>
      <c r="F2917" s="2">
        <v>1512</v>
      </c>
      <c r="G2917" s="2">
        <v>2378</v>
      </c>
      <c r="H2917" s="2">
        <v>1242.518</v>
      </c>
      <c r="I2917" s="15"/>
      <c r="J2917" s="17">
        <v>5.9465120707526549E-5</v>
      </c>
      <c r="K2917" s="4"/>
      <c r="L2917" s="16">
        <v>0.59204848918809572</v>
      </c>
      <c r="M2917" s="16">
        <v>0.49508958941705322</v>
      </c>
      <c r="Q2917" s="3"/>
      <c r="R2917" s="3"/>
    </row>
    <row r="2918" spans="2:18">
      <c r="B2918">
        <v>5</v>
      </c>
      <c r="C2918">
        <v>2</v>
      </c>
      <c r="D2918">
        <v>10</v>
      </c>
      <c r="F2918" s="2">
        <v>1520</v>
      </c>
      <c r="G2918" s="2">
        <v>2402.1</v>
      </c>
      <c r="H2918" s="2">
        <v>1242.518</v>
      </c>
      <c r="I2918" s="15"/>
      <c r="J2918" s="17">
        <v>6.8289624286383774E-5</v>
      </c>
      <c r="K2918" s="4"/>
      <c r="L2918" s="16">
        <v>0.6862380215589291</v>
      </c>
      <c r="M2918" s="16">
        <v>0.65361569318403989</v>
      </c>
      <c r="Q2918" s="3"/>
      <c r="R2918" s="3"/>
    </row>
    <row r="2919" spans="2:18">
      <c r="B2919">
        <v>5</v>
      </c>
      <c r="C2919">
        <v>2</v>
      </c>
      <c r="D2919">
        <v>11</v>
      </c>
      <c r="F2919" s="2">
        <v>1522</v>
      </c>
      <c r="G2919" s="2">
        <v>2416.5</v>
      </c>
      <c r="H2919" s="2">
        <v>1242.518</v>
      </c>
      <c r="I2919" s="15"/>
      <c r="J2919" s="17">
        <v>7.9119696860435824E-5</v>
      </c>
      <c r="K2919" s="4"/>
      <c r="L2919" s="16">
        <v>0.7858098129223815</v>
      </c>
      <c r="M2919" s="16">
        <v>0.76707948021823236</v>
      </c>
      <c r="Q2919" s="3"/>
      <c r="R2919" s="3"/>
    </row>
    <row r="2920" spans="2:18">
      <c r="B2920">
        <v>5</v>
      </c>
      <c r="C2920">
        <v>2</v>
      </c>
      <c r="D2920">
        <v>12</v>
      </c>
      <c r="F2920" s="2">
        <v>1478</v>
      </c>
      <c r="G2920" s="2">
        <v>2327.9</v>
      </c>
      <c r="H2920" s="2">
        <v>1217.2280000000001</v>
      </c>
      <c r="I2920" s="15"/>
      <c r="J2920" s="17">
        <v>8.4534733147461862E-5</v>
      </c>
      <c r="K2920" s="4"/>
      <c r="L2920" s="16">
        <v>0.86654369781166729</v>
      </c>
      <c r="M2920" s="16">
        <v>0.79999190714134827</v>
      </c>
      <c r="Q2920" s="3"/>
      <c r="R2920" s="3"/>
    </row>
    <row r="2921" spans="2:18">
      <c r="B2921">
        <v>5</v>
      </c>
      <c r="C2921">
        <v>2</v>
      </c>
      <c r="D2921">
        <v>13</v>
      </c>
      <c r="F2921" s="2">
        <v>1416</v>
      </c>
      <c r="G2921" s="2">
        <v>2436.6</v>
      </c>
      <c r="H2921" s="2">
        <v>1242.518</v>
      </c>
      <c r="I2921" s="15"/>
      <c r="J2921" s="17">
        <v>9.1353667731124263E-5</v>
      </c>
      <c r="K2921" s="4"/>
      <c r="L2921" s="16">
        <v>0.92574854673047691</v>
      </c>
      <c r="M2921" s="16">
        <v>0.81414079430581388</v>
      </c>
      <c r="Q2921" s="3"/>
      <c r="R2921" s="3"/>
    </row>
    <row r="2922" spans="2:18">
      <c r="B2922">
        <v>5</v>
      </c>
      <c r="C2922">
        <v>2</v>
      </c>
      <c r="D2922">
        <v>14</v>
      </c>
      <c r="F2922" s="2">
        <v>1392</v>
      </c>
      <c r="G2922" s="2">
        <v>2446.6</v>
      </c>
      <c r="H2922" s="2">
        <v>1242.518</v>
      </c>
      <c r="I2922" s="15"/>
      <c r="J2922" s="17">
        <v>1.0128123425733865E-4</v>
      </c>
      <c r="K2922" s="4"/>
      <c r="L2922" s="16">
        <v>0.93651306471571494</v>
      </c>
      <c r="M2922" s="16">
        <v>0.75080189075872983</v>
      </c>
      <c r="Q2922" s="3"/>
      <c r="R2922" s="3"/>
    </row>
    <row r="2923" spans="2:18">
      <c r="B2923">
        <v>5</v>
      </c>
      <c r="C2923">
        <v>2</v>
      </c>
      <c r="D2923">
        <v>15</v>
      </c>
      <c r="F2923" s="2">
        <v>1444</v>
      </c>
      <c r="G2923" s="2">
        <v>2437.1999999999998</v>
      </c>
      <c r="H2923" s="2">
        <v>1242.518</v>
      </c>
      <c r="I2923" s="15"/>
      <c r="J2923" s="17">
        <v>1.1015988819906612E-4</v>
      </c>
      <c r="K2923" s="4"/>
      <c r="L2923" s="16">
        <v>0.94727758270095308</v>
      </c>
      <c r="M2923" s="16">
        <v>0.66653227060980968</v>
      </c>
      <c r="Q2923" s="3"/>
      <c r="R2923" s="3"/>
    </row>
    <row r="2924" spans="2:18">
      <c r="B2924">
        <v>5</v>
      </c>
      <c r="C2924">
        <v>2</v>
      </c>
      <c r="D2924">
        <v>16</v>
      </c>
      <c r="F2924" s="2">
        <v>1674</v>
      </c>
      <c r="G2924" s="2">
        <v>2438.9</v>
      </c>
      <c r="H2924" s="2">
        <v>1242.518</v>
      </c>
      <c r="I2924" s="15"/>
      <c r="J2924" s="17">
        <v>1.1945971162978453E-4</v>
      </c>
      <c r="K2924" s="4"/>
      <c r="L2924" s="16">
        <v>0.94727758270095308</v>
      </c>
      <c r="M2924" s="16">
        <v>0.49223723061530716</v>
      </c>
      <c r="Q2924" s="3"/>
      <c r="R2924" s="3"/>
    </row>
    <row r="2925" spans="2:18">
      <c r="B2925">
        <v>5</v>
      </c>
      <c r="C2925">
        <v>2</v>
      </c>
      <c r="D2925">
        <v>17</v>
      </c>
      <c r="F2925" s="2">
        <v>2054</v>
      </c>
      <c r="G2925" s="2">
        <v>2134.1999999999998</v>
      </c>
      <c r="H2925" s="2">
        <v>611.09199999999998</v>
      </c>
      <c r="I2925" s="15"/>
      <c r="J2925" s="17">
        <v>1.1837770715687691E-4</v>
      </c>
      <c r="K2925" s="4"/>
      <c r="L2925" s="16">
        <v>0.94458645320464352</v>
      </c>
      <c r="M2925" s="16">
        <v>0.29354228285333583</v>
      </c>
      <c r="Q2925" s="3"/>
      <c r="R2925" s="3"/>
    </row>
    <row r="2926" spans="2:18">
      <c r="B2926">
        <v>5</v>
      </c>
      <c r="C2926">
        <v>2</v>
      </c>
      <c r="D2926">
        <v>18</v>
      </c>
      <c r="F2926" s="2">
        <v>2182</v>
      </c>
      <c r="G2926" s="2">
        <v>1723.5</v>
      </c>
      <c r="H2926" s="2">
        <v>600</v>
      </c>
      <c r="I2926" s="15"/>
      <c r="J2926" s="17">
        <v>1.271500659418591E-4</v>
      </c>
      <c r="K2926" s="4"/>
      <c r="L2926" s="16">
        <v>0.93113080572309592</v>
      </c>
      <c r="M2926" s="16">
        <v>0.11298407475234508</v>
      </c>
      <c r="Q2926" s="3"/>
      <c r="R2926" s="3"/>
    </row>
    <row r="2927" spans="2:18">
      <c r="B2927">
        <v>5</v>
      </c>
      <c r="C2927">
        <v>2</v>
      </c>
      <c r="D2927">
        <v>19</v>
      </c>
      <c r="F2927" s="2">
        <v>2352</v>
      </c>
      <c r="G2927" s="2">
        <v>1712.5</v>
      </c>
      <c r="H2927" s="2">
        <v>600</v>
      </c>
      <c r="I2927" s="15"/>
      <c r="J2927" s="17">
        <v>1.3532877630426356E-4</v>
      </c>
      <c r="K2927" s="4"/>
      <c r="L2927" s="16">
        <v>0.8530880503301197</v>
      </c>
      <c r="M2927" s="16">
        <v>1.1283818546399569E-2</v>
      </c>
      <c r="Q2927" s="3"/>
      <c r="R2927" s="3"/>
    </row>
    <row r="2928" spans="2:18">
      <c r="B2928">
        <v>5</v>
      </c>
      <c r="C2928">
        <v>2</v>
      </c>
      <c r="D2928">
        <v>20</v>
      </c>
      <c r="F2928" s="2">
        <v>2754</v>
      </c>
      <c r="G2928" s="2">
        <v>1401</v>
      </c>
      <c r="H2928" s="2">
        <v>600</v>
      </c>
      <c r="I2928" s="15"/>
      <c r="J2928" s="17">
        <v>1.4743739911275233E-4</v>
      </c>
      <c r="K2928" s="4"/>
      <c r="L2928" s="16">
        <v>0.84232353234488155</v>
      </c>
      <c r="M2928" s="16">
        <v>0</v>
      </c>
      <c r="Q2928" s="3"/>
      <c r="R2928" s="3"/>
    </row>
    <row r="2929" spans="2:18">
      <c r="B2929">
        <v>5</v>
      </c>
      <c r="C2929">
        <v>2</v>
      </c>
      <c r="D2929">
        <v>21</v>
      </c>
      <c r="F2929" s="2">
        <v>3010</v>
      </c>
      <c r="G2929" s="2">
        <v>1391.3999999999999</v>
      </c>
      <c r="H2929" s="2">
        <v>600</v>
      </c>
      <c r="I2929" s="15"/>
      <c r="J2929" s="17">
        <v>2.4311908473550702E-4</v>
      </c>
      <c r="K2929" s="4"/>
      <c r="L2929" s="16">
        <v>0.86385256831535773</v>
      </c>
      <c r="M2929" s="16">
        <v>0</v>
      </c>
      <c r="Q2929" s="3"/>
      <c r="R2929" s="3"/>
    </row>
    <row r="2930" spans="2:18">
      <c r="B2930">
        <v>5</v>
      </c>
      <c r="C2930">
        <v>2</v>
      </c>
      <c r="D2930">
        <v>22</v>
      </c>
      <c r="F2930" s="2">
        <v>2482</v>
      </c>
      <c r="G2930" s="2">
        <v>498.4</v>
      </c>
      <c r="H2930" s="2">
        <v>600</v>
      </c>
      <c r="I2930" s="15"/>
      <c r="J2930" s="17">
        <v>2.4150259612537998E-4</v>
      </c>
      <c r="K2930" s="4"/>
      <c r="L2930" s="16">
        <v>0.87730821579690543</v>
      </c>
      <c r="M2930" s="16">
        <v>0</v>
      </c>
      <c r="Q2930" s="3"/>
      <c r="R2930" s="3"/>
    </row>
    <row r="2931" spans="2:18">
      <c r="B2931">
        <v>5</v>
      </c>
      <c r="C2931">
        <v>2</v>
      </c>
      <c r="D2931">
        <v>23</v>
      </c>
      <c r="F2931" s="2">
        <v>1926</v>
      </c>
      <c r="G2931" s="2">
        <v>448.50000000000006</v>
      </c>
      <c r="H2931" s="2">
        <v>600</v>
      </c>
      <c r="I2931" s="15"/>
      <c r="J2931" s="17">
        <v>2.1161961809697711E-4</v>
      </c>
      <c r="K2931" s="4"/>
      <c r="L2931" s="16">
        <v>0.88807273378214346</v>
      </c>
      <c r="M2931" s="16">
        <v>0</v>
      </c>
      <c r="Q2931" s="3"/>
      <c r="R2931" s="3"/>
    </row>
    <row r="2932" spans="2:18">
      <c r="B2932">
        <v>5</v>
      </c>
      <c r="C2932">
        <v>2</v>
      </c>
      <c r="D2932">
        <v>24</v>
      </c>
      <c r="F2932" s="2">
        <v>1348</v>
      </c>
      <c r="G2932" s="2">
        <v>448.50000000000006</v>
      </c>
      <c r="H2932" s="2">
        <v>600</v>
      </c>
      <c r="I2932" s="15"/>
      <c r="J2932" s="17">
        <v>1.7543915342366247E-4</v>
      </c>
      <c r="K2932" s="4"/>
      <c r="L2932" s="16">
        <v>0.89076386327845303</v>
      </c>
      <c r="M2932" s="16">
        <v>0</v>
      </c>
      <c r="Q2932" s="3"/>
      <c r="R2932" s="3"/>
    </row>
    <row r="2933" spans="2:18">
      <c r="B2933">
        <v>5</v>
      </c>
      <c r="C2933">
        <v>3</v>
      </c>
      <c r="D2933">
        <v>1</v>
      </c>
      <c r="F2933" s="2">
        <v>1134</v>
      </c>
      <c r="G2933" s="2">
        <v>448.50000000000006</v>
      </c>
      <c r="H2933" s="2">
        <v>600</v>
      </c>
      <c r="I2933" s="15"/>
      <c r="J2933" s="17">
        <v>1.5873075812469439E-4</v>
      </c>
      <c r="K2933" s="4"/>
      <c r="L2933" s="16">
        <v>0.88538160428583401</v>
      </c>
      <c r="M2933" s="16">
        <v>0</v>
      </c>
      <c r="Q2933" s="3"/>
      <c r="R2933" s="3"/>
    </row>
    <row r="2934" spans="2:18">
      <c r="B2934">
        <v>5</v>
      </c>
      <c r="C2934">
        <v>3</v>
      </c>
      <c r="D2934">
        <v>2</v>
      </c>
      <c r="F2934" s="2">
        <v>1044</v>
      </c>
      <c r="G2934" s="2">
        <v>448.50000000000006</v>
      </c>
      <c r="H2934" s="2">
        <v>600</v>
      </c>
      <c r="I2934" s="15"/>
      <c r="J2934" s="17">
        <v>1.3858882870595277E-4</v>
      </c>
      <c r="K2934" s="4"/>
      <c r="L2934" s="16">
        <v>0.87999934529321489</v>
      </c>
      <c r="M2934" s="16">
        <v>0</v>
      </c>
      <c r="Q2934" s="3"/>
      <c r="R2934" s="3"/>
    </row>
    <row r="2935" spans="2:18">
      <c r="B2935">
        <v>5</v>
      </c>
      <c r="C2935">
        <v>3</v>
      </c>
      <c r="D2935">
        <v>3</v>
      </c>
      <c r="F2935" s="2">
        <v>1034</v>
      </c>
      <c r="G2935" s="2">
        <v>448.50000000000006</v>
      </c>
      <c r="H2935" s="2">
        <v>600</v>
      </c>
      <c r="I2935" s="15"/>
      <c r="J2935" s="17">
        <v>8.8846706487130729E-5</v>
      </c>
      <c r="K2935" s="4"/>
      <c r="L2935" s="16">
        <v>0.8127211078854768</v>
      </c>
      <c r="M2935" s="16">
        <v>0</v>
      </c>
      <c r="Q2935" s="3"/>
      <c r="R2935" s="3"/>
    </row>
    <row r="2936" spans="2:18">
      <c r="B2936">
        <v>5</v>
      </c>
      <c r="C2936">
        <v>3</v>
      </c>
      <c r="D2936">
        <v>4</v>
      </c>
      <c r="F2936" s="2">
        <v>1032</v>
      </c>
      <c r="G2936" s="2">
        <v>448.50000000000006</v>
      </c>
      <c r="H2936" s="2">
        <v>600</v>
      </c>
      <c r="I2936" s="15"/>
      <c r="J2936" s="17">
        <v>4.7030592937318638E-5</v>
      </c>
      <c r="K2936" s="4"/>
      <c r="L2936" s="16">
        <v>0.73467835249250057</v>
      </c>
      <c r="M2936" s="16">
        <v>0</v>
      </c>
      <c r="Q2936" s="3"/>
      <c r="R2936" s="3"/>
    </row>
    <row r="2937" spans="2:18">
      <c r="B2937">
        <v>5</v>
      </c>
      <c r="C2937">
        <v>3</v>
      </c>
      <c r="D2937">
        <v>5</v>
      </c>
      <c r="F2937" s="2">
        <v>1140.0000000000002</v>
      </c>
      <c r="G2937" s="2">
        <v>498.4</v>
      </c>
      <c r="H2937" s="2">
        <v>600</v>
      </c>
      <c r="I2937" s="15"/>
      <c r="J2937" s="17">
        <v>2.3364878794019707E-5</v>
      </c>
      <c r="K2937" s="4"/>
      <c r="L2937" s="16">
        <v>0.59743074818071473</v>
      </c>
      <c r="M2937" s="16">
        <v>0</v>
      </c>
      <c r="Q2937" s="3"/>
      <c r="R2937" s="3"/>
    </row>
    <row r="2938" spans="2:18">
      <c r="B2938">
        <v>5</v>
      </c>
      <c r="C2938">
        <v>3</v>
      </c>
      <c r="D2938">
        <v>6</v>
      </c>
      <c r="F2938" s="2">
        <v>1420</v>
      </c>
      <c r="G2938" s="2">
        <v>1137</v>
      </c>
      <c r="H2938" s="2">
        <v>814.90800000000013</v>
      </c>
      <c r="I2938" s="15"/>
      <c r="J2938" s="17">
        <v>2.376599259305867E-5</v>
      </c>
      <c r="K2938" s="4"/>
      <c r="L2938" s="16">
        <v>0.50862347480250036</v>
      </c>
      <c r="M2938" s="16">
        <v>1.0230272163858422E-2</v>
      </c>
      <c r="Q2938" s="3"/>
      <c r="R2938" s="3"/>
    </row>
    <row r="2939" spans="2:18">
      <c r="B2939">
        <v>5</v>
      </c>
      <c r="C2939">
        <v>3</v>
      </c>
      <c r="D2939">
        <v>7</v>
      </c>
      <c r="F2939" s="2">
        <v>1750</v>
      </c>
      <c r="G2939" s="2">
        <v>1350.7</v>
      </c>
      <c r="H2939" s="2">
        <v>963.03</v>
      </c>
      <c r="I2939" s="15"/>
      <c r="J2939" s="17">
        <v>3.2791053071435381E-5</v>
      </c>
      <c r="K2939" s="4"/>
      <c r="L2939" s="16">
        <v>0.41174281293535742</v>
      </c>
      <c r="M2939" s="16">
        <v>0.10978071685504222</v>
      </c>
      <c r="Q2939" s="3"/>
      <c r="R2939" s="3"/>
    </row>
    <row r="2940" spans="2:18">
      <c r="B2940">
        <v>5</v>
      </c>
      <c r="C2940">
        <v>3</v>
      </c>
      <c r="D2940">
        <v>8</v>
      </c>
      <c r="F2940" s="2">
        <v>1650</v>
      </c>
      <c r="G2940" s="2">
        <v>2453</v>
      </c>
      <c r="H2940" s="2">
        <v>1217.2280000000001</v>
      </c>
      <c r="I2940" s="15"/>
      <c r="J2940" s="17">
        <v>4.412251789428614E-5</v>
      </c>
      <c r="K2940" s="4"/>
      <c r="L2940" s="16">
        <v>0.30140650358666687</v>
      </c>
      <c r="M2940" s="16">
        <v>0.32413434453830103</v>
      </c>
      <c r="Q2940" s="3"/>
      <c r="R2940" s="3"/>
    </row>
    <row r="2941" spans="2:18">
      <c r="B2941">
        <v>5</v>
      </c>
      <c r="C2941">
        <v>3</v>
      </c>
      <c r="D2941">
        <v>9</v>
      </c>
      <c r="F2941" s="2">
        <v>1534</v>
      </c>
      <c r="G2941" s="2">
        <v>2461.3000000000002</v>
      </c>
      <c r="H2941" s="2">
        <v>1242.518</v>
      </c>
      <c r="I2941" s="15"/>
      <c r="J2941" s="17">
        <v>5.9465120707526549E-5</v>
      </c>
      <c r="K2941" s="4"/>
      <c r="L2941" s="16">
        <v>0.25027504315678589</v>
      </c>
      <c r="M2941" s="16">
        <v>0.55133416471271168</v>
      </c>
      <c r="Q2941" s="3"/>
      <c r="R2941" s="3"/>
    </row>
    <row r="2942" spans="2:18">
      <c r="B2942">
        <v>5</v>
      </c>
      <c r="C2942">
        <v>3</v>
      </c>
      <c r="D2942">
        <v>10</v>
      </c>
      <c r="F2942" s="2">
        <v>1578</v>
      </c>
      <c r="G2942" s="2">
        <v>2462.3000000000002</v>
      </c>
      <c r="H2942" s="2">
        <v>1242.518</v>
      </c>
      <c r="I2942" s="15"/>
      <c r="J2942" s="17">
        <v>6.8289624286383774E-5</v>
      </c>
      <c r="K2942" s="4"/>
      <c r="L2942" s="16">
        <v>0.22605487769000016</v>
      </c>
      <c r="M2942" s="16">
        <v>0.70551808947263817</v>
      </c>
      <c r="Q2942" s="3"/>
      <c r="R2942" s="3"/>
    </row>
    <row r="2943" spans="2:18">
      <c r="B2943">
        <v>5</v>
      </c>
      <c r="C2943">
        <v>3</v>
      </c>
      <c r="D2943">
        <v>11</v>
      </c>
      <c r="F2943" s="2">
        <v>1614</v>
      </c>
      <c r="G2943" s="2">
        <v>2467.4</v>
      </c>
      <c r="H2943" s="2">
        <v>1242.518</v>
      </c>
      <c r="I2943" s="15"/>
      <c r="J2943" s="17">
        <v>7.9119696860435824E-5</v>
      </c>
      <c r="K2943" s="4"/>
      <c r="L2943" s="16">
        <v>0.28795085610511928</v>
      </c>
      <c r="M2943" s="16">
        <v>0.80491739653623806</v>
      </c>
      <c r="Q2943" s="3"/>
      <c r="R2943" s="3"/>
    </row>
    <row r="2944" spans="2:18">
      <c r="B2944">
        <v>5</v>
      </c>
      <c r="C2944">
        <v>3</v>
      </c>
      <c r="D2944">
        <v>12</v>
      </c>
      <c r="F2944" s="2">
        <v>1544</v>
      </c>
      <c r="G2944" s="2">
        <v>2379.8000000000002</v>
      </c>
      <c r="H2944" s="2">
        <v>1217.2280000000001</v>
      </c>
      <c r="I2944" s="15"/>
      <c r="J2944" s="17">
        <v>8.4534733147461862E-5</v>
      </c>
      <c r="K2944" s="4"/>
      <c r="L2944" s="16">
        <v>0.43596297840214315</v>
      </c>
      <c r="M2944" s="16">
        <v>0.82897545893630087</v>
      </c>
      <c r="Q2944" s="3"/>
      <c r="R2944" s="3"/>
    </row>
    <row r="2945" spans="2:18">
      <c r="B2945">
        <v>5</v>
      </c>
      <c r="C2945">
        <v>3</v>
      </c>
      <c r="D2945">
        <v>13</v>
      </c>
      <c r="F2945" s="2">
        <v>1494</v>
      </c>
      <c r="G2945" s="2">
        <v>2484.3000000000002</v>
      </c>
      <c r="H2945" s="2">
        <v>1242.518</v>
      </c>
      <c r="I2945" s="15"/>
      <c r="J2945" s="17">
        <v>9.1353667731124263E-5</v>
      </c>
      <c r="K2945" s="4"/>
      <c r="L2945" s="16">
        <v>0.61088639566226233</v>
      </c>
      <c r="M2945" s="16">
        <v>0.86546188124499235</v>
      </c>
      <c r="Q2945" s="3"/>
      <c r="R2945" s="3"/>
    </row>
    <row r="2946" spans="2:18">
      <c r="B2946">
        <v>5</v>
      </c>
      <c r="C2946">
        <v>3</v>
      </c>
      <c r="D2946">
        <v>14</v>
      </c>
      <c r="F2946" s="2">
        <v>1460</v>
      </c>
      <c r="G2946" s="2">
        <v>2485.3000000000002</v>
      </c>
      <c r="H2946" s="2">
        <v>1242.518</v>
      </c>
      <c r="I2946" s="15"/>
      <c r="J2946" s="17">
        <v>1.0128123425733865E-4</v>
      </c>
      <c r="K2946" s="4"/>
      <c r="L2946" s="16">
        <v>0.75620738846297675</v>
      </c>
      <c r="M2946" s="16">
        <v>0.80867769873338935</v>
      </c>
      <c r="Q2946" s="3"/>
      <c r="R2946" s="3"/>
    </row>
    <row r="2947" spans="2:18">
      <c r="B2947">
        <v>5</v>
      </c>
      <c r="C2947">
        <v>3</v>
      </c>
      <c r="D2947">
        <v>15</v>
      </c>
      <c r="F2947" s="2">
        <v>1506</v>
      </c>
      <c r="G2947" s="2">
        <v>2488.7999999999997</v>
      </c>
      <c r="H2947" s="2">
        <v>1242.518</v>
      </c>
      <c r="I2947" s="15"/>
      <c r="J2947" s="17">
        <v>1.1015988819906612E-4</v>
      </c>
      <c r="K2947" s="4"/>
      <c r="L2947" s="16">
        <v>0.79657433090761964</v>
      </c>
      <c r="M2947" s="16">
        <v>0.70015049721413769</v>
      </c>
      <c r="Q2947" s="3"/>
      <c r="R2947" s="3"/>
    </row>
    <row r="2948" spans="2:18">
      <c r="B2948">
        <v>5</v>
      </c>
      <c r="C2948">
        <v>3</v>
      </c>
      <c r="D2948">
        <v>16</v>
      </c>
      <c r="F2948" s="2">
        <v>1736</v>
      </c>
      <c r="G2948" s="2">
        <v>2481</v>
      </c>
      <c r="H2948" s="2">
        <v>1242.518</v>
      </c>
      <c r="I2948" s="15"/>
      <c r="J2948" s="17">
        <v>1.1945971162978453E-4</v>
      </c>
      <c r="K2948" s="4"/>
      <c r="L2948" s="16">
        <v>0.80464771939654822</v>
      </c>
      <c r="M2948" s="16">
        <v>0.52900448439427483</v>
      </c>
      <c r="Q2948" s="3"/>
      <c r="R2948" s="3"/>
    </row>
    <row r="2949" spans="2:18">
      <c r="B2949">
        <v>5</v>
      </c>
      <c r="C2949">
        <v>3</v>
      </c>
      <c r="D2949">
        <v>17</v>
      </c>
      <c r="F2949" s="2">
        <v>2128</v>
      </c>
      <c r="G2949" s="2">
        <v>2155.8999999999996</v>
      </c>
      <c r="H2949" s="2">
        <v>611.09199999999998</v>
      </c>
      <c r="I2949" s="15"/>
      <c r="J2949" s="17">
        <v>1.1837770715687691E-4</v>
      </c>
      <c r="K2949" s="4"/>
      <c r="L2949" s="16">
        <v>0.86385256831535773</v>
      </c>
      <c r="M2949" s="16">
        <v>0.31183661159036569</v>
      </c>
      <c r="Q2949" s="3"/>
      <c r="R2949" s="3"/>
    </row>
    <row r="2950" spans="2:18">
      <c r="B2950">
        <v>5</v>
      </c>
      <c r="C2950">
        <v>3</v>
      </c>
      <c r="D2950">
        <v>18</v>
      </c>
      <c r="F2950" s="2">
        <v>2248</v>
      </c>
      <c r="G2950" s="2">
        <v>1742.3000000000002</v>
      </c>
      <c r="H2950" s="2">
        <v>600</v>
      </c>
      <c r="I2950" s="15"/>
      <c r="J2950" s="17">
        <v>1.271500659418591E-4</v>
      </c>
      <c r="K2950" s="4"/>
      <c r="L2950" s="16">
        <v>0.87461708630059587</v>
      </c>
      <c r="M2950" s="16">
        <v>0.11326768055648193</v>
      </c>
      <c r="Q2950" s="3"/>
      <c r="R2950" s="3"/>
    </row>
    <row r="2951" spans="2:18">
      <c r="B2951">
        <v>5</v>
      </c>
      <c r="C2951">
        <v>3</v>
      </c>
      <c r="D2951">
        <v>19</v>
      </c>
      <c r="F2951" s="2">
        <v>2394</v>
      </c>
      <c r="G2951" s="2">
        <v>1729</v>
      </c>
      <c r="H2951" s="2">
        <v>600</v>
      </c>
      <c r="I2951" s="15"/>
      <c r="J2951" s="17">
        <v>1.3532877630426356E-4</v>
      </c>
      <c r="K2951" s="4"/>
      <c r="L2951" s="16">
        <v>0.84232353234488155</v>
      </c>
      <c r="M2951" s="16">
        <v>1.109001610107627E-2</v>
      </c>
      <c r="Q2951" s="3"/>
      <c r="R2951" s="3"/>
    </row>
    <row r="2952" spans="2:18">
      <c r="B2952">
        <v>5</v>
      </c>
      <c r="C2952">
        <v>3</v>
      </c>
      <c r="D2952">
        <v>20</v>
      </c>
      <c r="F2952" s="2">
        <v>2786</v>
      </c>
      <c r="G2952" s="2">
        <v>1411.6999999999998</v>
      </c>
      <c r="H2952" s="2">
        <v>600</v>
      </c>
      <c r="I2952" s="15"/>
      <c r="J2952" s="17">
        <v>1.4743739911275233E-4</v>
      </c>
      <c r="K2952" s="4"/>
      <c r="L2952" s="16">
        <v>0.84770579133750057</v>
      </c>
      <c r="M2952" s="16">
        <v>0</v>
      </c>
      <c r="Q2952" s="3"/>
      <c r="R2952" s="3"/>
    </row>
    <row r="2953" spans="2:18">
      <c r="B2953">
        <v>5</v>
      </c>
      <c r="C2953">
        <v>3</v>
      </c>
      <c r="D2953">
        <v>21</v>
      </c>
      <c r="F2953" s="2">
        <v>3042</v>
      </c>
      <c r="G2953" s="2">
        <v>1410.3</v>
      </c>
      <c r="H2953" s="2">
        <v>600</v>
      </c>
      <c r="I2953" s="15"/>
      <c r="J2953" s="17">
        <v>2.4311908473550702E-4</v>
      </c>
      <c r="K2953" s="4"/>
      <c r="L2953" s="16">
        <v>0.82079449637440538</v>
      </c>
      <c r="M2953" s="16">
        <v>0</v>
      </c>
      <c r="Q2953" s="3"/>
      <c r="R2953" s="3"/>
    </row>
    <row r="2954" spans="2:18">
      <c r="B2954">
        <v>5</v>
      </c>
      <c r="C2954">
        <v>3</v>
      </c>
      <c r="D2954">
        <v>22</v>
      </c>
      <c r="F2954" s="2">
        <v>2508</v>
      </c>
      <c r="G2954" s="2">
        <v>498.4</v>
      </c>
      <c r="H2954" s="2">
        <v>600</v>
      </c>
      <c r="I2954" s="15"/>
      <c r="J2954" s="17">
        <v>2.4150259612537998E-4</v>
      </c>
      <c r="K2954" s="4"/>
      <c r="L2954" s="16">
        <v>0.82079449637440538</v>
      </c>
      <c r="M2954" s="16">
        <v>0</v>
      </c>
      <c r="Q2954" s="3"/>
      <c r="R2954" s="3"/>
    </row>
    <row r="2955" spans="2:18">
      <c r="B2955">
        <v>5</v>
      </c>
      <c r="C2955">
        <v>3</v>
      </c>
      <c r="D2955">
        <v>23</v>
      </c>
      <c r="F2955" s="2">
        <v>1942</v>
      </c>
      <c r="G2955" s="2">
        <v>448.50000000000006</v>
      </c>
      <c r="H2955" s="2">
        <v>600</v>
      </c>
      <c r="I2955" s="15"/>
      <c r="J2955" s="17">
        <v>2.1161961809697711E-4</v>
      </c>
      <c r="K2955" s="4"/>
      <c r="L2955" s="16">
        <v>0.8127211078854768</v>
      </c>
      <c r="M2955" s="16">
        <v>0</v>
      </c>
      <c r="Q2955" s="3"/>
      <c r="R2955" s="3"/>
    </row>
    <row r="2956" spans="2:18">
      <c r="B2956">
        <v>5</v>
      </c>
      <c r="C2956">
        <v>3</v>
      </c>
      <c r="D2956">
        <v>24</v>
      </c>
      <c r="F2956" s="2">
        <v>1358</v>
      </c>
      <c r="G2956" s="2">
        <v>448.50000000000006</v>
      </c>
      <c r="H2956" s="2">
        <v>600</v>
      </c>
      <c r="I2956" s="15"/>
      <c r="J2956" s="17">
        <v>1.7543915342366247E-4</v>
      </c>
      <c r="K2956" s="4"/>
      <c r="L2956" s="16">
        <v>0.75351625896666719</v>
      </c>
      <c r="M2956" s="16">
        <v>0</v>
      </c>
      <c r="Q2956" s="3"/>
      <c r="R2956" s="3"/>
    </row>
    <row r="2957" spans="2:18">
      <c r="B2957">
        <v>5</v>
      </c>
      <c r="C2957">
        <v>4</v>
      </c>
      <c r="D2957">
        <v>1</v>
      </c>
      <c r="F2957" s="2">
        <v>1142</v>
      </c>
      <c r="G2957" s="2">
        <v>448.50000000000006</v>
      </c>
      <c r="H2957" s="2">
        <v>600</v>
      </c>
      <c r="I2957" s="15"/>
      <c r="J2957" s="17">
        <v>1.5873075812469439E-4</v>
      </c>
      <c r="K2957" s="4"/>
      <c r="L2957" s="16">
        <v>0.71045818702571484</v>
      </c>
      <c r="M2957" s="16">
        <v>0</v>
      </c>
      <c r="Q2957" s="3"/>
      <c r="R2957" s="3"/>
    </row>
    <row r="2958" spans="2:18">
      <c r="B2958">
        <v>5</v>
      </c>
      <c r="C2958">
        <v>4</v>
      </c>
      <c r="D2958">
        <v>2</v>
      </c>
      <c r="F2958" s="2">
        <v>1050</v>
      </c>
      <c r="G2958" s="2">
        <v>448.50000000000006</v>
      </c>
      <c r="H2958" s="2">
        <v>600</v>
      </c>
      <c r="I2958" s="15"/>
      <c r="J2958" s="17">
        <v>1.3858882870595277E-4</v>
      </c>
      <c r="K2958" s="4"/>
      <c r="L2958" s="16">
        <v>0.69431141004785768</v>
      </c>
      <c r="M2958" s="16">
        <v>0</v>
      </c>
      <c r="Q2958" s="3"/>
      <c r="R2958" s="3"/>
    </row>
    <row r="2959" spans="2:18">
      <c r="B2959">
        <v>5</v>
      </c>
      <c r="C2959">
        <v>4</v>
      </c>
      <c r="D2959">
        <v>3</v>
      </c>
      <c r="F2959" s="2">
        <v>1036</v>
      </c>
      <c r="G2959" s="2">
        <v>448.50000000000006</v>
      </c>
      <c r="H2959" s="2">
        <v>600</v>
      </c>
      <c r="I2959" s="15"/>
      <c r="J2959" s="17">
        <v>8.8846706487130729E-5</v>
      </c>
      <c r="K2959" s="4"/>
      <c r="L2959" s="16">
        <v>0.62703317264011948</v>
      </c>
      <c r="M2959" s="16">
        <v>0</v>
      </c>
      <c r="Q2959" s="3"/>
      <c r="R2959" s="3"/>
    </row>
    <row r="2960" spans="2:18">
      <c r="B2960">
        <v>5</v>
      </c>
      <c r="C2960">
        <v>4</v>
      </c>
      <c r="D2960">
        <v>4</v>
      </c>
      <c r="F2960" s="2">
        <v>1036</v>
      </c>
      <c r="G2960" s="2">
        <v>448.50000000000006</v>
      </c>
      <c r="H2960" s="2">
        <v>607.79499999999996</v>
      </c>
      <c r="I2960" s="15"/>
      <c r="J2960" s="17">
        <v>4.7030592937318638E-5</v>
      </c>
      <c r="K2960" s="4"/>
      <c r="L2960" s="16">
        <v>0.60281300717333375</v>
      </c>
      <c r="M2960" s="16">
        <v>0</v>
      </c>
      <c r="Q2960" s="3"/>
      <c r="R2960" s="3"/>
    </row>
    <row r="2961" spans="2:18">
      <c r="B2961">
        <v>5</v>
      </c>
      <c r="C2961">
        <v>4</v>
      </c>
      <c r="D2961">
        <v>5</v>
      </c>
      <c r="F2961" s="2">
        <v>1140.0000000000002</v>
      </c>
      <c r="G2961" s="2">
        <v>498.4</v>
      </c>
      <c r="H2961" s="2">
        <v>608.65899999999999</v>
      </c>
      <c r="I2961" s="15"/>
      <c r="J2961" s="17">
        <v>2.3364878794019707E-5</v>
      </c>
      <c r="K2961" s="4"/>
      <c r="L2961" s="16">
        <v>0.60012187767702418</v>
      </c>
      <c r="M2961" s="16">
        <v>0</v>
      </c>
      <c r="Q2961" s="3"/>
      <c r="R2961" s="3"/>
    </row>
    <row r="2962" spans="2:18">
      <c r="B2962">
        <v>5</v>
      </c>
      <c r="C2962">
        <v>4</v>
      </c>
      <c r="D2962">
        <v>6</v>
      </c>
      <c r="F2962" s="2">
        <v>1406.0000000000002</v>
      </c>
      <c r="G2962" s="2">
        <v>1147.4000000000001</v>
      </c>
      <c r="H2962" s="2">
        <v>814.90800000000013</v>
      </c>
      <c r="I2962" s="15"/>
      <c r="J2962" s="17">
        <v>2.376599259305867E-5</v>
      </c>
      <c r="K2962" s="4"/>
      <c r="L2962" s="16">
        <v>0.56513719422500042</v>
      </c>
      <c r="M2962" s="16">
        <v>1.309990427024799E-2</v>
      </c>
      <c r="Q2962" s="3"/>
      <c r="R2962" s="3"/>
    </row>
    <row r="2963" spans="2:18">
      <c r="B2963">
        <v>5</v>
      </c>
      <c r="C2963">
        <v>4</v>
      </c>
      <c r="D2963">
        <v>7</v>
      </c>
      <c r="F2963" s="2">
        <v>1768</v>
      </c>
      <c r="G2963" s="2">
        <v>1361.9</v>
      </c>
      <c r="H2963" s="2">
        <v>963.03</v>
      </c>
      <c r="I2963" s="15"/>
      <c r="J2963" s="17">
        <v>3.2791053071435381E-5</v>
      </c>
      <c r="K2963" s="4"/>
      <c r="L2963" s="16">
        <v>0.53553476976559566</v>
      </c>
      <c r="M2963" s="16">
        <v>0.13752291012881832</v>
      </c>
      <c r="Q2963" s="3"/>
      <c r="R2963" s="3"/>
    </row>
    <row r="2964" spans="2:18">
      <c r="B2964">
        <v>5</v>
      </c>
      <c r="C2964">
        <v>4</v>
      </c>
      <c r="D2964">
        <v>8</v>
      </c>
      <c r="F2964" s="2">
        <v>1656.0000000000002</v>
      </c>
      <c r="G2964" s="2">
        <v>2459.5</v>
      </c>
      <c r="H2964" s="2">
        <v>1217.2280000000001</v>
      </c>
      <c r="I2964" s="15"/>
      <c r="J2964" s="17">
        <v>4.412251789428614E-5</v>
      </c>
      <c r="K2964" s="4"/>
      <c r="L2964" s="16">
        <v>0.55706380573607184</v>
      </c>
      <c r="M2964" s="16">
        <v>0.37265904510500764</v>
      </c>
      <c r="Q2964" s="3"/>
      <c r="R2964" s="3"/>
    </row>
    <row r="2965" spans="2:18">
      <c r="B2965">
        <v>5</v>
      </c>
      <c r="C2965">
        <v>4</v>
      </c>
      <c r="D2965">
        <v>9</v>
      </c>
      <c r="F2965" s="2">
        <v>1540</v>
      </c>
      <c r="G2965" s="2">
        <v>2470.6</v>
      </c>
      <c r="H2965" s="2">
        <v>1242.518</v>
      </c>
      <c r="I2965" s="15"/>
      <c r="J2965" s="17">
        <v>5.9465120707526549E-5</v>
      </c>
      <c r="K2965" s="4"/>
      <c r="L2965" s="16">
        <v>0.62165091364750047</v>
      </c>
      <c r="M2965" s="16">
        <v>0.59048437661939346</v>
      </c>
      <c r="Q2965" s="3"/>
      <c r="R2965" s="3"/>
    </row>
    <row r="2966" spans="2:18">
      <c r="B2966">
        <v>5</v>
      </c>
      <c r="C2966">
        <v>4</v>
      </c>
      <c r="D2966">
        <v>10</v>
      </c>
      <c r="F2966" s="2">
        <v>1588</v>
      </c>
      <c r="G2966" s="2">
        <v>2486.5</v>
      </c>
      <c r="H2966" s="2">
        <v>1242.518</v>
      </c>
      <c r="I2966" s="15"/>
      <c r="J2966" s="17">
        <v>6.8289624286383774E-5</v>
      </c>
      <c r="K2966" s="4"/>
      <c r="L2966" s="16">
        <v>0.64856220861059566</v>
      </c>
      <c r="M2966" s="16">
        <v>0.75484939963256104</v>
      </c>
      <c r="Q2966" s="3"/>
      <c r="R2966" s="3"/>
    </row>
    <row r="2967" spans="2:18">
      <c r="B2967">
        <v>5</v>
      </c>
      <c r="C2967">
        <v>4</v>
      </c>
      <c r="D2967">
        <v>11</v>
      </c>
      <c r="F2967" s="2">
        <v>1580</v>
      </c>
      <c r="G2967" s="2">
        <v>2506.6</v>
      </c>
      <c r="H2967" s="2">
        <v>1242.518</v>
      </c>
      <c r="I2967" s="15"/>
      <c r="J2967" s="17">
        <v>7.9119696860435824E-5</v>
      </c>
      <c r="K2967" s="4"/>
      <c r="L2967" s="16">
        <v>0.66470898558845282</v>
      </c>
      <c r="M2967" s="16">
        <v>0.89053281862694622</v>
      </c>
      <c r="Q2967" s="3"/>
      <c r="R2967" s="3"/>
    </row>
    <row r="2968" spans="2:18">
      <c r="B2968">
        <v>5</v>
      </c>
      <c r="C2968">
        <v>4</v>
      </c>
      <c r="D2968">
        <v>12</v>
      </c>
      <c r="F2968" s="2">
        <v>1532</v>
      </c>
      <c r="G2968" s="2">
        <v>2434.1999999999998</v>
      </c>
      <c r="H2968" s="2">
        <v>1217.2280000000001</v>
      </c>
      <c r="I2968" s="15"/>
      <c r="J2968" s="17">
        <v>8.4534733147461862E-5</v>
      </c>
      <c r="K2968" s="4"/>
      <c r="L2968" s="16">
        <v>0.72122270501095287</v>
      </c>
      <c r="M2968" s="16">
        <v>0.95771064988116039</v>
      </c>
      <c r="Q2968" s="3"/>
      <c r="R2968" s="3"/>
    </row>
    <row r="2969" spans="2:18">
      <c r="B2969">
        <v>5</v>
      </c>
      <c r="C2969">
        <v>4</v>
      </c>
      <c r="D2969">
        <v>13</v>
      </c>
      <c r="F2969" s="2">
        <v>1474</v>
      </c>
      <c r="G2969" s="2">
        <v>2556.9</v>
      </c>
      <c r="H2969" s="2">
        <v>1242.518</v>
      </c>
      <c r="I2969" s="15"/>
      <c r="J2969" s="17">
        <v>9.1353667731124263E-5</v>
      </c>
      <c r="K2969" s="4"/>
      <c r="L2969" s="16">
        <v>0.80464771939654822</v>
      </c>
      <c r="M2969" s="16">
        <v>0.95664527212614381</v>
      </c>
      <c r="Q2969" s="3"/>
      <c r="R2969" s="3"/>
    </row>
    <row r="2970" spans="2:18">
      <c r="B2970">
        <v>5</v>
      </c>
      <c r="C2970">
        <v>4</v>
      </c>
      <c r="D2970">
        <v>14</v>
      </c>
      <c r="F2970" s="2">
        <v>1448</v>
      </c>
      <c r="G2970" s="2">
        <v>2560.1</v>
      </c>
      <c r="H2970" s="2">
        <v>1242.518</v>
      </c>
      <c r="I2970" s="15"/>
      <c r="J2970" s="17">
        <v>1.0128123425733865E-4</v>
      </c>
      <c r="K2970" s="4"/>
      <c r="L2970" s="16">
        <v>0.86116143881904827</v>
      </c>
      <c r="M2970" s="16">
        <v>0.9023790606472859</v>
      </c>
      <c r="Q2970" s="3"/>
      <c r="R2970" s="3"/>
    </row>
    <row r="2971" spans="2:18">
      <c r="B2971">
        <v>5</v>
      </c>
      <c r="C2971">
        <v>4</v>
      </c>
      <c r="D2971">
        <v>15</v>
      </c>
      <c r="F2971" s="2">
        <v>1496</v>
      </c>
      <c r="G2971" s="2">
        <v>2575.7000000000003</v>
      </c>
      <c r="H2971" s="2">
        <v>1242.518</v>
      </c>
      <c r="I2971" s="15"/>
      <c r="J2971" s="17">
        <v>1.1015988819906612E-4</v>
      </c>
      <c r="K2971" s="4"/>
      <c r="L2971" s="16">
        <v>0.86923482730797685</v>
      </c>
      <c r="M2971" s="16">
        <v>0.78577494775588164</v>
      </c>
      <c r="Q2971" s="3"/>
      <c r="R2971" s="3"/>
    </row>
    <row r="2972" spans="2:18">
      <c r="B2972">
        <v>5</v>
      </c>
      <c r="C2972">
        <v>4</v>
      </c>
      <c r="D2972">
        <v>16</v>
      </c>
      <c r="F2972" s="2">
        <v>1712</v>
      </c>
      <c r="G2972" s="2">
        <v>2584.7999999999997</v>
      </c>
      <c r="H2972" s="2">
        <v>1242.518</v>
      </c>
      <c r="I2972" s="15"/>
      <c r="J2972" s="17">
        <v>1.1945971162978453E-4</v>
      </c>
      <c r="K2972" s="4"/>
      <c r="L2972" s="16">
        <v>0.86654369781166729</v>
      </c>
      <c r="M2972" s="16">
        <v>0.60754072128768233</v>
      </c>
      <c r="Q2972" s="3"/>
      <c r="R2972" s="3"/>
    </row>
    <row r="2973" spans="2:18">
      <c r="B2973">
        <v>5</v>
      </c>
      <c r="C2973">
        <v>4</v>
      </c>
      <c r="D2973">
        <v>17</v>
      </c>
      <c r="F2973" s="2">
        <v>2108</v>
      </c>
      <c r="G2973" s="2">
        <v>2276.4</v>
      </c>
      <c r="H2973" s="2">
        <v>611.09199999999998</v>
      </c>
      <c r="I2973" s="15"/>
      <c r="J2973" s="17">
        <v>1.1837770715687691E-4</v>
      </c>
      <c r="K2973" s="4"/>
      <c r="L2973" s="16">
        <v>0.84232353234488155</v>
      </c>
      <c r="M2973" s="16">
        <v>0.37502554771293167</v>
      </c>
      <c r="Q2973" s="3"/>
      <c r="R2973" s="3"/>
    </row>
    <row r="2974" spans="2:18">
      <c r="B2974">
        <v>5</v>
      </c>
      <c r="C2974">
        <v>4</v>
      </c>
      <c r="D2974">
        <v>18</v>
      </c>
      <c r="F2974" s="2">
        <v>2227.9999999999995</v>
      </c>
      <c r="G2974" s="2">
        <v>1874.3000000000002</v>
      </c>
      <c r="H2974" s="2">
        <v>600</v>
      </c>
      <c r="I2974" s="15"/>
      <c r="J2974" s="17">
        <v>1.271500659418591E-4</v>
      </c>
      <c r="K2974" s="4"/>
      <c r="L2974" s="16">
        <v>0.78850094241869106</v>
      </c>
      <c r="M2974" s="16">
        <v>0.13604256501233919</v>
      </c>
      <c r="Q2974" s="3"/>
      <c r="R2974" s="3"/>
    </row>
    <row r="2975" spans="2:18">
      <c r="B2975">
        <v>5</v>
      </c>
      <c r="C2975">
        <v>4</v>
      </c>
      <c r="D2975">
        <v>19</v>
      </c>
      <c r="F2975" s="2">
        <v>2372</v>
      </c>
      <c r="G2975" s="2">
        <v>1870.3000000000002</v>
      </c>
      <c r="H2975" s="2">
        <v>600</v>
      </c>
      <c r="I2975" s="15"/>
      <c r="J2975" s="17">
        <v>1.3532877630426356E-4</v>
      </c>
      <c r="K2975" s="4"/>
      <c r="L2975" s="16">
        <v>0.77235416544083391</v>
      </c>
      <c r="M2975" s="16">
        <v>1.2416001220609504E-2</v>
      </c>
      <c r="Q2975" s="3"/>
      <c r="R2975" s="3"/>
    </row>
    <row r="2976" spans="2:18">
      <c r="B2976">
        <v>5</v>
      </c>
      <c r="C2976">
        <v>4</v>
      </c>
      <c r="D2976">
        <v>20</v>
      </c>
      <c r="F2976" s="2">
        <v>2770</v>
      </c>
      <c r="G2976" s="2">
        <v>1550.8000000000002</v>
      </c>
      <c r="H2976" s="2">
        <v>600</v>
      </c>
      <c r="I2976" s="15"/>
      <c r="J2976" s="17">
        <v>1.4743739911275233E-4</v>
      </c>
      <c r="K2976" s="4"/>
      <c r="L2976" s="16">
        <v>0.79388320141131008</v>
      </c>
      <c r="M2976" s="16">
        <v>0</v>
      </c>
      <c r="Q2976" s="3"/>
      <c r="R2976" s="3"/>
    </row>
    <row r="2977" spans="2:18">
      <c r="B2977">
        <v>5</v>
      </c>
      <c r="C2977">
        <v>4</v>
      </c>
      <c r="D2977">
        <v>21</v>
      </c>
      <c r="F2977" s="2">
        <v>3020</v>
      </c>
      <c r="G2977" s="2">
        <v>1533.6000000000001</v>
      </c>
      <c r="H2977" s="2">
        <v>600</v>
      </c>
      <c r="I2977" s="15"/>
      <c r="J2977" s="17">
        <v>2.4311908473550702E-4</v>
      </c>
      <c r="K2977" s="4"/>
      <c r="L2977" s="16">
        <v>0.75351625896666719</v>
      </c>
      <c r="M2977" s="16">
        <v>0</v>
      </c>
      <c r="Q2977" s="3"/>
      <c r="R2977" s="3"/>
    </row>
    <row r="2978" spans="2:18">
      <c r="B2978">
        <v>5</v>
      </c>
      <c r="C2978">
        <v>4</v>
      </c>
      <c r="D2978">
        <v>22</v>
      </c>
      <c r="F2978" s="2">
        <v>2484</v>
      </c>
      <c r="G2978" s="2">
        <v>498.4</v>
      </c>
      <c r="H2978" s="2">
        <v>600</v>
      </c>
      <c r="I2978" s="15"/>
      <c r="J2978" s="17">
        <v>2.4150259612537998E-4</v>
      </c>
      <c r="K2978" s="4"/>
      <c r="L2978" s="16">
        <v>0.72929609349988145</v>
      </c>
      <c r="M2978" s="16">
        <v>0</v>
      </c>
      <c r="Q2978" s="3"/>
      <c r="R2978" s="3"/>
    </row>
    <row r="2979" spans="2:18">
      <c r="B2979">
        <v>5</v>
      </c>
      <c r="C2979">
        <v>4</v>
      </c>
      <c r="D2979">
        <v>23</v>
      </c>
      <c r="F2979" s="2">
        <v>1918</v>
      </c>
      <c r="G2979" s="2">
        <v>448.50000000000006</v>
      </c>
      <c r="H2979" s="2">
        <v>600</v>
      </c>
      <c r="I2979" s="15"/>
      <c r="J2979" s="17">
        <v>2.1161961809697711E-4</v>
      </c>
      <c r="K2979" s="4"/>
      <c r="L2979" s="16">
        <v>0.77235416544083391</v>
      </c>
      <c r="M2979" s="16">
        <v>0</v>
      </c>
      <c r="Q2979" s="3"/>
      <c r="R2979" s="3"/>
    </row>
    <row r="2980" spans="2:18">
      <c r="B2980">
        <v>5</v>
      </c>
      <c r="C2980">
        <v>4</v>
      </c>
      <c r="D2980">
        <v>24</v>
      </c>
      <c r="F2980" s="2">
        <v>1332</v>
      </c>
      <c r="G2980" s="2">
        <v>448.50000000000006</v>
      </c>
      <c r="H2980" s="2">
        <v>600</v>
      </c>
      <c r="I2980" s="15"/>
      <c r="J2980" s="17">
        <v>1.7543915342366247E-4</v>
      </c>
      <c r="K2980" s="4"/>
      <c r="L2980" s="16">
        <v>0.78042755392976249</v>
      </c>
      <c r="M2980" s="16">
        <v>0</v>
      </c>
      <c r="Q2980" s="3"/>
      <c r="R2980" s="3"/>
    </row>
    <row r="2981" spans="2:18">
      <c r="B2981">
        <v>5</v>
      </c>
      <c r="C2981">
        <v>5</v>
      </c>
      <c r="D2981">
        <v>1</v>
      </c>
      <c r="F2981" s="2">
        <v>1109.9999999999998</v>
      </c>
      <c r="G2981" s="2">
        <v>448.50000000000006</v>
      </c>
      <c r="H2981" s="2">
        <v>600</v>
      </c>
      <c r="I2981" s="15"/>
      <c r="J2981" s="17">
        <v>1.5873075812469439E-4</v>
      </c>
      <c r="K2981" s="4"/>
      <c r="L2981" s="16">
        <v>0.75082512947035773</v>
      </c>
      <c r="M2981" s="16">
        <v>0</v>
      </c>
      <c r="Q2981" s="3"/>
      <c r="R2981" s="3"/>
    </row>
    <row r="2982" spans="2:18">
      <c r="B2982">
        <v>5</v>
      </c>
      <c r="C2982">
        <v>5</v>
      </c>
      <c r="D2982">
        <v>2</v>
      </c>
      <c r="F2982" s="2">
        <v>1014</v>
      </c>
      <c r="G2982" s="2">
        <v>448.50000000000006</v>
      </c>
      <c r="H2982" s="2">
        <v>600</v>
      </c>
      <c r="I2982" s="15"/>
      <c r="J2982" s="17">
        <v>1.3858882870595277E-4</v>
      </c>
      <c r="K2982" s="4"/>
      <c r="L2982" s="16">
        <v>0.72122270501095287</v>
      </c>
      <c r="M2982" s="16">
        <v>0</v>
      </c>
      <c r="Q2982" s="3"/>
      <c r="R2982" s="3"/>
    </row>
    <row r="2983" spans="2:18">
      <c r="B2983">
        <v>5</v>
      </c>
      <c r="C2983">
        <v>5</v>
      </c>
      <c r="D2983">
        <v>3</v>
      </c>
      <c r="F2983" s="2">
        <v>994</v>
      </c>
      <c r="G2983" s="2">
        <v>448.50000000000006</v>
      </c>
      <c r="H2983" s="2">
        <v>600</v>
      </c>
      <c r="I2983" s="15"/>
      <c r="J2983" s="17">
        <v>8.8846706487130729E-5</v>
      </c>
      <c r="K2983" s="4"/>
      <c r="L2983" s="16">
        <v>0.726604964003572</v>
      </c>
      <c r="M2983" s="16">
        <v>0</v>
      </c>
      <c r="Q2983" s="3"/>
      <c r="R2983" s="3"/>
    </row>
    <row r="2984" spans="2:18">
      <c r="B2984">
        <v>5</v>
      </c>
      <c r="C2984">
        <v>5</v>
      </c>
      <c r="D2984">
        <v>4</v>
      </c>
      <c r="F2984" s="2">
        <v>994</v>
      </c>
      <c r="G2984" s="2">
        <v>448.50000000000006</v>
      </c>
      <c r="H2984" s="2">
        <v>600</v>
      </c>
      <c r="I2984" s="15"/>
      <c r="J2984" s="17">
        <v>4.7030592937318638E-5</v>
      </c>
      <c r="K2984" s="4"/>
      <c r="L2984" s="16">
        <v>0.70507592803309571</v>
      </c>
      <c r="M2984" s="16">
        <v>0</v>
      </c>
      <c r="Q2984" s="3"/>
      <c r="R2984" s="3"/>
    </row>
    <row r="2985" spans="2:18">
      <c r="B2985">
        <v>5</v>
      </c>
      <c r="C2985">
        <v>5</v>
      </c>
      <c r="D2985">
        <v>5</v>
      </c>
      <c r="F2985" s="2">
        <v>1096</v>
      </c>
      <c r="G2985" s="2">
        <v>498.4</v>
      </c>
      <c r="H2985" s="2">
        <v>600</v>
      </c>
      <c r="I2985" s="15"/>
      <c r="J2985" s="17">
        <v>2.3364878794019707E-5</v>
      </c>
      <c r="K2985" s="4"/>
      <c r="L2985" s="16">
        <v>0.68085576256630997</v>
      </c>
      <c r="M2985" s="16">
        <v>0</v>
      </c>
      <c r="Q2985" s="3"/>
      <c r="R2985" s="3"/>
    </row>
    <row r="2986" spans="2:18">
      <c r="B2986">
        <v>5</v>
      </c>
      <c r="C2986">
        <v>5</v>
      </c>
      <c r="D2986">
        <v>6</v>
      </c>
      <c r="F2986" s="2">
        <v>1366</v>
      </c>
      <c r="G2986" s="2">
        <v>1257.8000000000002</v>
      </c>
      <c r="H2986" s="2">
        <v>814.90800000000013</v>
      </c>
      <c r="I2986" s="15"/>
      <c r="J2986" s="17">
        <v>2.376599259305867E-5</v>
      </c>
      <c r="K2986" s="4"/>
      <c r="L2986" s="16">
        <v>0.62703317264011948</v>
      </c>
      <c r="M2986" s="16">
        <v>1.4266526996231396E-2</v>
      </c>
      <c r="Q2986" s="3"/>
      <c r="R2986" s="3"/>
    </row>
    <row r="2987" spans="2:18">
      <c r="B2987">
        <v>5</v>
      </c>
      <c r="C2987">
        <v>5</v>
      </c>
      <c r="D2987">
        <v>7</v>
      </c>
      <c r="F2987" s="2">
        <v>1708</v>
      </c>
      <c r="G2987" s="2">
        <v>1452.2</v>
      </c>
      <c r="H2987" s="2">
        <v>963.03</v>
      </c>
      <c r="I2987" s="15"/>
      <c r="J2987" s="17">
        <v>3.2791053071435381E-5</v>
      </c>
      <c r="K2987" s="4"/>
      <c r="L2987" s="16">
        <v>0.5462992877508337</v>
      </c>
      <c r="M2987" s="16">
        <v>0.14887514193279205</v>
      </c>
      <c r="Q2987" s="3"/>
      <c r="R2987" s="3"/>
    </row>
    <row r="2988" spans="2:18">
      <c r="B2988">
        <v>5</v>
      </c>
      <c r="C2988">
        <v>5</v>
      </c>
      <c r="D2988">
        <v>8</v>
      </c>
      <c r="F2988" s="2">
        <v>1608</v>
      </c>
      <c r="G2988" s="2">
        <v>2550.9</v>
      </c>
      <c r="H2988" s="2">
        <v>1217.2280000000001</v>
      </c>
      <c r="I2988" s="15"/>
      <c r="J2988" s="17">
        <v>4.412251789428614E-5</v>
      </c>
      <c r="K2988" s="4"/>
      <c r="L2988" s="16">
        <v>0.45480088487630987</v>
      </c>
      <c r="M2988" s="16">
        <v>0.39507952086025738</v>
      </c>
      <c r="Q2988" s="3"/>
      <c r="R2988" s="3"/>
    </row>
    <row r="2989" spans="2:18">
      <c r="B2989">
        <v>5</v>
      </c>
      <c r="C2989">
        <v>5</v>
      </c>
      <c r="D2989">
        <v>9</v>
      </c>
      <c r="F2989" s="2">
        <v>1492</v>
      </c>
      <c r="G2989" s="2">
        <v>2565.3000000000002</v>
      </c>
      <c r="H2989" s="2">
        <v>1242.518</v>
      </c>
      <c r="I2989" s="15"/>
      <c r="J2989" s="17">
        <v>5.9465120707526549E-5</v>
      </c>
      <c r="K2989" s="4"/>
      <c r="L2989" s="16">
        <v>0.41174281293535742</v>
      </c>
      <c r="M2989" s="16">
        <v>0.62968577897952371</v>
      </c>
      <c r="Q2989" s="3"/>
      <c r="R2989" s="3"/>
    </row>
    <row r="2990" spans="2:18">
      <c r="B2990">
        <v>5</v>
      </c>
      <c r="C2990">
        <v>5</v>
      </c>
      <c r="D2990">
        <v>10</v>
      </c>
      <c r="F2990" s="2">
        <v>1524</v>
      </c>
      <c r="G2990" s="2">
        <v>2587.9</v>
      </c>
      <c r="H2990" s="2">
        <v>1242.518</v>
      </c>
      <c r="I2990" s="15"/>
      <c r="J2990" s="17">
        <v>6.8289624286383774E-5</v>
      </c>
      <c r="K2990" s="4"/>
      <c r="L2990" s="16">
        <v>0.41712507192797649</v>
      </c>
      <c r="M2990" s="16">
        <v>0.80239640163783221</v>
      </c>
      <c r="Q2990" s="3"/>
      <c r="R2990" s="3"/>
    </row>
    <row r="2991" spans="2:18">
      <c r="B2991">
        <v>5</v>
      </c>
      <c r="C2991">
        <v>5</v>
      </c>
      <c r="D2991">
        <v>11</v>
      </c>
      <c r="F2991" s="2">
        <v>1520</v>
      </c>
      <c r="G2991" s="2">
        <v>2614.7000000000003</v>
      </c>
      <c r="H2991" s="2">
        <v>1242.518</v>
      </c>
      <c r="I2991" s="15"/>
      <c r="J2991" s="17">
        <v>7.9119696860435824E-5</v>
      </c>
      <c r="K2991" s="4"/>
      <c r="L2991" s="16">
        <v>0.43596297840214315</v>
      </c>
      <c r="M2991" s="16">
        <v>0.91624949020028224</v>
      </c>
      <c r="Q2991" s="3"/>
      <c r="R2991" s="3"/>
    </row>
    <row r="2992" spans="2:18">
      <c r="B2992">
        <v>5</v>
      </c>
      <c r="C2992">
        <v>5</v>
      </c>
      <c r="D2992">
        <v>12</v>
      </c>
      <c r="F2992" s="2">
        <v>1462.0000000000002</v>
      </c>
      <c r="G2992" s="2">
        <v>2547</v>
      </c>
      <c r="H2992" s="2">
        <v>1217.2280000000001</v>
      </c>
      <c r="I2992" s="15"/>
      <c r="J2992" s="17">
        <v>8.4534733147461862E-5</v>
      </c>
      <c r="K2992" s="4"/>
      <c r="L2992" s="16">
        <v>0.52746138127666709</v>
      </c>
      <c r="M2992" s="16">
        <v>0.96597883786139416</v>
      </c>
      <c r="Q2992" s="3"/>
      <c r="R2992" s="3"/>
    </row>
    <row r="2993" spans="2:18">
      <c r="B2993">
        <v>5</v>
      </c>
      <c r="C2993">
        <v>5</v>
      </c>
      <c r="D2993">
        <v>13</v>
      </c>
      <c r="F2993" s="2">
        <v>1404</v>
      </c>
      <c r="G2993" s="2">
        <v>2675.3</v>
      </c>
      <c r="H2993" s="2">
        <v>1242.518</v>
      </c>
      <c r="I2993" s="15"/>
      <c r="J2993" s="17">
        <v>9.1353667731124263E-5</v>
      </c>
      <c r="K2993" s="4"/>
      <c r="L2993" s="16">
        <v>0.6727823740773814</v>
      </c>
      <c r="M2993" s="16">
        <v>0.96980943817787213</v>
      </c>
      <c r="Q2993" s="3"/>
      <c r="R2993" s="3"/>
    </row>
    <row r="2994" spans="2:18">
      <c r="B2994">
        <v>5</v>
      </c>
      <c r="C2994">
        <v>5</v>
      </c>
      <c r="D2994">
        <v>14</v>
      </c>
      <c r="F2994" s="2">
        <v>1390.0000000000002</v>
      </c>
      <c r="G2994" s="2">
        <v>2684.3999999999996</v>
      </c>
      <c r="H2994" s="2">
        <v>1242.518</v>
      </c>
      <c r="I2994" s="15"/>
      <c r="J2994" s="17">
        <v>1.0128123425733865E-4</v>
      </c>
      <c r="K2994" s="4"/>
      <c r="L2994" s="16">
        <v>0.84770579133750057</v>
      </c>
      <c r="M2994" s="16">
        <v>0.91263004858836305</v>
      </c>
      <c r="Q2994" s="3"/>
      <c r="R2994" s="3"/>
    </row>
    <row r="2995" spans="2:18">
      <c r="B2995">
        <v>5</v>
      </c>
      <c r="C2995">
        <v>5</v>
      </c>
      <c r="D2995">
        <v>15</v>
      </c>
      <c r="F2995" s="2">
        <v>1444</v>
      </c>
      <c r="G2995" s="2">
        <v>2675.5</v>
      </c>
      <c r="H2995" s="2">
        <v>1242.518</v>
      </c>
      <c r="I2995" s="15"/>
      <c r="J2995" s="17">
        <v>1.1015988819906612E-4</v>
      </c>
      <c r="K2995" s="4"/>
      <c r="L2995" s="16">
        <v>0.88538160428583401</v>
      </c>
      <c r="M2995" s="16">
        <v>0.79171465588406942</v>
      </c>
      <c r="Q2995" s="3"/>
      <c r="R2995" s="3"/>
    </row>
    <row r="2996" spans="2:18">
      <c r="B2996">
        <v>5</v>
      </c>
      <c r="C2996">
        <v>5</v>
      </c>
      <c r="D2996">
        <v>16</v>
      </c>
      <c r="F2996" s="2">
        <v>1674</v>
      </c>
      <c r="G2996" s="2">
        <v>2656.5</v>
      </c>
      <c r="H2996" s="2">
        <v>1242.518</v>
      </c>
      <c r="I2996" s="15"/>
      <c r="J2996" s="17">
        <v>1.1945971162978453E-4</v>
      </c>
      <c r="K2996" s="4"/>
      <c r="L2996" s="16">
        <v>0.83694127335226254</v>
      </c>
      <c r="M2996" s="16">
        <v>0.60408406497613454</v>
      </c>
      <c r="Q2996" s="3"/>
      <c r="R2996" s="3"/>
    </row>
    <row r="2997" spans="2:18">
      <c r="B2997">
        <v>5</v>
      </c>
      <c r="C2997">
        <v>5</v>
      </c>
      <c r="D2997">
        <v>17</v>
      </c>
      <c r="F2997" s="2">
        <v>2054</v>
      </c>
      <c r="G2997" s="2">
        <v>2331.6999999999998</v>
      </c>
      <c r="H2997" s="2">
        <v>611.09199999999998</v>
      </c>
      <c r="I2997" s="15"/>
      <c r="J2997" s="17">
        <v>1.1837770715687691E-4</v>
      </c>
      <c r="K2997" s="4"/>
      <c r="L2997" s="16">
        <v>0.78311868342607194</v>
      </c>
      <c r="M2997" s="16">
        <v>0.36699677207566622</v>
      </c>
      <c r="Q2997" s="3"/>
      <c r="R2997" s="3"/>
    </row>
    <row r="2998" spans="2:18">
      <c r="B2998">
        <v>5</v>
      </c>
      <c r="C2998">
        <v>5</v>
      </c>
      <c r="D2998">
        <v>18</v>
      </c>
      <c r="F2998" s="2">
        <v>2182</v>
      </c>
      <c r="G2998" s="2">
        <v>1914.5</v>
      </c>
      <c r="H2998" s="2">
        <v>600</v>
      </c>
      <c r="I2998" s="15"/>
      <c r="J2998" s="17">
        <v>1.271500659418591E-4</v>
      </c>
      <c r="K2998" s="4"/>
      <c r="L2998" s="16">
        <v>0.76966303594452434</v>
      </c>
      <c r="M2998" s="16">
        <v>0.13532482776022006</v>
      </c>
      <c r="Q2998" s="3"/>
      <c r="R2998" s="3"/>
    </row>
    <row r="2999" spans="2:18">
      <c r="B2999">
        <v>5</v>
      </c>
      <c r="C2999">
        <v>5</v>
      </c>
      <c r="D2999">
        <v>19</v>
      </c>
      <c r="F2999" s="2">
        <v>2352</v>
      </c>
      <c r="G2999" s="2">
        <v>1864.9</v>
      </c>
      <c r="H2999" s="2">
        <v>600</v>
      </c>
      <c r="I2999" s="15"/>
      <c r="J2999" s="17">
        <v>1.3532877630426356E-4</v>
      </c>
      <c r="K2999" s="4"/>
      <c r="L2999" s="16">
        <v>0.77235416544083391</v>
      </c>
      <c r="M2999" s="16">
        <v>1.3240745347331866E-2</v>
      </c>
      <c r="Q2999" s="3"/>
      <c r="R2999" s="3"/>
    </row>
    <row r="3000" spans="2:18">
      <c r="B3000">
        <v>5</v>
      </c>
      <c r="C3000">
        <v>5</v>
      </c>
      <c r="D3000">
        <v>20</v>
      </c>
      <c r="F3000" s="2">
        <v>2754</v>
      </c>
      <c r="G3000" s="2">
        <v>1538.8</v>
      </c>
      <c r="H3000" s="2">
        <v>600</v>
      </c>
      <c r="I3000" s="15"/>
      <c r="J3000" s="17">
        <v>1.4743739911275233E-4</v>
      </c>
      <c r="K3000" s="4"/>
      <c r="L3000" s="16">
        <v>0.80733884889285767</v>
      </c>
      <c r="M3000" s="16">
        <v>0</v>
      </c>
      <c r="Q3000" s="3"/>
      <c r="R3000" s="3"/>
    </row>
    <row r="3001" spans="2:18">
      <c r="B3001">
        <v>5</v>
      </c>
      <c r="C3001">
        <v>5</v>
      </c>
      <c r="D3001">
        <v>21</v>
      </c>
      <c r="F3001" s="2">
        <v>3004</v>
      </c>
      <c r="G3001" s="2">
        <v>1524.6000000000001</v>
      </c>
      <c r="H3001" s="2">
        <v>600</v>
      </c>
      <c r="I3001" s="15"/>
      <c r="J3001" s="17">
        <v>2.4311908473550702E-4</v>
      </c>
      <c r="K3001" s="4"/>
      <c r="L3001" s="16">
        <v>0.80195658990023866</v>
      </c>
      <c r="M3001" s="16">
        <v>0</v>
      </c>
      <c r="Q3001" s="3"/>
      <c r="R3001" s="3"/>
    </row>
    <row r="3002" spans="2:18">
      <c r="B3002">
        <v>5</v>
      </c>
      <c r="C3002">
        <v>5</v>
      </c>
      <c r="D3002">
        <v>22</v>
      </c>
      <c r="F3002" s="2">
        <v>2460</v>
      </c>
      <c r="G3002" s="2">
        <v>498.4</v>
      </c>
      <c r="H3002" s="2">
        <v>600</v>
      </c>
      <c r="I3002" s="15"/>
      <c r="J3002" s="17">
        <v>2.4150259612537998E-4</v>
      </c>
      <c r="K3002" s="4"/>
      <c r="L3002" s="16">
        <v>0.81002997838916724</v>
      </c>
      <c r="M3002" s="16">
        <v>0</v>
      </c>
      <c r="Q3002" s="3"/>
      <c r="R3002" s="3"/>
    </row>
    <row r="3003" spans="2:18">
      <c r="B3003">
        <v>5</v>
      </c>
      <c r="C3003">
        <v>5</v>
      </c>
      <c r="D3003">
        <v>23</v>
      </c>
      <c r="F3003" s="2">
        <v>1894</v>
      </c>
      <c r="G3003" s="2">
        <v>448.50000000000006</v>
      </c>
      <c r="H3003" s="2">
        <v>600</v>
      </c>
      <c r="I3003" s="15"/>
      <c r="J3003" s="17">
        <v>2.1161961809697711E-4</v>
      </c>
      <c r="K3003" s="4"/>
      <c r="L3003" s="16">
        <v>0.78850094241869106</v>
      </c>
      <c r="M3003" s="16">
        <v>0</v>
      </c>
      <c r="Q3003" s="3"/>
      <c r="R3003" s="3"/>
    </row>
    <row r="3004" spans="2:18">
      <c r="B3004">
        <v>5</v>
      </c>
      <c r="C3004">
        <v>5</v>
      </c>
      <c r="D3004">
        <v>24</v>
      </c>
      <c r="F3004" s="2">
        <v>1316</v>
      </c>
      <c r="G3004" s="2">
        <v>448.50000000000006</v>
      </c>
      <c r="H3004" s="2">
        <v>600</v>
      </c>
      <c r="I3004" s="15"/>
      <c r="J3004" s="17">
        <v>1.7543915342366247E-4</v>
      </c>
      <c r="K3004" s="4"/>
      <c r="L3004" s="16">
        <v>0.81002997838916724</v>
      </c>
      <c r="M3004" s="16">
        <v>0</v>
      </c>
      <c r="Q3004" s="3"/>
      <c r="R3004" s="3"/>
    </row>
    <row r="3005" spans="2:18">
      <c r="B3005">
        <v>5</v>
      </c>
      <c r="C3005">
        <v>6</v>
      </c>
      <c r="D3005">
        <v>1</v>
      </c>
      <c r="F3005" s="2">
        <v>1105.9999999999998</v>
      </c>
      <c r="G3005" s="2">
        <v>348.80000000000007</v>
      </c>
      <c r="H3005" s="2">
        <v>600</v>
      </c>
      <c r="I3005" s="15"/>
      <c r="J3005" s="17">
        <v>1.5873075812469439E-4</v>
      </c>
      <c r="K3005" s="4"/>
      <c r="L3005" s="16">
        <v>0.79657433090761964</v>
      </c>
      <c r="M3005" s="16">
        <v>0</v>
      </c>
      <c r="Q3005" s="3"/>
      <c r="R3005" s="3"/>
    </row>
    <row r="3006" spans="2:18">
      <c r="B3006">
        <v>5</v>
      </c>
      <c r="C3006">
        <v>6</v>
      </c>
      <c r="D3006">
        <v>2</v>
      </c>
      <c r="F3006" s="2">
        <v>1010</v>
      </c>
      <c r="G3006" s="2">
        <v>348.80000000000007</v>
      </c>
      <c r="H3006" s="2">
        <v>600</v>
      </c>
      <c r="I3006" s="15"/>
      <c r="J3006" s="17">
        <v>1.3858882870595277E-4</v>
      </c>
      <c r="K3006" s="4"/>
      <c r="L3006" s="16">
        <v>0.80733884889285767</v>
      </c>
      <c r="M3006" s="16">
        <v>0</v>
      </c>
      <c r="Q3006" s="3"/>
      <c r="R3006" s="3"/>
    </row>
    <row r="3007" spans="2:18">
      <c r="B3007">
        <v>5</v>
      </c>
      <c r="C3007">
        <v>6</v>
      </c>
      <c r="D3007">
        <v>3</v>
      </c>
      <c r="F3007" s="2">
        <v>992</v>
      </c>
      <c r="G3007" s="2">
        <v>348.80000000000007</v>
      </c>
      <c r="H3007" s="2">
        <v>600</v>
      </c>
      <c r="I3007" s="15"/>
      <c r="J3007" s="17">
        <v>8.8846706487130729E-5</v>
      </c>
      <c r="K3007" s="4"/>
      <c r="L3007" s="16">
        <v>0.87192595680428631</v>
      </c>
      <c r="M3007" s="16">
        <v>0</v>
      </c>
      <c r="Q3007" s="3"/>
      <c r="R3007" s="3"/>
    </row>
    <row r="3008" spans="2:18">
      <c r="B3008">
        <v>5</v>
      </c>
      <c r="C3008">
        <v>6</v>
      </c>
      <c r="D3008">
        <v>4</v>
      </c>
      <c r="F3008" s="2">
        <v>996</v>
      </c>
      <c r="G3008" s="2">
        <v>348.80000000000007</v>
      </c>
      <c r="H3008" s="2">
        <v>600</v>
      </c>
      <c r="I3008" s="15"/>
      <c r="J3008" s="17">
        <v>4.7030592937318638E-5</v>
      </c>
      <c r="K3008" s="4"/>
      <c r="L3008" s="16">
        <v>0.88807273378214346</v>
      </c>
      <c r="M3008" s="16">
        <v>0</v>
      </c>
      <c r="Q3008" s="3"/>
      <c r="R3008" s="3"/>
    </row>
    <row r="3009" spans="2:18">
      <c r="B3009">
        <v>5</v>
      </c>
      <c r="C3009">
        <v>6</v>
      </c>
      <c r="D3009">
        <v>5</v>
      </c>
      <c r="F3009" s="2">
        <v>1101.9999999999998</v>
      </c>
      <c r="G3009" s="2">
        <v>348.80000000000007</v>
      </c>
      <c r="H3009" s="2">
        <v>600</v>
      </c>
      <c r="I3009" s="15"/>
      <c r="J3009" s="17">
        <v>2.3364878794019707E-5</v>
      </c>
      <c r="K3009" s="4"/>
      <c r="L3009" s="16">
        <v>0.8530880503301197</v>
      </c>
      <c r="M3009" s="16">
        <v>0</v>
      </c>
      <c r="Q3009" s="3"/>
      <c r="R3009" s="3"/>
    </row>
    <row r="3010" spans="2:18">
      <c r="B3010">
        <v>5</v>
      </c>
      <c r="C3010">
        <v>6</v>
      </c>
      <c r="D3010">
        <v>6</v>
      </c>
      <c r="F3010" s="2">
        <v>1396.0000000000002</v>
      </c>
      <c r="G3010" s="2">
        <v>1240</v>
      </c>
      <c r="H3010" s="2">
        <v>600</v>
      </c>
      <c r="I3010" s="15"/>
      <c r="J3010" s="17">
        <v>2.376599259305867E-5</v>
      </c>
      <c r="K3010" s="4"/>
      <c r="L3010" s="16">
        <v>0.70776705752940527</v>
      </c>
      <c r="M3010" s="16">
        <v>1.5291170551445386E-2</v>
      </c>
      <c r="Q3010" s="3"/>
      <c r="R3010" s="3"/>
    </row>
    <row r="3011" spans="2:18">
      <c r="B3011">
        <v>5</v>
      </c>
      <c r="C3011">
        <v>6</v>
      </c>
      <c r="D3011">
        <v>7</v>
      </c>
      <c r="F3011" s="2">
        <v>1750</v>
      </c>
      <c r="G3011" s="2">
        <v>1233.5</v>
      </c>
      <c r="H3011" s="2">
        <v>814.90800000000013</v>
      </c>
      <c r="I3011" s="15"/>
      <c r="J3011" s="17">
        <v>3.2791053071435381E-5</v>
      </c>
      <c r="K3011" s="4"/>
      <c r="L3011" s="16">
        <v>0.3363911870386907</v>
      </c>
      <c r="M3011" s="16">
        <v>0.152067385821676</v>
      </c>
      <c r="Q3011" s="3"/>
      <c r="R3011" s="3"/>
    </row>
    <row r="3012" spans="2:18">
      <c r="B3012">
        <v>5</v>
      </c>
      <c r="C3012">
        <v>6</v>
      </c>
      <c r="D3012">
        <v>8</v>
      </c>
      <c r="F3012" s="2">
        <v>1668.0000000000002</v>
      </c>
      <c r="G3012" s="2">
        <v>1740.3</v>
      </c>
      <c r="H3012" s="2">
        <v>814.90800000000013</v>
      </c>
      <c r="I3012" s="15"/>
      <c r="J3012" s="17">
        <v>4.412251789428614E-5</v>
      </c>
      <c r="K3012" s="4"/>
      <c r="L3012" s="16">
        <v>0.21529035970476207</v>
      </c>
      <c r="M3012" s="16">
        <v>0.40343869671973831</v>
      </c>
      <c r="Q3012" s="3"/>
      <c r="R3012" s="3"/>
    </row>
    <row r="3013" spans="2:18">
      <c r="B3013">
        <v>5</v>
      </c>
      <c r="C3013">
        <v>6</v>
      </c>
      <c r="D3013">
        <v>9</v>
      </c>
      <c r="F3013" s="2">
        <v>1578</v>
      </c>
      <c r="G3013" s="2">
        <v>1755.5</v>
      </c>
      <c r="H3013" s="2">
        <v>814.90800000000013</v>
      </c>
      <c r="I3013" s="15"/>
      <c r="J3013" s="17">
        <v>5.9465120707526549E-5</v>
      </c>
      <c r="K3013" s="4"/>
      <c r="L3013" s="16">
        <v>0.11033630934869056</v>
      </c>
      <c r="M3013" s="16">
        <v>0.63816766963884031</v>
      </c>
      <c r="Q3013" s="3"/>
      <c r="R3013" s="3"/>
    </row>
    <row r="3014" spans="2:18">
      <c r="B3014">
        <v>5</v>
      </c>
      <c r="C3014">
        <v>6</v>
      </c>
      <c r="D3014">
        <v>10</v>
      </c>
      <c r="F3014" s="2">
        <v>1626</v>
      </c>
      <c r="G3014" s="2">
        <v>1766.8999999999996</v>
      </c>
      <c r="H3014" s="2">
        <v>814.90800000000013</v>
      </c>
      <c r="I3014" s="15"/>
      <c r="J3014" s="17">
        <v>6.8289624286383774E-5</v>
      </c>
      <c r="K3014" s="4"/>
      <c r="L3014" s="16">
        <v>0.11302743884500008</v>
      </c>
      <c r="M3014" s="16">
        <v>0.81288713143126101</v>
      </c>
      <c r="Q3014" s="3"/>
      <c r="R3014" s="3"/>
    </row>
    <row r="3015" spans="2:18">
      <c r="B3015">
        <v>5</v>
      </c>
      <c r="C3015">
        <v>6</v>
      </c>
      <c r="D3015">
        <v>11</v>
      </c>
      <c r="F3015" s="2">
        <v>1632</v>
      </c>
      <c r="G3015" s="2">
        <v>1769.7000000000003</v>
      </c>
      <c r="H3015" s="2">
        <v>814.90800000000013</v>
      </c>
      <c r="I3015" s="15"/>
      <c r="J3015" s="17">
        <v>7.9119696860435824E-5</v>
      </c>
      <c r="K3015" s="4"/>
      <c r="L3015" s="16">
        <v>0.20452584171952395</v>
      </c>
      <c r="M3015" s="16">
        <v>0.92502770652788113</v>
      </c>
      <c r="Q3015" s="3"/>
      <c r="R3015" s="3"/>
    </row>
    <row r="3016" spans="2:18">
      <c r="B3016">
        <v>5</v>
      </c>
      <c r="C3016">
        <v>6</v>
      </c>
      <c r="D3016">
        <v>12</v>
      </c>
      <c r="F3016" s="2">
        <v>1579.9999999999998</v>
      </c>
      <c r="G3016" s="2">
        <v>1768.3999999999996</v>
      </c>
      <c r="H3016" s="2">
        <v>814.90800000000013</v>
      </c>
      <c r="I3016" s="15"/>
      <c r="J3016" s="17">
        <v>8.4534733147461862E-5</v>
      </c>
      <c r="K3016" s="4"/>
      <c r="L3016" s="16">
        <v>0.22605487769000016</v>
      </c>
      <c r="M3016" s="16">
        <v>0.97384441914726616</v>
      </c>
      <c r="Q3016" s="3"/>
      <c r="R3016" s="3"/>
    </row>
    <row r="3017" spans="2:18">
      <c r="B3017">
        <v>5</v>
      </c>
      <c r="C3017">
        <v>6</v>
      </c>
      <c r="D3017">
        <v>13</v>
      </c>
      <c r="F3017" s="2">
        <v>1514</v>
      </c>
      <c r="G3017" s="2">
        <v>1772.8999999999999</v>
      </c>
      <c r="H3017" s="2">
        <v>814.90800000000013</v>
      </c>
      <c r="I3017" s="15"/>
      <c r="J3017" s="17">
        <v>9.1353667731124263E-5</v>
      </c>
      <c r="K3017" s="4"/>
      <c r="L3017" s="16">
        <v>0.15339438128964297</v>
      </c>
      <c r="M3017" s="16">
        <v>0.96472846688666891</v>
      </c>
      <c r="Q3017" s="3"/>
      <c r="R3017" s="3"/>
    </row>
    <row r="3018" spans="2:18">
      <c r="B3018">
        <v>5</v>
      </c>
      <c r="C3018">
        <v>6</v>
      </c>
      <c r="D3018">
        <v>14</v>
      </c>
      <c r="F3018" s="2">
        <v>1482.0000000000002</v>
      </c>
      <c r="G3018" s="2">
        <v>1281.0999999999999</v>
      </c>
      <c r="H3018" s="2">
        <v>814.90800000000013</v>
      </c>
      <c r="I3018" s="15"/>
      <c r="J3018" s="17">
        <v>1.0128123425733865E-4</v>
      </c>
      <c r="K3018" s="4"/>
      <c r="L3018" s="16">
        <v>9.1498402874523876E-2</v>
      </c>
      <c r="M3018" s="16">
        <v>0.9004819238876951</v>
      </c>
      <c r="Q3018" s="3"/>
      <c r="R3018" s="3"/>
    </row>
    <row r="3019" spans="2:18">
      <c r="B3019">
        <v>5</v>
      </c>
      <c r="C3019">
        <v>6</v>
      </c>
      <c r="D3019">
        <v>15</v>
      </c>
      <c r="F3019" s="2">
        <v>1524</v>
      </c>
      <c r="G3019" s="2">
        <v>1280.3000000000002</v>
      </c>
      <c r="H3019" s="2">
        <v>814.90800000000013</v>
      </c>
      <c r="I3019" s="15"/>
      <c r="J3019" s="17">
        <v>1.1015988819906612E-4</v>
      </c>
      <c r="K3019" s="4"/>
      <c r="L3019" s="16">
        <v>5.9204848918809568E-2</v>
      </c>
      <c r="M3019" s="16">
        <v>0.77978758105519563</v>
      </c>
      <c r="Q3019" s="3"/>
      <c r="R3019" s="3"/>
    </row>
    <row r="3020" spans="2:18">
      <c r="B3020">
        <v>5</v>
      </c>
      <c r="C3020">
        <v>6</v>
      </c>
      <c r="D3020">
        <v>16</v>
      </c>
      <c r="F3020" s="2">
        <v>1754</v>
      </c>
      <c r="G3020" s="2">
        <v>1263.8999999999999</v>
      </c>
      <c r="H3020" s="2">
        <v>600</v>
      </c>
      <c r="I3020" s="15"/>
      <c r="J3020" s="17">
        <v>1.1945971162978453E-4</v>
      </c>
      <c r="K3020" s="4"/>
      <c r="L3020" s="16">
        <v>3.4984683452023838E-2</v>
      </c>
      <c r="M3020" s="16">
        <v>0.60496862631004222</v>
      </c>
      <c r="Q3020" s="3"/>
      <c r="R3020" s="3"/>
    </row>
    <row r="3021" spans="2:18">
      <c r="B3021">
        <v>5</v>
      </c>
      <c r="C3021">
        <v>6</v>
      </c>
      <c r="D3021">
        <v>17</v>
      </c>
      <c r="F3021" s="2">
        <v>2150</v>
      </c>
      <c r="G3021" s="2">
        <v>1092.9000000000001</v>
      </c>
      <c r="H3021" s="2">
        <v>600</v>
      </c>
      <c r="I3021" s="15"/>
      <c r="J3021" s="17">
        <v>1.1837770715687691E-4</v>
      </c>
      <c r="K3021" s="4"/>
      <c r="L3021" s="16">
        <v>5.1131460429880989E-2</v>
      </c>
      <c r="M3021" s="16">
        <v>0.3776700567908905</v>
      </c>
      <c r="Q3021" s="3"/>
      <c r="R3021" s="3"/>
    </row>
    <row r="3022" spans="2:18">
      <c r="B3022">
        <v>5</v>
      </c>
      <c r="C3022">
        <v>6</v>
      </c>
      <c r="D3022">
        <v>18</v>
      </c>
      <c r="F3022" s="2">
        <v>2252</v>
      </c>
      <c r="G3022" s="2">
        <v>348.80000000000007</v>
      </c>
      <c r="H3022" s="2">
        <v>600</v>
      </c>
      <c r="I3022" s="15"/>
      <c r="J3022" s="17">
        <v>1.271500659418591E-4</v>
      </c>
      <c r="K3022" s="4"/>
      <c r="L3022" s="16">
        <v>0.28525972660880972</v>
      </c>
      <c r="M3022" s="16">
        <v>0.13992729024207937</v>
      </c>
      <c r="Q3022" s="3"/>
      <c r="R3022" s="3"/>
    </row>
    <row r="3023" spans="2:18">
      <c r="B3023">
        <v>5</v>
      </c>
      <c r="C3023">
        <v>6</v>
      </c>
      <c r="D3023">
        <v>19</v>
      </c>
      <c r="F3023" s="2">
        <v>2428</v>
      </c>
      <c r="G3023" s="2">
        <v>348.80000000000007</v>
      </c>
      <c r="H3023" s="2">
        <v>600</v>
      </c>
      <c r="I3023" s="15"/>
      <c r="J3023" s="17">
        <v>1.3532877630426356E-4</v>
      </c>
      <c r="K3023" s="4"/>
      <c r="L3023" s="16">
        <v>0.52477025178035752</v>
      </c>
      <c r="M3023" s="16">
        <v>1.4040539503142027E-2</v>
      </c>
      <c r="Q3023" s="3"/>
      <c r="R3023" s="3"/>
    </row>
    <row r="3024" spans="2:18">
      <c r="B3024">
        <v>5</v>
      </c>
      <c r="C3024">
        <v>6</v>
      </c>
      <c r="D3024">
        <v>20</v>
      </c>
      <c r="F3024" s="2">
        <v>2836.0000000000005</v>
      </c>
      <c r="G3024" s="2">
        <v>348.80000000000007</v>
      </c>
      <c r="H3024" s="2">
        <v>600</v>
      </c>
      <c r="I3024" s="15"/>
      <c r="J3024" s="17">
        <v>1.4743739911275233E-4</v>
      </c>
      <c r="K3024" s="4"/>
      <c r="L3024" s="16">
        <v>0.5059323453061908</v>
      </c>
      <c r="M3024" s="16">
        <v>0</v>
      </c>
      <c r="Q3024" s="3"/>
      <c r="R3024" s="3"/>
    </row>
    <row r="3025" spans="2:18">
      <c r="B3025">
        <v>5</v>
      </c>
      <c r="C3025">
        <v>6</v>
      </c>
      <c r="D3025">
        <v>21</v>
      </c>
      <c r="F3025" s="2">
        <v>3092</v>
      </c>
      <c r="G3025" s="2">
        <v>348.80000000000007</v>
      </c>
      <c r="H3025" s="2">
        <v>600</v>
      </c>
      <c r="I3025" s="15"/>
      <c r="J3025" s="17">
        <v>2.4311908473550702E-4</v>
      </c>
      <c r="K3025" s="4"/>
      <c r="L3025" s="16">
        <v>0.53015251077297654</v>
      </c>
      <c r="M3025" s="16">
        <v>0</v>
      </c>
      <c r="Q3025" s="3"/>
      <c r="R3025" s="3"/>
    </row>
    <row r="3026" spans="2:18">
      <c r="B3026">
        <v>5</v>
      </c>
      <c r="C3026">
        <v>6</v>
      </c>
      <c r="D3026">
        <v>22</v>
      </c>
      <c r="F3026" s="2">
        <v>2550</v>
      </c>
      <c r="G3026" s="2">
        <v>348.80000000000007</v>
      </c>
      <c r="H3026" s="2">
        <v>600</v>
      </c>
      <c r="I3026" s="15"/>
      <c r="J3026" s="17">
        <v>2.4150259612537998E-4</v>
      </c>
      <c r="K3026" s="4"/>
      <c r="L3026" s="16">
        <v>0.53822589926190512</v>
      </c>
      <c r="M3026" s="16">
        <v>0</v>
      </c>
      <c r="Q3026" s="3"/>
      <c r="R3026" s="3"/>
    </row>
    <row r="3027" spans="2:18">
      <c r="B3027">
        <v>5</v>
      </c>
      <c r="C3027">
        <v>6</v>
      </c>
      <c r="D3027">
        <v>23</v>
      </c>
      <c r="F3027" s="2">
        <v>1958</v>
      </c>
      <c r="G3027" s="2">
        <v>348.80000000000007</v>
      </c>
      <c r="H3027" s="2">
        <v>600</v>
      </c>
      <c r="I3027" s="15"/>
      <c r="J3027" s="17">
        <v>2.1161961809697711E-4</v>
      </c>
      <c r="K3027" s="4"/>
      <c r="L3027" s="16">
        <v>0.54091702875821468</v>
      </c>
      <c r="M3027" s="16">
        <v>0</v>
      </c>
      <c r="Q3027" s="3"/>
      <c r="R3027" s="3"/>
    </row>
    <row r="3028" spans="2:18">
      <c r="B3028">
        <v>5</v>
      </c>
      <c r="C3028">
        <v>6</v>
      </c>
      <c r="D3028">
        <v>24</v>
      </c>
      <c r="F3028" s="2">
        <v>1362</v>
      </c>
      <c r="G3028" s="2">
        <v>348.80000000000007</v>
      </c>
      <c r="H3028" s="2">
        <v>600</v>
      </c>
      <c r="I3028" s="15"/>
      <c r="J3028" s="17">
        <v>1.7543915342366247E-4</v>
      </c>
      <c r="K3028" s="4"/>
      <c r="L3028" s="16">
        <v>0.52477025178035752</v>
      </c>
      <c r="M3028" s="16">
        <v>0</v>
      </c>
      <c r="Q3028" s="3"/>
      <c r="R3028" s="3"/>
    </row>
    <row r="3029" spans="2:18">
      <c r="B3029">
        <v>5</v>
      </c>
      <c r="C3029">
        <v>7</v>
      </c>
      <c r="D3029">
        <v>1</v>
      </c>
      <c r="F3029" s="2">
        <v>1136</v>
      </c>
      <c r="G3029" s="2">
        <v>348.80000000000007</v>
      </c>
      <c r="H3029" s="2">
        <v>600</v>
      </c>
      <c r="I3029" s="15"/>
      <c r="J3029" s="17">
        <v>1.5873075812469439E-4</v>
      </c>
      <c r="K3029" s="4"/>
      <c r="L3029" s="16">
        <v>0.50862347480250036</v>
      </c>
      <c r="M3029" s="16">
        <v>0</v>
      </c>
      <c r="Q3029" s="3"/>
      <c r="R3029" s="3"/>
    </row>
    <row r="3030" spans="2:18">
      <c r="B3030">
        <v>5</v>
      </c>
      <c r="C3030">
        <v>7</v>
      </c>
      <c r="D3030">
        <v>2</v>
      </c>
      <c r="F3030" s="2">
        <v>1036</v>
      </c>
      <c r="G3030" s="2">
        <v>348.80000000000007</v>
      </c>
      <c r="H3030" s="2">
        <v>600</v>
      </c>
      <c r="I3030" s="15"/>
      <c r="J3030" s="17">
        <v>1.3858882870595277E-4</v>
      </c>
      <c r="K3030" s="4"/>
      <c r="L3030" s="16">
        <v>0.43058071940952414</v>
      </c>
      <c r="M3030" s="16">
        <v>0</v>
      </c>
      <c r="Q3030" s="3"/>
      <c r="R3030" s="3"/>
    </row>
    <row r="3031" spans="2:18">
      <c r="B3031">
        <v>5</v>
      </c>
      <c r="C3031">
        <v>7</v>
      </c>
      <c r="D3031">
        <v>3</v>
      </c>
      <c r="F3031" s="2">
        <v>1016</v>
      </c>
      <c r="G3031" s="2">
        <v>348.80000000000007</v>
      </c>
      <c r="H3031" s="2">
        <v>600</v>
      </c>
      <c r="I3031" s="15"/>
      <c r="J3031" s="17">
        <v>8.8846706487130729E-5</v>
      </c>
      <c r="K3031" s="4"/>
      <c r="L3031" s="16">
        <v>0.32562666905345261</v>
      </c>
      <c r="M3031" s="16">
        <v>0</v>
      </c>
      <c r="Q3031" s="3"/>
      <c r="R3031" s="3"/>
    </row>
    <row r="3032" spans="2:18">
      <c r="B3032">
        <v>5</v>
      </c>
      <c r="C3032">
        <v>7</v>
      </c>
      <c r="D3032">
        <v>4</v>
      </c>
      <c r="F3032" s="2">
        <v>1016</v>
      </c>
      <c r="G3032" s="2">
        <v>348.80000000000007</v>
      </c>
      <c r="H3032" s="2">
        <v>600</v>
      </c>
      <c r="I3032" s="15"/>
      <c r="J3032" s="17">
        <v>4.7030592937318638E-5</v>
      </c>
      <c r="K3032" s="4"/>
      <c r="L3032" s="16">
        <v>0.23412826617892873</v>
      </c>
      <c r="M3032" s="16">
        <v>0</v>
      </c>
      <c r="Q3032" s="3"/>
      <c r="R3032" s="3"/>
    </row>
    <row r="3033" spans="2:18">
      <c r="B3033">
        <v>5</v>
      </c>
      <c r="C3033">
        <v>7</v>
      </c>
      <c r="D3033">
        <v>5</v>
      </c>
      <c r="F3033" s="2">
        <v>1117.9999999999998</v>
      </c>
      <c r="G3033" s="2">
        <v>348.80000000000007</v>
      </c>
      <c r="H3033" s="2">
        <v>600</v>
      </c>
      <c r="I3033" s="15"/>
      <c r="J3033" s="17">
        <v>2.3364878794019707E-5</v>
      </c>
      <c r="K3033" s="4"/>
      <c r="L3033" s="16">
        <v>0.22605487769000016</v>
      </c>
      <c r="M3033" s="16">
        <v>0</v>
      </c>
      <c r="Q3033" s="3"/>
      <c r="R3033" s="3"/>
    </row>
    <row r="3034" spans="2:18">
      <c r="B3034">
        <v>5</v>
      </c>
      <c r="C3034">
        <v>7</v>
      </c>
      <c r="D3034">
        <v>6</v>
      </c>
      <c r="F3034" s="2">
        <v>1412.0000000000002</v>
      </c>
      <c r="G3034" s="2">
        <v>348.80000000000007</v>
      </c>
      <c r="H3034" s="2">
        <v>600</v>
      </c>
      <c r="I3034" s="15"/>
      <c r="J3034" s="17">
        <v>2.376599259305867E-5</v>
      </c>
      <c r="K3034" s="4"/>
      <c r="L3034" s="16">
        <v>0.16415889927488106</v>
      </c>
      <c r="M3034" s="16">
        <v>1.5814424884915017E-2</v>
      </c>
      <c r="Q3034" s="3"/>
      <c r="R3034" s="3"/>
    </row>
    <row r="3035" spans="2:18">
      <c r="B3035">
        <v>5</v>
      </c>
      <c r="C3035">
        <v>7</v>
      </c>
      <c r="D3035">
        <v>7</v>
      </c>
      <c r="F3035" s="2">
        <v>1766</v>
      </c>
      <c r="G3035" s="2">
        <v>348.80000000000007</v>
      </c>
      <c r="H3035" s="2">
        <v>600</v>
      </c>
      <c r="I3035" s="15"/>
      <c r="J3035" s="17">
        <v>3.2791053071435381E-5</v>
      </c>
      <c r="K3035" s="4"/>
      <c r="L3035" s="16">
        <v>5.1131460429880989E-2</v>
      </c>
      <c r="M3035" s="16">
        <v>0.14761257555990989</v>
      </c>
      <c r="Q3035" s="3"/>
      <c r="R3035" s="3"/>
    </row>
    <row r="3036" spans="2:18">
      <c r="B3036">
        <v>5</v>
      </c>
      <c r="C3036">
        <v>7</v>
      </c>
      <c r="D3036">
        <v>8</v>
      </c>
      <c r="F3036" s="2">
        <v>1684.0000000000002</v>
      </c>
      <c r="G3036" s="2">
        <v>348.80000000000007</v>
      </c>
      <c r="H3036" s="2">
        <v>600</v>
      </c>
      <c r="I3036" s="15"/>
      <c r="J3036" s="17">
        <v>4.412251789428614E-5</v>
      </c>
      <c r="K3036" s="4"/>
      <c r="L3036" s="16">
        <v>1.3455647481547629E-2</v>
      </c>
      <c r="M3036" s="16">
        <v>0.38517349907647669</v>
      </c>
      <c r="Q3036" s="3"/>
      <c r="R3036" s="3"/>
    </row>
    <row r="3037" spans="2:18">
      <c r="B3037">
        <v>5</v>
      </c>
      <c r="C3037">
        <v>7</v>
      </c>
      <c r="D3037">
        <v>9</v>
      </c>
      <c r="F3037" s="2">
        <v>1598</v>
      </c>
      <c r="G3037" s="2">
        <v>348.80000000000007</v>
      </c>
      <c r="H3037" s="2">
        <v>600</v>
      </c>
      <c r="I3037" s="15"/>
      <c r="J3037" s="17">
        <v>5.9465120707526549E-5</v>
      </c>
      <c r="K3037" s="4"/>
      <c r="L3037" s="16">
        <v>2.6911294963095259E-2</v>
      </c>
      <c r="M3037" s="16">
        <v>0.61366859073642333</v>
      </c>
      <c r="Q3037" s="3"/>
      <c r="R3037" s="3"/>
    </row>
    <row r="3038" spans="2:18">
      <c r="B3038">
        <v>5</v>
      </c>
      <c r="C3038">
        <v>7</v>
      </c>
      <c r="D3038">
        <v>10</v>
      </c>
      <c r="F3038" s="2">
        <v>1650</v>
      </c>
      <c r="G3038" s="2">
        <v>348.80000000000007</v>
      </c>
      <c r="H3038" s="2">
        <v>600</v>
      </c>
      <c r="I3038" s="15"/>
      <c r="J3038" s="17">
        <v>6.8289624286383774E-5</v>
      </c>
      <c r="K3038" s="4"/>
      <c r="L3038" s="16">
        <v>0.27718633811988114</v>
      </c>
      <c r="M3038" s="16">
        <v>0.80006217275338087</v>
      </c>
      <c r="Q3038" s="3"/>
      <c r="R3038" s="3"/>
    </row>
    <row r="3039" spans="2:18">
      <c r="B3039">
        <v>5</v>
      </c>
      <c r="C3039">
        <v>7</v>
      </c>
      <c r="D3039">
        <v>11</v>
      </c>
      <c r="F3039" s="2">
        <v>1658</v>
      </c>
      <c r="G3039" s="2">
        <v>348.80000000000007</v>
      </c>
      <c r="H3039" s="2">
        <v>600</v>
      </c>
      <c r="I3039" s="15"/>
      <c r="J3039" s="17">
        <v>7.9119696860435824E-5</v>
      </c>
      <c r="K3039" s="4"/>
      <c r="L3039" s="16">
        <v>0.46018314386892889</v>
      </c>
      <c r="M3039" s="16">
        <v>0.91840929899583945</v>
      </c>
      <c r="Q3039" s="3"/>
      <c r="R3039" s="3"/>
    </row>
    <row r="3040" spans="2:18">
      <c r="B3040">
        <v>5</v>
      </c>
      <c r="C3040">
        <v>7</v>
      </c>
      <c r="D3040">
        <v>12</v>
      </c>
      <c r="F3040" s="2">
        <v>1611.9999999999998</v>
      </c>
      <c r="G3040" s="2">
        <v>348.80000000000007</v>
      </c>
      <c r="H3040" s="2">
        <v>600</v>
      </c>
      <c r="I3040" s="15"/>
      <c r="J3040" s="17">
        <v>8.4534733147461862E-5</v>
      </c>
      <c r="K3040" s="4"/>
      <c r="L3040" s="16">
        <v>0.27449520862357163</v>
      </c>
      <c r="M3040" s="16">
        <v>0.96894618470755833</v>
      </c>
      <c r="Q3040" s="3"/>
      <c r="R3040" s="3"/>
    </row>
    <row r="3041" spans="2:18">
      <c r="B3041">
        <v>5</v>
      </c>
      <c r="C3041">
        <v>7</v>
      </c>
      <c r="D3041">
        <v>13</v>
      </c>
      <c r="F3041" s="2">
        <v>1556</v>
      </c>
      <c r="G3041" s="2">
        <v>348.80000000000007</v>
      </c>
      <c r="H3041" s="2">
        <v>600</v>
      </c>
      <c r="I3041" s="15"/>
      <c r="J3041" s="17">
        <v>9.1353667731124263E-5</v>
      </c>
      <c r="K3041" s="4"/>
      <c r="L3041" s="16">
        <v>0.22336374819369065</v>
      </c>
      <c r="M3041" s="16">
        <v>0.96479863869505234</v>
      </c>
      <c r="Q3041" s="3"/>
      <c r="R3041" s="3"/>
    </row>
    <row r="3042" spans="2:18">
      <c r="B3042">
        <v>5</v>
      </c>
      <c r="C3042">
        <v>7</v>
      </c>
      <c r="D3042">
        <v>14</v>
      </c>
      <c r="F3042" s="2">
        <v>1530</v>
      </c>
      <c r="G3042" s="2">
        <v>348.80000000000007</v>
      </c>
      <c r="H3042" s="2">
        <v>600</v>
      </c>
      <c r="I3042" s="15"/>
      <c r="J3042" s="17">
        <v>1.0128123425733865E-4</v>
      </c>
      <c r="K3042" s="4"/>
      <c r="L3042" s="16">
        <v>0.13186534531916677</v>
      </c>
      <c r="M3042" s="16">
        <v>0.89727944819588168</v>
      </c>
      <c r="Q3042" s="3"/>
      <c r="R3042" s="3"/>
    </row>
    <row r="3043" spans="2:18">
      <c r="B3043">
        <v>5</v>
      </c>
      <c r="C3043">
        <v>7</v>
      </c>
      <c r="D3043">
        <v>15</v>
      </c>
      <c r="F3043" s="2">
        <v>1575.9999999999998</v>
      </c>
      <c r="G3043" s="2">
        <v>348.80000000000007</v>
      </c>
      <c r="H3043" s="2">
        <v>600</v>
      </c>
      <c r="I3043" s="15"/>
      <c r="J3043" s="17">
        <v>1.1015988819906612E-4</v>
      </c>
      <c r="K3043" s="4"/>
      <c r="L3043" s="16">
        <v>0.12110082733392866</v>
      </c>
      <c r="M3043" s="16">
        <v>0.77052713345869328</v>
      </c>
      <c r="Q3043" s="3"/>
      <c r="R3043" s="3"/>
    </row>
    <row r="3044" spans="2:18">
      <c r="B3044">
        <v>5</v>
      </c>
      <c r="C3044">
        <v>7</v>
      </c>
      <c r="D3044">
        <v>16</v>
      </c>
      <c r="F3044" s="2">
        <v>1798</v>
      </c>
      <c r="G3044" s="2">
        <v>348.80000000000007</v>
      </c>
      <c r="H3044" s="2">
        <v>600</v>
      </c>
      <c r="I3044" s="15"/>
      <c r="J3044" s="17">
        <v>1.1945971162978453E-4</v>
      </c>
      <c r="K3044" s="4"/>
      <c r="L3044" s="16">
        <v>9.1498402874523876E-2</v>
      </c>
      <c r="M3044" s="16">
        <v>0.5964194421622161</v>
      </c>
      <c r="Q3044" s="3"/>
      <c r="R3044" s="3"/>
    </row>
    <row r="3045" spans="2:18">
      <c r="B3045">
        <v>5</v>
      </c>
      <c r="C3045">
        <v>7</v>
      </c>
      <c r="D3045">
        <v>17</v>
      </c>
      <c r="F3045" s="2">
        <v>2188</v>
      </c>
      <c r="G3045" s="2">
        <v>348.80000000000007</v>
      </c>
      <c r="H3045" s="2">
        <v>600</v>
      </c>
      <c r="I3045" s="15"/>
      <c r="J3045" s="17">
        <v>1.1837770715687691E-4</v>
      </c>
      <c r="K3045" s="4"/>
      <c r="L3045" s="16">
        <v>5.6513719422500039E-2</v>
      </c>
      <c r="M3045" s="16">
        <v>0.36771420648236103</v>
      </c>
      <c r="Q3045" s="3"/>
      <c r="R3045" s="3"/>
    </row>
    <row r="3046" spans="2:18">
      <c r="B3046">
        <v>5</v>
      </c>
      <c r="C3046">
        <v>7</v>
      </c>
      <c r="D3046">
        <v>18</v>
      </c>
      <c r="F3046" s="2">
        <v>2290</v>
      </c>
      <c r="G3046" s="2">
        <v>348.80000000000007</v>
      </c>
      <c r="H3046" s="2">
        <v>600</v>
      </c>
      <c r="I3046" s="15"/>
      <c r="J3046" s="17">
        <v>1.271500659418591E-4</v>
      </c>
      <c r="K3046" s="4"/>
      <c r="L3046" s="16">
        <v>6.4587107911428618E-2</v>
      </c>
      <c r="M3046" s="16">
        <v>0.13949660774894129</v>
      </c>
      <c r="Q3046" s="3"/>
      <c r="R3046" s="3"/>
    </row>
    <row r="3047" spans="2:18">
      <c r="B3047">
        <v>5</v>
      </c>
      <c r="C3047">
        <v>7</v>
      </c>
      <c r="D3047">
        <v>19</v>
      </c>
      <c r="F3047" s="2">
        <v>2454</v>
      </c>
      <c r="G3047" s="2">
        <v>348.80000000000007</v>
      </c>
      <c r="H3047" s="2">
        <v>600</v>
      </c>
      <c r="I3047" s="15"/>
      <c r="J3047" s="17">
        <v>1.3532877630426356E-4</v>
      </c>
      <c r="K3047" s="4"/>
      <c r="L3047" s="16">
        <v>0.363302482001786</v>
      </c>
      <c r="M3047" s="16">
        <v>1.4644866015555301E-2</v>
      </c>
      <c r="Q3047" s="3"/>
      <c r="R3047" s="3"/>
    </row>
    <row r="3048" spans="2:18">
      <c r="B3048">
        <v>5</v>
      </c>
      <c r="C3048">
        <v>7</v>
      </c>
      <c r="D3048">
        <v>20</v>
      </c>
      <c r="F3048" s="2">
        <v>2856</v>
      </c>
      <c r="G3048" s="2">
        <v>348.80000000000007</v>
      </c>
      <c r="H3048" s="2">
        <v>600</v>
      </c>
      <c r="I3048" s="15"/>
      <c r="J3048" s="17">
        <v>1.4743739911275233E-4</v>
      </c>
      <c r="K3048" s="4"/>
      <c r="L3048" s="16">
        <v>0.54360815825452424</v>
      </c>
      <c r="M3048" s="16">
        <v>0</v>
      </c>
      <c r="Q3048" s="3"/>
      <c r="R3048" s="3"/>
    </row>
    <row r="3049" spans="2:18">
      <c r="B3049">
        <v>5</v>
      </c>
      <c r="C3049">
        <v>7</v>
      </c>
      <c r="D3049">
        <v>21</v>
      </c>
      <c r="F3049" s="2">
        <v>3112</v>
      </c>
      <c r="G3049" s="2">
        <v>348.80000000000007</v>
      </c>
      <c r="H3049" s="2">
        <v>600</v>
      </c>
      <c r="I3049" s="15"/>
      <c r="J3049" s="17">
        <v>2.4311908473550702E-4</v>
      </c>
      <c r="K3049" s="4"/>
      <c r="L3049" s="16">
        <v>0.59473961868440517</v>
      </c>
      <c r="M3049" s="16">
        <v>0</v>
      </c>
      <c r="Q3049" s="3"/>
      <c r="R3049" s="3"/>
    </row>
    <row r="3050" spans="2:18">
      <c r="B3050">
        <v>5</v>
      </c>
      <c r="C3050">
        <v>7</v>
      </c>
      <c r="D3050">
        <v>22</v>
      </c>
      <c r="F3050" s="2">
        <v>2562.0000000000005</v>
      </c>
      <c r="G3050" s="2">
        <v>348.80000000000007</v>
      </c>
      <c r="H3050" s="2">
        <v>600</v>
      </c>
      <c r="I3050" s="15"/>
      <c r="J3050" s="17">
        <v>2.4150259612537998E-4</v>
      </c>
      <c r="K3050" s="4"/>
      <c r="L3050" s="16">
        <v>0.71314931652202429</v>
      </c>
      <c r="M3050" s="16">
        <v>0</v>
      </c>
      <c r="Q3050" s="3"/>
      <c r="R3050" s="3"/>
    </row>
    <row r="3051" spans="2:18">
      <c r="B3051">
        <v>5</v>
      </c>
      <c r="C3051">
        <v>7</v>
      </c>
      <c r="D3051">
        <v>23</v>
      </c>
      <c r="F3051" s="2">
        <v>1966</v>
      </c>
      <c r="G3051" s="2">
        <v>348.80000000000007</v>
      </c>
      <c r="H3051" s="2">
        <v>600</v>
      </c>
      <c r="I3051" s="15"/>
      <c r="J3051" s="17">
        <v>2.1161961809697711E-4</v>
      </c>
      <c r="K3051" s="4"/>
      <c r="L3051" s="16">
        <v>0.75620738846297675</v>
      </c>
      <c r="M3051" s="16">
        <v>0</v>
      </c>
      <c r="Q3051" s="3"/>
      <c r="R3051" s="3"/>
    </row>
    <row r="3052" spans="2:18">
      <c r="B3052">
        <v>5</v>
      </c>
      <c r="C3052">
        <v>7</v>
      </c>
      <c r="D3052">
        <v>24</v>
      </c>
      <c r="F3052" s="2">
        <v>1360</v>
      </c>
      <c r="G3052" s="2">
        <v>348.80000000000007</v>
      </c>
      <c r="H3052" s="2">
        <v>600</v>
      </c>
      <c r="I3052" s="15"/>
      <c r="J3052" s="17">
        <v>1.7543915342366247E-4</v>
      </c>
      <c r="K3052" s="4"/>
      <c r="L3052" s="16">
        <v>0.81541223738178625</v>
      </c>
      <c r="M3052" s="16">
        <v>0</v>
      </c>
      <c r="Q3052" s="3"/>
      <c r="R3052" s="3"/>
    </row>
    <row r="3053" spans="2:18">
      <c r="B3053">
        <v>5</v>
      </c>
      <c r="C3053">
        <v>8</v>
      </c>
      <c r="D3053">
        <v>1</v>
      </c>
      <c r="F3053" s="2">
        <v>1122</v>
      </c>
      <c r="G3053" s="2">
        <v>448.50000000000006</v>
      </c>
      <c r="H3053" s="2">
        <v>600</v>
      </c>
      <c r="I3053" s="15"/>
      <c r="J3053" s="17">
        <v>1.5873075812469439E-4</v>
      </c>
      <c r="K3053" s="4"/>
      <c r="L3053" s="16">
        <v>0.78311868342607194</v>
      </c>
      <c r="M3053" s="16">
        <v>0</v>
      </c>
      <c r="Q3053" s="3"/>
      <c r="R3053" s="3"/>
    </row>
    <row r="3054" spans="2:18">
      <c r="B3054">
        <v>5</v>
      </c>
      <c r="C3054">
        <v>8</v>
      </c>
      <c r="D3054">
        <v>2</v>
      </c>
      <c r="F3054" s="2">
        <v>1022</v>
      </c>
      <c r="G3054" s="2">
        <v>448.50000000000006</v>
      </c>
      <c r="H3054" s="2">
        <v>600</v>
      </c>
      <c r="I3054" s="15"/>
      <c r="J3054" s="17">
        <v>1.3858882870595277E-4</v>
      </c>
      <c r="K3054" s="4"/>
      <c r="L3054" s="16">
        <v>0.62972430213642905</v>
      </c>
      <c r="M3054" s="16">
        <v>0</v>
      </c>
      <c r="Q3054" s="3"/>
      <c r="R3054" s="3"/>
    </row>
    <row r="3055" spans="2:18">
      <c r="B3055">
        <v>5</v>
      </c>
      <c r="C3055">
        <v>8</v>
      </c>
      <c r="D3055">
        <v>3</v>
      </c>
      <c r="F3055" s="2">
        <v>1004</v>
      </c>
      <c r="G3055" s="2">
        <v>448.50000000000006</v>
      </c>
      <c r="H3055" s="2">
        <v>600</v>
      </c>
      <c r="I3055" s="15"/>
      <c r="J3055" s="17">
        <v>8.8846706487130729E-5</v>
      </c>
      <c r="K3055" s="4"/>
      <c r="L3055" s="16">
        <v>0.54899041724714326</v>
      </c>
      <c r="M3055" s="16">
        <v>0</v>
      </c>
      <c r="Q3055" s="3"/>
      <c r="R3055" s="3"/>
    </row>
    <row r="3056" spans="2:18">
      <c r="B3056">
        <v>5</v>
      </c>
      <c r="C3056">
        <v>8</v>
      </c>
      <c r="D3056">
        <v>4</v>
      </c>
      <c r="F3056" s="2">
        <v>1002</v>
      </c>
      <c r="G3056" s="2">
        <v>448.50000000000006</v>
      </c>
      <c r="H3056" s="2">
        <v>600</v>
      </c>
      <c r="I3056" s="15"/>
      <c r="J3056" s="17">
        <v>4.7030592937318638E-5</v>
      </c>
      <c r="K3056" s="4"/>
      <c r="L3056" s="16">
        <v>0.38483151797226217</v>
      </c>
      <c r="M3056" s="16">
        <v>0</v>
      </c>
      <c r="Q3056" s="3"/>
      <c r="R3056" s="3"/>
    </row>
    <row r="3057" spans="2:18">
      <c r="B3057">
        <v>5</v>
      </c>
      <c r="C3057">
        <v>8</v>
      </c>
      <c r="D3057">
        <v>5</v>
      </c>
      <c r="F3057" s="2">
        <v>1108</v>
      </c>
      <c r="G3057" s="2">
        <v>498.4</v>
      </c>
      <c r="H3057" s="2">
        <v>600</v>
      </c>
      <c r="I3057" s="15"/>
      <c r="J3057" s="17">
        <v>2.3364878794019707E-5</v>
      </c>
      <c r="K3057" s="4"/>
      <c r="L3057" s="16">
        <v>0.26642182013464305</v>
      </c>
      <c r="M3057" s="16">
        <v>0</v>
      </c>
      <c r="Q3057" s="3"/>
      <c r="R3057" s="3"/>
    </row>
    <row r="3058" spans="2:18">
      <c r="B3058">
        <v>5</v>
      </c>
      <c r="C3058">
        <v>8</v>
      </c>
      <c r="D3058">
        <v>6</v>
      </c>
      <c r="F3058" s="2">
        <v>1386.0000000000002</v>
      </c>
      <c r="G3058" s="2">
        <v>1264.8</v>
      </c>
      <c r="H3058" s="2">
        <v>814.90800000000013</v>
      </c>
      <c r="I3058" s="15"/>
      <c r="J3058" s="17">
        <v>2.376599259305867E-5</v>
      </c>
      <c r="K3058" s="4"/>
      <c r="L3058" s="16">
        <v>0.12110082733392866</v>
      </c>
      <c r="M3058" s="16">
        <v>1.668136462870197E-2</v>
      </c>
      <c r="Q3058" s="3"/>
      <c r="R3058" s="3"/>
    </row>
    <row r="3059" spans="2:18">
      <c r="B3059">
        <v>5</v>
      </c>
      <c r="C3059">
        <v>8</v>
      </c>
      <c r="D3059">
        <v>7</v>
      </c>
      <c r="F3059" s="2">
        <v>1732</v>
      </c>
      <c r="G3059" s="2">
        <v>1448.3</v>
      </c>
      <c r="H3059" s="2">
        <v>963.03</v>
      </c>
      <c r="I3059" s="15"/>
      <c r="J3059" s="17">
        <v>3.2791053071435381E-5</v>
      </c>
      <c r="K3059" s="4"/>
      <c r="L3059" s="16">
        <v>8.0733884889285772E-3</v>
      </c>
      <c r="M3059" s="16">
        <v>0.15758156911437424</v>
      </c>
      <c r="Q3059" s="3"/>
      <c r="R3059" s="3"/>
    </row>
    <row r="3060" spans="2:18">
      <c r="B3060">
        <v>5</v>
      </c>
      <c r="C3060">
        <v>8</v>
      </c>
      <c r="D3060">
        <v>8</v>
      </c>
      <c r="F3060" s="2">
        <v>1622</v>
      </c>
      <c r="G3060" s="2">
        <v>2538.6</v>
      </c>
      <c r="H3060" s="2">
        <v>1217.2280000000001</v>
      </c>
      <c r="I3060" s="15"/>
      <c r="J3060" s="17">
        <v>4.412251789428614E-5</v>
      </c>
      <c r="K3060" s="4"/>
      <c r="L3060" s="16">
        <v>5.3822589926190512E-3</v>
      </c>
      <c r="M3060" s="16">
        <v>0.40879781376645985</v>
      </c>
      <c r="Q3060" s="3"/>
      <c r="R3060" s="3"/>
    </row>
    <row r="3061" spans="2:18">
      <c r="B3061">
        <v>5</v>
      </c>
      <c r="C3061">
        <v>8</v>
      </c>
      <c r="D3061">
        <v>9</v>
      </c>
      <c r="F3061" s="2">
        <v>1504</v>
      </c>
      <c r="G3061" s="2">
        <v>2561.7000000000003</v>
      </c>
      <c r="H3061" s="2">
        <v>1242.518</v>
      </c>
      <c r="I3061" s="15"/>
      <c r="J3061" s="17">
        <v>5.9465120707526549E-5</v>
      </c>
      <c r="K3061" s="4"/>
      <c r="L3061" s="16">
        <v>1.883790647416668E-2</v>
      </c>
      <c r="M3061" s="16">
        <v>0.63834715786853513</v>
      </c>
      <c r="Q3061" s="3"/>
      <c r="R3061" s="3"/>
    </row>
    <row r="3062" spans="2:18">
      <c r="B3062">
        <v>5</v>
      </c>
      <c r="C3062">
        <v>8</v>
      </c>
      <c r="D3062">
        <v>10</v>
      </c>
      <c r="F3062" s="2">
        <v>1542</v>
      </c>
      <c r="G3062" s="2">
        <v>2589.1999999999998</v>
      </c>
      <c r="H3062" s="2">
        <v>1242.518</v>
      </c>
      <c r="I3062" s="15"/>
      <c r="J3062" s="17">
        <v>6.8289624286383774E-5</v>
      </c>
      <c r="K3062" s="4"/>
      <c r="L3062" s="16">
        <v>0.11302743884500008</v>
      </c>
      <c r="M3062" s="16">
        <v>0.80846322056361397</v>
      </c>
      <c r="Q3062" s="3"/>
      <c r="R3062" s="3"/>
    </row>
    <row r="3063" spans="2:18">
      <c r="B3063">
        <v>5</v>
      </c>
      <c r="C3063">
        <v>8</v>
      </c>
      <c r="D3063">
        <v>11</v>
      </c>
      <c r="F3063" s="2">
        <v>1548</v>
      </c>
      <c r="G3063" s="2">
        <v>2587.9</v>
      </c>
      <c r="H3063" s="2">
        <v>1242.518</v>
      </c>
      <c r="I3063" s="15"/>
      <c r="J3063" s="17">
        <v>7.9119696860435824E-5</v>
      </c>
      <c r="K3063" s="4"/>
      <c r="L3063" s="16">
        <v>0.16954115826750013</v>
      </c>
      <c r="M3063" s="16">
        <v>0.91918302860039847</v>
      </c>
      <c r="Q3063" s="3"/>
      <c r="R3063" s="3"/>
    </row>
    <row r="3064" spans="2:18">
      <c r="B3064">
        <v>5</v>
      </c>
      <c r="C3064">
        <v>8</v>
      </c>
      <c r="D3064">
        <v>12</v>
      </c>
      <c r="F3064" s="2">
        <v>1508</v>
      </c>
      <c r="G3064" s="2">
        <v>2476.7000000000003</v>
      </c>
      <c r="H3064" s="2">
        <v>1217.2280000000001</v>
      </c>
      <c r="I3064" s="15"/>
      <c r="J3064" s="17">
        <v>8.4534733147461862E-5</v>
      </c>
      <c r="K3064" s="4"/>
      <c r="L3064" s="16">
        <v>9.4189532370833398E-2</v>
      </c>
      <c r="M3064" s="16">
        <v>0.97047379395687194</v>
      </c>
      <c r="Q3064" s="3"/>
      <c r="R3064" s="3"/>
    </row>
    <row r="3065" spans="2:18">
      <c r="B3065">
        <v>5</v>
      </c>
      <c r="C3065">
        <v>8</v>
      </c>
      <c r="D3065">
        <v>13</v>
      </c>
      <c r="F3065" s="2">
        <v>1458</v>
      </c>
      <c r="G3065" s="2">
        <v>2580.1</v>
      </c>
      <c r="H3065" s="2">
        <v>1242.518</v>
      </c>
      <c r="I3065" s="15"/>
      <c r="J3065" s="17">
        <v>9.1353667731124263E-5</v>
      </c>
      <c r="K3065" s="4"/>
      <c r="L3065" s="16">
        <v>2.6911294963095259E-2</v>
      </c>
      <c r="M3065" s="16">
        <v>0.97103705857090139</v>
      </c>
      <c r="Q3065" s="3"/>
      <c r="R3065" s="3"/>
    </row>
    <row r="3066" spans="2:18">
      <c r="B3066">
        <v>5</v>
      </c>
      <c r="C3066">
        <v>8</v>
      </c>
      <c r="D3066">
        <v>14</v>
      </c>
      <c r="F3066" s="2">
        <v>1434</v>
      </c>
      <c r="G3066" s="2">
        <v>2594.9</v>
      </c>
      <c r="H3066" s="2">
        <v>1242.518</v>
      </c>
      <c r="I3066" s="15"/>
      <c r="J3066" s="17">
        <v>1.0128123425733865E-4</v>
      </c>
      <c r="K3066" s="4"/>
      <c r="L3066" s="16">
        <v>5.3822589926190512E-3</v>
      </c>
      <c r="M3066" s="16">
        <v>0.91617826006445502</v>
      </c>
      <c r="Q3066" s="3"/>
      <c r="R3066" s="3"/>
    </row>
    <row r="3067" spans="2:18">
      <c r="B3067">
        <v>5</v>
      </c>
      <c r="C3067">
        <v>8</v>
      </c>
      <c r="D3067">
        <v>15</v>
      </c>
      <c r="F3067" s="2">
        <v>1482</v>
      </c>
      <c r="G3067" s="2">
        <v>2607.9</v>
      </c>
      <c r="H3067" s="2">
        <v>1242.518</v>
      </c>
      <c r="I3067" s="15"/>
      <c r="J3067" s="17">
        <v>1.1015988819906612E-4</v>
      </c>
      <c r="K3067" s="4"/>
      <c r="L3067" s="16">
        <v>8.0733884889285776E-2</v>
      </c>
      <c r="M3067" s="16">
        <v>0.79989234220320127</v>
      </c>
      <c r="Q3067" s="3"/>
      <c r="R3067" s="3"/>
    </row>
    <row r="3068" spans="2:18">
      <c r="B3068">
        <v>5</v>
      </c>
      <c r="C3068">
        <v>8</v>
      </c>
      <c r="D3068">
        <v>16</v>
      </c>
      <c r="F3068" s="2">
        <v>1706</v>
      </c>
      <c r="G3068" s="2">
        <v>2619.5</v>
      </c>
      <c r="H3068" s="2">
        <v>1242.518</v>
      </c>
      <c r="I3068" s="15"/>
      <c r="J3068" s="17">
        <v>1.1945971162978453E-4</v>
      </c>
      <c r="K3068" s="4"/>
      <c r="L3068" s="16">
        <v>0.33100892804607168</v>
      </c>
      <c r="M3068" s="16">
        <v>0.60853808847573321</v>
      </c>
      <c r="Q3068" s="3"/>
      <c r="R3068" s="3"/>
    </row>
    <row r="3069" spans="2:18">
      <c r="B3069">
        <v>5</v>
      </c>
      <c r="C3069">
        <v>8</v>
      </c>
      <c r="D3069">
        <v>17</v>
      </c>
      <c r="F3069" s="2">
        <v>2100</v>
      </c>
      <c r="G3069" s="2">
        <v>2309.6</v>
      </c>
      <c r="H3069" s="2">
        <v>611.09199999999998</v>
      </c>
      <c r="I3069" s="15"/>
      <c r="J3069" s="17">
        <v>1.1837770715687691E-4</v>
      </c>
      <c r="K3069" s="4"/>
      <c r="L3069" s="16">
        <v>0.6727823740773814</v>
      </c>
      <c r="M3069" s="16">
        <v>0.36978427697928268</v>
      </c>
      <c r="Q3069" s="3"/>
      <c r="R3069" s="3"/>
    </row>
    <row r="3070" spans="2:18">
      <c r="B3070">
        <v>5</v>
      </c>
      <c r="C3070">
        <v>8</v>
      </c>
      <c r="D3070">
        <v>18</v>
      </c>
      <c r="F3070" s="2">
        <v>2203.9999999999995</v>
      </c>
      <c r="G3070" s="2">
        <v>1893</v>
      </c>
      <c r="H3070" s="2">
        <v>600</v>
      </c>
      <c r="I3070" s="15"/>
      <c r="J3070" s="17">
        <v>1.271500659418591E-4</v>
      </c>
      <c r="K3070" s="4"/>
      <c r="L3070" s="16">
        <v>0.75889851795928631</v>
      </c>
      <c r="M3070" s="16">
        <v>0.13892847228434257</v>
      </c>
      <c r="Q3070" s="3"/>
      <c r="R3070" s="3"/>
    </row>
    <row r="3071" spans="2:18">
      <c r="B3071">
        <v>5</v>
      </c>
      <c r="C3071">
        <v>8</v>
      </c>
      <c r="D3071">
        <v>19</v>
      </c>
      <c r="F3071" s="2">
        <v>2370</v>
      </c>
      <c r="G3071" s="2">
        <v>1877.6</v>
      </c>
      <c r="H3071" s="2">
        <v>600</v>
      </c>
      <c r="I3071" s="15"/>
      <c r="J3071" s="17">
        <v>1.3532877630426356E-4</v>
      </c>
      <c r="K3071" s="4"/>
      <c r="L3071" s="16">
        <v>0.80464771939654822</v>
      </c>
      <c r="M3071" s="16">
        <v>1.4848373046123716E-2</v>
      </c>
      <c r="Q3071" s="3"/>
      <c r="R3071" s="3"/>
    </row>
    <row r="3072" spans="2:18">
      <c r="B3072">
        <v>5</v>
      </c>
      <c r="C3072">
        <v>8</v>
      </c>
      <c r="D3072">
        <v>20</v>
      </c>
      <c r="F3072" s="2">
        <v>2774</v>
      </c>
      <c r="G3072" s="2">
        <v>1563.4</v>
      </c>
      <c r="H3072" s="2">
        <v>600</v>
      </c>
      <c r="I3072" s="15"/>
      <c r="J3072" s="17">
        <v>1.4743739911275233E-4</v>
      </c>
      <c r="K3072" s="4"/>
      <c r="L3072" s="16">
        <v>0.83425014385595297</v>
      </c>
      <c r="M3072" s="16">
        <v>0</v>
      </c>
      <c r="Q3072" s="3"/>
      <c r="R3072" s="3"/>
    </row>
    <row r="3073" spans="2:18">
      <c r="B3073">
        <v>5</v>
      </c>
      <c r="C3073">
        <v>8</v>
      </c>
      <c r="D3073">
        <v>21</v>
      </c>
      <c r="F3073" s="2">
        <v>3024</v>
      </c>
      <c r="G3073" s="2">
        <v>1546.2</v>
      </c>
      <c r="H3073" s="2">
        <v>600</v>
      </c>
      <c r="I3073" s="15"/>
      <c r="J3073" s="17">
        <v>2.4311908473550702E-4</v>
      </c>
      <c r="K3073" s="4"/>
      <c r="L3073" s="16">
        <v>0.70238479853678626</v>
      </c>
      <c r="M3073" s="16">
        <v>0</v>
      </c>
      <c r="Q3073" s="3"/>
      <c r="R3073" s="3"/>
    </row>
    <row r="3074" spans="2:18">
      <c r="B3074">
        <v>5</v>
      </c>
      <c r="C3074">
        <v>8</v>
      </c>
      <c r="D3074">
        <v>22</v>
      </c>
      <c r="F3074" s="2">
        <v>2488</v>
      </c>
      <c r="G3074" s="2">
        <v>498.4</v>
      </c>
      <c r="H3074" s="2">
        <v>600</v>
      </c>
      <c r="I3074" s="15"/>
      <c r="J3074" s="17">
        <v>2.4150259612537998E-4</v>
      </c>
      <c r="K3074" s="4"/>
      <c r="L3074" s="16">
        <v>0.38752264746857168</v>
      </c>
      <c r="M3074" s="16">
        <v>0</v>
      </c>
      <c r="Q3074" s="3"/>
      <c r="R3074" s="3"/>
    </row>
    <row r="3075" spans="2:18">
      <c r="B3075">
        <v>5</v>
      </c>
      <c r="C3075">
        <v>8</v>
      </c>
      <c r="D3075">
        <v>23</v>
      </c>
      <c r="F3075" s="2">
        <v>1920</v>
      </c>
      <c r="G3075" s="2">
        <v>448.50000000000006</v>
      </c>
      <c r="H3075" s="2">
        <v>600</v>
      </c>
      <c r="I3075" s="15"/>
      <c r="J3075" s="17">
        <v>2.1161961809697711E-4</v>
      </c>
      <c r="K3075" s="4"/>
      <c r="L3075" s="16">
        <v>0.26373069063833354</v>
      </c>
      <c r="M3075" s="16">
        <v>0</v>
      </c>
      <c r="Q3075" s="3"/>
      <c r="R3075" s="3"/>
    </row>
    <row r="3076" spans="2:18">
      <c r="B3076">
        <v>5</v>
      </c>
      <c r="C3076">
        <v>8</v>
      </c>
      <c r="D3076">
        <v>24</v>
      </c>
      <c r="F3076" s="2">
        <v>1340</v>
      </c>
      <c r="G3076" s="2">
        <v>448.50000000000006</v>
      </c>
      <c r="H3076" s="2">
        <v>600</v>
      </c>
      <c r="I3076" s="15"/>
      <c r="J3076" s="17">
        <v>1.7543915342366247E-4</v>
      </c>
      <c r="K3076" s="4"/>
      <c r="L3076" s="16">
        <v>0.37675812948333359</v>
      </c>
      <c r="M3076" s="16">
        <v>0</v>
      </c>
      <c r="Q3076" s="3"/>
      <c r="R3076" s="3"/>
    </row>
    <row r="3077" spans="2:18">
      <c r="B3077">
        <v>5</v>
      </c>
      <c r="C3077">
        <v>9</v>
      </c>
      <c r="D3077">
        <v>1</v>
      </c>
      <c r="F3077" s="2">
        <v>1122</v>
      </c>
      <c r="G3077" s="2">
        <v>448.50000000000006</v>
      </c>
      <c r="H3077" s="2">
        <v>600</v>
      </c>
      <c r="I3077" s="15"/>
      <c r="J3077" s="17">
        <v>1.5873075812469439E-4</v>
      </c>
      <c r="K3077" s="4"/>
      <c r="L3077" s="16">
        <v>0.53015251077297654</v>
      </c>
      <c r="M3077" s="16">
        <v>0</v>
      </c>
      <c r="Q3077" s="3"/>
      <c r="R3077" s="3"/>
    </row>
    <row r="3078" spans="2:18">
      <c r="B3078">
        <v>5</v>
      </c>
      <c r="C3078">
        <v>9</v>
      </c>
      <c r="D3078">
        <v>2</v>
      </c>
      <c r="F3078" s="2">
        <v>1028</v>
      </c>
      <c r="G3078" s="2">
        <v>448.50000000000006</v>
      </c>
      <c r="H3078" s="2">
        <v>600</v>
      </c>
      <c r="I3078" s="15"/>
      <c r="J3078" s="17">
        <v>1.3858882870595277E-4</v>
      </c>
      <c r="K3078" s="4"/>
      <c r="L3078" s="16">
        <v>0.67009124458107194</v>
      </c>
      <c r="M3078" s="16">
        <v>0</v>
      </c>
      <c r="Q3078" s="3"/>
      <c r="R3078" s="3"/>
    </row>
    <row r="3079" spans="2:18">
      <c r="B3079">
        <v>5</v>
      </c>
      <c r="C3079">
        <v>9</v>
      </c>
      <c r="D3079">
        <v>3</v>
      </c>
      <c r="F3079" s="2">
        <v>1008</v>
      </c>
      <c r="G3079" s="2">
        <v>448.50000000000006</v>
      </c>
      <c r="H3079" s="2">
        <v>600</v>
      </c>
      <c r="I3079" s="15"/>
      <c r="J3079" s="17">
        <v>8.8846706487130729E-5</v>
      </c>
      <c r="K3079" s="4"/>
      <c r="L3079" s="16">
        <v>0.68892915105523855</v>
      </c>
      <c r="M3079" s="16">
        <v>0</v>
      </c>
      <c r="Q3079" s="3"/>
      <c r="R3079" s="3"/>
    </row>
    <row r="3080" spans="2:18">
      <c r="B3080">
        <v>5</v>
      </c>
      <c r="C3080">
        <v>9</v>
      </c>
      <c r="D3080">
        <v>4</v>
      </c>
      <c r="F3080" s="2">
        <v>1006</v>
      </c>
      <c r="G3080" s="2">
        <v>448.50000000000006</v>
      </c>
      <c r="H3080" s="2">
        <v>600</v>
      </c>
      <c r="I3080" s="15"/>
      <c r="J3080" s="17">
        <v>4.7030592937318638E-5</v>
      </c>
      <c r="K3080" s="4"/>
      <c r="L3080" s="16">
        <v>0.62434204314380992</v>
      </c>
      <c r="M3080" s="16">
        <v>0</v>
      </c>
      <c r="Q3080" s="3"/>
      <c r="R3080" s="3"/>
    </row>
    <row r="3081" spans="2:18">
      <c r="B3081">
        <v>5</v>
      </c>
      <c r="C3081">
        <v>9</v>
      </c>
      <c r="D3081">
        <v>5</v>
      </c>
      <c r="F3081" s="2">
        <v>1113.9999999999998</v>
      </c>
      <c r="G3081" s="2">
        <v>498.4</v>
      </c>
      <c r="H3081" s="2">
        <v>600</v>
      </c>
      <c r="I3081" s="15"/>
      <c r="J3081" s="17">
        <v>2.3364878794019707E-5</v>
      </c>
      <c r="K3081" s="4"/>
      <c r="L3081" s="16">
        <v>0.64317994961797664</v>
      </c>
      <c r="M3081" s="16">
        <v>0</v>
      </c>
      <c r="Q3081" s="3"/>
      <c r="R3081" s="3"/>
    </row>
    <row r="3082" spans="2:18">
      <c r="B3082">
        <v>5</v>
      </c>
      <c r="C3082">
        <v>9</v>
      </c>
      <c r="D3082">
        <v>6</v>
      </c>
      <c r="F3082" s="2">
        <v>1380.0000000000002</v>
      </c>
      <c r="G3082" s="2">
        <v>1237.2</v>
      </c>
      <c r="H3082" s="2">
        <v>814.90800000000013</v>
      </c>
      <c r="I3082" s="15"/>
      <c r="J3082" s="17">
        <v>2.376599259305867E-5</v>
      </c>
      <c r="K3082" s="4"/>
      <c r="L3082" s="16">
        <v>0.51131460429880993</v>
      </c>
      <c r="M3082" s="16">
        <v>1.7320206234082858E-2</v>
      </c>
      <c r="Q3082" s="3"/>
      <c r="R3082" s="3"/>
    </row>
    <row r="3083" spans="2:18">
      <c r="B3083">
        <v>5</v>
      </c>
      <c r="C3083">
        <v>9</v>
      </c>
      <c r="D3083">
        <v>7</v>
      </c>
      <c r="F3083" s="2">
        <v>1712</v>
      </c>
      <c r="G3083" s="2">
        <v>1438.6000000000001</v>
      </c>
      <c r="H3083" s="2">
        <v>963.03</v>
      </c>
      <c r="I3083" s="15"/>
      <c r="J3083" s="17">
        <v>3.2791053071435381E-5</v>
      </c>
      <c r="K3083" s="4"/>
      <c r="L3083" s="16">
        <v>0.36061135250547643</v>
      </c>
      <c r="M3083" s="16">
        <v>0.15833652251294791</v>
      </c>
      <c r="Q3083" s="3"/>
      <c r="R3083" s="3"/>
    </row>
    <row r="3084" spans="2:18">
      <c r="B3084">
        <v>5</v>
      </c>
      <c r="C3084">
        <v>9</v>
      </c>
      <c r="D3084">
        <v>8</v>
      </c>
      <c r="F3084" s="2">
        <v>1602</v>
      </c>
      <c r="G3084" s="2">
        <v>2576.6000000000004</v>
      </c>
      <c r="H3084" s="2">
        <v>1217.2280000000001</v>
      </c>
      <c r="I3084" s="15"/>
      <c r="J3084" s="17">
        <v>4.412251789428614E-5</v>
      </c>
      <c r="K3084" s="4"/>
      <c r="L3084" s="16">
        <v>0.35253796401654786</v>
      </c>
      <c r="M3084" s="16">
        <v>0.40776529707854514</v>
      </c>
      <c r="Q3084" s="3"/>
      <c r="R3084" s="3"/>
    </row>
    <row r="3085" spans="2:18">
      <c r="B3085">
        <v>5</v>
      </c>
      <c r="C3085">
        <v>9</v>
      </c>
      <c r="D3085">
        <v>9</v>
      </c>
      <c r="F3085" s="2">
        <v>1472</v>
      </c>
      <c r="G3085" s="2">
        <v>2633.4</v>
      </c>
      <c r="H3085" s="2">
        <v>1242.518</v>
      </c>
      <c r="I3085" s="15"/>
      <c r="J3085" s="17">
        <v>5.9465120707526549E-5</v>
      </c>
      <c r="K3085" s="4"/>
      <c r="L3085" s="16">
        <v>0.55168154674345282</v>
      </c>
      <c r="M3085" s="16">
        <v>0.63983665901078157</v>
      </c>
      <c r="Q3085" s="3"/>
      <c r="R3085" s="3"/>
    </row>
    <row r="3086" spans="2:18">
      <c r="B3086">
        <v>5</v>
      </c>
      <c r="C3086">
        <v>9</v>
      </c>
      <c r="D3086">
        <v>10</v>
      </c>
      <c r="F3086" s="2">
        <v>1474</v>
      </c>
      <c r="G3086" s="2">
        <v>2669.7</v>
      </c>
      <c r="H3086" s="2">
        <v>1242.518</v>
      </c>
      <c r="I3086" s="15"/>
      <c r="J3086" s="17">
        <v>6.8289624286383774E-5</v>
      </c>
      <c r="K3086" s="4"/>
      <c r="L3086" s="16">
        <v>0.89614612227107204</v>
      </c>
      <c r="M3086" s="16">
        <v>0.80972938274752249</v>
      </c>
      <c r="Q3086" s="3"/>
      <c r="R3086" s="3"/>
    </row>
    <row r="3087" spans="2:18">
      <c r="B3087">
        <v>5</v>
      </c>
      <c r="C3087">
        <v>9</v>
      </c>
      <c r="D3087">
        <v>11</v>
      </c>
      <c r="F3087" s="2">
        <v>1478.0000000000002</v>
      </c>
      <c r="G3087" s="2">
        <v>2667.4</v>
      </c>
      <c r="H3087" s="2">
        <v>1242.518</v>
      </c>
      <c r="I3087" s="15"/>
      <c r="J3087" s="17">
        <v>7.9119696860435824E-5</v>
      </c>
      <c r="K3087" s="4"/>
      <c r="L3087" s="16">
        <v>0.95804210068619111</v>
      </c>
      <c r="M3087" s="16">
        <v>0.93735255898974934</v>
      </c>
      <c r="Q3087" s="3"/>
      <c r="R3087" s="3"/>
    </row>
    <row r="3088" spans="2:18">
      <c r="B3088">
        <v>5</v>
      </c>
      <c r="C3088">
        <v>9</v>
      </c>
      <c r="D3088">
        <v>12</v>
      </c>
      <c r="F3088" s="2">
        <v>1448</v>
      </c>
      <c r="G3088" s="2">
        <v>2555.7000000000003</v>
      </c>
      <c r="H3088" s="2">
        <v>1217.2280000000001</v>
      </c>
      <c r="I3088" s="15"/>
      <c r="J3088" s="17">
        <v>8.4534733147461862E-5</v>
      </c>
      <c r="K3088" s="4"/>
      <c r="L3088" s="16">
        <v>0.90960176975261975</v>
      </c>
      <c r="M3088" s="16">
        <v>0.97807792099277313</v>
      </c>
      <c r="Q3088" s="3"/>
      <c r="R3088" s="3"/>
    </row>
    <row r="3089" spans="2:18">
      <c r="B3089">
        <v>5</v>
      </c>
      <c r="C3089">
        <v>9</v>
      </c>
      <c r="D3089">
        <v>13</v>
      </c>
      <c r="F3089" s="2">
        <v>1404</v>
      </c>
      <c r="G3089" s="2">
        <v>2654.5</v>
      </c>
      <c r="H3089" s="2">
        <v>1242.518</v>
      </c>
      <c r="I3089" s="15"/>
      <c r="J3089" s="17">
        <v>9.1353667731124263E-5</v>
      </c>
      <c r="K3089" s="4"/>
      <c r="L3089" s="16">
        <v>0.85847030932273871</v>
      </c>
      <c r="M3089" s="16">
        <v>0.97338637489119384</v>
      </c>
      <c r="Q3089" s="3"/>
      <c r="R3089" s="3"/>
    </row>
    <row r="3090" spans="2:18">
      <c r="B3090">
        <v>5</v>
      </c>
      <c r="C3090">
        <v>9</v>
      </c>
      <c r="D3090">
        <v>14</v>
      </c>
      <c r="F3090" s="2">
        <v>1390.0000000000002</v>
      </c>
      <c r="G3090" s="2">
        <v>2662.8</v>
      </c>
      <c r="H3090" s="2">
        <v>1242.518</v>
      </c>
      <c r="I3090" s="15"/>
      <c r="J3090" s="17">
        <v>1.0128123425733865E-4</v>
      </c>
      <c r="K3090" s="4"/>
      <c r="L3090" s="16">
        <v>0.77504529493714336</v>
      </c>
      <c r="M3090" s="16">
        <v>0.90704325437075173</v>
      </c>
      <c r="Q3090" s="3"/>
      <c r="R3090" s="3"/>
    </row>
    <row r="3091" spans="2:18">
      <c r="B3091">
        <v>5</v>
      </c>
      <c r="C3091">
        <v>9</v>
      </c>
      <c r="D3091">
        <v>15</v>
      </c>
      <c r="F3091" s="2">
        <v>1444</v>
      </c>
      <c r="G3091" s="2">
        <v>2664</v>
      </c>
      <c r="H3091" s="2">
        <v>1242.518</v>
      </c>
      <c r="I3091" s="15"/>
      <c r="J3091" s="17">
        <v>1.1015988819906612E-4</v>
      </c>
      <c r="K3091" s="4"/>
      <c r="L3091" s="16">
        <v>0.61357752515857189</v>
      </c>
      <c r="M3091" s="16">
        <v>0.78445454582532581</v>
      </c>
      <c r="Q3091" s="3"/>
      <c r="R3091" s="3"/>
    </row>
    <row r="3092" spans="2:18">
      <c r="B3092">
        <v>5</v>
      </c>
      <c r="C3092">
        <v>9</v>
      </c>
      <c r="D3092">
        <v>16</v>
      </c>
      <c r="F3092" s="2">
        <v>1674</v>
      </c>
      <c r="G3092" s="2">
        <v>2656.4</v>
      </c>
      <c r="H3092" s="2">
        <v>1242.518</v>
      </c>
      <c r="I3092" s="15"/>
      <c r="J3092" s="17">
        <v>1.1945971162978453E-4</v>
      </c>
      <c r="K3092" s="4"/>
      <c r="L3092" s="16">
        <v>0.42519846041690507</v>
      </c>
      <c r="M3092" s="16">
        <v>0.60171085692899684</v>
      </c>
      <c r="Q3092" s="3"/>
      <c r="R3092" s="3"/>
    </row>
    <row r="3093" spans="2:18">
      <c r="B3093">
        <v>5</v>
      </c>
      <c r="C3093">
        <v>9</v>
      </c>
      <c r="D3093">
        <v>17</v>
      </c>
      <c r="F3093" s="2">
        <v>2054</v>
      </c>
      <c r="G3093" s="2">
        <v>2341</v>
      </c>
      <c r="H3093" s="2">
        <v>611.09199999999998</v>
      </c>
      <c r="I3093" s="15"/>
      <c r="J3093" s="17">
        <v>1.1837770715687691E-4</v>
      </c>
      <c r="K3093" s="4"/>
      <c r="L3093" s="16">
        <v>0.45210975538000031</v>
      </c>
      <c r="M3093" s="16">
        <v>0.37814547481350042</v>
      </c>
      <c r="Q3093" s="3"/>
      <c r="R3093" s="3"/>
    </row>
    <row r="3094" spans="2:18">
      <c r="B3094">
        <v>5</v>
      </c>
      <c r="C3094">
        <v>9</v>
      </c>
      <c r="D3094">
        <v>18</v>
      </c>
      <c r="F3094" s="2">
        <v>2182</v>
      </c>
      <c r="G3094" s="2">
        <v>1924.0000000000002</v>
      </c>
      <c r="H3094" s="2">
        <v>600</v>
      </c>
      <c r="I3094" s="15"/>
      <c r="J3094" s="17">
        <v>1.271500659418591E-4</v>
      </c>
      <c r="K3094" s="4"/>
      <c r="L3094" s="16">
        <v>0.76697190644821489</v>
      </c>
      <c r="M3094" s="16">
        <v>0.14128488430777861</v>
      </c>
      <c r="Q3094" s="3"/>
      <c r="R3094" s="3"/>
    </row>
    <row r="3095" spans="2:18">
      <c r="B3095">
        <v>5</v>
      </c>
      <c r="C3095">
        <v>9</v>
      </c>
      <c r="D3095">
        <v>19</v>
      </c>
      <c r="F3095" s="2">
        <v>2352</v>
      </c>
      <c r="G3095" s="2">
        <v>1909.3</v>
      </c>
      <c r="H3095" s="2">
        <v>600</v>
      </c>
      <c r="I3095" s="15"/>
      <c r="J3095" s="17">
        <v>1.3532877630426356E-4</v>
      </c>
      <c r="K3095" s="4"/>
      <c r="L3095" s="16">
        <v>0.9526598416935721</v>
      </c>
      <c r="M3095" s="16">
        <v>1.5409269835368238E-2</v>
      </c>
      <c r="Q3095" s="3"/>
      <c r="R3095" s="3"/>
    </row>
    <row r="3096" spans="2:18">
      <c r="B3096">
        <v>5</v>
      </c>
      <c r="C3096">
        <v>9</v>
      </c>
      <c r="D3096">
        <v>20</v>
      </c>
      <c r="F3096" s="2">
        <v>2754</v>
      </c>
      <c r="G3096" s="2">
        <v>1596.5</v>
      </c>
      <c r="H3096" s="2">
        <v>600</v>
      </c>
      <c r="I3096" s="15"/>
      <c r="J3096" s="17">
        <v>1.4743739911275233E-4</v>
      </c>
      <c r="K3096" s="4"/>
      <c r="L3096" s="16">
        <v>0.93382193521940549</v>
      </c>
      <c r="M3096" s="16">
        <v>0</v>
      </c>
      <c r="Q3096" s="3"/>
      <c r="R3096" s="3"/>
    </row>
    <row r="3097" spans="2:18">
      <c r="B3097">
        <v>5</v>
      </c>
      <c r="C3097">
        <v>9</v>
      </c>
      <c r="D3097">
        <v>21</v>
      </c>
      <c r="F3097" s="2">
        <v>3004</v>
      </c>
      <c r="G3097" s="2">
        <v>1588.5</v>
      </c>
      <c r="H3097" s="2">
        <v>600</v>
      </c>
      <c r="I3097" s="15"/>
      <c r="J3097" s="17">
        <v>2.4311908473550702E-4</v>
      </c>
      <c r="K3097" s="4"/>
      <c r="L3097" s="16">
        <v>0.95535097118988166</v>
      </c>
      <c r="M3097" s="16">
        <v>0</v>
      </c>
      <c r="Q3097" s="3"/>
      <c r="R3097" s="3"/>
    </row>
    <row r="3098" spans="2:18">
      <c r="B3098">
        <v>5</v>
      </c>
      <c r="C3098">
        <v>9</v>
      </c>
      <c r="D3098">
        <v>22</v>
      </c>
      <c r="F3098" s="2">
        <v>2460</v>
      </c>
      <c r="G3098" s="2">
        <v>498.4</v>
      </c>
      <c r="H3098" s="2">
        <v>600</v>
      </c>
      <c r="I3098" s="15"/>
      <c r="J3098" s="17">
        <v>2.4150259612537998E-4</v>
      </c>
      <c r="K3098" s="4"/>
      <c r="L3098" s="16">
        <v>0.94189532370833395</v>
      </c>
      <c r="M3098" s="16">
        <v>0</v>
      </c>
      <c r="Q3098" s="3"/>
      <c r="R3098" s="3"/>
    </row>
    <row r="3099" spans="2:18">
      <c r="B3099">
        <v>5</v>
      </c>
      <c r="C3099">
        <v>9</v>
      </c>
      <c r="D3099">
        <v>23</v>
      </c>
      <c r="F3099" s="2">
        <v>1878</v>
      </c>
      <c r="G3099" s="2">
        <v>448.50000000000006</v>
      </c>
      <c r="H3099" s="2">
        <v>600</v>
      </c>
      <c r="I3099" s="15"/>
      <c r="J3099" s="17">
        <v>2.1161961809697711E-4</v>
      </c>
      <c r="K3099" s="4"/>
      <c r="L3099" s="16">
        <v>0.92036628773785778</v>
      </c>
      <c r="M3099" s="16">
        <v>0</v>
      </c>
      <c r="Q3099" s="3"/>
      <c r="R3099" s="3"/>
    </row>
    <row r="3100" spans="2:18">
      <c r="B3100">
        <v>5</v>
      </c>
      <c r="C3100">
        <v>9</v>
      </c>
      <c r="D3100">
        <v>24</v>
      </c>
      <c r="F3100" s="2">
        <v>1278</v>
      </c>
      <c r="G3100" s="2">
        <v>448.50000000000006</v>
      </c>
      <c r="H3100" s="2">
        <v>600</v>
      </c>
      <c r="I3100" s="15"/>
      <c r="J3100" s="17">
        <v>1.7543915342366247E-4</v>
      </c>
      <c r="K3100" s="4"/>
      <c r="L3100" s="16">
        <v>0.88538160428583401</v>
      </c>
      <c r="M3100" s="16">
        <v>0</v>
      </c>
      <c r="Q3100" s="3"/>
      <c r="R3100" s="3"/>
    </row>
    <row r="3101" spans="2:18">
      <c r="B3101">
        <v>5</v>
      </c>
      <c r="C3101">
        <v>10</v>
      </c>
      <c r="D3101">
        <v>1</v>
      </c>
      <c r="F3101" s="2">
        <v>1046</v>
      </c>
      <c r="G3101" s="2">
        <v>448.50000000000006</v>
      </c>
      <c r="H3101" s="2">
        <v>600</v>
      </c>
      <c r="I3101" s="15"/>
      <c r="J3101" s="17">
        <v>1.5873075812469439E-4</v>
      </c>
      <c r="K3101" s="4"/>
      <c r="L3101" s="16">
        <v>0.83963240284857199</v>
      </c>
      <c r="M3101" s="16">
        <v>0</v>
      </c>
      <c r="Q3101" s="3"/>
      <c r="R3101" s="3"/>
    </row>
    <row r="3102" spans="2:18">
      <c r="B3102">
        <v>5</v>
      </c>
      <c r="C3102">
        <v>10</v>
      </c>
      <c r="D3102">
        <v>2</v>
      </c>
      <c r="F3102" s="2">
        <v>940.00000000000011</v>
      </c>
      <c r="G3102" s="2">
        <v>448.50000000000006</v>
      </c>
      <c r="H3102" s="2">
        <v>600</v>
      </c>
      <c r="I3102" s="15"/>
      <c r="J3102" s="17">
        <v>1.3858882870595277E-4</v>
      </c>
      <c r="K3102" s="4"/>
      <c r="L3102" s="16">
        <v>0.72929609349988145</v>
      </c>
      <c r="M3102" s="16">
        <v>0</v>
      </c>
      <c r="Q3102" s="3"/>
      <c r="R3102" s="3"/>
    </row>
    <row r="3103" spans="2:18">
      <c r="B3103">
        <v>5</v>
      </c>
      <c r="C3103">
        <v>10</v>
      </c>
      <c r="D3103">
        <v>3</v>
      </c>
      <c r="F3103" s="2">
        <v>920</v>
      </c>
      <c r="G3103" s="2">
        <v>448.50000000000006</v>
      </c>
      <c r="H3103" s="2">
        <v>600</v>
      </c>
      <c r="I3103" s="15"/>
      <c r="J3103" s="17">
        <v>8.8846706487130729E-5</v>
      </c>
      <c r="K3103" s="4"/>
      <c r="L3103" s="16">
        <v>0.6324154316327385</v>
      </c>
      <c r="M3103" s="16">
        <v>0</v>
      </c>
      <c r="Q3103" s="3"/>
      <c r="R3103" s="3"/>
    </row>
    <row r="3104" spans="2:18">
      <c r="B3104">
        <v>5</v>
      </c>
      <c r="C3104">
        <v>10</v>
      </c>
      <c r="D3104">
        <v>4</v>
      </c>
      <c r="F3104" s="2">
        <v>931.99999999999989</v>
      </c>
      <c r="G3104" s="2">
        <v>448.50000000000006</v>
      </c>
      <c r="H3104" s="2">
        <v>600</v>
      </c>
      <c r="I3104" s="15"/>
      <c r="J3104" s="17">
        <v>4.7030592937318638E-5</v>
      </c>
      <c r="K3104" s="4"/>
      <c r="L3104" s="16">
        <v>0.5462992877508337</v>
      </c>
      <c r="M3104" s="16">
        <v>0</v>
      </c>
      <c r="Q3104" s="3"/>
      <c r="R3104" s="3"/>
    </row>
    <row r="3105" spans="2:18">
      <c r="B3105">
        <v>5</v>
      </c>
      <c r="C3105">
        <v>10</v>
      </c>
      <c r="D3105">
        <v>5</v>
      </c>
      <c r="F3105" s="2">
        <v>1054</v>
      </c>
      <c r="G3105" s="2">
        <v>498.4</v>
      </c>
      <c r="H3105" s="2">
        <v>600</v>
      </c>
      <c r="I3105" s="15"/>
      <c r="J3105" s="17">
        <v>2.3364878794019707E-5</v>
      </c>
      <c r="K3105" s="4"/>
      <c r="L3105" s="16">
        <v>0.46825653235785747</v>
      </c>
      <c r="M3105" s="16">
        <v>0</v>
      </c>
      <c r="Q3105" s="3"/>
      <c r="R3105" s="3"/>
    </row>
    <row r="3106" spans="2:18">
      <c r="B3106">
        <v>5</v>
      </c>
      <c r="C3106">
        <v>10</v>
      </c>
      <c r="D3106">
        <v>6</v>
      </c>
      <c r="F3106" s="2">
        <v>1330</v>
      </c>
      <c r="G3106" s="2">
        <v>1211.5</v>
      </c>
      <c r="H3106" s="2">
        <v>814.90800000000013</v>
      </c>
      <c r="I3106" s="15"/>
      <c r="J3106" s="17">
        <v>2.376599259305867E-5</v>
      </c>
      <c r="K3106" s="4"/>
      <c r="L3106" s="16">
        <v>0.37944925897964316</v>
      </c>
      <c r="M3106" s="16">
        <v>1.7453301697911282E-2</v>
      </c>
      <c r="Q3106" s="3"/>
      <c r="R3106" s="3"/>
    </row>
    <row r="3107" spans="2:18">
      <c r="B3107">
        <v>5</v>
      </c>
      <c r="C3107">
        <v>10</v>
      </c>
      <c r="D3107">
        <v>7</v>
      </c>
      <c r="F3107" s="2">
        <v>1678</v>
      </c>
      <c r="G3107" s="2">
        <v>1346.4</v>
      </c>
      <c r="H3107" s="2">
        <v>963.03</v>
      </c>
      <c r="I3107" s="15"/>
      <c r="J3107" s="17">
        <v>3.2791053071435381E-5</v>
      </c>
      <c r="K3107" s="4"/>
      <c r="L3107" s="16">
        <v>0.29871537409035737</v>
      </c>
      <c r="M3107" s="16">
        <v>0.15475228292258322</v>
      </c>
      <c r="Q3107" s="3"/>
      <c r="R3107" s="3"/>
    </row>
    <row r="3108" spans="2:18">
      <c r="B3108">
        <v>5</v>
      </c>
      <c r="C3108">
        <v>10</v>
      </c>
      <c r="D3108">
        <v>8</v>
      </c>
      <c r="F3108" s="2">
        <v>1576</v>
      </c>
      <c r="G3108" s="2">
        <v>2431.4</v>
      </c>
      <c r="H3108" s="2">
        <v>1217.2280000000001</v>
      </c>
      <c r="I3108" s="15"/>
      <c r="J3108" s="17">
        <v>4.412251789428614E-5</v>
      </c>
      <c r="K3108" s="4"/>
      <c r="L3108" s="16">
        <v>0.10764517985238103</v>
      </c>
      <c r="M3108" s="16">
        <v>0.39364744287551995</v>
      </c>
      <c r="Q3108" s="3"/>
      <c r="R3108" s="3"/>
    </row>
    <row r="3109" spans="2:18">
      <c r="B3109">
        <v>5</v>
      </c>
      <c r="C3109">
        <v>10</v>
      </c>
      <c r="D3109">
        <v>9</v>
      </c>
      <c r="F3109" s="2">
        <v>1452</v>
      </c>
      <c r="G3109" s="2">
        <v>2439.3999999999996</v>
      </c>
      <c r="H3109" s="2">
        <v>1242.518</v>
      </c>
      <c r="I3109" s="15"/>
      <c r="J3109" s="17">
        <v>5.9465120707526549E-5</v>
      </c>
      <c r="K3109" s="4"/>
      <c r="L3109" s="16">
        <v>2.9602424459404784E-2</v>
      </c>
      <c r="M3109" s="16">
        <v>0.60930348654439015</v>
      </c>
      <c r="Q3109" s="3"/>
      <c r="R3109" s="3"/>
    </row>
    <row r="3110" spans="2:18">
      <c r="B3110">
        <v>5</v>
      </c>
      <c r="C3110">
        <v>10</v>
      </c>
      <c r="D3110">
        <v>10</v>
      </c>
      <c r="F3110" s="2">
        <v>1472</v>
      </c>
      <c r="G3110" s="2">
        <v>2457.1</v>
      </c>
      <c r="H3110" s="2">
        <v>1242.518</v>
      </c>
      <c r="I3110" s="15"/>
      <c r="J3110" s="17">
        <v>6.8289624286383774E-5</v>
      </c>
      <c r="K3110" s="4"/>
      <c r="L3110" s="16">
        <v>2.6911294963095256E-3</v>
      </c>
      <c r="M3110" s="16">
        <v>0.76836776971787391</v>
      </c>
      <c r="Q3110" s="3"/>
      <c r="R3110" s="3"/>
    </row>
    <row r="3111" spans="2:18">
      <c r="B3111">
        <v>5</v>
      </c>
      <c r="C3111">
        <v>10</v>
      </c>
      <c r="D3111">
        <v>11</v>
      </c>
      <c r="F3111" s="2">
        <v>1478.0000000000002</v>
      </c>
      <c r="G3111" s="2">
        <v>2479.5</v>
      </c>
      <c r="H3111" s="2">
        <v>1242.518</v>
      </c>
      <c r="I3111" s="15"/>
      <c r="J3111" s="17">
        <v>7.9119696860435824E-5</v>
      </c>
      <c r="K3111" s="4"/>
      <c r="L3111" s="16">
        <v>0</v>
      </c>
      <c r="M3111" s="16">
        <v>0.87025920950129765</v>
      </c>
      <c r="Q3111" s="3"/>
      <c r="R3111" s="3"/>
    </row>
    <row r="3112" spans="2:18">
      <c r="B3112">
        <v>5</v>
      </c>
      <c r="C3112">
        <v>10</v>
      </c>
      <c r="D3112">
        <v>12</v>
      </c>
      <c r="F3112" s="2">
        <v>1448</v>
      </c>
      <c r="G3112" s="2">
        <v>2399.4</v>
      </c>
      <c r="H3112" s="2">
        <v>1217.2280000000001</v>
      </c>
      <c r="I3112" s="15"/>
      <c r="J3112" s="17">
        <v>8.4534733147461862E-5</v>
      </c>
      <c r="K3112" s="4"/>
      <c r="L3112" s="16">
        <v>0</v>
      </c>
      <c r="M3112" s="16">
        <v>0.91737305868414976</v>
      </c>
      <c r="Q3112" s="3"/>
      <c r="R3112" s="3"/>
    </row>
    <row r="3113" spans="2:18">
      <c r="B3113">
        <v>5</v>
      </c>
      <c r="C3113">
        <v>10</v>
      </c>
      <c r="D3113">
        <v>13</v>
      </c>
      <c r="F3113" s="2">
        <v>1404</v>
      </c>
      <c r="G3113" s="2">
        <v>2524.2999999999997</v>
      </c>
      <c r="H3113" s="2">
        <v>1242.518</v>
      </c>
      <c r="I3113" s="15"/>
      <c r="J3113" s="17">
        <v>9.1353667731124263E-5</v>
      </c>
      <c r="K3113" s="4"/>
      <c r="L3113" s="16">
        <v>0</v>
      </c>
      <c r="M3113" s="16">
        <v>0.91353426498313595</v>
      </c>
      <c r="Q3113" s="3"/>
      <c r="R3113" s="3"/>
    </row>
    <row r="3114" spans="2:18">
      <c r="B3114">
        <v>5</v>
      </c>
      <c r="C3114">
        <v>10</v>
      </c>
      <c r="D3114">
        <v>14</v>
      </c>
      <c r="F3114" s="2">
        <v>1390.0000000000002</v>
      </c>
      <c r="G3114" s="2">
        <v>2547.1</v>
      </c>
      <c r="H3114" s="2">
        <v>1242.518</v>
      </c>
      <c r="I3114" s="15"/>
      <c r="J3114" s="17">
        <v>1.0128123425733865E-4</v>
      </c>
      <c r="K3114" s="4"/>
      <c r="L3114" s="16">
        <v>5.3822589926190517E-2</v>
      </c>
      <c r="M3114" s="16">
        <v>0.85768492010903863</v>
      </c>
      <c r="Q3114" s="3"/>
      <c r="R3114" s="3"/>
    </row>
    <row r="3115" spans="2:18">
      <c r="B3115">
        <v>5</v>
      </c>
      <c r="C3115">
        <v>10</v>
      </c>
      <c r="D3115">
        <v>15</v>
      </c>
      <c r="F3115" s="2">
        <v>1444</v>
      </c>
      <c r="G3115" s="2">
        <v>2569.1</v>
      </c>
      <c r="H3115" s="2">
        <v>1242.518</v>
      </c>
      <c r="I3115" s="15"/>
      <c r="J3115" s="17">
        <v>1.1015988819906612E-4</v>
      </c>
      <c r="K3115" s="4"/>
      <c r="L3115" s="16">
        <v>0.19645245323059538</v>
      </c>
      <c r="M3115" s="16">
        <v>0.74909785533658513</v>
      </c>
      <c r="Q3115" s="3"/>
      <c r="R3115" s="3"/>
    </row>
    <row r="3116" spans="2:18">
      <c r="B3116">
        <v>5</v>
      </c>
      <c r="C3116">
        <v>10</v>
      </c>
      <c r="D3116">
        <v>16</v>
      </c>
      <c r="F3116" s="2">
        <v>1674</v>
      </c>
      <c r="G3116" s="2">
        <v>2596.5</v>
      </c>
      <c r="H3116" s="2">
        <v>1242.518</v>
      </c>
      <c r="I3116" s="15"/>
      <c r="J3116" s="17">
        <v>1.1945971162978453E-4</v>
      </c>
      <c r="K3116" s="4"/>
      <c r="L3116" s="16">
        <v>0.46018314386892889</v>
      </c>
      <c r="M3116" s="16">
        <v>0.58268771960203214</v>
      </c>
      <c r="Q3116" s="3"/>
      <c r="R3116" s="3"/>
    </row>
    <row r="3117" spans="2:18">
      <c r="B3117">
        <v>5</v>
      </c>
      <c r="C3117">
        <v>10</v>
      </c>
      <c r="D3117">
        <v>17</v>
      </c>
      <c r="F3117" s="2">
        <v>2054</v>
      </c>
      <c r="G3117" s="2">
        <v>2298.2999999999997</v>
      </c>
      <c r="H3117" s="2">
        <v>611.09199999999998</v>
      </c>
      <c r="I3117" s="15"/>
      <c r="J3117" s="17">
        <v>1.1837770715687691E-4</v>
      </c>
      <c r="K3117" s="4"/>
      <c r="L3117" s="16">
        <v>0.76158964745559576</v>
      </c>
      <c r="M3117" s="16">
        <v>0.36740698888410295</v>
      </c>
      <c r="Q3117" s="3"/>
      <c r="R3117" s="3"/>
    </row>
    <row r="3118" spans="2:18">
      <c r="B3118">
        <v>5</v>
      </c>
      <c r="C3118">
        <v>10</v>
      </c>
      <c r="D3118">
        <v>18</v>
      </c>
      <c r="F3118" s="2">
        <v>2182</v>
      </c>
      <c r="G3118" s="2">
        <v>1882.6000000000001</v>
      </c>
      <c r="H3118" s="2">
        <v>600</v>
      </c>
      <c r="I3118" s="15"/>
      <c r="J3118" s="17">
        <v>1.271500659418591E-4</v>
      </c>
      <c r="K3118" s="4"/>
      <c r="L3118" s="16">
        <v>0.88538160428583401</v>
      </c>
      <c r="M3118" s="16">
        <v>0.13820492887581282</v>
      </c>
      <c r="Q3118" s="3"/>
      <c r="R3118" s="3"/>
    </row>
    <row r="3119" spans="2:18">
      <c r="B3119">
        <v>5</v>
      </c>
      <c r="C3119">
        <v>10</v>
      </c>
      <c r="D3119">
        <v>19</v>
      </c>
      <c r="F3119" s="2">
        <v>2352</v>
      </c>
      <c r="G3119" s="2">
        <v>1859.1000000000001</v>
      </c>
      <c r="H3119" s="2">
        <v>600</v>
      </c>
      <c r="I3119" s="15"/>
      <c r="J3119" s="17">
        <v>1.3532877630426356E-4</v>
      </c>
      <c r="K3119" s="4"/>
      <c r="L3119" s="16">
        <v>0.7858098129223815</v>
      </c>
      <c r="M3119" s="16">
        <v>1.5328106009088436E-2</v>
      </c>
      <c r="Q3119" s="3"/>
      <c r="R3119" s="3"/>
    </row>
    <row r="3120" spans="2:18">
      <c r="B3120">
        <v>5</v>
      </c>
      <c r="C3120">
        <v>10</v>
      </c>
      <c r="D3120">
        <v>20</v>
      </c>
      <c r="F3120" s="2">
        <v>2754</v>
      </c>
      <c r="G3120" s="2">
        <v>1532.2</v>
      </c>
      <c r="H3120" s="2">
        <v>600</v>
      </c>
      <c r="I3120" s="15"/>
      <c r="J3120" s="17">
        <v>1.4743739911275233E-4</v>
      </c>
      <c r="K3120" s="4"/>
      <c r="L3120" s="16">
        <v>0.70507592803309571</v>
      </c>
      <c r="M3120" s="16">
        <v>0</v>
      </c>
      <c r="Q3120" s="3"/>
      <c r="R3120" s="3"/>
    </row>
    <row r="3121" spans="2:18">
      <c r="B3121">
        <v>5</v>
      </c>
      <c r="C3121">
        <v>10</v>
      </c>
      <c r="D3121">
        <v>21</v>
      </c>
      <c r="F3121" s="2">
        <v>3004</v>
      </c>
      <c r="G3121" s="2">
        <v>1517.5</v>
      </c>
      <c r="H3121" s="2">
        <v>600</v>
      </c>
      <c r="I3121" s="15"/>
      <c r="J3121" s="17">
        <v>2.4311908473550702E-4</v>
      </c>
      <c r="K3121" s="4"/>
      <c r="L3121" s="16">
        <v>0.73736948198881003</v>
      </c>
      <c r="M3121" s="16">
        <v>0</v>
      </c>
      <c r="Q3121" s="3"/>
      <c r="R3121" s="3"/>
    </row>
    <row r="3122" spans="2:18">
      <c r="B3122">
        <v>5</v>
      </c>
      <c r="C3122">
        <v>10</v>
      </c>
      <c r="D3122">
        <v>22</v>
      </c>
      <c r="F3122" s="2">
        <v>2460</v>
      </c>
      <c r="G3122" s="2">
        <v>498.4</v>
      </c>
      <c r="H3122" s="2">
        <v>600</v>
      </c>
      <c r="I3122" s="15"/>
      <c r="J3122" s="17">
        <v>2.4150259612537998E-4</v>
      </c>
      <c r="K3122" s="4"/>
      <c r="L3122" s="16">
        <v>0.82886788486333396</v>
      </c>
      <c r="M3122" s="16">
        <v>0</v>
      </c>
      <c r="Q3122" s="3"/>
      <c r="R3122" s="3"/>
    </row>
    <row r="3123" spans="2:18">
      <c r="B3123">
        <v>5</v>
      </c>
      <c r="C3123">
        <v>10</v>
      </c>
      <c r="D3123">
        <v>23</v>
      </c>
      <c r="F3123" s="2">
        <v>1878</v>
      </c>
      <c r="G3123" s="2">
        <v>448.50000000000006</v>
      </c>
      <c r="H3123" s="2">
        <v>600</v>
      </c>
      <c r="I3123" s="15"/>
      <c r="J3123" s="17">
        <v>2.1161961809697711E-4</v>
      </c>
      <c r="K3123" s="4"/>
      <c r="L3123" s="16">
        <v>0.84770579133750057</v>
      </c>
      <c r="M3123" s="16">
        <v>0</v>
      </c>
      <c r="Q3123" s="3"/>
      <c r="R3123" s="3"/>
    </row>
    <row r="3124" spans="2:18">
      <c r="B3124">
        <v>5</v>
      </c>
      <c r="C3124">
        <v>10</v>
      </c>
      <c r="D3124">
        <v>24</v>
      </c>
      <c r="F3124" s="2">
        <v>1278</v>
      </c>
      <c r="G3124" s="2">
        <v>448.50000000000006</v>
      </c>
      <c r="H3124" s="2">
        <v>600</v>
      </c>
      <c r="I3124" s="15"/>
      <c r="J3124" s="17">
        <v>1.7543915342366247E-4</v>
      </c>
      <c r="K3124" s="4"/>
      <c r="L3124" s="16">
        <v>0.83155901435964341</v>
      </c>
      <c r="M3124" s="16">
        <v>0</v>
      </c>
      <c r="Q3124" s="3"/>
      <c r="R3124" s="3"/>
    </row>
    <row r="3125" spans="2:18">
      <c r="B3125">
        <v>5</v>
      </c>
      <c r="C3125">
        <v>11</v>
      </c>
      <c r="D3125">
        <v>1</v>
      </c>
      <c r="F3125" s="2">
        <v>1046</v>
      </c>
      <c r="G3125" s="2">
        <v>448.50000000000006</v>
      </c>
      <c r="H3125" s="2">
        <v>600</v>
      </c>
      <c r="I3125" s="15"/>
      <c r="J3125" s="17">
        <v>1.5873075812469439E-4</v>
      </c>
      <c r="K3125" s="4"/>
      <c r="L3125" s="16">
        <v>0.7992654604039291</v>
      </c>
      <c r="M3125" s="16">
        <v>0</v>
      </c>
      <c r="Q3125" s="3"/>
      <c r="R3125" s="3"/>
    </row>
    <row r="3126" spans="2:18">
      <c r="B3126">
        <v>5</v>
      </c>
      <c r="C3126">
        <v>11</v>
      </c>
      <c r="D3126">
        <v>2</v>
      </c>
      <c r="F3126" s="2">
        <v>948.00000000000011</v>
      </c>
      <c r="G3126" s="2">
        <v>448.50000000000006</v>
      </c>
      <c r="H3126" s="2">
        <v>600</v>
      </c>
      <c r="I3126" s="15"/>
      <c r="J3126" s="17">
        <v>1.3858882870595277E-4</v>
      </c>
      <c r="K3126" s="4"/>
      <c r="L3126" s="16">
        <v>0.76966303594452434</v>
      </c>
      <c r="M3126" s="16">
        <v>0</v>
      </c>
      <c r="Q3126" s="3"/>
      <c r="R3126" s="3"/>
    </row>
    <row r="3127" spans="2:18">
      <c r="B3127">
        <v>5</v>
      </c>
      <c r="C3127">
        <v>11</v>
      </c>
      <c r="D3127">
        <v>3</v>
      </c>
      <c r="F3127" s="2">
        <v>946</v>
      </c>
      <c r="G3127" s="2">
        <v>448.50000000000006</v>
      </c>
      <c r="H3127" s="2">
        <v>600</v>
      </c>
      <c r="I3127" s="15"/>
      <c r="J3127" s="17">
        <v>8.8846706487130729E-5</v>
      </c>
      <c r="K3127" s="4"/>
      <c r="L3127" s="16">
        <v>0.76697190644821489</v>
      </c>
      <c r="M3127" s="16">
        <v>0</v>
      </c>
      <c r="Q3127" s="3"/>
      <c r="R3127" s="3"/>
    </row>
    <row r="3128" spans="2:18">
      <c r="B3128">
        <v>5</v>
      </c>
      <c r="C3128">
        <v>11</v>
      </c>
      <c r="D3128">
        <v>4</v>
      </c>
      <c r="F3128" s="2">
        <v>956</v>
      </c>
      <c r="G3128" s="2">
        <v>448.50000000000006</v>
      </c>
      <c r="H3128" s="2">
        <v>600</v>
      </c>
      <c r="I3128" s="15"/>
      <c r="J3128" s="17">
        <v>4.7030592937318638E-5</v>
      </c>
      <c r="K3128" s="4"/>
      <c r="L3128" s="16">
        <v>0.71314931652202429</v>
      </c>
      <c r="M3128" s="16">
        <v>0</v>
      </c>
      <c r="Q3128" s="3"/>
      <c r="R3128" s="3"/>
    </row>
    <row r="3129" spans="2:18">
      <c r="B3129">
        <v>5</v>
      </c>
      <c r="C3129">
        <v>11</v>
      </c>
      <c r="D3129">
        <v>5</v>
      </c>
      <c r="F3129" s="2">
        <v>1076</v>
      </c>
      <c r="G3129" s="2">
        <v>498.4</v>
      </c>
      <c r="H3129" s="2">
        <v>600</v>
      </c>
      <c r="I3129" s="15"/>
      <c r="J3129" s="17">
        <v>2.3364878794019707E-5</v>
      </c>
      <c r="K3129" s="4"/>
      <c r="L3129" s="16">
        <v>0.65394446760321479</v>
      </c>
      <c r="M3129" s="16">
        <v>0</v>
      </c>
      <c r="Q3129" s="3"/>
      <c r="R3129" s="3"/>
    </row>
    <row r="3130" spans="2:18">
      <c r="B3130">
        <v>5</v>
      </c>
      <c r="C3130">
        <v>11</v>
      </c>
      <c r="D3130">
        <v>6</v>
      </c>
      <c r="F3130" s="2">
        <v>1366</v>
      </c>
      <c r="G3130" s="2">
        <v>1166.3</v>
      </c>
      <c r="H3130" s="2">
        <v>814.90800000000013</v>
      </c>
      <c r="I3130" s="15"/>
      <c r="J3130" s="17">
        <v>2.376599259305867E-5</v>
      </c>
      <c r="K3130" s="4"/>
      <c r="L3130" s="16">
        <v>0.55168154674345282</v>
      </c>
      <c r="M3130" s="16">
        <v>1.8114798812594951E-2</v>
      </c>
      <c r="Q3130" s="3"/>
      <c r="R3130" s="3"/>
    </row>
    <row r="3131" spans="2:18">
      <c r="B3131">
        <v>5</v>
      </c>
      <c r="C3131">
        <v>11</v>
      </c>
      <c r="D3131">
        <v>7</v>
      </c>
      <c r="F3131" s="2">
        <v>1692</v>
      </c>
      <c r="G3131" s="2">
        <v>1315.5</v>
      </c>
      <c r="H3131" s="2">
        <v>963.03</v>
      </c>
      <c r="I3131" s="15"/>
      <c r="J3131" s="17">
        <v>3.2791053071435381E-5</v>
      </c>
      <c r="K3131" s="4"/>
      <c r="L3131" s="16">
        <v>0.36599361149809551</v>
      </c>
      <c r="M3131" s="16">
        <v>0.15540144629796118</v>
      </c>
      <c r="Q3131" s="3"/>
      <c r="R3131" s="3"/>
    </row>
    <row r="3132" spans="2:18">
      <c r="B3132">
        <v>5</v>
      </c>
      <c r="C3132">
        <v>11</v>
      </c>
      <c r="D3132">
        <v>8</v>
      </c>
      <c r="F3132" s="2">
        <v>1582</v>
      </c>
      <c r="G3132" s="2">
        <v>2405.7000000000003</v>
      </c>
      <c r="H3132" s="2">
        <v>1217.2280000000001</v>
      </c>
      <c r="I3132" s="15"/>
      <c r="J3132" s="17">
        <v>4.412251789428614E-5</v>
      </c>
      <c r="K3132" s="4"/>
      <c r="L3132" s="16">
        <v>0.19645245323059538</v>
      </c>
      <c r="M3132" s="16">
        <v>0.39555482110291962</v>
      </c>
      <c r="Q3132" s="3"/>
      <c r="R3132" s="3"/>
    </row>
    <row r="3133" spans="2:18">
      <c r="B3133">
        <v>5</v>
      </c>
      <c r="C3133">
        <v>11</v>
      </c>
      <c r="D3133">
        <v>9</v>
      </c>
      <c r="F3133" s="2">
        <v>1454</v>
      </c>
      <c r="G3133" s="2">
        <v>2412.9</v>
      </c>
      <c r="H3133" s="2">
        <v>1242.518</v>
      </c>
      <c r="I3133" s="15"/>
      <c r="J3133" s="17">
        <v>5.9465120707526549E-5</v>
      </c>
      <c r="K3133" s="4"/>
      <c r="L3133" s="16">
        <v>0.24758391366047636</v>
      </c>
      <c r="M3133" s="16">
        <v>0.61594335097829733</v>
      </c>
      <c r="Q3133" s="3"/>
      <c r="R3133" s="3"/>
    </row>
    <row r="3134" spans="2:18">
      <c r="B3134">
        <v>5</v>
      </c>
      <c r="C3134">
        <v>11</v>
      </c>
      <c r="D3134">
        <v>10</v>
      </c>
      <c r="F3134" s="2">
        <v>1484</v>
      </c>
      <c r="G3134" s="2">
        <v>2419.8999999999996</v>
      </c>
      <c r="H3134" s="2">
        <v>1242.518</v>
      </c>
      <c r="I3134" s="15"/>
      <c r="J3134" s="17">
        <v>6.8289624286383774E-5</v>
      </c>
      <c r="K3134" s="4"/>
      <c r="L3134" s="16">
        <v>0.35253796401654786</v>
      </c>
      <c r="M3134" s="16">
        <v>0.78102157932796157</v>
      </c>
      <c r="Q3134" s="3"/>
      <c r="R3134" s="3"/>
    </row>
    <row r="3135" spans="2:18">
      <c r="B3135">
        <v>5</v>
      </c>
      <c r="C3135">
        <v>11</v>
      </c>
      <c r="D3135">
        <v>11</v>
      </c>
      <c r="F3135" s="2">
        <v>1486.0000000000002</v>
      </c>
      <c r="G3135" s="2">
        <v>2432.6999999999998</v>
      </c>
      <c r="H3135" s="2">
        <v>1242.518</v>
      </c>
      <c r="I3135" s="15"/>
      <c r="J3135" s="17">
        <v>7.9119696860435824E-5</v>
      </c>
      <c r="K3135" s="4"/>
      <c r="L3135" s="16">
        <v>0.50324121580988135</v>
      </c>
      <c r="M3135" s="16">
        <v>0.88899367530342177</v>
      </c>
      <c r="Q3135" s="3"/>
      <c r="R3135" s="3"/>
    </row>
    <row r="3136" spans="2:18">
      <c r="B3136">
        <v>5</v>
      </c>
      <c r="C3136">
        <v>11</v>
      </c>
      <c r="D3136">
        <v>12</v>
      </c>
      <c r="F3136" s="2">
        <v>1448</v>
      </c>
      <c r="G3136" s="2">
        <v>2331.6000000000004</v>
      </c>
      <c r="H3136" s="2">
        <v>1217.2280000000001</v>
      </c>
      <c r="I3136" s="15"/>
      <c r="J3136" s="17">
        <v>8.4534733147461862E-5</v>
      </c>
      <c r="K3136" s="4"/>
      <c r="L3136" s="16">
        <v>0.61357752515857189</v>
      </c>
      <c r="M3136" s="16">
        <v>0.9457696714299737</v>
      </c>
      <c r="Q3136" s="3"/>
      <c r="R3136" s="3"/>
    </row>
    <row r="3137" spans="2:18">
      <c r="B3137">
        <v>5</v>
      </c>
      <c r="C3137">
        <v>11</v>
      </c>
      <c r="D3137">
        <v>13</v>
      </c>
      <c r="F3137" s="2">
        <v>1404</v>
      </c>
      <c r="G3137" s="2">
        <v>2433.4</v>
      </c>
      <c r="H3137" s="2">
        <v>1242.518</v>
      </c>
      <c r="I3137" s="15"/>
      <c r="J3137" s="17">
        <v>9.1353667731124263E-5</v>
      </c>
      <c r="K3137" s="4"/>
      <c r="L3137" s="16">
        <v>0.72391383450726243</v>
      </c>
      <c r="M3137" s="16">
        <v>0.94638072774580795</v>
      </c>
      <c r="Q3137" s="3"/>
      <c r="R3137" s="3"/>
    </row>
    <row r="3138" spans="2:18">
      <c r="B3138">
        <v>5</v>
      </c>
      <c r="C3138">
        <v>11</v>
      </c>
      <c r="D3138">
        <v>14</v>
      </c>
      <c r="F3138" s="2">
        <v>1390.0000000000002</v>
      </c>
      <c r="G3138" s="2">
        <v>2441</v>
      </c>
      <c r="H3138" s="2">
        <v>1242.518</v>
      </c>
      <c r="I3138" s="15"/>
      <c r="J3138" s="17">
        <v>1.0128123425733865E-4</v>
      </c>
      <c r="K3138" s="4"/>
      <c r="L3138" s="16">
        <v>0.68892915105523855</v>
      </c>
      <c r="M3138" s="16">
        <v>0.88892154282504787</v>
      </c>
      <c r="Q3138" s="3"/>
      <c r="R3138" s="3"/>
    </row>
    <row r="3139" spans="2:18">
      <c r="B3139">
        <v>5</v>
      </c>
      <c r="C3139">
        <v>11</v>
      </c>
      <c r="D3139">
        <v>15</v>
      </c>
      <c r="F3139" s="2">
        <v>1444</v>
      </c>
      <c r="G3139" s="2">
        <v>2457.7999999999997</v>
      </c>
      <c r="H3139" s="2">
        <v>1242.518</v>
      </c>
      <c r="I3139" s="15"/>
      <c r="J3139" s="17">
        <v>1.1015988819906612E-4</v>
      </c>
      <c r="K3139" s="4"/>
      <c r="L3139" s="16">
        <v>0.65394446760321479</v>
      </c>
      <c r="M3139" s="16">
        <v>0.77418542421662861</v>
      </c>
      <c r="Q3139" s="3"/>
      <c r="R3139" s="3"/>
    </row>
    <row r="3140" spans="2:18">
      <c r="B3140">
        <v>5</v>
      </c>
      <c r="C3140">
        <v>11</v>
      </c>
      <c r="D3140">
        <v>16</v>
      </c>
      <c r="F3140" s="2">
        <v>1674</v>
      </c>
      <c r="G3140" s="2">
        <v>2474.6999999999998</v>
      </c>
      <c r="H3140" s="2">
        <v>1242.518</v>
      </c>
      <c r="I3140" s="15"/>
      <c r="J3140" s="17">
        <v>1.1945971162978453E-4</v>
      </c>
      <c r="K3140" s="4"/>
      <c r="L3140" s="16">
        <v>0.71314931652202429</v>
      </c>
      <c r="M3140" s="16">
        <v>0.6001952032535115</v>
      </c>
      <c r="Q3140" s="3"/>
      <c r="R3140" s="3"/>
    </row>
    <row r="3141" spans="2:18">
      <c r="B3141">
        <v>5</v>
      </c>
      <c r="C3141">
        <v>11</v>
      </c>
      <c r="D3141">
        <v>17</v>
      </c>
      <c r="F3141" s="2">
        <v>2054</v>
      </c>
      <c r="G3141" s="2">
        <v>2166.7999999999997</v>
      </c>
      <c r="H3141" s="2">
        <v>611.09199999999998</v>
      </c>
      <c r="I3141" s="15"/>
      <c r="J3141" s="17">
        <v>1.1837770715687691E-4</v>
      </c>
      <c r="K3141" s="4"/>
      <c r="L3141" s="16">
        <v>0.71314931652202429</v>
      </c>
      <c r="M3141" s="16">
        <v>0.37439294354761254</v>
      </c>
      <c r="Q3141" s="3"/>
      <c r="R3141" s="3"/>
    </row>
    <row r="3142" spans="2:18">
      <c r="B3142">
        <v>5</v>
      </c>
      <c r="C3142">
        <v>11</v>
      </c>
      <c r="D3142">
        <v>18</v>
      </c>
      <c r="F3142" s="2">
        <v>2182</v>
      </c>
      <c r="G3142" s="2">
        <v>1759.1999999999998</v>
      </c>
      <c r="H3142" s="2">
        <v>600</v>
      </c>
      <c r="I3142" s="15"/>
      <c r="J3142" s="17">
        <v>1.271500659418591E-4</v>
      </c>
      <c r="K3142" s="4"/>
      <c r="L3142" s="16">
        <v>0.65663559709952424</v>
      </c>
      <c r="M3142" s="16">
        <v>0.14058138508421511</v>
      </c>
      <c r="Q3142" s="3"/>
      <c r="R3142" s="3"/>
    </row>
    <row r="3143" spans="2:18">
      <c r="B3143">
        <v>5</v>
      </c>
      <c r="C3143">
        <v>11</v>
      </c>
      <c r="D3143">
        <v>19</v>
      </c>
      <c r="F3143" s="2">
        <v>2352</v>
      </c>
      <c r="G3143" s="2">
        <v>1747.8999999999999</v>
      </c>
      <c r="H3143" s="2">
        <v>600</v>
      </c>
      <c r="I3143" s="15"/>
      <c r="J3143" s="17">
        <v>1.3532877630426356E-4</v>
      </c>
      <c r="K3143" s="4"/>
      <c r="L3143" s="16">
        <v>0.57051945321761943</v>
      </c>
      <c r="M3143" s="16">
        <v>1.591233199896994E-2</v>
      </c>
      <c r="Q3143" s="3"/>
      <c r="R3143" s="3"/>
    </row>
    <row r="3144" spans="2:18">
      <c r="B3144">
        <v>5</v>
      </c>
      <c r="C3144">
        <v>11</v>
      </c>
      <c r="D3144">
        <v>20</v>
      </c>
      <c r="F3144" s="2">
        <v>2754</v>
      </c>
      <c r="G3144" s="2">
        <v>1452.6</v>
      </c>
      <c r="H3144" s="2">
        <v>600</v>
      </c>
      <c r="I3144" s="15"/>
      <c r="J3144" s="17">
        <v>1.4743739911275233E-4</v>
      </c>
      <c r="K3144" s="4"/>
      <c r="L3144" s="16">
        <v>0.59204848918809572</v>
      </c>
      <c r="M3144" s="16">
        <v>0</v>
      </c>
      <c r="Q3144" s="3"/>
      <c r="R3144" s="3"/>
    </row>
    <row r="3145" spans="2:18">
      <c r="B3145">
        <v>5</v>
      </c>
      <c r="C3145">
        <v>11</v>
      </c>
      <c r="D3145">
        <v>21</v>
      </c>
      <c r="F3145" s="2">
        <v>3004</v>
      </c>
      <c r="G3145" s="2">
        <v>1450.3</v>
      </c>
      <c r="H3145" s="2">
        <v>600</v>
      </c>
      <c r="I3145" s="15"/>
      <c r="J3145" s="17">
        <v>2.4311908473550702E-4</v>
      </c>
      <c r="K3145" s="4"/>
      <c r="L3145" s="16">
        <v>0.56782832372130998</v>
      </c>
      <c r="M3145" s="16">
        <v>0</v>
      </c>
      <c r="Q3145" s="3"/>
      <c r="R3145" s="3"/>
    </row>
    <row r="3146" spans="2:18">
      <c r="B3146">
        <v>5</v>
      </c>
      <c r="C3146">
        <v>11</v>
      </c>
      <c r="D3146">
        <v>22</v>
      </c>
      <c r="F3146" s="2">
        <v>2464</v>
      </c>
      <c r="G3146" s="2">
        <v>498.4</v>
      </c>
      <c r="H3146" s="2">
        <v>600</v>
      </c>
      <c r="I3146" s="15"/>
      <c r="J3146" s="17">
        <v>2.4150259612537998E-4</v>
      </c>
      <c r="K3146" s="4"/>
      <c r="L3146" s="16">
        <v>0.65394446760321479</v>
      </c>
      <c r="M3146" s="16">
        <v>0</v>
      </c>
      <c r="Q3146" s="3"/>
      <c r="R3146" s="3"/>
    </row>
    <row r="3147" spans="2:18">
      <c r="B3147">
        <v>5</v>
      </c>
      <c r="C3147">
        <v>11</v>
      </c>
      <c r="D3147">
        <v>23</v>
      </c>
      <c r="F3147" s="2">
        <v>1902</v>
      </c>
      <c r="G3147" s="2">
        <v>448.50000000000006</v>
      </c>
      <c r="H3147" s="2">
        <v>600</v>
      </c>
      <c r="I3147" s="15"/>
      <c r="J3147" s="17">
        <v>2.1161961809697711E-4</v>
      </c>
      <c r="K3147" s="4"/>
      <c r="L3147" s="16">
        <v>0.75889851795928631</v>
      </c>
      <c r="M3147" s="16">
        <v>0</v>
      </c>
      <c r="Q3147" s="3"/>
      <c r="R3147" s="3"/>
    </row>
    <row r="3148" spans="2:18">
      <c r="B3148">
        <v>5</v>
      </c>
      <c r="C3148">
        <v>11</v>
      </c>
      <c r="D3148">
        <v>24</v>
      </c>
      <c r="F3148" s="2">
        <v>1328</v>
      </c>
      <c r="G3148" s="2">
        <v>448.50000000000006</v>
      </c>
      <c r="H3148" s="2">
        <v>600</v>
      </c>
      <c r="I3148" s="15"/>
      <c r="J3148" s="17">
        <v>1.7543915342366247E-4</v>
      </c>
      <c r="K3148" s="4"/>
      <c r="L3148" s="16">
        <v>0.68085576256630997</v>
      </c>
      <c r="M3148" s="16">
        <v>0</v>
      </c>
      <c r="Q3148" s="3"/>
      <c r="R3148" s="3"/>
    </row>
    <row r="3149" spans="2:18">
      <c r="B3149">
        <v>5</v>
      </c>
      <c r="C3149">
        <v>12</v>
      </c>
      <c r="D3149">
        <v>1</v>
      </c>
      <c r="F3149" s="2">
        <v>1112</v>
      </c>
      <c r="G3149" s="2">
        <v>448.50000000000006</v>
      </c>
      <c r="H3149" s="2">
        <v>600</v>
      </c>
      <c r="I3149" s="15"/>
      <c r="J3149" s="17">
        <v>1.5873075812469439E-4</v>
      </c>
      <c r="K3149" s="4"/>
      <c r="L3149" s="16">
        <v>0.6593267265958338</v>
      </c>
      <c r="M3149" s="16">
        <v>0</v>
      </c>
      <c r="Q3149" s="3"/>
      <c r="R3149" s="3"/>
    </row>
    <row r="3150" spans="2:18">
      <c r="B3150">
        <v>5</v>
      </c>
      <c r="C3150">
        <v>12</v>
      </c>
      <c r="D3150">
        <v>2</v>
      </c>
      <c r="F3150" s="2">
        <v>1020</v>
      </c>
      <c r="G3150" s="2">
        <v>448.50000000000006</v>
      </c>
      <c r="H3150" s="2">
        <v>600</v>
      </c>
      <c r="I3150" s="15"/>
      <c r="J3150" s="17">
        <v>1.3858882870595277E-4</v>
      </c>
      <c r="K3150" s="4"/>
      <c r="L3150" s="16">
        <v>0.67816463307000052</v>
      </c>
      <c r="M3150" s="16">
        <v>0</v>
      </c>
      <c r="Q3150" s="3"/>
      <c r="R3150" s="3"/>
    </row>
    <row r="3151" spans="2:18">
      <c r="B3151">
        <v>5</v>
      </c>
      <c r="C3151">
        <v>12</v>
      </c>
      <c r="D3151">
        <v>3</v>
      </c>
      <c r="F3151" s="2">
        <v>1004</v>
      </c>
      <c r="G3151" s="2">
        <v>448.50000000000006</v>
      </c>
      <c r="H3151" s="2">
        <v>600</v>
      </c>
      <c r="I3151" s="15"/>
      <c r="J3151" s="17">
        <v>8.8846706487130729E-5</v>
      </c>
      <c r="K3151" s="4"/>
      <c r="L3151" s="16">
        <v>0.69431141004785768</v>
      </c>
      <c r="M3151" s="16">
        <v>0</v>
      </c>
      <c r="Q3151" s="3"/>
      <c r="R3151" s="3"/>
    </row>
    <row r="3152" spans="2:18">
      <c r="B3152">
        <v>5</v>
      </c>
      <c r="C3152">
        <v>12</v>
      </c>
      <c r="D3152">
        <v>4</v>
      </c>
      <c r="F3152" s="2">
        <v>1004</v>
      </c>
      <c r="G3152" s="2">
        <v>448.50000000000006</v>
      </c>
      <c r="H3152" s="2">
        <v>600</v>
      </c>
      <c r="I3152" s="15"/>
      <c r="J3152" s="17">
        <v>4.7030592937318638E-5</v>
      </c>
      <c r="K3152" s="4"/>
      <c r="L3152" s="16">
        <v>0.68085576256630997</v>
      </c>
      <c r="M3152" s="16">
        <v>0</v>
      </c>
      <c r="Q3152" s="3"/>
      <c r="R3152" s="3"/>
    </row>
    <row r="3153" spans="2:18">
      <c r="B3153">
        <v>5</v>
      </c>
      <c r="C3153">
        <v>12</v>
      </c>
      <c r="D3153">
        <v>5</v>
      </c>
      <c r="F3153" s="2">
        <v>1109.9999999999998</v>
      </c>
      <c r="G3153" s="2">
        <v>498.4</v>
      </c>
      <c r="H3153" s="2">
        <v>600</v>
      </c>
      <c r="I3153" s="15"/>
      <c r="J3153" s="17">
        <v>2.3364878794019707E-5</v>
      </c>
      <c r="K3153" s="4"/>
      <c r="L3153" s="16">
        <v>0.5462992877508337</v>
      </c>
      <c r="M3153" s="16">
        <v>0</v>
      </c>
      <c r="Q3153" s="3"/>
      <c r="R3153" s="3"/>
    </row>
    <row r="3154" spans="2:18">
      <c r="B3154">
        <v>5</v>
      </c>
      <c r="C3154">
        <v>12</v>
      </c>
      <c r="D3154">
        <v>6</v>
      </c>
      <c r="F3154" s="2">
        <v>1394.0000000000002</v>
      </c>
      <c r="G3154" s="2">
        <v>1162.3999999999999</v>
      </c>
      <c r="H3154" s="2">
        <v>814.90800000000013</v>
      </c>
      <c r="I3154" s="15"/>
      <c r="J3154" s="17">
        <v>2.376599259305867E-5</v>
      </c>
      <c r="K3154" s="4"/>
      <c r="L3154" s="16">
        <v>0.50055008631357178</v>
      </c>
      <c r="M3154" s="16">
        <v>1.862357607226104E-2</v>
      </c>
      <c r="Q3154" s="3"/>
      <c r="R3154" s="3"/>
    </row>
    <row r="3155" spans="2:18">
      <c r="B3155">
        <v>5</v>
      </c>
      <c r="C3155">
        <v>12</v>
      </c>
      <c r="D3155">
        <v>7</v>
      </c>
      <c r="F3155" s="2">
        <v>1710</v>
      </c>
      <c r="G3155" s="2">
        <v>1356.6000000000001</v>
      </c>
      <c r="H3155" s="2">
        <v>963.03</v>
      </c>
      <c r="I3155" s="15"/>
      <c r="J3155" s="17">
        <v>3.2791053071435381E-5</v>
      </c>
      <c r="K3155" s="4"/>
      <c r="L3155" s="16">
        <v>0.21798148920107158</v>
      </c>
      <c r="M3155" s="16">
        <v>0.15259315977781196</v>
      </c>
      <c r="Q3155" s="3"/>
      <c r="R3155" s="3"/>
    </row>
    <row r="3156" spans="2:18">
      <c r="B3156">
        <v>5</v>
      </c>
      <c r="C3156">
        <v>12</v>
      </c>
      <c r="D3156">
        <v>8</v>
      </c>
      <c r="F3156" s="2">
        <v>1588</v>
      </c>
      <c r="G3156" s="2">
        <v>2448.1999999999998</v>
      </c>
      <c r="H3156" s="2">
        <v>1217.2280000000001</v>
      </c>
      <c r="I3156" s="15"/>
      <c r="J3156" s="17">
        <v>4.412251789428614E-5</v>
      </c>
      <c r="K3156" s="4"/>
      <c r="L3156" s="16">
        <v>3.2293553955714309E-2</v>
      </c>
      <c r="M3156" s="16">
        <v>0.38444821866586709</v>
      </c>
      <c r="Q3156" s="3"/>
      <c r="R3156" s="3"/>
    </row>
    <row r="3157" spans="2:18">
      <c r="B3157">
        <v>5</v>
      </c>
      <c r="C3157">
        <v>12</v>
      </c>
      <c r="D3157">
        <v>9</v>
      </c>
      <c r="F3157" s="2">
        <v>1454</v>
      </c>
      <c r="G3157" s="2">
        <v>2441.9</v>
      </c>
      <c r="H3157" s="2">
        <v>1242.518</v>
      </c>
      <c r="I3157" s="15"/>
      <c r="J3157" s="17">
        <v>5.9465120707526549E-5</v>
      </c>
      <c r="K3157" s="4"/>
      <c r="L3157" s="16">
        <v>5.3822589926190512E-3</v>
      </c>
      <c r="M3157" s="16">
        <v>0.61434664097968739</v>
      </c>
      <c r="Q3157" s="3"/>
      <c r="R3157" s="3"/>
    </row>
    <row r="3158" spans="2:18">
      <c r="B3158">
        <v>5</v>
      </c>
      <c r="C3158">
        <v>12</v>
      </c>
      <c r="D3158">
        <v>10</v>
      </c>
      <c r="F3158" s="2">
        <v>1460</v>
      </c>
      <c r="G3158" s="2">
        <v>2451.5</v>
      </c>
      <c r="H3158" s="2">
        <v>1242.518</v>
      </c>
      <c r="I3158" s="15"/>
      <c r="J3158" s="17">
        <v>6.8289624286383774E-5</v>
      </c>
      <c r="K3158" s="4"/>
      <c r="L3158" s="16">
        <v>0</v>
      </c>
      <c r="M3158" s="16">
        <v>0.77348738833592323</v>
      </c>
      <c r="Q3158" s="3"/>
      <c r="R3158" s="3"/>
    </row>
    <row r="3159" spans="2:18">
      <c r="B3159">
        <v>5</v>
      </c>
      <c r="C3159">
        <v>12</v>
      </c>
      <c r="D3159">
        <v>11</v>
      </c>
      <c r="F3159" s="2">
        <v>1478.0000000000002</v>
      </c>
      <c r="G3159" s="2">
        <v>2483.8000000000002</v>
      </c>
      <c r="H3159" s="2">
        <v>1242.518</v>
      </c>
      <c r="I3159" s="15"/>
      <c r="J3159" s="17">
        <v>7.9119696860435824E-5</v>
      </c>
      <c r="K3159" s="4"/>
      <c r="L3159" s="16">
        <v>0</v>
      </c>
      <c r="M3159" s="16">
        <v>0.8742853645626335</v>
      </c>
      <c r="Q3159" s="3"/>
      <c r="R3159" s="3"/>
    </row>
    <row r="3160" spans="2:18">
      <c r="B3160">
        <v>5</v>
      </c>
      <c r="C3160">
        <v>12</v>
      </c>
      <c r="D3160">
        <v>12</v>
      </c>
      <c r="F3160" s="2">
        <v>1448</v>
      </c>
      <c r="G3160" s="2">
        <v>2414.6999999999998</v>
      </c>
      <c r="H3160" s="2">
        <v>1217.2280000000001</v>
      </c>
      <c r="I3160" s="15"/>
      <c r="J3160" s="17">
        <v>8.4534733147461862E-5</v>
      </c>
      <c r="K3160" s="4"/>
      <c r="L3160" s="16">
        <v>0</v>
      </c>
      <c r="M3160" s="16">
        <v>0.92941841000922021</v>
      </c>
      <c r="Q3160" s="3"/>
      <c r="R3160" s="3"/>
    </row>
    <row r="3161" spans="2:18">
      <c r="B3161">
        <v>5</v>
      </c>
      <c r="C3161">
        <v>12</v>
      </c>
      <c r="D3161">
        <v>13</v>
      </c>
      <c r="F3161" s="2">
        <v>1404</v>
      </c>
      <c r="G3161" s="2">
        <v>2528.4</v>
      </c>
      <c r="H3161" s="2">
        <v>1242.518</v>
      </c>
      <c r="I3161" s="15"/>
      <c r="J3161" s="17">
        <v>9.1353667731124263E-5</v>
      </c>
      <c r="K3161" s="4"/>
      <c r="L3161" s="16">
        <v>5.3822589926190512E-3</v>
      </c>
      <c r="M3161" s="16">
        <v>0.93042460516989667</v>
      </c>
      <c r="Q3161" s="3"/>
      <c r="R3161" s="3"/>
    </row>
    <row r="3162" spans="2:18">
      <c r="B3162">
        <v>5</v>
      </c>
      <c r="C3162">
        <v>12</v>
      </c>
      <c r="D3162">
        <v>14</v>
      </c>
      <c r="F3162" s="2">
        <v>1390.0000000000002</v>
      </c>
      <c r="G3162" s="2">
        <v>2542.5</v>
      </c>
      <c r="H3162" s="2">
        <v>1242.518</v>
      </c>
      <c r="I3162" s="15"/>
      <c r="J3162" s="17">
        <v>1.0128123425733865E-4</v>
      </c>
      <c r="K3162" s="4"/>
      <c r="L3162" s="16">
        <v>5.9204848918809568E-2</v>
      </c>
      <c r="M3162" s="16">
        <v>0.87638533406904728</v>
      </c>
      <c r="Q3162" s="3"/>
      <c r="R3162" s="3"/>
    </row>
    <row r="3163" spans="2:18">
      <c r="B3163">
        <v>5</v>
      </c>
      <c r="C3163">
        <v>12</v>
      </c>
      <c r="D3163">
        <v>15</v>
      </c>
      <c r="F3163" s="2">
        <v>1444</v>
      </c>
      <c r="G3163" s="2">
        <v>2550.5</v>
      </c>
      <c r="H3163" s="2">
        <v>1242.518</v>
      </c>
      <c r="I3163" s="15"/>
      <c r="J3163" s="17">
        <v>1.1015988819906612E-4</v>
      </c>
      <c r="K3163" s="4"/>
      <c r="L3163" s="16">
        <v>0.209908100712143</v>
      </c>
      <c r="M3163" s="16">
        <v>0.76604919228287183</v>
      </c>
      <c r="Q3163" s="3"/>
      <c r="R3163" s="3"/>
    </row>
    <row r="3164" spans="2:18">
      <c r="B3164">
        <v>5</v>
      </c>
      <c r="C3164">
        <v>12</v>
      </c>
      <c r="D3164">
        <v>16</v>
      </c>
      <c r="F3164" s="2">
        <v>1674</v>
      </c>
      <c r="G3164" s="2">
        <v>2553.4</v>
      </c>
      <c r="H3164" s="2">
        <v>1242.518</v>
      </c>
      <c r="I3164" s="15"/>
      <c r="J3164" s="17">
        <v>1.1945971162978453E-4</v>
      </c>
      <c r="K3164" s="4"/>
      <c r="L3164" s="16">
        <v>0.41174281293535742</v>
      </c>
      <c r="M3164" s="16">
        <v>0.59636571892299839</v>
      </c>
      <c r="Q3164" s="3"/>
      <c r="R3164" s="3"/>
    </row>
    <row r="3165" spans="2:18">
      <c r="B3165">
        <v>5</v>
      </c>
      <c r="C3165">
        <v>12</v>
      </c>
      <c r="D3165">
        <v>17</v>
      </c>
      <c r="F3165" s="2">
        <v>2054</v>
      </c>
      <c r="G3165" s="2">
        <v>2261</v>
      </c>
      <c r="H3165" s="2">
        <v>611.09199999999998</v>
      </c>
      <c r="I3165" s="15"/>
      <c r="J3165" s="17">
        <v>1.1837770715687691E-4</v>
      </c>
      <c r="K3165" s="4"/>
      <c r="L3165" s="16">
        <v>0.53553476976559566</v>
      </c>
      <c r="M3165" s="16">
        <v>0.37403481273572975</v>
      </c>
      <c r="Q3165" s="3"/>
      <c r="R3165" s="3"/>
    </row>
    <row r="3166" spans="2:18">
      <c r="B3166">
        <v>5</v>
      </c>
      <c r="C3166">
        <v>12</v>
      </c>
      <c r="D3166">
        <v>18</v>
      </c>
      <c r="F3166" s="2">
        <v>2182</v>
      </c>
      <c r="G3166" s="2">
        <v>1839.2</v>
      </c>
      <c r="H3166" s="2">
        <v>600</v>
      </c>
      <c r="I3166" s="15"/>
      <c r="J3166" s="17">
        <v>1.271500659418591E-4</v>
      </c>
      <c r="K3166" s="4"/>
      <c r="L3166" s="16">
        <v>0.63510656112904806</v>
      </c>
      <c r="M3166" s="16">
        <v>0.14164202144748114</v>
      </c>
      <c r="Q3166" s="3"/>
      <c r="R3166" s="3"/>
    </row>
    <row r="3167" spans="2:18">
      <c r="B3167">
        <v>5</v>
      </c>
      <c r="C3167">
        <v>12</v>
      </c>
      <c r="D3167">
        <v>19</v>
      </c>
      <c r="F3167" s="2">
        <v>2352</v>
      </c>
      <c r="G3167" s="2">
        <v>1816.1999999999998</v>
      </c>
      <c r="H3167" s="2">
        <v>600</v>
      </c>
      <c r="I3167" s="15"/>
      <c r="J3167" s="17">
        <v>1.3532877630426356E-4</v>
      </c>
      <c r="K3167" s="4"/>
      <c r="L3167" s="16">
        <v>0.72929609349988145</v>
      </c>
      <c r="M3167" s="16">
        <v>1.6663531667760818E-2</v>
      </c>
      <c r="Q3167" s="3"/>
      <c r="R3167" s="3"/>
    </row>
    <row r="3168" spans="2:18">
      <c r="B3168">
        <v>5</v>
      </c>
      <c r="C3168">
        <v>12</v>
      </c>
      <c r="D3168">
        <v>20</v>
      </c>
      <c r="F3168" s="2">
        <v>2754</v>
      </c>
      <c r="G3168" s="2">
        <v>1518.3</v>
      </c>
      <c r="H3168" s="2">
        <v>600</v>
      </c>
      <c r="I3168" s="15"/>
      <c r="J3168" s="17">
        <v>1.4743739911275233E-4</v>
      </c>
      <c r="K3168" s="4"/>
      <c r="L3168" s="16">
        <v>0.66470898558845282</v>
      </c>
      <c r="M3168" s="16">
        <v>0</v>
      </c>
      <c r="Q3168" s="3"/>
      <c r="R3168" s="3"/>
    </row>
    <row r="3169" spans="2:18">
      <c r="B3169">
        <v>5</v>
      </c>
      <c r="C3169">
        <v>12</v>
      </c>
      <c r="D3169">
        <v>21</v>
      </c>
      <c r="F3169" s="2">
        <v>3004</v>
      </c>
      <c r="G3169" s="2">
        <v>1514.1</v>
      </c>
      <c r="H3169" s="2">
        <v>600</v>
      </c>
      <c r="I3169" s="15"/>
      <c r="J3169" s="17">
        <v>2.4311908473550702E-4</v>
      </c>
      <c r="K3169" s="4"/>
      <c r="L3169" s="16">
        <v>0.65125333810690522</v>
      </c>
      <c r="M3169" s="16">
        <v>0</v>
      </c>
      <c r="Q3169" s="3"/>
      <c r="R3169" s="3"/>
    </row>
    <row r="3170" spans="2:18">
      <c r="B3170">
        <v>5</v>
      </c>
      <c r="C3170">
        <v>12</v>
      </c>
      <c r="D3170">
        <v>22</v>
      </c>
      <c r="F3170" s="2">
        <v>2460</v>
      </c>
      <c r="G3170" s="2">
        <v>498.4</v>
      </c>
      <c r="H3170" s="2">
        <v>600</v>
      </c>
      <c r="I3170" s="15"/>
      <c r="J3170" s="17">
        <v>2.4150259612537998E-4</v>
      </c>
      <c r="K3170" s="4"/>
      <c r="L3170" s="16">
        <v>0.61895978415119091</v>
      </c>
      <c r="M3170" s="16">
        <v>0</v>
      </c>
      <c r="Q3170" s="3"/>
      <c r="R3170" s="3"/>
    </row>
    <row r="3171" spans="2:18">
      <c r="B3171">
        <v>5</v>
      </c>
      <c r="C3171">
        <v>12</v>
      </c>
      <c r="D3171">
        <v>23</v>
      </c>
      <c r="F3171" s="2">
        <v>1878</v>
      </c>
      <c r="G3171" s="2">
        <v>448.50000000000006</v>
      </c>
      <c r="H3171" s="2">
        <v>600</v>
      </c>
      <c r="I3171" s="15"/>
      <c r="J3171" s="17">
        <v>2.1161961809697711E-4</v>
      </c>
      <c r="K3171" s="4"/>
      <c r="L3171" s="16">
        <v>0.60550413666964331</v>
      </c>
      <c r="M3171" s="16">
        <v>0</v>
      </c>
      <c r="Q3171" s="3"/>
      <c r="R3171" s="3"/>
    </row>
    <row r="3172" spans="2:18">
      <c r="B3172">
        <v>5</v>
      </c>
      <c r="C3172">
        <v>12</v>
      </c>
      <c r="D3172">
        <v>24</v>
      </c>
      <c r="F3172" s="2">
        <v>1278</v>
      </c>
      <c r="G3172" s="2">
        <v>448.50000000000006</v>
      </c>
      <c r="H3172" s="2">
        <v>600</v>
      </c>
      <c r="I3172" s="15"/>
      <c r="J3172" s="17">
        <v>1.7543915342366247E-4</v>
      </c>
      <c r="K3172" s="4"/>
      <c r="L3172" s="16">
        <v>0.62972430213642905</v>
      </c>
      <c r="M3172" s="16">
        <v>0</v>
      </c>
      <c r="Q3172" s="3"/>
      <c r="R3172" s="3"/>
    </row>
    <row r="3173" spans="2:18">
      <c r="B3173">
        <v>5</v>
      </c>
      <c r="C3173">
        <v>13</v>
      </c>
      <c r="D3173">
        <v>1</v>
      </c>
      <c r="F3173" s="2">
        <v>1054</v>
      </c>
      <c r="G3173" s="2">
        <v>348.80000000000007</v>
      </c>
      <c r="H3173" s="2">
        <v>600</v>
      </c>
      <c r="I3173" s="15"/>
      <c r="J3173" s="17">
        <v>1.5873075812469439E-4</v>
      </c>
      <c r="K3173" s="4"/>
      <c r="L3173" s="16">
        <v>0.56513719422500042</v>
      </c>
      <c r="M3173" s="16">
        <v>0</v>
      </c>
      <c r="Q3173" s="3"/>
      <c r="R3173" s="3"/>
    </row>
    <row r="3174" spans="2:18">
      <c r="B3174">
        <v>5</v>
      </c>
      <c r="C3174">
        <v>13</v>
      </c>
      <c r="D3174">
        <v>2</v>
      </c>
      <c r="F3174" s="2">
        <v>956.00000000000011</v>
      </c>
      <c r="G3174" s="2">
        <v>348.80000000000007</v>
      </c>
      <c r="H3174" s="2">
        <v>600</v>
      </c>
      <c r="I3174" s="15"/>
      <c r="J3174" s="17">
        <v>1.3858882870595277E-4</v>
      </c>
      <c r="K3174" s="4"/>
      <c r="L3174" s="16">
        <v>0.5059323453061908</v>
      </c>
      <c r="M3174" s="16">
        <v>0</v>
      </c>
      <c r="Q3174" s="3"/>
      <c r="R3174" s="3"/>
    </row>
    <row r="3175" spans="2:18">
      <c r="B3175">
        <v>5</v>
      </c>
      <c r="C3175">
        <v>13</v>
      </c>
      <c r="D3175">
        <v>3</v>
      </c>
      <c r="F3175" s="2">
        <v>940</v>
      </c>
      <c r="G3175" s="2">
        <v>348.80000000000007</v>
      </c>
      <c r="H3175" s="2">
        <v>600</v>
      </c>
      <c r="I3175" s="15"/>
      <c r="J3175" s="17">
        <v>8.8846706487130729E-5</v>
      </c>
      <c r="K3175" s="4"/>
      <c r="L3175" s="16">
        <v>0.31755328056452403</v>
      </c>
      <c r="M3175" s="16">
        <v>0</v>
      </c>
      <c r="Q3175" s="3"/>
      <c r="R3175" s="3"/>
    </row>
    <row r="3176" spans="2:18">
      <c r="B3176">
        <v>5</v>
      </c>
      <c r="C3176">
        <v>13</v>
      </c>
      <c r="D3176">
        <v>4</v>
      </c>
      <c r="F3176" s="2">
        <v>950</v>
      </c>
      <c r="G3176" s="2">
        <v>348.80000000000007</v>
      </c>
      <c r="H3176" s="2">
        <v>600</v>
      </c>
      <c r="I3176" s="15"/>
      <c r="J3176" s="17">
        <v>4.7030592937318638E-5</v>
      </c>
      <c r="K3176" s="4"/>
      <c r="L3176" s="16">
        <v>0.22336374819369065</v>
      </c>
      <c r="M3176" s="16">
        <v>0</v>
      </c>
      <c r="Q3176" s="3"/>
      <c r="R3176" s="3"/>
    </row>
    <row r="3177" spans="2:18">
      <c r="B3177">
        <v>5</v>
      </c>
      <c r="C3177">
        <v>13</v>
      </c>
      <c r="D3177">
        <v>5</v>
      </c>
      <c r="F3177" s="2">
        <v>1064</v>
      </c>
      <c r="G3177" s="2">
        <v>348.80000000000007</v>
      </c>
      <c r="H3177" s="2">
        <v>600</v>
      </c>
      <c r="I3177" s="15"/>
      <c r="J3177" s="17">
        <v>2.3364878794019707E-5</v>
      </c>
      <c r="K3177" s="4"/>
      <c r="L3177" s="16">
        <v>0.20183471222321442</v>
      </c>
      <c r="M3177" s="16">
        <v>0</v>
      </c>
      <c r="Q3177" s="3"/>
      <c r="R3177" s="3"/>
    </row>
    <row r="3178" spans="2:18">
      <c r="B3178">
        <v>5</v>
      </c>
      <c r="C3178">
        <v>13</v>
      </c>
      <c r="D3178">
        <v>6</v>
      </c>
      <c r="F3178" s="2">
        <v>1370</v>
      </c>
      <c r="G3178" s="2">
        <v>1133.0999999999999</v>
      </c>
      <c r="H3178" s="2">
        <v>600</v>
      </c>
      <c r="I3178" s="15"/>
      <c r="J3178" s="17">
        <v>2.376599259305867E-5</v>
      </c>
      <c r="K3178" s="4"/>
      <c r="L3178" s="16">
        <v>0.20721697121583349</v>
      </c>
      <c r="M3178" s="16">
        <v>1.9712514420735478E-2</v>
      </c>
      <c r="Q3178" s="3"/>
      <c r="R3178" s="3"/>
    </row>
    <row r="3179" spans="2:18">
      <c r="B3179">
        <v>5</v>
      </c>
      <c r="C3179">
        <v>13</v>
      </c>
      <c r="D3179">
        <v>7</v>
      </c>
      <c r="F3179" s="2">
        <v>1748</v>
      </c>
      <c r="G3179" s="2">
        <v>1066.5</v>
      </c>
      <c r="H3179" s="2">
        <v>814.90800000000013</v>
      </c>
      <c r="I3179" s="15"/>
      <c r="J3179" s="17">
        <v>3.2791053071435381E-5</v>
      </c>
      <c r="K3179" s="4"/>
      <c r="L3179" s="16">
        <v>7.5351625896666719E-2</v>
      </c>
      <c r="M3179" s="16">
        <v>0.15538262736286132</v>
      </c>
      <c r="Q3179" s="3"/>
      <c r="R3179" s="3"/>
    </row>
    <row r="3180" spans="2:18">
      <c r="B3180">
        <v>5</v>
      </c>
      <c r="C3180">
        <v>13</v>
      </c>
      <c r="D3180">
        <v>8</v>
      </c>
      <c r="F3180" s="2">
        <v>1654.0000000000002</v>
      </c>
      <c r="G3180" s="2">
        <v>1555.4</v>
      </c>
      <c r="H3180" s="2">
        <v>814.90800000000013</v>
      </c>
      <c r="I3180" s="15"/>
      <c r="J3180" s="17">
        <v>4.412251789428614E-5</v>
      </c>
      <c r="K3180" s="4"/>
      <c r="L3180" s="16">
        <v>2.6911294963095256E-3</v>
      </c>
      <c r="M3180" s="16">
        <v>0.38950131067374666</v>
      </c>
      <c r="Q3180" s="3"/>
      <c r="R3180" s="3"/>
    </row>
    <row r="3181" spans="2:18">
      <c r="B3181">
        <v>5</v>
      </c>
      <c r="C3181">
        <v>13</v>
      </c>
      <c r="D3181">
        <v>9</v>
      </c>
      <c r="F3181" s="2">
        <v>1564</v>
      </c>
      <c r="G3181" s="2">
        <v>1556.9</v>
      </c>
      <c r="H3181" s="2">
        <v>814.90800000000013</v>
      </c>
      <c r="I3181" s="15"/>
      <c r="J3181" s="17">
        <v>5.9465120707526549E-5</v>
      </c>
      <c r="K3181" s="4"/>
      <c r="L3181" s="16">
        <v>0</v>
      </c>
      <c r="M3181" s="16">
        <v>0.60488359707882722</v>
      </c>
      <c r="Q3181" s="3"/>
      <c r="R3181" s="3"/>
    </row>
    <row r="3182" spans="2:18">
      <c r="B3182">
        <v>5</v>
      </c>
      <c r="C3182">
        <v>13</v>
      </c>
      <c r="D3182">
        <v>10</v>
      </c>
      <c r="F3182" s="2">
        <v>1611.9999999999998</v>
      </c>
      <c r="G3182" s="2">
        <v>1553.2</v>
      </c>
      <c r="H3182" s="2">
        <v>814.90800000000013</v>
      </c>
      <c r="I3182" s="15"/>
      <c r="J3182" s="17">
        <v>6.8289624286383774E-5</v>
      </c>
      <c r="K3182" s="4"/>
      <c r="L3182" s="16">
        <v>0</v>
      </c>
      <c r="M3182" s="16">
        <v>0.76314711064368101</v>
      </c>
      <c r="Q3182" s="3"/>
      <c r="R3182" s="3"/>
    </row>
    <row r="3183" spans="2:18">
      <c r="B3183">
        <v>5</v>
      </c>
      <c r="C3183">
        <v>13</v>
      </c>
      <c r="D3183">
        <v>11</v>
      </c>
      <c r="F3183" s="2">
        <v>1609.9999999999998</v>
      </c>
      <c r="G3183" s="2">
        <v>1560.4999999999998</v>
      </c>
      <c r="H3183" s="2">
        <v>814.90800000000013</v>
      </c>
      <c r="I3183" s="15"/>
      <c r="J3183" s="17">
        <v>7.9119696860435824E-5</v>
      </c>
      <c r="K3183" s="4"/>
      <c r="L3183" s="16">
        <v>2.6911294963095256E-3</v>
      </c>
      <c r="M3183" s="16">
        <v>0.8699777887317367</v>
      </c>
      <c r="Q3183" s="3"/>
      <c r="R3183" s="3"/>
    </row>
    <row r="3184" spans="2:18">
      <c r="B3184">
        <v>5</v>
      </c>
      <c r="C3184">
        <v>13</v>
      </c>
      <c r="D3184">
        <v>12</v>
      </c>
      <c r="F3184" s="2">
        <v>1552</v>
      </c>
      <c r="G3184" s="2">
        <v>1589.2</v>
      </c>
      <c r="H3184" s="2">
        <v>814.90800000000013</v>
      </c>
      <c r="I3184" s="15"/>
      <c r="J3184" s="17">
        <v>8.4534733147461862E-5</v>
      </c>
      <c r="K3184" s="4"/>
      <c r="L3184" s="16">
        <v>5.3822589926190512E-3</v>
      </c>
      <c r="M3184" s="16">
        <v>0.91779054685634898</v>
      </c>
      <c r="Q3184" s="3"/>
      <c r="R3184" s="3"/>
    </row>
    <row r="3185" spans="2:18">
      <c r="B3185">
        <v>5</v>
      </c>
      <c r="C3185">
        <v>13</v>
      </c>
      <c r="D3185">
        <v>13</v>
      </c>
      <c r="F3185" s="2">
        <v>1498.0000000000002</v>
      </c>
      <c r="G3185" s="2">
        <v>1634.9</v>
      </c>
      <c r="H3185" s="2">
        <v>814.90800000000013</v>
      </c>
      <c r="I3185" s="15"/>
      <c r="J3185" s="17">
        <v>9.1353667731124263E-5</v>
      </c>
      <c r="K3185" s="4"/>
      <c r="L3185" s="16">
        <v>2.6911294963095256E-3</v>
      </c>
      <c r="M3185" s="16">
        <v>0.90795000704138262</v>
      </c>
      <c r="Q3185" s="3"/>
      <c r="R3185" s="3"/>
    </row>
    <row r="3186" spans="2:18">
      <c r="B3186">
        <v>5</v>
      </c>
      <c r="C3186">
        <v>13</v>
      </c>
      <c r="D3186">
        <v>14</v>
      </c>
      <c r="F3186" s="2">
        <v>1468</v>
      </c>
      <c r="G3186" s="2">
        <v>1141.8</v>
      </c>
      <c r="H3186" s="2">
        <v>814.90800000000013</v>
      </c>
      <c r="I3186" s="15"/>
      <c r="J3186" s="17">
        <v>1.0128123425733865E-4</v>
      </c>
      <c r="K3186" s="4"/>
      <c r="L3186" s="16">
        <v>8.0733884889285772E-3</v>
      </c>
      <c r="M3186" s="16">
        <v>0.84545078621808545</v>
      </c>
      <c r="Q3186" s="3"/>
      <c r="R3186" s="3"/>
    </row>
    <row r="3187" spans="2:18">
      <c r="B3187">
        <v>5</v>
      </c>
      <c r="C3187">
        <v>13</v>
      </c>
      <c r="D3187">
        <v>15</v>
      </c>
      <c r="F3187" s="2">
        <v>1517.9999999999998</v>
      </c>
      <c r="G3187" s="2">
        <v>1127</v>
      </c>
      <c r="H3187" s="2">
        <v>814.90800000000013</v>
      </c>
      <c r="I3187" s="15"/>
      <c r="J3187" s="17">
        <v>1.1015988819906612E-4</v>
      </c>
      <c r="K3187" s="4"/>
      <c r="L3187" s="16">
        <v>9.4189532370833398E-2</v>
      </c>
      <c r="M3187" s="16">
        <v>0.74372545794397438</v>
      </c>
      <c r="Q3187" s="3"/>
      <c r="R3187" s="3"/>
    </row>
    <row r="3188" spans="2:18">
      <c r="B3188">
        <v>5</v>
      </c>
      <c r="C3188">
        <v>13</v>
      </c>
      <c r="D3188">
        <v>16</v>
      </c>
      <c r="F3188" s="2">
        <v>1746</v>
      </c>
      <c r="G3188" s="2">
        <v>1116.1999999999998</v>
      </c>
      <c r="H3188" s="2">
        <v>600</v>
      </c>
      <c r="I3188" s="15"/>
      <c r="J3188" s="17">
        <v>1.1945971162978453E-4</v>
      </c>
      <c r="K3188" s="4"/>
      <c r="L3188" s="16">
        <v>0.34446457552761928</v>
      </c>
      <c r="M3188" s="16">
        <v>0.58449101940427894</v>
      </c>
      <c r="Q3188" s="3"/>
      <c r="R3188" s="3"/>
    </row>
    <row r="3189" spans="2:18">
      <c r="B3189">
        <v>5</v>
      </c>
      <c r="C3189">
        <v>13</v>
      </c>
      <c r="D3189">
        <v>17</v>
      </c>
      <c r="F3189" s="2">
        <v>2126</v>
      </c>
      <c r="G3189" s="2">
        <v>953.60000000000014</v>
      </c>
      <c r="H3189" s="2">
        <v>600</v>
      </c>
      <c r="I3189" s="15"/>
      <c r="J3189" s="17">
        <v>1.1837770715687691E-4</v>
      </c>
      <c r="K3189" s="4"/>
      <c r="L3189" s="16">
        <v>0.50324121580988135</v>
      </c>
      <c r="M3189" s="16">
        <v>0.36492319414315899</v>
      </c>
      <c r="Q3189" s="3"/>
      <c r="R3189" s="3"/>
    </row>
    <row r="3190" spans="2:18">
      <c r="B3190">
        <v>5</v>
      </c>
      <c r="C3190">
        <v>13</v>
      </c>
      <c r="D3190">
        <v>18</v>
      </c>
      <c r="F3190" s="2">
        <v>2250</v>
      </c>
      <c r="G3190" s="2">
        <v>646.79999999999995</v>
      </c>
      <c r="H3190" s="2">
        <v>600</v>
      </c>
      <c r="I3190" s="15"/>
      <c r="J3190" s="17">
        <v>1.271500659418591E-4</v>
      </c>
      <c r="K3190" s="4"/>
      <c r="L3190" s="16">
        <v>0.4467274963873813</v>
      </c>
      <c r="M3190" s="16">
        <v>0.14052594787449296</v>
      </c>
      <c r="Q3190" s="3"/>
      <c r="R3190" s="3"/>
    </row>
    <row r="3191" spans="2:18">
      <c r="B3191">
        <v>5</v>
      </c>
      <c r="C3191">
        <v>13</v>
      </c>
      <c r="D3191">
        <v>19</v>
      </c>
      <c r="F3191" s="2">
        <v>2420</v>
      </c>
      <c r="G3191" s="2">
        <v>348.80000000000007</v>
      </c>
      <c r="H3191" s="2">
        <v>600</v>
      </c>
      <c r="I3191" s="15"/>
      <c r="J3191" s="17">
        <v>1.3532877630426356E-4</v>
      </c>
      <c r="K3191" s="4"/>
      <c r="L3191" s="16">
        <v>0.53015251077297654</v>
      </c>
      <c r="M3191" s="16">
        <v>1.6983941250229763E-2</v>
      </c>
      <c r="Q3191" s="3"/>
      <c r="R3191" s="3"/>
    </row>
    <row r="3192" spans="2:18">
      <c r="B3192">
        <v>5</v>
      </c>
      <c r="C3192">
        <v>13</v>
      </c>
      <c r="D3192">
        <v>20</v>
      </c>
      <c r="F3192" s="2">
        <v>2824</v>
      </c>
      <c r="G3192" s="2">
        <v>348.80000000000007</v>
      </c>
      <c r="H3192" s="2">
        <v>600</v>
      </c>
      <c r="I3192" s="15"/>
      <c r="J3192" s="17">
        <v>1.4743739911275233E-4</v>
      </c>
      <c r="K3192" s="4"/>
      <c r="L3192" s="16">
        <v>0.56513719422500042</v>
      </c>
      <c r="M3192" s="16">
        <v>0</v>
      </c>
      <c r="Q3192" s="3"/>
      <c r="R3192" s="3"/>
    </row>
    <row r="3193" spans="2:18">
      <c r="B3193">
        <v>5</v>
      </c>
      <c r="C3193">
        <v>13</v>
      </c>
      <c r="D3193">
        <v>21</v>
      </c>
      <c r="F3193" s="2">
        <v>3076</v>
      </c>
      <c r="G3193" s="2">
        <v>348.80000000000007</v>
      </c>
      <c r="H3193" s="2">
        <v>600</v>
      </c>
      <c r="I3193" s="15"/>
      <c r="J3193" s="17">
        <v>2.4311908473550702E-4</v>
      </c>
      <c r="K3193" s="4"/>
      <c r="L3193" s="16">
        <v>0.52746138127666709</v>
      </c>
      <c r="M3193" s="16">
        <v>0</v>
      </c>
      <c r="Q3193" s="3"/>
      <c r="R3193" s="3"/>
    </row>
    <row r="3194" spans="2:18">
      <c r="B3194">
        <v>5</v>
      </c>
      <c r="C3194">
        <v>13</v>
      </c>
      <c r="D3194">
        <v>22</v>
      </c>
      <c r="F3194" s="2">
        <v>2532</v>
      </c>
      <c r="G3194" s="2">
        <v>348.80000000000007</v>
      </c>
      <c r="H3194" s="2">
        <v>600</v>
      </c>
      <c r="I3194" s="15"/>
      <c r="J3194" s="17">
        <v>2.4150259612537998E-4</v>
      </c>
      <c r="K3194" s="4"/>
      <c r="L3194" s="16">
        <v>0.52207912228404796</v>
      </c>
      <c r="M3194" s="16">
        <v>0</v>
      </c>
      <c r="Q3194" s="3"/>
      <c r="R3194" s="3"/>
    </row>
    <row r="3195" spans="2:18">
      <c r="B3195">
        <v>5</v>
      </c>
      <c r="C3195">
        <v>13</v>
      </c>
      <c r="D3195">
        <v>23</v>
      </c>
      <c r="F3195" s="2">
        <v>1946</v>
      </c>
      <c r="G3195" s="2">
        <v>348.80000000000007</v>
      </c>
      <c r="H3195" s="2">
        <v>600</v>
      </c>
      <c r="I3195" s="15"/>
      <c r="J3195" s="17">
        <v>2.1161961809697711E-4</v>
      </c>
      <c r="K3195" s="4"/>
      <c r="L3195" s="16">
        <v>0.47363879135047654</v>
      </c>
      <c r="M3195" s="16">
        <v>0</v>
      </c>
      <c r="Q3195" s="3"/>
      <c r="R3195" s="3"/>
    </row>
    <row r="3196" spans="2:18">
      <c r="B3196">
        <v>5</v>
      </c>
      <c r="C3196">
        <v>13</v>
      </c>
      <c r="D3196">
        <v>24</v>
      </c>
      <c r="F3196" s="2">
        <v>1358</v>
      </c>
      <c r="G3196" s="2">
        <v>348.80000000000007</v>
      </c>
      <c r="H3196" s="2">
        <v>600</v>
      </c>
      <c r="I3196" s="15"/>
      <c r="J3196" s="17">
        <v>1.7543915342366247E-4</v>
      </c>
      <c r="K3196" s="4"/>
      <c r="L3196" s="16">
        <v>0.38752264746857168</v>
      </c>
      <c r="M3196" s="16">
        <v>0</v>
      </c>
      <c r="Q3196" s="3"/>
      <c r="R3196" s="3"/>
    </row>
    <row r="3197" spans="2:18">
      <c r="B3197">
        <v>5</v>
      </c>
      <c r="C3197">
        <v>14</v>
      </c>
      <c r="D3197">
        <v>1</v>
      </c>
      <c r="F3197" s="2">
        <v>1144</v>
      </c>
      <c r="G3197" s="2">
        <v>348.80000000000007</v>
      </c>
      <c r="H3197" s="2">
        <v>600</v>
      </c>
      <c r="I3197" s="15"/>
      <c r="J3197" s="17">
        <v>1.5873075812469439E-4</v>
      </c>
      <c r="K3197" s="4"/>
      <c r="L3197" s="16">
        <v>0.28256859711250021</v>
      </c>
      <c r="M3197" s="16">
        <v>0</v>
      </c>
      <c r="Q3197" s="3"/>
      <c r="R3197" s="3"/>
    </row>
    <row r="3198" spans="2:18">
      <c r="B3198">
        <v>5</v>
      </c>
      <c r="C3198">
        <v>14</v>
      </c>
      <c r="D3198">
        <v>2</v>
      </c>
      <c r="F3198" s="2">
        <v>1054</v>
      </c>
      <c r="G3198" s="2">
        <v>348.80000000000007</v>
      </c>
      <c r="H3198" s="2">
        <v>609.30999999999995</v>
      </c>
      <c r="I3198" s="15"/>
      <c r="J3198" s="17">
        <v>1.3858882870595277E-4</v>
      </c>
      <c r="K3198" s="4"/>
      <c r="L3198" s="16">
        <v>0.19645245323059538</v>
      </c>
      <c r="M3198" s="16">
        <v>0</v>
      </c>
      <c r="Q3198" s="3"/>
      <c r="R3198" s="3"/>
    </row>
    <row r="3199" spans="2:18">
      <c r="B3199">
        <v>5</v>
      </c>
      <c r="C3199">
        <v>14</v>
      </c>
      <c r="D3199">
        <v>3</v>
      </c>
      <c r="F3199" s="2">
        <v>1042</v>
      </c>
      <c r="G3199" s="2">
        <v>348.80000000000007</v>
      </c>
      <c r="H3199" s="2">
        <v>611.21799999999996</v>
      </c>
      <c r="I3199" s="15"/>
      <c r="J3199" s="17">
        <v>8.8846706487130729E-5</v>
      </c>
      <c r="K3199" s="4"/>
      <c r="L3199" s="16">
        <v>0.11840969783761914</v>
      </c>
      <c r="M3199" s="16">
        <v>0</v>
      </c>
      <c r="Q3199" s="3"/>
      <c r="R3199" s="3"/>
    </row>
    <row r="3200" spans="2:18">
      <c r="B3200">
        <v>5</v>
      </c>
      <c r="C3200">
        <v>14</v>
      </c>
      <c r="D3200">
        <v>4</v>
      </c>
      <c r="F3200" s="2">
        <v>1056</v>
      </c>
      <c r="G3200" s="2">
        <v>348.80000000000007</v>
      </c>
      <c r="H3200" s="2">
        <v>623.45799999999997</v>
      </c>
      <c r="I3200" s="15"/>
      <c r="J3200" s="17">
        <v>4.7030592937318638E-5</v>
      </c>
      <c r="K3200" s="4"/>
      <c r="L3200" s="16">
        <v>5.9204848918809568E-2</v>
      </c>
      <c r="M3200" s="16">
        <v>0</v>
      </c>
      <c r="Q3200" s="3"/>
      <c r="R3200" s="3"/>
    </row>
    <row r="3201" spans="2:18">
      <c r="B3201">
        <v>5</v>
      </c>
      <c r="C3201">
        <v>14</v>
      </c>
      <c r="D3201">
        <v>5</v>
      </c>
      <c r="F3201" s="2">
        <v>1162</v>
      </c>
      <c r="G3201" s="2">
        <v>348.80000000000007</v>
      </c>
      <c r="H3201" s="2">
        <v>618.75</v>
      </c>
      <c r="I3201" s="15"/>
      <c r="J3201" s="17">
        <v>2.3364878794019707E-5</v>
      </c>
      <c r="K3201" s="4"/>
      <c r="L3201" s="16">
        <v>6.1895978415119089E-2</v>
      </c>
      <c r="M3201" s="16">
        <v>0</v>
      </c>
      <c r="Q3201" s="3"/>
      <c r="R3201" s="3"/>
    </row>
    <row r="3202" spans="2:18">
      <c r="B3202">
        <v>5</v>
      </c>
      <c r="C3202">
        <v>14</v>
      </c>
      <c r="D3202">
        <v>6</v>
      </c>
      <c r="F3202" s="2">
        <v>1458.0000000000002</v>
      </c>
      <c r="G3202" s="2">
        <v>348.80000000000007</v>
      </c>
      <c r="H3202" s="2">
        <v>612.82899999999995</v>
      </c>
      <c r="I3202" s="15"/>
      <c r="J3202" s="17">
        <v>2.376599259305867E-5</v>
      </c>
      <c r="K3202" s="4"/>
      <c r="L3202" s="16">
        <v>5.1131460429880989E-2</v>
      </c>
      <c r="M3202" s="16">
        <v>2.0208589696857109E-2</v>
      </c>
      <c r="Q3202" s="3"/>
      <c r="R3202" s="3"/>
    </row>
    <row r="3203" spans="2:18">
      <c r="B3203">
        <v>5</v>
      </c>
      <c r="C3203">
        <v>14</v>
      </c>
      <c r="D3203">
        <v>7</v>
      </c>
      <c r="F3203" s="2">
        <v>1796</v>
      </c>
      <c r="G3203" s="2">
        <v>348.80000000000007</v>
      </c>
      <c r="H3203" s="2">
        <v>606.54999999999995</v>
      </c>
      <c r="I3203" s="15"/>
      <c r="J3203" s="17">
        <v>3.2791053071435381E-5</v>
      </c>
      <c r="K3203" s="4"/>
      <c r="L3203" s="16">
        <v>3.4984683452023838E-2</v>
      </c>
      <c r="M3203" s="16">
        <v>0.15660338895764339</v>
      </c>
      <c r="Q3203" s="3"/>
      <c r="R3203" s="3"/>
    </row>
    <row r="3204" spans="2:18">
      <c r="B3204">
        <v>5</v>
      </c>
      <c r="C3204">
        <v>14</v>
      </c>
      <c r="D3204">
        <v>8</v>
      </c>
      <c r="F3204" s="2">
        <v>1694</v>
      </c>
      <c r="G3204" s="2">
        <v>644.9</v>
      </c>
      <c r="H3204" s="2">
        <v>600</v>
      </c>
      <c r="I3204" s="15"/>
      <c r="J3204" s="17">
        <v>4.412251789428614E-5</v>
      </c>
      <c r="K3204" s="4"/>
      <c r="L3204" s="16">
        <v>0</v>
      </c>
      <c r="M3204" s="16">
        <v>0.39063696335665771</v>
      </c>
      <c r="Q3204" s="3"/>
      <c r="R3204" s="3"/>
    </row>
    <row r="3205" spans="2:18">
      <c r="B3205">
        <v>5</v>
      </c>
      <c r="C3205">
        <v>14</v>
      </c>
      <c r="D3205">
        <v>9</v>
      </c>
      <c r="F3205" s="2">
        <v>1578</v>
      </c>
      <c r="G3205" s="2">
        <v>697.4</v>
      </c>
      <c r="H3205" s="2">
        <v>600</v>
      </c>
      <c r="I3205" s="15"/>
      <c r="J3205" s="17">
        <v>5.9465120707526549E-5</v>
      </c>
      <c r="K3205" s="4"/>
      <c r="L3205" s="16">
        <v>5.3822589926190512E-3</v>
      </c>
      <c r="M3205" s="16">
        <v>0.60192708028562658</v>
      </c>
      <c r="Q3205" s="3"/>
      <c r="R3205" s="3"/>
    </row>
    <row r="3206" spans="2:18">
      <c r="B3206">
        <v>5</v>
      </c>
      <c r="C3206">
        <v>14</v>
      </c>
      <c r="D3206">
        <v>10</v>
      </c>
      <c r="F3206" s="2">
        <v>1607.9999999999998</v>
      </c>
      <c r="G3206" s="2">
        <v>760.90000000000009</v>
      </c>
      <c r="H3206" s="2">
        <v>600</v>
      </c>
      <c r="I3206" s="15"/>
      <c r="J3206" s="17">
        <v>6.8289624286383774E-5</v>
      </c>
      <c r="K3206" s="4"/>
      <c r="L3206" s="16">
        <v>5.1131460429880989E-2</v>
      </c>
      <c r="M3206" s="16">
        <v>0.75962088184373822</v>
      </c>
      <c r="Q3206" s="3"/>
      <c r="R3206" s="3"/>
    </row>
    <row r="3207" spans="2:18">
      <c r="B3207">
        <v>5</v>
      </c>
      <c r="C3207">
        <v>14</v>
      </c>
      <c r="D3207">
        <v>11</v>
      </c>
      <c r="F3207" s="2">
        <v>1603.9999999999998</v>
      </c>
      <c r="G3207" s="2">
        <v>348.80000000000007</v>
      </c>
      <c r="H3207" s="2">
        <v>600</v>
      </c>
      <c r="I3207" s="15"/>
      <c r="J3207" s="17">
        <v>7.9119696860435824E-5</v>
      </c>
      <c r="K3207" s="4"/>
      <c r="L3207" s="16">
        <v>6.4587107911428618E-2</v>
      </c>
      <c r="M3207" s="16">
        <v>0.86377776344067214</v>
      </c>
      <c r="Q3207" s="3"/>
      <c r="R3207" s="3"/>
    </row>
    <row r="3208" spans="2:18">
      <c r="B3208">
        <v>5</v>
      </c>
      <c r="C3208">
        <v>14</v>
      </c>
      <c r="D3208">
        <v>12</v>
      </c>
      <c r="F3208" s="2">
        <v>1549.9999999999998</v>
      </c>
      <c r="G3208" s="2">
        <v>348.80000000000007</v>
      </c>
      <c r="H3208" s="2">
        <v>600</v>
      </c>
      <c r="I3208" s="15"/>
      <c r="J3208" s="17">
        <v>8.4534733147461862E-5</v>
      </c>
      <c r="K3208" s="4"/>
      <c r="L3208" s="16">
        <v>4.305807194095241E-2</v>
      </c>
      <c r="M3208" s="16">
        <v>0.91113694853226779</v>
      </c>
      <c r="Q3208" s="3"/>
      <c r="R3208" s="3"/>
    </row>
    <row r="3209" spans="2:18">
      <c r="B3209">
        <v>5</v>
      </c>
      <c r="C3209">
        <v>14</v>
      </c>
      <c r="D3209">
        <v>13</v>
      </c>
      <c r="F3209" s="2">
        <v>1492</v>
      </c>
      <c r="G3209" s="2">
        <v>348.80000000000007</v>
      </c>
      <c r="H3209" s="2">
        <v>600</v>
      </c>
      <c r="I3209" s="15"/>
      <c r="J3209" s="17">
        <v>9.1353667731124263E-5</v>
      </c>
      <c r="K3209" s="4"/>
      <c r="L3209" s="16">
        <v>1.883790647416668E-2</v>
      </c>
      <c r="M3209" s="16">
        <v>0.90372668515406718</v>
      </c>
      <c r="Q3209" s="3"/>
      <c r="R3209" s="3"/>
    </row>
    <row r="3210" spans="2:18">
      <c r="B3210">
        <v>5</v>
      </c>
      <c r="C3210">
        <v>14</v>
      </c>
      <c r="D3210">
        <v>14</v>
      </c>
      <c r="F3210" s="2">
        <v>1468</v>
      </c>
      <c r="G3210" s="2">
        <v>348.80000000000007</v>
      </c>
      <c r="H3210" s="2">
        <v>600</v>
      </c>
      <c r="I3210" s="15"/>
      <c r="J3210" s="17">
        <v>1.0128123425733865E-4</v>
      </c>
      <c r="K3210" s="4"/>
      <c r="L3210" s="16">
        <v>2.6911294963095259E-2</v>
      </c>
      <c r="M3210" s="16">
        <v>0.84181169138678169</v>
      </c>
      <c r="Q3210" s="3"/>
      <c r="R3210" s="3"/>
    </row>
    <row r="3211" spans="2:18">
      <c r="B3211">
        <v>5</v>
      </c>
      <c r="C3211">
        <v>14</v>
      </c>
      <c r="D3211">
        <v>15</v>
      </c>
      <c r="F3211" s="2">
        <v>1517.9999999999998</v>
      </c>
      <c r="G3211" s="2">
        <v>657.6</v>
      </c>
      <c r="H3211" s="2">
        <v>600</v>
      </c>
      <c r="I3211" s="15"/>
      <c r="J3211" s="17">
        <v>1.1015988819906612E-4</v>
      </c>
      <c r="K3211" s="4"/>
      <c r="L3211" s="16">
        <v>0.1049540503560715</v>
      </c>
      <c r="M3211" s="16">
        <v>0.73587804195392392</v>
      </c>
      <c r="Q3211" s="3"/>
      <c r="R3211" s="3"/>
    </row>
    <row r="3212" spans="2:18">
      <c r="B3212">
        <v>5</v>
      </c>
      <c r="C3212">
        <v>14</v>
      </c>
      <c r="D3212">
        <v>16</v>
      </c>
      <c r="F3212" s="2">
        <v>1746</v>
      </c>
      <c r="G3212" s="2">
        <v>727.1</v>
      </c>
      <c r="H3212" s="2">
        <v>600</v>
      </c>
      <c r="I3212" s="15"/>
      <c r="J3212" s="17">
        <v>1.1945971162978453E-4</v>
      </c>
      <c r="K3212" s="4"/>
      <c r="L3212" s="16">
        <v>0.28795085610511928</v>
      </c>
      <c r="M3212" s="16">
        <v>0.57560019441447108</v>
      </c>
      <c r="Q3212" s="3"/>
      <c r="R3212" s="3"/>
    </row>
    <row r="3213" spans="2:18">
      <c r="B3213">
        <v>5</v>
      </c>
      <c r="C3213">
        <v>14</v>
      </c>
      <c r="D3213">
        <v>17</v>
      </c>
      <c r="F3213" s="2">
        <v>2126</v>
      </c>
      <c r="G3213" s="2">
        <v>870.80000000000007</v>
      </c>
      <c r="H3213" s="2">
        <v>600</v>
      </c>
      <c r="I3213" s="15"/>
      <c r="J3213" s="17">
        <v>1.1837770715687691E-4</v>
      </c>
      <c r="K3213" s="4"/>
      <c r="L3213" s="16">
        <v>0.40097829495011933</v>
      </c>
      <c r="M3213" s="16">
        <v>0.3611883912789029</v>
      </c>
      <c r="Q3213" s="3"/>
      <c r="R3213" s="3"/>
    </row>
    <row r="3214" spans="2:18">
      <c r="B3214">
        <v>5</v>
      </c>
      <c r="C3214">
        <v>14</v>
      </c>
      <c r="D3214">
        <v>18</v>
      </c>
      <c r="F3214" s="2">
        <v>2250</v>
      </c>
      <c r="G3214" s="2">
        <v>365.2</v>
      </c>
      <c r="H3214" s="2">
        <v>600</v>
      </c>
      <c r="I3214" s="15"/>
      <c r="J3214" s="17">
        <v>1.271500659418591E-4</v>
      </c>
      <c r="K3214" s="4"/>
      <c r="L3214" s="16">
        <v>0.363302482001786</v>
      </c>
      <c r="M3214" s="16">
        <v>0.13961457661398147</v>
      </c>
      <c r="Q3214" s="3"/>
      <c r="R3214" s="3"/>
    </row>
    <row r="3215" spans="2:18">
      <c r="B3215">
        <v>5</v>
      </c>
      <c r="C3215">
        <v>14</v>
      </c>
      <c r="D3215">
        <v>19</v>
      </c>
      <c r="F3215" s="2">
        <v>2420</v>
      </c>
      <c r="G3215" s="2">
        <v>348.80000000000007</v>
      </c>
      <c r="H3215" s="2">
        <v>600</v>
      </c>
      <c r="I3215" s="15"/>
      <c r="J3215" s="17">
        <v>1.3532877630426356E-4</v>
      </c>
      <c r="K3215" s="4"/>
      <c r="L3215" s="16">
        <v>0.46287427336523845</v>
      </c>
      <c r="M3215" s="16">
        <v>1.7543425106542894E-2</v>
      </c>
      <c r="Q3215" s="3"/>
      <c r="R3215" s="3"/>
    </row>
    <row r="3216" spans="2:18">
      <c r="B3216">
        <v>5</v>
      </c>
      <c r="C3216">
        <v>14</v>
      </c>
      <c r="D3216">
        <v>20</v>
      </c>
      <c r="F3216" s="2">
        <v>2824</v>
      </c>
      <c r="G3216" s="2">
        <v>348.80000000000007</v>
      </c>
      <c r="H3216" s="2">
        <v>600</v>
      </c>
      <c r="I3216" s="15"/>
      <c r="J3216" s="17">
        <v>1.4743739911275233E-4</v>
      </c>
      <c r="K3216" s="4"/>
      <c r="L3216" s="16">
        <v>0.41174281293535742</v>
      </c>
      <c r="M3216" s="16">
        <v>0</v>
      </c>
      <c r="Q3216" s="3"/>
      <c r="R3216" s="3"/>
    </row>
    <row r="3217" spans="2:18">
      <c r="B3217">
        <v>5</v>
      </c>
      <c r="C3217">
        <v>14</v>
      </c>
      <c r="D3217">
        <v>21</v>
      </c>
      <c r="F3217" s="2">
        <v>3076</v>
      </c>
      <c r="G3217" s="2">
        <v>348.80000000000007</v>
      </c>
      <c r="H3217" s="2">
        <v>600</v>
      </c>
      <c r="I3217" s="15"/>
      <c r="J3217" s="17">
        <v>2.4311908473550702E-4</v>
      </c>
      <c r="K3217" s="4"/>
      <c r="L3217" s="16">
        <v>0.57590171221023856</v>
      </c>
      <c r="M3217" s="16">
        <v>0</v>
      </c>
      <c r="Q3217" s="3"/>
      <c r="R3217" s="3"/>
    </row>
    <row r="3218" spans="2:18">
      <c r="B3218">
        <v>5</v>
      </c>
      <c r="C3218">
        <v>14</v>
      </c>
      <c r="D3218">
        <v>22</v>
      </c>
      <c r="F3218" s="2">
        <v>2534</v>
      </c>
      <c r="G3218" s="2">
        <v>348.80000000000007</v>
      </c>
      <c r="H3218" s="2">
        <v>600</v>
      </c>
      <c r="I3218" s="15"/>
      <c r="J3218" s="17">
        <v>2.4150259612537998E-4</v>
      </c>
      <c r="K3218" s="4"/>
      <c r="L3218" s="16">
        <v>0.67816463307000052</v>
      </c>
      <c r="M3218" s="16">
        <v>0</v>
      </c>
      <c r="Q3218" s="3"/>
      <c r="R3218" s="3"/>
    </row>
    <row r="3219" spans="2:18">
      <c r="B3219">
        <v>5</v>
      </c>
      <c r="C3219">
        <v>14</v>
      </c>
      <c r="D3219">
        <v>23</v>
      </c>
      <c r="F3219" s="2">
        <v>1946</v>
      </c>
      <c r="G3219" s="2">
        <v>348.80000000000007</v>
      </c>
      <c r="H3219" s="2">
        <v>600</v>
      </c>
      <c r="I3219" s="15"/>
      <c r="J3219" s="17">
        <v>2.1161961809697711E-4</v>
      </c>
      <c r="K3219" s="4"/>
      <c r="L3219" s="16">
        <v>0.47902105034309556</v>
      </c>
      <c r="M3219" s="16">
        <v>0</v>
      </c>
      <c r="Q3219" s="3"/>
      <c r="R3219" s="3"/>
    </row>
    <row r="3220" spans="2:18">
      <c r="B3220">
        <v>5</v>
      </c>
      <c r="C3220">
        <v>14</v>
      </c>
      <c r="D3220">
        <v>24</v>
      </c>
      <c r="F3220" s="2">
        <v>1356</v>
      </c>
      <c r="G3220" s="2">
        <v>348.80000000000007</v>
      </c>
      <c r="H3220" s="2">
        <v>600</v>
      </c>
      <c r="I3220" s="15"/>
      <c r="J3220" s="17">
        <v>1.7543915342366247E-4</v>
      </c>
      <c r="K3220" s="4"/>
      <c r="L3220" s="16">
        <v>0.33100892804607168</v>
      </c>
      <c r="M3220" s="16">
        <v>0</v>
      </c>
      <c r="Q3220" s="3"/>
      <c r="R3220" s="3"/>
    </row>
    <row r="3221" spans="2:18">
      <c r="B3221">
        <v>5</v>
      </c>
      <c r="C3221">
        <v>15</v>
      </c>
      <c r="D3221">
        <v>1</v>
      </c>
      <c r="F3221" s="2">
        <v>1128</v>
      </c>
      <c r="G3221" s="2">
        <v>448.50000000000006</v>
      </c>
      <c r="H3221" s="2">
        <v>600</v>
      </c>
      <c r="I3221" s="15"/>
      <c r="J3221" s="17">
        <v>1.5873075812469439E-4</v>
      </c>
      <c r="K3221" s="4"/>
      <c r="L3221" s="16">
        <v>0.33908231653500026</v>
      </c>
      <c r="M3221" s="16">
        <v>0</v>
      </c>
      <c r="Q3221" s="3"/>
      <c r="R3221" s="3"/>
    </row>
    <row r="3222" spans="2:18">
      <c r="B3222">
        <v>5</v>
      </c>
      <c r="C3222">
        <v>15</v>
      </c>
      <c r="D3222">
        <v>2</v>
      </c>
      <c r="F3222" s="2">
        <v>1048</v>
      </c>
      <c r="G3222" s="2">
        <v>448.50000000000006</v>
      </c>
      <c r="H3222" s="2">
        <v>614.64400000000001</v>
      </c>
      <c r="I3222" s="15"/>
      <c r="J3222" s="17">
        <v>1.3858882870595277E-4</v>
      </c>
      <c r="K3222" s="4"/>
      <c r="L3222" s="16">
        <v>0.29602424459404786</v>
      </c>
      <c r="M3222" s="16">
        <v>0</v>
      </c>
      <c r="Q3222" s="3"/>
      <c r="R3222" s="3"/>
    </row>
    <row r="3223" spans="2:18">
      <c r="B3223">
        <v>5</v>
      </c>
      <c r="C3223">
        <v>15</v>
      </c>
      <c r="D3223">
        <v>3</v>
      </c>
      <c r="F3223" s="2">
        <v>1044</v>
      </c>
      <c r="G3223" s="2">
        <v>448.50000000000006</v>
      </c>
      <c r="H3223" s="2">
        <v>617.21199999999999</v>
      </c>
      <c r="I3223" s="15"/>
      <c r="J3223" s="17">
        <v>8.8846706487130729E-5</v>
      </c>
      <c r="K3223" s="4"/>
      <c r="L3223" s="16">
        <v>0.36061135250547643</v>
      </c>
      <c r="M3223" s="16">
        <v>0</v>
      </c>
      <c r="Q3223" s="3"/>
      <c r="R3223" s="3"/>
    </row>
    <row r="3224" spans="2:18">
      <c r="B3224">
        <v>5</v>
      </c>
      <c r="C3224">
        <v>15</v>
      </c>
      <c r="D3224">
        <v>4</v>
      </c>
      <c r="F3224" s="2">
        <v>1048</v>
      </c>
      <c r="G3224" s="2">
        <v>448.50000000000006</v>
      </c>
      <c r="H3224" s="2">
        <v>618.11599999999999</v>
      </c>
      <c r="I3224" s="15"/>
      <c r="J3224" s="17">
        <v>4.7030592937318638E-5</v>
      </c>
      <c r="K3224" s="4"/>
      <c r="L3224" s="16">
        <v>0.24489278416416685</v>
      </c>
      <c r="M3224" s="16">
        <v>0</v>
      </c>
      <c r="Q3224" s="3"/>
      <c r="R3224" s="3"/>
    </row>
    <row r="3225" spans="2:18">
      <c r="B3225">
        <v>5</v>
      </c>
      <c r="C3225">
        <v>15</v>
      </c>
      <c r="D3225">
        <v>5</v>
      </c>
      <c r="F3225" s="2">
        <v>1154</v>
      </c>
      <c r="G3225" s="2">
        <v>498.4</v>
      </c>
      <c r="H3225" s="2">
        <v>626.15499999999997</v>
      </c>
      <c r="I3225" s="15"/>
      <c r="J3225" s="17">
        <v>2.3364878794019707E-5</v>
      </c>
      <c r="K3225" s="4"/>
      <c r="L3225" s="16">
        <v>0.14262986330440486</v>
      </c>
      <c r="M3225" s="16">
        <v>0</v>
      </c>
      <c r="Q3225" s="3"/>
      <c r="R3225" s="3"/>
    </row>
    <row r="3226" spans="2:18">
      <c r="B3226">
        <v>5</v>
      </c>
      <c r="C3226">
        <v>15</v>
      </c>
      <c r="D3226">
        <v>6</v>
      </c>
      <c r="F3226" s="2">
        <v>1436</v>
      </c>
      <c r="G3226" s="2">
        <v>1082.9000000000001</v>
      </c>
      <c r="H3226" s="2">
        <v>814.90800000000013</v>
      </c>
      <c r="I3226" s="15"/>
      <c r="J3226" s="17">
        <v>2.376599259305867E-5</v>
      </c>
      <c r="K3226" s="4"/>
      <c r="L3226" s="16">
        <v>9.1498402874523876E-2</v>
      </c>
      <c r="M3226" s="16">
        <v>2.0933794206689851E-2</v>
      </c>
      <c r="Q3226" s="3"/>
      <c r="R3226" s="3"/>
    </row>
    <row r="3227" spans="2:18">
      <c r="B3227">
        <v>5</v>
      </c>
      <c r="C3227">
        <v>15</v>
      </c>
      <c r="D3227">
        <v>7</v>
      </c>
      <c r="F3227" s="2">
        <v>1744</v>
      </c>
      <c r="G3227" s="2">
        <v>1279.7</v>
      </c>
      <c r="H3227" s="2">
        <v>963.03</v>
      </c>
      <c r="I3227" s="15"/>
      <c r="J3227" s="17">
        <v>3.2791053071435381E-5</v>
      </c>
      <c r="K3227" s="4"/>
      <c r="L3227" s="16">
        <v>1.883790647416668E-2</v>
      </c>
      <c r="M3227" s="16">
        <v>0.15749461205247028</v>
      </c>
      <c r="Q3227" s="3"/>
      <c r="R3227" s="3"/>
    </row>
    <row r="3228" spans="2:18">
      <c r="B3228">
        <v>5</v>
      </c>
      <c r="C3228">
        <v>15</v>
      </c>
      <c r="D3228">
        <v>8</v>
      </c>
      <c r="F3228" s="2">
        <v>1614</v>
      </c>
      <c r="G3228" s="2">
        <v>2402.1</v>
      </c>
      <c r="H3228" s="2">
        <v>1217.2280000000001</v>
      </c>
      <c r="I3228" s="15"/>
      <c r="J3228" s="17">
        <v>4.412251789428614E-5</v>
      </c>
      <c r="K3228" s="4"/>
      <c r="L3228" s="16">
        <v>0</v>
      </c>
      <c r="M3228" s="16">
        <v>0.39602079011897601</v>
      </c>
      <c r="Q3228" s="3"/>
      <c r="R3228" s="3"/>
    </row>
    <row r="3229" spans="2:18">
      <c r="B3229">
        <v>5</v>
      </c>
      <c r="C3229">
        <v>15</v>
      </c>
      <c r="D3229">
        <v>9</v>
      </c>
      <c r="F3229" s="2">
        <v>1468</v>
      </c>
      <c r="G3229" s="2">
        <v>2428.6999999999998</v>
      </c>
      <c r="H3229" s="2">
        <v>1242.518</v>
      </c>
      <c r="I3229" s="15"/>
      <c r="J3229" s="17">
        <v>5.9465120707526549E-5</v>
      </c>
      <c r="K3229" s="4"/>
      <c r="L3229" s="16">
        <v>0</v>
      </c>
      <c r="M3229" s="16">
        <v>0.61107773443661495</v>
      </c>
      <c r="Q3229" s="3"/>
      <c r="R3229" s="3"/>
    </row>
    <row r="3230" spans="2:18">
      <c r="B3230">
        <v>5</v>
      </c>
      <c r="C3230">
        <v>15</v>
      </c>
      <c r="D3230">
        <v>10</v>
      </c>
      <c r="F3230" s="2">
        <v>1468</v>
      </c>
      <c r="G3230" s="2">
        <v>2454.5</v>
      </c>
      <c r="H3230" s="2">
        <v>1242.518</v>
      </c>
      <c r="I3230" s="15"/>
      <c r="J3230" s="17">
        <v>6.8289624286383774E-5</v>
      </c>
      <c r="K3230" s="4"/>
      <c r="L3230" s="16">
        <v>8.0733884889285772E-3</v>
      </c>
      <c r="M3230" s="16">
        <v>0.77356920097720261</v>
      </c>
      <c r="Q3230" s="3"/>
      <c r="R3230" s="3"/>
    </row>
    <row r="3231" spans="2:18">
      <c r="B3231">
        <v>5</v>
      </c>
      <c r="C3231">
        <v>15</v>
      </c>
      <c r="D3231">
        <v>11</v>
      </c>
      <c r="F3231" s="2">
        <v>1478.0000000000002</v>
      </c>
      <c r="G3231" s="2">
        <v>2464.5</v>
      </c>
      <c r="H3231" s="2">
        <v>1242.518</v>
      </c>
      <c r="I3231" s="15"/>
      <c r="J3231" s="17">
        <v>7.9119696860435824E-5</v>
      </c>
      <c r="K3231" s="4"/>
      <c r="L3231" s="16">
        <v>3.7675812948333359E-2</v>
      </c>
      <c r="M3231" s="16">
        <v>0.88018782886475988</v>
      </c>
      <c r="Q3231" s="3"/>
      <c r="R3231" s="3"/>
    </row>
    <row r="3232" spans="2:18">
      <c r="B3232">
        <v>5</v>
      </c>
      <c r="C3232">
        <v>15</v>
      </c>
      <c r="D3232">
        <v>12</v>
      </c>
      <c r="F3232" s="2">
        <v>1448</v>
      </c>
      <c r="G3232" s="2">
        <v>2359.3000000000002</v>
      </c>
      <c r="H3232" s="2">
        <v>1217.2280000000001</v>
      </c>
      <c r="I3232" s="15"/>
      <c r="J3232" s="17">
        <v>8.4534733147461862E-5</v>
      </c>
      <c r="K3232" s="4"/>
      <c r="L3232" s="16">
        <v>0.13724760431178581</v>
      </c>
      <c r="M3232" s="16">
        <v>0.93201840772362676</v>
      </c>
      <c r="Q3232" s="3"/>
      <c r="R3232" s="3"/>
    </row>
    <row r="3233" spans="2:18">
      <c r="B3233">
        <v>5</v>
      </c>
      <c r="C3233">
        <v>15</v>
      </c>
      <c r="D3233">
        <v>13</v>
      </c>
      <c r="F3233" s="2">
        <v>1404</v>
      </c>
      <c r="G3233" s="2">
        <v>2467.6000000000004</v>
      </c>
      <c r="H3233" s="2">
        <v>1242.518</v>
      </c>
      <c r="I3233" s="15"/>
      <c r="J3233" s="17">
        <v>9.1353667731124263E-5</v>
      </c>
      <c r="K3233" s="4"/>
      <c r="L3233" s="16">
        <v>0.33100892804607168</v>
      </c>
      <c r="M3233" s="16">
        <v>0.92858786046871866</v>
      </c>
      <c r="Q3233" s="3"/>
      <c r="R3233" s="3"/>
    </row>
    <row r="3234" spans="2:18">
      <c r="B3234">
        <v>5</v>
      </c>
      <c r="C3234">
        <v>15</v>
      </c>
      <c r="D3234">
        <v>14</v>
      </c>
      <c r="F3234" s="2">
        <v>1390.0000000000002</v>
      </c>
      <c r="G3234" s="2">
        <v>2491.7000000000003</v>
      </c>
      <c r="H3234" s="2">
        <v>1242.518</v>
      </c>
      <c r="I3234" s="15"/>
      <c r="J3234" s="17">
        <v>1.0128123425733865E-4</v>
      </c>
      <c r="K3234" s="4"/>
      <c r="L3234" s="16">
        <v>0.44134523739476222</v>
      </c>
      <c r="M3234" s="16">
        <v>0.87391834752048081</v>
      </c>
      <c r="Q3234" s="3"/>
      <c r="R3234" s="3"/>
    </row>
    <row r="3235" spans="2:18">
      <c r="B3235">
        <v>5</v>
      </c>
      <c r="C3235">
        <v>15</v>
      </c>
      <c r="D3235">
        <v>15</v>
      </c>
      <c r="F3235" s="2">
        <v>1444</v>
      </c>
      <c r="G3235" s="2">
        <v>2499.8000000000002</v>
      </c>
      <c r="H3235" s="2">
        <v>1242.518</v>
      </c>
      <c r="I3235" s="15"/>
      <c r="J3235" s="17">
        <v>1.1015988819906612E-4</v>
      </c>
      <c r="K3235" s="4"/>
      <c r="L3235" s="16">
        <v>0.52207912228404796</v>
      </c>
      <c r="M3235" s="16">
        <v>0.7637263052828076</v>
      </c>
      <c r="Q3235" s="3"/>
      <c r="R3235" s="3"/>
    </row>
    <row r="3236" spans="2:18">
      <c r="B3236">
        <v>5</v>
      </c>
      <c r="C3236">
        <v>15</v>
      </c>
      <c r="D3236">
        <v>16</v>
      </c>
      <c r="F3236" s="2">
        <v>1674</v>
      </c>
      <c r="G3236" s="2">
        <v>2497.7999999999997</v>
      </c>
      <c r="H3236" s="2">
        <v>1242.518</v>
      </c>
      <c r="I3236" s="15"/>
      <c r="J3236" s="17">
        <v>1.1945971162978453E-4</v>
      </c>
      <c r="K3236" s="4"/>
      <c r="L3236" s="16">
        <v>0.61895978415119091</v>
      </c>
      <c r="M3236" s="16">
        <v>0.59703552792886538</v>
      </c>
      <c r="Q3236" s="3"/>
      <c r="R3236" s="3"/>
    </row>
    <row r="3237" spans="2:18">
      <c r="B3237">
        <v>5</v>
      </c>
      <c r="C3237">
        <v>15</v>
      </c>
      <c r="D3237">
        <v>17</v>
      </c>
      <c r="F3237" s="2">
        <v>2054</v>
      </c>
      <c r="G3237" s="2">
        <v>2167.4999999999995</v>
      </c>
      <c r="H3237" s="2">
        <v>611.09199999999998</v>
      </c>
      <c r="I3237" s="15"/>
      <c r="J3237" s="17">
        <v>1.1837770715687691E-4</v>
      </c>
      <c r="K3237" s="4"/>
      <c r="L3237" s="16">
        <v>0.58935735969178615</v>
      </c>
      <c r="M3237" s="16">
        <v>0.37650773457865427</v>
      </c>
      <c r="Q3237" s="3"/>
      <c r="R3237" s="3"/>
    </row>
    <row r="3238" spans="2:18">
      <c r="B3238">
        <v>5</v>
      </c>
      <c r="C3238">
        <v>15</v>
      </c>
      <c r="D3238">
        <v>18</v>
      </c>
      <c r="F3238" s="2">
        <v>2182</v>
      </c>
      <c r="G3238" s="2">
        <v>1735.6999999999998</v>
      </c>
      <c r="H3238" s="2">
        <v>600</v>
      </c>
      <c r="I3238" s="15"/>
      <c r="J3238" s="17">
        <v>1.271500659418591E-4</v>
      </c>
      <c r="K3238" s="4"/>
      <c r="L3238" s="16">
        <v>0.5597549352323814</v>
      </c>
      <c r="M3238" s="16">
        <v>0.14452096355067665</v>
      </c>
      <c r="Q3238" s="3"/>
      <c r="R3238" s="3"/>
    </row>
    <row r="3239" spans="2:18">
      <c r="B3239">
        <v>5</v>
      </c>
      <c r="C3239">
        <v>15</v>
      </c>
      <c r="D3239">
        <v>19</v>
      </c>
      <c r="F3239" s="2">
        <v>2352</v>
      </c>
      <c r="G3239" s="2">
        <v>1708.1</v>
      </c>
      <c r="H3239" s="2">
        <v>600</v>
      </c>
      <c r="I3239" s="15"/>
      <c r="J3239" s="17">
        <v>1.3532877630426356E-4</v>
      </c>
      <c r="K3239" s="4"/>
      <c r="L3239" s="16">
        <v>0.52746138127666709</v>
      </c>
      <c r="M3239" s="16">
        <v>1.8351414433538837E-2</v>
      </c>
      <c r="Q3239" s="3"/>
      <c r="R3239" s="3"/>
    </row>
    <row r="3240" spans="2:18">
      <c r="B3240">
        <v>5</v>
      </c>
      <c r="C3240">
        <v>15</v>
      </c>
      <c r="D3240">
        <v>20</v>
      </c>
      <c r="F3240" s="2">
        <v>2754</v>
      </c>
      <c r="G3240" s="2">
        <v>1385.9</v>
      </c>
      <c r="H3240" s="2">
        <v>600</v>
      </c>
      <c r="I3240" s="15"/>
      <c r="J3240" s="17">
        <v>1.4743739911275233E-4</v>
      </c>
      <c r="K3240" s="4"/>
      <c r="L3240" s="16">
        <v>0.62972430213642905</v>
      </c>
      <c r="M3240" s="16">
        <v>0</v>
      </c>
      <c r="Q3240" s="3"/>
      <c r="R3240" s="3"/>
    </row>
    <row r="3241" spans="2:18">
      <c r="B3241">
        <v>5</v>
      </c>
      <c r="C3241">
        <v>15</v>
      </c>
      <c r="D3241">
        <v>21</v>
      </c>
      <c r="F3241" s="2">
        <v>3004</v>
      </c>
      <c r="G3241" s="2">
        <v>1372.8</v>
      </c>
      <c r="H3241" s="2">
        <v>600</v>
      </c>
      <c r="I3241" s="15"/>
      <c r="J3241" s="17">
        <v>2.4311908473550702E-4</v>
      </c>
      <c r="K3241" s="4"/>
      <c r="L3241" s="16">
        <v>0.62703317264011948</v>
      </c>
      <c r="M3241" s="16">
        <v>0</v>
      </c>
      <c r="Q3241" s="3"/>
      <c r="R3241" s="3"/>
    </row>
    <row r="3242" spans="2:18">
      <c r="B3242">
        <v>5</v>
      </c>
      <c r="C3242">
        <v>15</v>
      </c>
      <c r="D3242">
        <v>22</v>
      </c>
      <c r="F3242" s="2">
        <v>2461.9999999999995</v>
      </c>
      <c r="G3242" s="2">
        <v>498.4</v>
      </c>
      <c r="H3242" s="2">
        <v>600</v>
      </c>
      <c r="I3242" s="15"/>
      <c r="J3242" s="17">
        <v>2.4150259612537998E-4</v>
      </c>
      <c r="K3242" s="4"/>
      <c r="L3242" s="16">
        <v>0.63510656112904806</v>
      </c>
      <c r="M3242" s="16">
        <v>0</v>
      </c>
      <c r="Q3242" s="3"/>
      <c r="R3242" s="3"/>
    </row>
    <row r="3243" spans="2:18">
      <c r="B3243">
        <v>5</v>
      </c>
      <c r="C3243">
        <v>15</v>
      </c>
      <c r="D3243">
        <v>23</v>
      </c>
      <c r="F3243" s="2">
        <v>1900</v>
      </c>
      <c r="G3243" s="2">
        <v>448.50000000000006</v>
      </c>
      <c r="H3243" s="2">
        <v>600</v>
      </c>
      <c r="I3243" s="15"/>
      <c r="J3243" s="17">
        <v>2.1161961809697711E-4</v>
      </c>
      <c r="K3243" s="4"/>
      <c r="L3243" s="16">
        <v>0.64317994961797664</v>
      </c>
      <c r="M3243" s="16">
        <v>0</v>
      </c>
      <c r="Q3243" s="3"/>
      <c r="R3243" s="3"/>
    </row>
    <row r="3244" spans="2:18">
      <c r="B3244">
        <v>5</v>
      </c>
      <c r="C3244">
        <v>15</v>
      </c>
      <c r="D3244">
        <v>24</v>
      </c>
      <c r="F3244" s="2">
        <v>1326</v>
      </c>
      <c r="G3244" s="2">
        <v>448.50000000000006</v>
      </c>
      <c r="H3244" s="2">
        <v>600</v>
      </c>
      <c r="I3244" s="15"/>
      <c r="J3244" s="17">
        <v>1.7543915342366247E-4</v>
      </c>
      <c r="K3244" s="4"/>
      <c r="L3244" s="16">
        <v>0.71045818702571484</v>
      </c>
      <c r="M3244" s="16">
        <v>0</v>
      </c>
      <c r="Q3244" s="3"/>
      <c r="R3244" s="3"/>
    </row>
    <row r="3245" spans="2:18">
      <c r="B3245">
        <v>5</v>
      </c>
      <c r="C3245">
        <v>16</v>
      </c>
      <c r="D3245">
        <v>1</v>
      </c>
      <c r="F3245" s="2">
        <v>1122</v>
      </c>
      <c r="G3245" s="2">
        <v>448.50000000000006</v>
      </c>
      <c r="H3245" s="2">
        <v>600</v>
      </c>
      <c r="I3245" s="15"/>
      <c r="J3245" s="17">
        <v>1.5873075812469439E-4</v>
      </c>
      <c r="K3245" s="4"/>
      <c r="L3245" s="16">
        <v>0.71584044601833385</v>
      </c>
      <c r="M3245" s="16">
        <v>0</v>
      </c>
      <c r="Q3245" s="3"/>
      <c r="R3245" s="3"/>
    </row>
    <row r="3246" spans="2:18">
      <c r="B3246">
        <v>5</v>
      </c>
      <c r="C3246">
        <v>16</v>
      </c>
      <c r="D3246">
        <v>2</v>
      </c>
      <c r="F3246" s="2">
        <v>1036</v>
      </c>
      <c r="G3246" s="2">
        <v>448.50000000000006</v>
      </c>
      <c r="H3246" s="2">
        <v>600</v>
      </c>
      <c r="I3246" s="15"/>
      <c r="J3246" s="17">
        <v>1.3858882870595277E-4</v>
      </c>
      <c r="K3246" s="4"/>
      <c r="L3246" s="16">
        <v>0.70507592803309571</v>
      </c>
      <c r="M3246" s="16">
        <v>0</v>
      </c>
      <c r="Q3246" s="3"/>
      <c r="R3246" s="3"/>
    </row>
    <row r="3247" spans="2:18">
      <c r="B3247">
        <v>5</v>
      </c>
      <c r="C3247">
        <v>16</v>
      </c>
      <c r="D3247">
        <v>3</v>
      </c>
      <c r="F3247" s="2">
        <v>1024</v>
      </c>
      <c r="G3247" s="2">
        <v>448.50000000000006</v>
      </c>
      <c r="H3247" s="2">
        <v>600</v>
      </c>
      <c r="I3247" s="15"/>
      <c r="J3247" s="17">
        <v>8.8846706487130729E-5</v>
      </c>
      <c r="K3247" s="4"/>
      <c r="L3247" s="16">
        <v>0.68085576256630997</v>
      </c>
      <c r="M3247" s="16">
        <v>0</v>
      </c>
      <c r="Q3247" s="3"/>
      <c r="R3247" s="3"/>
    </row>
    <row r="3248" spans="2:18">
      <c r="B3248">
        <v>5</v>
      </c>
      <c r="C3248">
        <v>16</v>
      </c>
      <c r="D3248">
        <v>4</v>
      </c>
      <c r="F3248" s="2">
        <v>1028</v>
      </c>
      <c r="G3248" s="2">
        <v>448.50000000000006</v>
      </c>
      <c r="H3248" s="2">
        <v>608.76700000000005</v>
      </c>
      <c r="I3248" s="15"/>
      <c r="J3248" s="17">
        <v>4.7030592937318638E-5</v>
      </c>
      <c r="K3248" s="4"/>
      <c r="L3248" s="16">
        <v>0.59473961868440517</v>
      </c>
      <c r="M3248" s="16">
        <v>0</v>
      </c>
      <c r="Q3248" s="3"/>
      <c r="R3248" s="3"/>
    </row>
    <row r="3249" spans="2:18">
      <c r="B3249">
        <v>5</v>
      </c>
      <c r="C3249">
        <v>16</v>
      </c>
      <c r="D3249">
        <v>5</v>
      </c>
      <c r="F3249" s="2">
        <v>1138</v>
      </c>
      <c r="G3249" s="2">
        <v>498.4</v>
      </c>
      <c r="H3249" s="2">
        <v>610.08000000000004</v>
      </c>
      <c r="I3249" s="15"/>
      <c r="J3249" s="17">
        <v>2.3364878794019707E-5</v>
      </c>
      <c r="K3249" s="4"/>
      <c r="L3249" s="16">
        <v>0.55437267623976227</v>
      </c>
      <c r="M3249" s="16">
        <v>0</v>
      </c>
      <c r="Q3249" s="3"/>
      <c r="R3249" s="3"/>
    </row>
    <row r="3250" spans="2:18">
      <c r="B3250">
        <v>5</v>
      </c>
      <c r="C3250">
        <v>16</v>
      </c>
      <c r="D3250">
        <v>6</v>
      </c>
      <c r="F3250" s="2">
        <v>1418.0000000000002</v>
      </c>
      <c r="G3250" s="2">
        <v>1099.2</v>
      </c>
      <c r="H3250" s="2">
        <v>814.90800000000013</v>
      </c>
      <c r="I3250" s="15"/>
      <c r="J3250" s="17">
        <v>2.376599259305867E-5</v>
      </c>
      <c r="K3250" s="4"/>
      <c r="L3250" s="16">
        <v>0.54360815825452424</v>
      </c>
      <c r="M3250" s="16">
        <v>2.2258789507310434E-2</v>
      </c>
      <c r="Q3250" s="3"/>
      <c r="R3250" s="3"/>
    </row>
    <row r="3251" spans="2:18">
      <c r="B3251">
        <v>5</v>
      </c>
      <c r="C3251">
        <v>16</v>
      </c>
      <c r="D3251">
        <v>7</v>
      </c>
      <c r="F3251" s="2">
        <v>1732</v>
      </c>
      <c r="G3251" s="2">
        <v>1312.5</v>
      </c>
      <c r="H3251" s="2">
        <v>963.03</v>
      </c>
      <c r="I3251" s="15"/>
      <c r="J3251" s="17">
        <v>3.2791053071435381E-5</v>
      </c>
      <c r="K3251" s="4"/>
      <c r="L3251" s="16">
        <v>0.53822589926190512</v>
      </c>
      <c r="M3251" s="16">
        <v>0.16275529311425121</v>
      </c>
      <c r="Q3251" s="3"/>
      <c r="R3251" s="3"/>
    </row>
    <row r="3252" spans="2:18">
      <c r="B3252">
        <v>5</v>
      </c>
      <c r="C3252">
        <v>16</v>
      </c>
      <c r="D3252">
        <v>8</v>
      </c>
      <c r="F3252" s="2">
        <v>1608</v>
      </c>
      <c r="G3252" s="2">
        <v>2432.7999999999997</v>
      </c>
      <c r="H3252" s="2">
        <v>1217.2280000000001</v>
      </c>
      <c r="I3252" s="15"/>
      <c r="J3252" s="17">
        <v>4.412251789428614E-5</v>
      </c>
      <c r="K3252" s="4"/>
      <c r="L3252" s="16">
        <v>0.53015251077297654</v>
      </c>
      <c r="M3252" s="16">
        <v>0.40420794413483763</v>
      </c>
      <c r="Q3252" s="3"/>
      <c r="R3252" s="3"/>
    </row>
    <row r="3253" spans="2:18">
      <c r="B3253">
        <v>5</v>
      </c>
      <c r="C3253">
        <v>16</v>
      </c>
      <c r="D3253">
        <v>9</v>
      </c>
      <c r="F3253" s="2">
        <v>1466</v>
      </c>
      <c r="G3253" s="2">
        <v>2464.3000000000002</v>
      </c>
      <c r="H3253" s="2">
        <v>1242.518</v>
      </c>
      <c r="I3253" s="15"/>
      <c r="J3253" s="17">
        <v>5.9465120707526549E-5</v>
      </c>
      <c r="K3253" s="4"/>
      <c r="L3253" s="16">
        <v>0.4494186258836908</v>
      </c>
      <c r="M3253" s="16">
        <v>0.62405398281908764</v>
      </c>
      <c r="Q3253" s="3"/>
      <c r="R3253" s="3"/>
    </row>
    <row r="3254" spans="2:18">
      <c r="B3254">
        <v>5</v>
      </c>
      <c r="C3254">
        <v>16</v>
      </c>
      <c r="D3254">
        <v>10</v>
      </c>
      <c r="F3254" s="2">
        <v>1474</v>
      </c>
      <c r="G3254" s="2">
        <v>2493.3000000000002</v>
      </c>
      <c r="H3254" s="2">
        <v>1242.518</v>
      </c>
      <c r="I3254" s="15"/>
      <c r="J3254" s="17">
        <v>6.8289624286383774E-5</v>
      </c>
      <c r="K3254" s="4"/>
      <c r="L3254" s="16">
        <v>0.37137587049071458</v>
      </c>
      <c r="M3254" s="16">
        <v>0.78677552556502395</v>
      </c>
      <c r="Q3254" s="3"/>
      <c r="R3254" s="3"/>
    </row>
    <row r="3255" spans="2:18">
      <c r="B3255">
        <v>5</v>
      </c>
      <c r="C3255">
        <v>16</v>
      </c>
      <c r="D3255">
        <v>11</v>
      </c>
      <c r="F3255" s="2">
        <v>1478.0000000000002</v>
      </c>
      <c r="G3255" s="2">
        <v>2522</v>
      </c>
      <c r="H3255" s="2">
        <v>1242.518</v>
      </c>
      <c r="I3255" s="15"/>
      <c r="J3255" s="17">
        <v>7.9119696860435824E-5</v>
      </c>
      <c r="K3255" s="4"/>
      <c r="L3255" s="16">
        <v>0.38752264746857168</v>
      </c>
      <c r="M3255" s="16">
        <v>0.89252623086875904</v>
      </c>
      <c r="Q3255" s="3"/>
      <c r="R3255" s="3"/>
    </row>
    <row r="3256" spans="2:18">
      <c r="B3256">
        <v>5</v>
      </c>
      <c r="C3256">
        <v>16</v>
      </c>
      <c r="D3256">
        <v>12</v>
      </c>
      <c r="F3256" s="2">
        <v>1448</v>
      </c>
      <c r="G3256" s="2">
        <v>2436</v>
      </c>
      <c r="H3256" s="2">
        <v>1217.2280000000001</v>
      </c>
      <c r="I3256" s="15"/>
      <c r="J3256" s="17">
        <v>8.4534733147461862E-5</v>
      </c>
      <c r="K3256" s="4"/>
      <c r="L3256" s="16">
        <v>0.34715570502392884</v>
      </c>
      <c r="M3256" s="16">
        <v>0.94868714443499647</v>
      </c>
      <c r="Q3256" s="3"/>
      <c r="R3256" s="3"/>
    </row>
    <row r="3257" spans="2:18">
      <c r="B3257">
        <v>5</v>
      </c>
      <c r="C3257">
        <v>16</v>
      </c>
      <c r="D3257">
        <v>13</v>
      </c>
      <c r="F3257" s="2">
        <v>1404</v>
      </c>
      <c r="G3257" s="2">
        <v>2538.6999999999998</v>
      </c>
      <c r="H3257" s="2">
        <v>1242.518</v>
      </c>
      <c r="I3257" s="15"/>
      <c r="J3257" s="17">
        <v>9.1353667731124263E-5</v>
      </c>
      <c r="K3257" s="4"/>
      <c r="L3257" s="16">
        <v>0.34446457552761928</v>
      </c>
      <c r="M3257" s="16">
        <v>0.94811673177963707</v>
      </c>
      <c r="Q3257" s="3"/>
      <c r="R3257" s="3"/>
    </row>
    <row r="3258" spans="2:18">
      <c r="B3258">
        <v>5</v>
      </c>
      <c r="C3258">
        <v>16</v>
      </c>
      <c r="D3258">
        <v>14</v>
      </c>
      <c r="F3258" s="2">
        <v>1390.0000000000002</v>
      </c>
      <c r="G3258" s="2">
        <v>2539.6</v>
      </c>
      <c r="H3258" s="2">
        <v>1242.518</v>
      </c>
      <c r="I3258" s="15"/>
      <c r="J3258" s="17">
        <v>1.0128123425733865E-4</v>
      </c>
      <c r="K3258" s="4"/>
      <c r="L3258" s="16">
        <v>0.46287427336523845</v>
      </c>
      <c r="M3258" s="16">
        <v>0.89051027365797064</v>
      </c>
      <c r="Q3258" s="3"/>
      <c r="R3258" s="3"/>
    </row>
    <row r="3259" spans="2:18">
      <c r="B3259">
        <v>5</v>
      </c>
      <c r="C3259">
        <v>16</v>
      </c>
      <c r="D3259">
        <v>15</v>
      </c>
      <c r="F3259" s="2">
        <v>1444</v>
      </c>
      <c r="G3259" s="2">
        <v>2538.2000000000003</v>
      </c>
      <c r="H3259" s="2">
        <v>1242.518</v>
      </c>
      <c r="I3259" s="15"/>
      <c r="J3259" s="17">
        <v>1.1015988819906612E-4</v>
      </c>
      <c r="K3259" s="4"/>
      <c r="L3259" s="16">
        <v>0.69162028055154812</v>
      </c>
      <c r="M3259" s="16">
        <v>0.77563263284753547</v>
      </c>
      <c r="Q3259" s="3"/>
      <c r="R3259" s="3"/>
    </row>
    <row r="3260" spans="2:18">
      <c r="B3260">
        <v>5</v>
      </c>
      <c r="C3260">
        <v>16</v>
      </c>
      <c r="D3260">
        <v>16</v>
      </c>
      <c r="F3260" s="2">
        <v>1674</v>
      </c>
      <c r="G3260" s="2">
        <v>2539.5</v>
      </c>
      <c r="H3260" s="2">
        <v>1242.518</v>
      </c>
      <c r="I3260" s="15"/>
      <c r="J3260" s="17">
        <v>1.1945971162978453E-4</v>
      </c>
      <c r="K3260" s="4"/>
      <c r="L3260" s="16">
        <v>0.87999934529321489</v>
      </c>
      <c r="M3260" s="16">
        <v>0.60398234325484901</v>
      </c>
      <c r="Q3260" s="3"/>
      <c r="R3260" s="3"/>
    </row>
    <row r="3261" spans="2:18">
      <c r="B3261">
        <v>5</v>
      </c>
      <c r="C3261">
        <v>16</v>
      </c>
      <c r="D3261">
        <v>17</v>
      </c>
      <c r="F3261" s="2">
        <v>2054</v>
      </c>
      <c r="G3261" s="2">
        <v>2235.1999999999998</v>
      </c>
      <c r="H3261" s="2">
        <v>611.09199999999998</v>
      </c>
      <c r="I3261" s="15"/>
      <c r="J3261" s="17">
        <v>1.1837770715687691E-4</v>
      </c>
      <c r="K3261" s="4"/>
      <c r="L3261" s="16">
        <v>0.86654369781166729</v>
      </c>
      <c r="M3261" s="16">
        <v>0.37961858186867981</v>
      </c>
      <c r="Q3261" s="3"/>
      <c r="R3261" s="3"/>
    </row>
    <row r="3262" spans="2:18">
      <c r="B3262">
        <v>5</v>
      </c>
      <c r="C3262">
        <v>16</v>
      </c>
      <c r="D3262">
        <v>18</v>
      </c>
      <c r="F3262" s="2">
        <v>2182</v>
      </c>
      <c r="G3262" s="2">
        <v>1811.2000000000003</v>
      </c>
      <c r="H3262" s="2">
        <v>600</v>
      </c>
      <c r="I3262" s="15"/>
      <c r="J3262" s="17">
        <v>1.271500659418591E-4</v>
      </c>
      <c r="K3262" s="4"/>
      <c r="L3262" s="16">
        <v>0.8261767553670244</v>
      </c>
      <c r="M3262" s="16">
        <v>0.14590940780199468</v>
      </c>
      <c r="Q3262" s="3"/>
      <c r="R3262" s="3"/>
    </row>
    <row r="3263" spans="2:18">
      <c r="B3263">
        <v>5</v>
      </c>
      <c r="C3263">
        <v>16</v>
      </c>
      <c r="D3263">
        <v>19</v>
      </c>
      <c r="F3263" s="2">
        <v>2352</v>
      </c>
      <c r="G3263" s="2">
        <v>1794.2</v>
      </c>
      <c r="H3263" s="2">
        <v>600</v>
      </c>
      <c r="I3263" s="15"/>
      <c r="J3263" s="17">
        <v>1.3532877630426356E-4</v>
      </c>
      <c r="K3263" s="4"/>
      <c r="L3263" s="16">
        <v>0.71584044601833385</v>
      </c>
      <c r="M3263" s="16">
        <v>1.8934080369272792E-2</v>
      </c>
      <c r="Q3263" s="3"/>
      <c r="R3263" s="3"/>
    </row>
    <row r="3264" spans="2:18">
      <c r="B3264">
        <v>5</v>
      </c>
      <c r="C3264">
        <v>16</v>
      </c>
      <c r="D3264">
        <v>20</v>
      </c>
      <c r="F3264" s="2">
        <v>2754</v>
      </c>
      <c r="G3264" s="2">
        <v>1478.8</v>
      </c>
      <c r="H3264" s="2">
        <v>600</v>
      </c>
      <c r="I3264" s="15"/>
      <c r="J3264" s="17">
        <v>1.4743739911275233E-4</v>
      </c>
      <c r="K3264" s="4"/>
      <c r="L3264" s="16">
        <v>0.61357752515857189</v>
      </c>
      <c r="M3264" s="16">
        <v>0</v>
      </c>
      <c r="Q3264" s="3"/>
      <c r="R3264" s="3"/>
    </row>
    <row r="3265" spans="2:18">
      <c r="B3265">
        <v>5</v>
      </c>
      <c r="C3265">
        <v>16</v>
      </c>
      <c r="D3265">
        <v>21</v>
      </c>
      <c r="F3265" s="2">
        <v>3004</v>
      </c>
      <c r="G3265" s="2">
        <v>1466.6000000000001</v>
      </c>
      <c r="H3265" s="2">
        <v>600</v>
      </c>
      <c r="I3265" s="15"/>
      <c r="J3265" s="17">
        <v>2.4311908473550702E-4</v>
      </c>
      <c r="K3265" s="4"/>
      <c r="L3265" s="16">
        <v>0.57590171221023856</v>
      </c>
      <c r="M3265" s="16">
        <v>0</v>
      </c>
      <c r="Q3265" s="3"/>
      <c r="R3265" s="3"/>
    </row>
    <row r="3266" spans="2:18">
      <c r="B3266">
        <v>5</v>
      </c>
      <c r="C3266">
        <v>16</v>
      </c>
      <c r="D3266">
        <v>22</v>
      </c>
      <c r="F3266" s="2">
        <v>2460</v>
      </c>
      <c r="G3266" s="2">
        <v>498.4</v>
      </c>
      <c r="H3266" s="2">
        <v>600</v>
      </c>
      <c r="I3266" s="15"/>
      <c r="J3266" s="17">
        <v>2.4150259612537998E-4</v>
      </c>
      <c r="K3266" s="4"/>
      <c r="L3266" s="16">
        <v>0.6324154316327385</v>
      </c>
      <c r="M3266" s="16">
        <v>0</v>
      </c>
      <c r="Q3266" s="3"/>
      <c r="R3266" s="3"/>
    </row>
    <row r="3267" spans="2:18">
      <c r="B3267">
        <v>5</v>
      </c>
      <c r="C3267">
        <v>16</v>
      </c>
      <c r="D3267">
        <v>23</v>
      </c>
      <c r="F3267" s="2">
        <v>1880</v>
      </c>
      <c r="G3267" s="2">
        <v>448.50000000000006</v>
      </c>
      <c r="H3267" s="2">
        <v>600</v>
      </c>
      <c r="I3267" s="15"/>
      <c r="J3267" s="17">
        <v>2.1161961809697711E-4</v>
      </c>
      <c r="K3267" s="4"/>
      <c r="L3267" s="16">
        <v>0.63510656112904806</v>
      </c>
      <c r="M3267" s="16">
        <v>0</v>
      </c>
      <c r="Q3267" s="3"/>
      <c r="R3267" s="3"/>
    </row>
    <row r="3268" spans="2:18">
      <c r="B3268">
        <v>5</v>
      </c>
      <c r="C3268">
        <v>16</v>
      </c>
      <c r="D3268">
        <v>24</v>
      </c>
      <c r="F3268" s="2">
        <v>1306</v>
      </c>
      <c r="G3268" s="2">
        <v>448.50000000000006</v>
      </c>
      <c r="H3268" s="2">
        <v>600</v>
      </c>
      <c r="I3268" s="15"/>
      <c r="J3268" s="17">
        <v>1.7543915342366247E-4</v>
      </c>
      <c r="K3268" s="4"/>
      <c r="L3268" s="16">
        <v>0.64317994961797664</v>
      </c>
      <c r="M3268" s="16">
        <v>0</v>
      </c>
      <c r="Q3268" s="3"/>
      <c r="R3268" s="3"/>
    </row>
    <row r="3269" spans="2:18">
      <c r="B3269">
        <v>5</v>
      </c>
      <c r="C3269">
        <v>17</v>
      </c>
      <c r="D3269">
        <v>1</v>
      </c>
      <c r="F3269" s="2">
        <v>1096</v>
      </c>
      <c r="G3269" s="2">
        <v>448.50000000000006</v>
      </c>
      <c r="H3269" s="2">
        <v>600</v>
      </c>
      <c r="I3269" s="15"/>
      <c r="J3269" s="17">
        <v>1.5873075812469439E-4</v>
      </c>
      <c r="K3269" s="4"/>
      <c r="L3269" s="16">
        <v>0.67547350357369096</v>
      </c>
      <c r="M3269" s="16">
        <v>0</v>
      </c>
      <c r="Q3269" s="3"/>
      <c r="R3269" s="3"/>
    </row>
    <row r="3270" spans="2:18">
      <c r="B3270">
        <v>5</v>
      </c>
      <c r="C3270">
        <v>17</v>
      </c>
      <c r="D3270">
        <v>2</v>
      </c>
      <c r="F3270" s="2">
        <v>1012</v>
      </c>
      <c r="G3270" s="2">
        <v>448.50000000000006</v>
      </c>
      <c r="H3270" s="2">
        <v>600</v>
      </c>
      <c r="I3270" s="15"/>
      <c r="J3270" s="17">
        <v>1.3858882870595277E-4</v>
      </c>
      <c r="K3270" s="4"/>
      <c r="L3270" s="16">
        <v>0.66740011508476238</v>
      </c>
      <c r="M3270" s="16">
        <v>0</v>
      </c>
      <c r="Q3270" s="3"/>
      <c r="R3270" s="3"/>
    </row>
    <row r="3271" spans="2:18">
      <c r="B3271">
        <v>5</v>
      </c>
      <c r="C3271">
        <v>17</v>
      </c>
      <c r="D3271">
        <v>3</v>
      </c>
      <c r="F3271" s="2">
        <v>1006</v>
      </c>
      <c r="G3271" s="2">
        <v>448.50000000000006</v>
      </c>
      <c r="H3271" s="2">
        <v>600</v>
      </c>
      <c r="I3271" s="15"/>
      <c r="J3271" s="17">
        <v>8.8846706487130729E-5</v>
      </c>
      <c r="K3271" s="4"/>
      <c r="L3271" s="16">
        <v>0.72391383450726243</v>
      </c>
      <c r="M3271" s="16">
        <v>0</v>
      </c>
      <c r="Q3271" s="3"/>
      <c r="R3271" s="3"/>
    </row>
    <row r="3272" spans="2:18">
      <c r="B3272">
        <v>5</v>
      </c>
      <c r="C3272">
        <v>17</v>
      </c>
      <c r="D3272">
        <v>4</v>
      </c>
      <c r="F3272" s="2">
        <v>1010</v>
      </c>
      <c r="G3272" s="2">
        <v>448.50000000000006</v>
      </c>
      <c r="H3272" s="2">
        <v>600</v>
      </c>
      <c r="I3272" s="15"/>
      <c r="J3272" s="17">
        <v>4.7030592937318638E-5</v>
      </c>
      <c r="K3272" s="4"/>
      <c r="L3272" s="16">
        <v>0.68354689206261954</v>
      </c>
      <c r="M3272" s="16">
        <v>0</v>
      </c>
      <c r="Q3272" s="3"/>
      <c r="R3272" s="3"/>
    </row>
    <row r="3273" spans="2:18">
      <c r="B3273">
        <v>5</v>
      </c>
      <c r="C3273">
        <v>17</v>
      </c>
      <c r="D3273">
        <v>5</v>
      </c>
      <c r="F3273" s="2">
        <v>1117.9999999999998</v>
      </c>
      <c r="G3273" s="2">
        <v>498.4</v>
      </c>
      <c r="H3273" s="2">
        <v>604.27100000000007</v>
      </c>
      <c r="I3273" s="15"/>
      <c r="J3273" s="17">
        <v>2.3364878794019707E-5</v>
      </c>
      <c r="K3273" s="4"/>
      <c r="L3273" s="16">
        <v>0.54360815825452424</v>
      </c>
      <c r="M3273" s="16">
        <v>0</v>
      </c>
      <c r="Q3273" s="3"/>
      <c r="R3273" s="3"/>
    </row>
    <row r="3274" spans="2:18">
      <c r="B3274">
        <v>5</v>
      </c>
      <c r="C3274">
        <v>17</v>
      </c>
      <c r="D3274">
        <v>6</v>
      </c>
      <c r="F3274" s="2">
        <v>1400.0000000000002</v>
      </c>
      <c r="G3274" s="2">
        <v>1154.2</v>
      </c>
      <c r="H3274" s="2">
        <v>814.90800000000013</v>
      </c>
      <c r="I3274" s="15"/>
      <c r="J3274" s="17">
        <v>2.376599259305867E-5</v>
      </c>
      <c r="K3274" s="4"/>
      <c r="L3274" s="16">
        <v>0.41174281293535742</v>
      </c>
      <c r="M3274" s="16">
        <v>2.2474989649035729E-2</v>
      </c>
      <c r="Q3274" s="3"/>
      <c r="R3274" s="3"/>
    </row>
    <row r="3275" spans="2:18">
      <c r="B3275">
        <v>5</v>
      </c>
      <c r="C3275">
        <v>17</v>
      </c>
      <c r="D3275">
        <v>7</v>
      </c>
      <c r="F3275" s="2">
        <v>1716</v>
      </c>
      <c r="G3275" s="2">
        <v>1352.3000000000002</v>
      </c>
      <c r="H3275" s="2">
        <v>963.03</v>
      </c>
      <c r="I3275" s="15"/>
      <c r="J3275" s="17">
        <v>3.2791053071435381E-5</v>
      </c>
      <c r="K3275" s="4"/>
      <c r="L3275" s="16">
        <v>0.1883790647416668</v>
      </c>
      <c r="M3275" s="16">
        <v>0.15961548099488473</v>
      </c>
      <c r="Q3275" s="3"/>
      <c r="R3275" s="3"/>
    </row>
    <row r="3276" spans="2:18">
      <c r="B3276">
        <v>5</v>
      </c>
      <c r="C3276">
        <v>17</v>
      </c>
      <c r="D3276">
        <v>8</v>
      </c>
      <c r="F3276" s="2">
        <v>1588</v>
      </c>
      <c r="G3276" s="2">
        <v>2485.4</v>
      </c>
      <c r="H3276" s="2">
        <v>1217.2280000000001</v>
      </c>
      <c r="I3276" s="15"/>
      <c r="J3276" s="17">
        <v>4.412251789428614E-5</v>
      </c>
      <c r="K3276" s="4"/>
      <c r="L3276" s="16">
        <v>2.1529035970476205E-2</v>
      </c>
      <c r="M3276" s="16">
        <v>0.39490214678060759</v>
      </c>
      <c r="Q3276" s="3"/>
      <c r="R3276" s="3"/>
    </row>
    <row r="3277" spans="2:18">
      <c r="B3277">
        <v>5</v>
      </c>
      <c r="C3277">
        <v>17</v>
      </c>
      <c r="D3277">
        <v>9</v>
      </c>
      <c r="F3277" s="2">
        <v>1452</v>
      </c>
      <c r="G3277" s="2">
        <v>2532.1999999999998</v>
      </c>
      <c r="H3277" s="2">
        <v>1242.518</v>
      </c>
      <c r="I3277" s="15"/>
      <c r="J3277" s="17">
        <v>5.9465120707526549E-5</v>
      </c>
      <c r="K3277" s="4"/>
      <c r="L3277" s="16">
        <v>8.0733884889285772E-3</v>
      </c>
      <c r="M3277" s="16">
        <v>0.60578154222168812</v>
      </c>
      <c r="Q3277" s="3"/>
      <c r="R3277" s="3"/>
    </row>
    <row r="3278" spans="2:18">
      <c r="B3278">
        <v>5</v>
      </c>
      <c r="C3278">
        <v>17</v>
      </c>
      <c r="D3278">
        <v>10</v>
      </c>
      <c r="F3278" s="2">
        <v>1452</v>
      </c>
      <c r="G3278" s="2">
        <v>2579.7999999999997</v>
      </c>
      <c r="H3278" s="2">
        <v>1242.518</v>
      </c>
      <c r="I3278" s="15"/>
      <c r="J3278" s="17">
        <v>6.8289624286383774E-5</v>
      </c>
      <c r="K3278" s="4"/>
      <c r="L3278" s="16">
        <v>1.0764517985238102E-2</v>
      </c>
      <c r="M3278" s="16">
        <v>0.7587222417420918</v>
      </c>
      <c r="Q3278" s="3"/>
      <c r="R3278" s="3"/>
    </row>
    <row r="3279" spans="2:18">
      <c r="B3279">
        <v>5</v>
      </c>
      <c r="C3279">
        <v>17</v>
      </c>
      <c r="D3279">
        <v>11</v>
      </c>
      <c r="F3279" s="2">
        <v>1478.0000000000002</v>
      </c>
      <c r="G3279" s="2">
        <v>2616.3999999999996</v>
      </c>
      <c r="H3279" s="2">
        <v>1242.518</v>
      </c>
      <c r="I3279" s="15"/>
      <c r="J3279" s="17">
        <v>7.9119696860435824E-5</v>
      </c>
      <c r="K3279" s="4"/>
      <c r="L3279" s="16">
        <v>6.4587107911428618E-2</v>
      </c>
      <c r="M3279" s="16">
        <v>0.8575720849622458</v>
      </c>
      <c r="Q3279" s="3"/>
      <c r="R3279" s="3"/>
    </row>
    <row r="3280" spans="2:18">
      <c r="B3280">
        <v>5</v>
      </c>
      <c r="C3280">
        <v>17</v>
      </c>
      <c r="D3280">
        <v>12</v>
      </c>
      <c r="F3280" s="2">
        <v>1448</v>
      </c>
      <c r="G3280" s="2">
        <v>2511.3999999999996</v>
      </c>
      <c r="H3280" s="2">
        <v>1217.2280000000001</v>
      </c>
      <c r="I3280" s="15"/>
      <c r="J3280" s="17">
        <v>8.4534733147461862E-5</v>
      </c>
      <c r="K3280" s="4"/>
      <c r="L3280" s="16">
        <v>0.15339438128964297</v>
      </c>
      <c r="M3280" s="16">
        <v>0.9058026400350534</v>
      </c>
      <c r="Q3280" s="3"/>
      <c r="R3280" s="3"/>
    </row>
    <row r="3281" spans="2:18">
      <c r="B3281">
        <v>5</v>
      </c>
      <c r="C3281">
        <v>17</v>
      </c>
      <c r="D3281">
        <v>13</v>
      </c>
      <c r="F3281" s="2">
        <v>1404</v>
      </c>
      <c r="G3281" s="2">
        <v>2610.6</v>
      </c>
      <c r="H3281" s="2">
        <v>1242.518</v>
      </c>
      <c r="I3281" s="15"/>
      <c r="J3281" s="17">
        <v>9.1353667731124263E-5</v>
      </c>
      <c r="K3281" s="4"/>
      <c r="L3281" s="16">
        <v>0.39559603595750026</v>
      </c>
      <c r="M3281" s="16">
        <v>0.90513569386390347</v>
      </c>
      <c r="Q3281" s="3"/>
      <c r="R3281" s="3"/>
    </row>
    <row r="3282" spans="2:18">
      <c r="B3282">
        <v>5</v>
      </c>
      <c r="C3282">
        <v>17</v>
      </c>
      <c r="D3282">
        <v>14</v>
      </c>
      <c r="F3282" s="2">
        <v>1390.0000000000002</v>
      </c>
      <c r="G3282" s="2">
        <v>2616</v>
      </c>
      <c r="H3282" s="2">
        <v>1242.518</v>
      </c>
      <c r="I3282" s="15"/>
      <c r="J3282" s="17">
        <v>1.0128123425733865E-4</v>
      </c>
      <c r="K3282" s="4"/>
      <c r="L3282" s="16">
        <v>0.71584044601833385</v>
      </c>
      <c r="M3282" s="16">
        <v>0.85457004987637197</v>
      </c>
      <c r="Q3282" s="3"/>
      <c r="R3282" s="3"/>
    </row>
    <row r="3283" spans="2:18">
      <c r="B3283">
        <v>5</v>
      </c>
      <c r="C3283">
        <v>17</v>
      </c>
      <c r="D3283">
        <v>15</v>
      </c>
      <c r="F3283" s="2">
        <v>1444</v>
      </c>
      <c r="G3283" s="2">
        <v>2605.6</v>
      </c>
      <c r="H3283" s="2">
        <v>1242.518</v>
      </c>
      <c r="I3283" s="15"/>
      <c r="J3283" s="17">
        <v>1.1015988819906612E-4</v>
      </c>
      <c r="K3283" s="4"/>
      <c r="L3283" s="16">
        <v>0.89076386327845303</v>
      </c>
      <c r="M3283" s="16">
        <v>0.74665488154141146</v>
      </c>
      <c r="Q3283" s="3"/>
      <c r="R3283" s="3"/>
    </row>
    <row r="3284" spans="2:18">
      <c r="B3284">
        <v>5</v>
      </c>
      <c r="C3284">
        <v>17</v>
      </c>
      <c r="D3284">
        <v>16</v>
      </c>
      <c r="F3284" s="2">
        <v>1674</v>
      </c>
      <c r="G3284" s="2">
        <v>2613.9</v>
      </c>
      <c r="H3284" s="2">
        <v>1242.518</v>
      </c>
      <c r="I3284" s="15"/>
      <c r="J3284" s="17">
        <v>1.1945971162978453E-4</v>
      </c>
      <c r="K3284" s="4"/>
      <c r="L3284" s="16">
        <v>0.92036628773785778</v>
      </c>
      <c r="M3284" s="16">
        <v>0.58377187954383125</v>
      </c>
      <c r="Q3284" s="3"/>
      <c r="R3284" s="3"/>
    </row>
    <row r="3285" spans="2:18">
      <c r="B3285">
        <v>5</v>
      </c>
      <c r="C3285">
        <v>17</v>
      </c>
      <c r="D3285">
        <v>17</v>
      </c>
      <c r="F3285" s="2">
        <v>2054</v>
      </c>
      <c r="G3285" s="2">
        <v>2320.2999999999997</v>
      </c>
      <c r="H3285" s="2">
        <v>611.09199999999998</v>
      </c>
      <c r="I3285" s="15"/>
      <c r="J3285" s="17">
        <v>1.1837770715687691E-4</v>
      </c>
      <c r="K3285" s="4"/>
      <c r="L3285" s="16">
        <v>0.95535097118988166</v>
      </c>
      <c r="M3285" s="16">
        <v>0.36911287083383243</v>
      </c>
      <c r="Q3285" s="3"/>
      <c r="R3285" s="3"/>
    </row>
    <row r="3286" spans="2:18">
      <c r="B3286">
        <v>5</v>
      </c>
      <c r="C3286">
        <v>17</v>
      </c>
      <c r="D3286">
        <v>18</v>
      </c>
      <c r="F3286" s="2">
        <v>2182</v>
      </c>
      <c r="G3286" s="2">
        <v>1905.7000000000003</v>
      </c>
      <c r="H3286" s="2">
        <v>600</v>
      </c>
      <c r="I3286" s="15"/>
      <c r="J3286" s="17">
        <v>1.271500659418591E-4</v>
      </c>
      <c r="K3286" s="4"/>
      <c r="L3286" s="16">
        <v>0.91767515824154833</v>
      </c>
      <c r="M3286" s="16">
        <v>0.14300312034589066</v>
      </c>
      <c r="Q3286" s="3"/>
      <c r="R3286" s="3"/>
    </row>
    <row r="3287" spans="2:18">
      <c r="B3287">
        <v>5</v>
      </c>
      <c r="C3287">
        <v>17</v>
      </c>
      <c r="D3287">
        <v>19</v>
      </c>
      <c r="F3287" s="2">
        <v>2352</v>
      </c>
      <c r="G3287" s="2">
        <v>1872.2</v>
      </c>
      <c r="H3287" s="2">
        <v>600</v>
      </c>
      <c r="I3287" s="15"/>
      <c r="J3287" s="17">
        <v>1.3532877630426356E-4</v>
      </c>
      <c r="K3287" s="4"/>
      <c r="L3287" s="16">
        <v>0.91498402874523876</v>
      </c>
      <c r="M3287" s="16">
        <v>1.8982966044867197E-2</v>
      </c>
      <c r="Q3287" s="3"/>
      <c r="R3287" s="3"/>
    </row>
    <row r="3288" spans="2:18">
      <c r="B3288">
        <v>5</v>
      </c>
      <c r="C3288">
        <v>17</v>
      </c>
      <c r="D3288">
        <v>20</v>
      </c>
      <c r="F3288" s="2">
        <v>2754</v>
      </c>
      <c r="G3288" s="2">
        <v>1558.4</v>
      </c>
      <c r="H3288" s="2">
        <v>600</v>
      </c>
      <c r="I3288" s="15"/>
      <c r="J3288" s="17">
        <v>1.4743739911275233E-4</v>
      </c>
      <c r="K3288" s="4"/>
      <c r="L3288" s="16">
        <v>0.89614612227107204</v>
      </c>
      <c r="M3288" s="16">
        <v>0</v>
      </c>
      <c r="Q3288" s="3"/>
      <c r="R3288" s="3"/>
    </row>
    <row r="3289" spans="2:18">
      <c r="B3289">
        <v>5</v>
      </c>
      <c r="C3289">
        <v>17</v>
      </c>
      <c r="D3289">
        <v>21</v>
      </c>
      <c r="F3289" s="2">
        <v>3004</v>
      </c>
      <c r="G3289" s="2">
        <v>1547.9</v>
      </c>
      <c r="H3289" s="2">
        <v>600</v>
      </c>
      <c r="I3289" s="15"/>
      <c r="J3289" s="17">
        <v>2.4311908473550702E-4</v>
      </c>
      <c r="K3289" s="4"/>
      <c r="L3289" s="16">
        <v>0.89614612227107204</v>
      </c>
      <c r="M3289" s="16">
        <v>0</v>
      </c>
      <c r="Q3289" s="3"/>
      <c r="R3289" s="3"/>
    </row>
    <row r="3290" spans="2:18">
      <c r="B3290">
        <v>5</v>
      </c>
      <c r="C3290">
        <v>17</v>
      </c>
      <c r="D3290">
        <v>22</v>
      </c>
      <c r="F3290" s="2">
        <v>2460</v>
      </c>
      <c r="G3290" s="2">
        <v>498.4</v>
      </c>
      <c r="H3290" s="2">
        <v>600</v>
      </c>
      <c r="I3290" s="15"/>
      <c r="J3290" s="17">
        <v>2.4150259612537998E-4</v>
      </c>
      <c r="K3290" s="4"/>
      <c r="L3290" s="16">
        <v>0.87192595680428631</v>
      </c>
      <c r="M3290" s="16">
        <v>0</v>
      </c>
      <c r="Q3290" s="3"/>
      <c r="R3290" s="3"/>
    </row>
    <row r="3291" spans="2:18">
      <c r="B3291">
        <v>5</v>
      </c>
      <c r="C3291">
        <v>17</v>
      </c>
      <c r="D3291">
        <v>23</v>
      </c>
      <c r="F3291" s="2">
        <v>1878</v>
      </c>
      <c r="G3291" s="2">
        <v>448.50000000000006</v>
      </c>
      <c r="H3291" s="2">
        <v>600</v>
      </c>
      <c r="I3291" s="15"/>
      <c r="J3291" s="17">
        <v>2.1161961809697711E-4</v>
      </c>
      <c r="K3291" s="4"/>
      <c r="L3291" s="16">
        <v>0.89076386327845303</v>
      </c>
      <c r="M3291" s="16">
        <v>0</v>
      </c>
      <c r="Q3291" s="3"/>
      <c r="R3291" s="3"/>
    </row>
    <row r="3292" spans="2:18">
      <c r="B3292">
        <v>5</v>
      </c>
      <c r="C3292">
        <v>17</v>
      </c>
      <c r="D3292">
        <v>24</v>
      </c>
      <c r="F3292" s="2">
        <v>1278</v>
      </c>
      <c r="G3292" s="2">
        <v>448.50000000000006</v>
      </c>
      <c r="H3292" s="2">
        <v>600</v>
      </c>
      <c r="I3292" s="15"/>
      <c r="J3292" s="17">
        <v>1.7543915342366247E-4</v>
      </c>
      <c r="K3292" s="4"/>
      <c r="L3292" s="16">
        <v>0.84770579133750057</v>
      </c>
      <c r="M3292" s="16">
        <v>0</v>
      </c>
      <c r="Q3292" s="3"/>
      <c r="R3292" s="3"/>
    </row>
    <row r="3293" spans="2:18">
      <c r="B3293">
        <v>5</v>
      </c>
      <c r="C3293">
        <v>18</v>
      </c>
      <c r="D3293">
        <v>1</v>
      </c>
      <c r="F3293" s="2">
        <v>1050</v>
      </c>
      <c r="G3293" s="2">
        <v>448.50000000000006</v>
      </c>
      <c r="H3293" s="2">
        <v>600</v>
      </c>
      <c r="I3293" s="15"/>
      <c r="J3293" s="17">
        <v>1.5873075812469439E-4</v>
      </c>
      <c r="K3293" s="4"/>
      <c r="L3293" s="16">
        <v>0.77235416544083391</v>
      </c>
      <c r="M3293" s="16">
        <v>0</v>
      </c>
      <c r="Q3293" s="3"/>
      <c r="R3293" s="3"/>
    </row>
    <row r="3294" spans="2:18">
      <c r="B3294">
        <v>5</v>
      </c>
      <c r="C3294">
        <v>18</v>
      </c>
      <c r="D3294">
        <v>2</v>
      </c>
      <c r="F3294" s="2">
        <v>958</v>
      </c>
      <c r="G3294" s="2">
        <v>448.50000000000006</v>
      </c>
      <c r="H3294" s="2">
        <v>600</v>
      </c>
      <c r="I3294" s="15"/>
      <c r="J3294" s="17">
        <v>1.3858882870595277E-4</v>
      </c>
      <c r="K3294" s="4"/>
      <c r="L3294" s="16">
        <v>0.7858098129223815</v>
      </c>
      <c r="M3294" s="16">
        <v>0</v>
      </c>
      <c r="Q3294" s="3"/>
      <c r="R3294" s="3"/>
    </row>
    <row r="3295" spans="2:18">
      <c r="B3295">
        <v>5</v>
      </c>
      <c r="C3295">
        <v>18</v>
      </c>
      <c r="D3295">
        <v>3</v>
      </c>
      <c r="F3295" s="2">
        <v>952</v>
      </c>
      <c r="G3295" s="2">
        <v>448.50000000000006</v>
      </c>
      <c r="H3295" s="2">
        <v>600</v>
      </c>
      <c r="I3295" s="15"/>
      <c r="J3295" s="17">
        <v>8.8846706487130729E-5</v>
      </c>
      <c r="K3295" s="4"/>
      <c r="L3295" s="16">
        <v>0.71314931652202429</v>
      </c>
      <c r="M3295" s="16">
        <v>0</v>
      </c>
      <c r="Q3295" s="3"/>
      <c r="R3295" s="3"/>
    </row>
    <row r="3296" spans="2:18">
      <c r="B3296">
        <v>5</v>
      </c>
      <c r="C3296">
        <v>18</v>
      </c>
      <c r="D3296">
        <v>4</v>
      </c>
      <c r="F3296" s="2">
        <v>964</v>
      </c>
      <c r="G3296" s="2">
        <v>448.50000000000006</v>
      </c>
      <c r="H3296" s="2">
        <v>600</v>
      </c>
      <c r="I3296" s="15"/>
      <c r="J3296" s="17">
        <v>4.7030592937318638E-5</v>
      </c>
      <c r="K3296" s="4"/>
      <c r="L3296" s="16">
        <v>0.70507592803309571</v>
      </c>
      <c r="M3296" s="16">
        <v>0</v>
      </c>
      <c r="Q3296" s="3"/>
      <c r="R3296" s="3"/>
    </row>
    <row r="3297" spans="2:18">
      <c r="B3297">
        <v>5</v>
      </c>
      <c r="C3297">
        <v>18</v>
      </c>
      <c r="D3297">
        <v>5</v>
      </c>
      <c r="F3297" s="2">
        <v>1078</v>
      </c>
      <c r="G3297" s="2">
        <v>498.4</v>
      </c>
      <c r="H3297" s="2">
        <v>600</v>
      </c>
      <c r="I3297" s="15"/>
      <c r="J3297" s="17">
        <v>2.3364878794019707E-5</v>
      </c>
      <c r="K3297" s="4"/>
      <c r="L3297" s="16">
        <v>0.61626865465488134</v>
      </c>
      <c r="M3297" s="16">
        <v>0</v>
      </c>
      <c r="Q3297" s="3"/>
      <c r="R3297" s="3"/>
    </row>
    <row r="3298" spans="2:18">
      <c r="B3298">
        <v>5</v>
      </c>
      <c r="C3298">
        <v>18</v>
      </c>
      <c r="D3298">
        <v>6</v>
      </c>
      <c r="F3298" s="2">
        <v>1360</v>
      </c>
      <c r="G3298" s="2">
        <v>1256.7</v>
      </c>
      <c r="H3298" s="2">
        <v>814.90800000000013</v>
      </c>
      <c r="I3298" s="15"/>
      <c r="J3298" s="17">
        <v>2.376599259305867E-5</v>
      </c>
      <c r="K3298" s="4"/>
      <c r="L3298" s="16">
        <v>0.50324121580988135</v>
      </c>
      <c r="M3298" s="16">
        <v>2.240335238710147E-2</v>
      </c>
      <c r="Q3298" s="3"/>
      <c r="R3298" s="3"/>
    </row>
    <row r="3299" spans="2:18">
      <c r="B3299">
        <v>5</v>
      </c>
      <c r="C3299">
        <v>18</v>
      </c>
      <c r="D3299">
        <v>7</v>
      </c>
      <c r="F3299" s="2">
        <v>1682</v>
      </c>
      <c r="G3299" s="2">
        <v>1466.3</v>
      </c>
      <c r="H3299" s="2">
        <v>963.03</v>
      </c>
      <c r="I3299" s="15"/>
      <c r="J3299" s="17">
        <v>3.2791053071435381E-5</v>
      </c>
      <c r="K3299" s="4"/>
      <c r="L3299" s="16">
        <v>0.39828716545380982</v>
      </c>
      <c r="M3299" s="16">
        <v>0.1569064096269244</v>
      </c>
      <c r="Q3299" s="3"/>
      <c r="R3299" s="3"/>
    </row>
    <row r="3300" spans="2:18">
      <c r="B3300">
        <v>5</v>
      </c>
      <c r="C3300">
        <v>18</v>
      </c>
      <c r="D3300">
        <v>8</v>
      </c>
      <c r="F3300" s="2">
        <v>1562</v>
      </c>
      <c r="G3300" s="2">
        <v>2614.9</v>
      </c>
      <c r="H3300" s="2">
        <v>1217.2280000000001</v>
      </c>
      <c r="I3300" s="15"/>
      <c r="J3300" s="17">
        <v>4.412251789428614E-5</v>
      </c>
      <c r="K3300" s="4"/>
      <c r="L3300" s="16">
        <v>0.27449520862357163</v>
      </c>
      <c r="M3300" s="16">
        <v>0.39486325184158205</v>
      </c>
      <c r="Q3300" s="3"/>
      <c r="R3300" s="3"/>
    </row>
    <row r="3301" spans="2:18">
      <c r="B3301">
        <v>5</v>
      </c>
      <c r="C3301">
        <v>18</v>
      </c>
      <c r="D3301">
        <v>9</v>
      </c>
      <c r="F3301" s="2">
        <v>1430</v>
      </c>
      <c r="G3301" s="2">
        <v>2694.1</v>
      </c>
      <c r="H3301" s="2">
        <v>1242.518</v>
      </c>
      <c r="I3301" s="15"/>
      <c r="J3301" s="17">
        <v>5.9465120707526549E-5</v>
      </c>
      <c r="K3301" s="4"/>
      <c r="L3301" s="16">
        <v>0.29871537409035737</v>
      </c>
      <c r="M3301" s="16">
        <v>0.61205962310969131</v>
      </c>
      <c r="Q3301" s="3"/>
      <c r="R3301" s="3"/>
    </row>
    <row r="3302" spans="2:18">
      <c r="B3302">
        <v>5</v>
      </c>
      <c r="C3302">
        <v>18</v>
      </c>
      <c r="D3302">
        <v>10</v>
      </c>
      <c r="F3302" s="2">
        <v>1458.0000000000002</v>
      </c>
      <c r="G3302" s="2">
        <v>2751.8</v>
      </c>
      <c r="H3302" s="2">
        <v>1242.518</v>
      </c>
      <c r="I3302" s="15"/>
      <c r="J3302" s="17">
        <v>6.8289624286383774E-5</v>
      </c>
      <c r="K3302" s="4"/>
      <c r="L3302" s="16">
        <v>0.41174281293535742</v>
      </c>
      <c r="M3302" s="16">
        <v>0.77645121720789556</v>
      </c>
      <c r="Q3302" s="3"/>
      <c r="R3302" s="3"/>
    </row>
    <row r="3303" spans="2:18">
      <c r="B3303">
        <v>5</v>
      </c>
      <c r="C3303">
        <v>18</v>
      </c>
      <c r="D3303">
        <v>11</v>
      </c>
      <c r="F3303" s="2">
        <v>1478.0000000000002</v>
      </c>
      <c r="G3303" s="2">
        <v>2770.2999999999997</v>
      </c>
      <c r="H3303" s="2">
        <v>1242.518</v>
      </c>
      <c r="I3303" s="15"/>
      <c r="J3303" s="17">
        <v>7.9119696860435824E-5</v>
      </c>
      <c r="K3303" s="4"/>
      <c r="L3303" s="16">
        <v>0.55706380573607184</v>
      </c>
      <c r="M3303" s="16">
        <v>0.88174041856235152</v>
      </c>
      <c r="Q3303" s="3"/>
      <c r="R3303" s="3"/>
    </row>
    <row r="3304" spans="2:18">
      <c r="B3304">
        <v>5</v>
      </c>
      <c r="C3304">
        <v>18</v>
      </c>
      <c r="D3304">
        <v>12</v>
      </c>
      <c r="F3304" s="2">
        <v>1448</v>
      </c>
      <c r="G3304" s="2">
        <v>2669.2999999999997</v>
      </c>
      <c r="H3304" s="2">
        <v>1217.2280000000001</v>
      </c>
      <c r="I3304" s="15"/>
      <c r="J3304" s="17">
        <v>8.4534733147461862E-5</v>
      </c>
      <c r="K3304" s="4"/>
      <c r="L3304" s="16">
        <v>0.69700253954416713</v>
      </c>
      <c r="M3304" s="16">
        <v>0.94042752184246281</v>
      </c>
      <c r="Q3304" s="3"/>
      <c r="R3304" s="3"/>
    </row>
    <row r="3305" spans="2:18">
      <c r="B3305">
        <v>5</v>
      </c>
      <c r="C3305">
        <v>18</v>
      </c>
      <c r="D3305">
        <v>13</v>
      </c>
      <c r="F3305" s="2">
        <v>1404</v>
      </c>
      <c r="G3305" s="2">
        <v>2766.7</v>
      </c>
      <c r="H3305" s="2">
        <v>1242.518</v>
      </c>
      <c r="I3305" s="15"/>
      <c r="J3305" s="17">
        <v>9.1353667731124263E-5</v>
      </c>
      <c r="K3305" s="4"/>
      <c r="L3305" s="16">
        <v>0.79119207191500052</v>
      </c>
      <c r="M3305" s="16">
        <v>0.94045679425052353</v>
      </c>
      <c r="Q3305" s="3"/>
      <c r="R3305" s="3"/>
    </row>
    <row r="3306" spans="2:18">
      <c r="B3306">
        <v>5</v>
      </c>
      <c r="C3306">
        <v>18</v>
      </c>
      <c r="D3306">
        <v>14</v>
      </c>
      <c r="F3306" s="2">
        <v>1390.0000000000002</v>
      </c>
      <c r="G3306" s="2">
        <v>2763.9</v>
      </c>
      <c r="H3306" s="2">
        <v>1242.518</v>
      </c>
      <c r="I3306" s="15"/>
      <c r="J3306" s="17">
        <v>1.0128123425733865E-4</v>
      </c>
      <c r="K3306" s="4"/>
      <c r="L3306" s="16">
        <v>0.80464771939654822</v>
      </c>
      <c r="M3306" s="16">
        <v>0.88479951104174148</v>
      </c>
      <c r="Q3306" s="3"/>
      <c r="R3306" s="3"/>
    </row>
    <row r="3307" spans="2:18">
      <c r="B3307">
        <v>5</v>
      </c>
      <c r="C3307">
        <v>18</v>
      </c>
      <c r="D3307">
        <v>15</v>
      </c>
      <c r="F3307" s="2">
        <v>1444</v>
      </c>
      <c r="G3307" s="2">
        <v>2755.7</v>
      </c>
      <c r="H3307" s="2">
        <v>1242.518</v>
      </c>
      <c r="I3307" s="15"/>
      <c r="J3307" s="17">
        <v>1.1015988819906612E-4</v>
      </c>
      <c r="K3307" s="4"/>
      <c r="L3307" s="16">
        <v>0.79119207191500052</v>
      </c>
      <c r="M3307" s="16">
        <v>0.7657902214985598</v>
      </c>
      <c r="Q3307" s="3"/>
      <c r="R3307" s="3"/>
    </row>
    <row r="3308" spans="2:18">
      <c r="B3308">
        <v>5</v>
      </c>
      <c r="C3308">
        <v>18</v>
      </c>
      <c r="D3308">
        <v>16</v>
      </c>
      <c r="F3308" s="2">
        <v>1674</v>
      </c>
      <c r="G3308" s="2">
        <v>2752</v>
      </c>
      <c r="H3308" s="2">
        <v>1242.518</v>
      </c>
      <c r="I3308" s="15"/>
      <c r="J3308" s="17">
        <v>1.1945971162978453E-4</v>
      </c>
      <c r="K3308" s="4"/>
      <c r="L3308" s="16">
        <v>0.80464771939654822</v>
      </c>
      <c r="M3308" s="16">
        <v>0.59301652522565274</v>
      </c>
      <c r="Q3308" s="3"/>
      <c r="R3308" s="3"/>
    </row>
    <row r="3309" spans="2:18">
      <c r="B3309">
        <v>5</v>
      </c>
      <c r="C3309">
        <v>18</v>
      </c>
      <c r="D3309">
        <v>17</v>
      </c>
      <c r="F3309" s="2">
        <v>2054</v>
      </c>
      <c r="G3309" s="2">
        <v>2470.0000000000005</v>
      </c>
      <c r="H3309" s="2">
        <v>611.09199999999998</v>
      </c>
      <c r="I3309" s="15"/>
      <c r="J3309" s="17">
        <v>1.1837770715687691E-4</v>
      </c>
      <c r="K3309" s="4"/>
      <c r="L3309" s="16">
        <v>0.83155901435964341</v>
      </c>
      <c r="M3309" s="16">
        <v>0.35546213853059472</v>
      </c>
      <c r="Q3309" s="3"/>
      <c r="R3309" s="3"/>
    </row>
    <row r="3310" spans="2:18">
      <c r="B3310">
        <v>5</v>
      </c>
      <c r="C3310">
        <v>18</v>
      </c>
      <c r="D3310">
        <v>18</v>
      </c>
      <c r="F3310" s="2">
        <v>2182</v>
      </c>
      <c r="G3310" s="2">
        <v>2048.7000000000003</v>
      </c>
      <c r="H3310" s="2">
        <v>600</v>
      </c>
      <c r="I3310" s="15"/>
      <c r="J3310" s="17">
        <v>1.271500659418591E-4</v>
      </c>
      <c r="K3310" s="4"/>
      <c r="L3310" s="16">
        <v>0.86923482730797685</v>
      </c>
      <c r="M3310" s="16">
        <v>0.13225032384543073</v>
      </c>
      <c r="Q3310" s="3"/>
      <c r="R3310" s="3"/>
    </row>
    <row r="3311" spans="2:18">
      <c r="B3311">
        <v>5</v>
      </c>
      <c r="C3311">
        <v>18</v>
      </c>
      <c r="D3311">
        <v>19</v>
      </c>
      <c r="F3311" s="2">
        <v>2352</v>
      </c>
      <c r="G3311" s="2">
        <v>2018.9</v>
      </c>
      <c r="H3311" s="2">
        <v>600</v>
      </c>
      <c r="I3311" s="15"/>
      <c r="J3311" s="17">
        <v>1.3532877630426356E-4</v>
      </c>
      <c r="K3311" s="4"/>
      <c r="L3311" s="16">
        <v>0.68354689206261954</v>
      </c>
      <c r="M3311" s="16">
        <v>1.8762223400471786E-2</v>
      </c>
      <c r="Q3311" s="3"/>
      <c r="R3311" s="3"/>
    </row>
    <row r="3312" spans="2:18">
      <c r="B3312">
        <v>5</v>
      </c>
      <c r="C3312">
        <v>18</v>
      </c>
      <c r="D3312">
        <v>20</v>
      </c>
      <c r="F3312" s="2">
        <v>2754</v>
      </c>
      <c r="G3312" s="2">
        <v>1694.8999999999999</v>
      </c>
      <c r="H3312" s="2">
        <v>600</v>
      </c>
      <c r="I3312" s="15"/>
      <c r="J3312" s="17">
        <v>1.4743739911275233E-4</v>
      </c>
      <c r="K3312" s="4"/>
      <c r="L3312" s="16">
        <v>0.78042755392976249</v>
      </c>
      <c r="M3312" s="16">
        <v>0</v>
      </c>
      <c r="Q3312" s="3"/>
      <c r="R3312" s="3"/>
    </row>
    <row r="3313" spans="2:18">
      <c r="B3313">
        <v>5</v>
      </c>
      <c r="C3313">
        <v>18</v>
      </c>
      <c r="D3313">
        <v>21</v>
      </c>
      <c r="F3313" s="2">
        <v>3004</v>
      </c>
      <c r="G3313" s="2">
        <v>1683.1</v>
      </c>
      <c r="H3313" s="2">
        <v>600</v>
      </c>
      <c r="I3313" s="15"/>
      <c r="J3313" s="17">
        <v>2.4311908473550702E-4</v>
      </c>
      <c r="K3313" s="4"/>
      <c r="L3313" s="16">
        <v>0.71045818702571484</v>
      </c>
      <c r="M3313" s="16">
        <v>0</v>
      </c>
      <c r="Q3313" s="3"/>
      <c r="R3313" s="3"/>
    </row>
    <row r="3314" spans="2:18">
      <c r="B3314">
        <v>5</v>
      </c>
      <c r="C3314">
        <v>18</v>
      </c>
      <c r="D3314">
        <v>22</v>
      </c>
      <c r="F3314" s="2">
        <v>2460</v>
      </c>
      <c r="G3314" s="2">
        <v>498.4</v>
      </c>
      <c r="H3314" s="2">
        <v>600</v>
      </c>
      <c r="I3314" s="15"/>
      <c r="J3314" s="17">
        <v>2.4150259612537998E-4</v>
      </c>
      <c r="K3314" s="4"/>
      <c r="L3314" s="16">
        <v>0.62165091364750047</v>
      </c>
      <c r="M3314" s="16">
        <v>0</v>
      </c>
      <c r="Q3314" s="3"/>
      <c r="R3314" s="3"/>
    </row>
    <row r="3315" spans="2:18">
      <c r="B3315">
        <v>5</v>
      </c>
      <c r="C3315">
        <v>18</v>
      </c>
      <c r="D3315">
        <v>23</v>
      </c>
      <c r="F3315" s="2">
        <v>1878</v>
      </c>
      <c r="G3315" s="2">
        <v>448.50000000000006</v>
      </c>
      <c r="H3315" s="2">
        <v>600</v>
      </c>
      <c r="I3315" s="15"/>
      <c r="J3315" s="17">
        <v>2.1161961809697711E-4</v>
      </c>
      <c r="K3315" s="4"/>
      <c r="L3315" s="16">
        <v>0.64317994961797664</v>
      </c>
      <c r="M3315" s="16">
        <v>0</v>
      </c>
      <c r="Q3315" s="3"/>
      <c r="R3315" s="3"/>
    </row>
    <row r="3316" spans="2:18">
      <c r="B3316">
        <v>5</v>
      </c>
      <c r="C3316">
        <v>18</v>
      </c>
      <c r="D3316">
        <v>24</v>
      </c>
      <c r="F3316" s="2">
        <v>1278</v>
      </c>
      <c r="G3316" s="2">
        <v>448.50000000000006</v>
      </c>
      <c r="H3316" s="2">
        <v>600</v>
      </c>
      <c r="I3316" s="15"/>
      <c r="J3316" s="17">
        <v>1.7543915342366247E-4</v>
      </c>
      <c r="K3316" s="4"/>
      <c r="L3316" s="16">
        <v>0.60012187767702418</v>
      </c>
      <c r="M3316" s="16">
        <v>0</v>
      </c>
      <c r="Q3316" s="3"/>
      <c r="R3316" s="3"/>
    </row>
    <row r="3317" spans="2:18">
      <c r="B3317">
        <v>5</v>
      </c>
      <c r="C3317">
        <v>19</v>
      </c>
      <c r="D3317">
        <v>1</v>
      </c>
      <c r="F3317" s="2">
        <v>1054</v>
      </c>
      <c r="G3317" s="2">
        <v>448.50000000000006</v>
      </c>
      <c r="H3317" s="2">
        <v>600</v>
      </c>
      <c r="I3317" s="15"/>
      <c r="J3317" s="17">
        <v>1.5873075812469439E-4</v>
      </c>
      <c r="K3317" s="4"/>
      <c r="L3317" s="16">
        <v>0.5597549352323814</v>
      </c>
      <c r="M3317" s="16">
        <v>0</v>
      </c>
      <c r="Q3317" s="3"/>
      <c r="R3317" s="3"/>
    </row>
    <row r="3318" spans="2:18">
      <c r="B3318">
        <v>5</v>
      </c>
      <c r="C3318">
        <v>19</v>
      </c>
      <c r="D3318">
        <v>2</v>
      </c>
      <c r="F3318" s="2">
        <v>958</v>
      </c>
      <c r="G3318" s="2">
        <v>448.50000000000006</v>
      </c>
      <c r="H3318" s="2">
        <v>600</v>
      </c>
      <c r="I3318" s="15"/>
      <c r="J3318" s="17">
        <v>1.3858882870595277E-4</v>
      </c>
      <c r="K3318" s="4"/>
      <c r="L3318" s="16">
        <v>0.43865410789845272</v>
      </c>
      <c r="M3318" s="16">
        <v>0</v>
      </c>
      <c r="Q3318" s="3"/>
      <c r="R3318" s="3"/>
    </row>
    <row r="3319" spans="2:18">
      <c r="B3319">
        <v>5</v>
      </c>
      <c r="C3319">
        <v>19</v>
      </c>
      <c r="D3319">
        <v>3</v>
      </c>
      <c r="F3319" s="2">
        <v>942</v>
      </c>
      <c r="G3319" s="2">
        <v>448.50000000000006</v>
      </c>
      <c r="H3319" s="2">
        <v>600</v>
      </c>
      <c r="I3319" s="15"/>
      <c r="J3319" s="17">
        <v>8.8846706487130729E-5</v>
      </c>
      <c r="K3319" s="4"/>
      <c r="L3319" s="16">
        <v>0.4897855683283337</v>
      </c>
      <c r="M3319" s="16">
        <v>0</v>
      </c>
      <c r="Q3319" s="3"/>
      <c r="R3319" s="3"/>
    </row>
    <row r="3320" spans="2:18">
      <c r="B3320">
        <v>5</v>
      </c>
      <c r="C3320">
        <v>19</v>
      </c>
      <c r="D3320">
        <v>4</v>
      </c>
      <c r="F3320" s="2">
        <v>940</v>
      </c>
      <c r="G3320" s="2">
        <v>448.50000000000006</v>
      </c>
      <c r="H3320" s="2">
        <v>600</v>
      </c>
      <c r="I3320" s="15"/>
      <c r="J3320" s="17">
        <v>4.7030592937318638E-5</v>
      </c>
      <c r="K3320" s="4"/>
      <c r="L3320" s="16">
        <v>0.54360815825452424</v>
      </c>
      <c r="M3320" s="16">
        <v>0</v>
      </c>
      <c r="Q3320" s="3"/>
      <c r="R3320" s="3"/>
    </row>
    <row r="3321" spans="2:18">
      <c r="B3321">
        <v>5</v>
      </c>
      <c r="C3321">
        <v>19</v>
      </c>
      <c r="D3321">
        <v>5</v>
      </c>
      <c r="F3321" s="2">
        <v>1044</v>
      </c>
      <c r="G3321" s="2">
        <v>498.4</v>
      </c>
      <c r="H3321" s="2">
        <v>600</v>
      </c>
      <c r="I3321" s="15"/>
      <c r="J3321" s="17">
        <v>2.3364878794019707E-5</v>
      </c>
      <c r="K3321" s="4"/>
      <c r="L3321" s="16">
        <v>0.59743074818071473</v>
      </c>
      <c r="M3321" s="16">
        <v>0</v>
      </c>
      <c r="Q3321" s="3"/>
      <c r="R3321" s="3"/>
    </row>
    <row r="3322" spans="2:18">
      <c r="B3322">
        <v>5</v>
      </c>
      <c r="C3322">
        <v>19</v>
      </c>
      <c r="D3322">
        <v>6</v>
      </c>
      <c r="F3322" s="2">
        <v>1322</v>
      </c>
      <c r="G3322" s="2">
        <v>1403.2</v>
      </c>
      <c r="H3322" s="2">
        <v>814.90800000000013</v>
      </c>
      <c r="I3322" s="15"/>
      <c r="J3322" s="17">
        <v>2.376599259305867E-5</v>
      </c>
      <c r="K3322" s="4"/>
      <c r="L3322" s="16">
        <v>0.84232353234488155</v>
      </c>
      <c r="M3322" s="16">
        <v>2.411223801713936E-2</v>
      </c>
      <c r="Q3322" s="3"/>
      <c r="R3322" s="3"/>
    </row>
    <row r="3323" spans="2:18">
      <c r="B3323">
        <v>5</v>
      </c>
      <c r="C3323">
        <v>19</v>
      </c>
      <c r="D3323">
        <v>7</v>
      </c>
      <c r="F3323" s="2">
        <v>1656.0000000000002</v>
      </c>
      <c r="G3323" s="2">
        <v>1587.8</v>
      </c>
      <c r="H3323" s="2">
        <v>963.03</v>
      </c>
      <c r="I3323" s="15"/>
      <c r="J3323" s="17">
        <v>3.2791053071435381E-5</v>
      </c>
      <c r="K3323" s="4"/>
      <c r="L3323" s="16">
        <v>0.8127211078854768</v>
      </c>
      <c r="M3323" s="16">
        <v>0.16339371392837046</v>
      </c>
      <c r="Q3323" s="3"/>
      <c r="R3323" s="3"/>
    </row>
    <row r="3324" spans="2:18">
      <c r="B3324">
        <v>5</v>
      </c>
      <c r="C3324">
        <v>19</v>
      </c>
      <c r="D3324">
        <v>8</v>
      </c>
      <c r="F3324" s="2">
        <v>1556</v>
      </c>
      <c r="G3324" s="2">
        <v>2687.9</v>
      </c>
      <c r="H3324" s="2">
        <v>1217.2280000000001</v>
      </c>
      <c r="I3324" s="15"/>
      <c r="J3324" s="17">
        <v>4.412251789428614E-5</v>
      </c>
      <c r="K3324" s="4"/>
      <c r="L3324" s="16">
        <v>0.69700253954416713</v>
      </c>
      <c r="M3324" s="16">
        <v>0.40802143795102735</v>
      </c>
      <c r="Q3324" s="3"/>
      <c r="R3324" s="3"/>
    </row>
    <row r="3325" spans="2:18">
      <c r="B3325">
        <v>5</v>
      </c>
      <c r="C3325">
        <v>19</v>
      </c>
      <c r="D3325">
        <v>9</v>
      </c>
      <c r="F3325" s="2">
        <v>1440</v>
      </c>
      <c r="G3325" s="2">
        <v>2722.4</v>
      </c>
      <c r="H3325" s="2">
        <v>1242.518</v>
      </c>
      <c r="I3325" s="15"/>
      <c r="J3325" s="17">
        <v>5.9465120707526549E-5</v>
      </c>
      <c r="K3325" s="4"/>
      <c r="L3325" s="16">
        <v>0.49516782732095271</v>
      </c>
      <c r="M3325" s="16">
        <v>0.63332562659641756</v>
      </c>
      <c r="Q3325" s="3"/>
      <c r="R3325" s="3"/>
    </row>
    <row r="3326" spans="2:18">
      <c r="B3326">
        <v>5</v>
      </c>
      <c r="C3326">
        <v>19</v>
      </c>
      <c r="D3326">
        <v>10</v>
      </c>
      <c r="F3326" s="2">
        <v>1470</v>
      </c>
      <c r="G3326" s="2">
        <v>2756.4</v>
      </c>
      <c r="H3326" s="2">
        <v>1242.518</v>
      </c>
      <c r="I3326" s="15"/>
      <c r="J3326" s="17">
        <v>6.8289624286383774E-5</v>
      </c>
      <c r="K3326" s="4"/>
      <c r="L3326" s="16">
        <v>0.32024441006083354</v>
      </c>
      <c r="M3326" s="16">
        <v>0.79951627210306631</v>
      </c>
      <c r="Q3326" s="3"/>
      <c r="R3326" s="3"/>
    </row>
    <row r="3327" spans="2:18">
      <c r="B3327">
        <v>5</v>
      </c>
      <c r="C3327">
        <v>19</v>
      </c>
      <c r="D3327">
        <v>11</v>
      </c>
      <c r="F3327" s="2">
        <v>1484</v>
      </c>
      <c r="G3327" s="2">
        <v>2770</v>
      </c>
      <c r="H3327" s="2">
        <v>1242.518</v>
      </c>
      <c r="I3327" s="15"/>
      <c r="J3327" s="17">
        <v>7.9119696860435824E-5</v>
      </c>
      <c r="K3327" s="4"/>
      <c r="L3327" s="16">
        <v>0.2798774676161907</v>
      </c>
      <c r="M3327" s="16">
        <v>0.91177150176356836</v>
      </c>
      <c r="Q3327" s="3"/>
      <c r="R3327" s="3"/>
    </row>
    <row r="3328" spans="2:18">
      <c r="B3328">
        <v>5</v>
      </c>
      <c r="C3328">
        <v>19</v>
      </c>
      <c r="D3328">
        <v>12</v>
      </c>
      <c r="F3328" s="2">
        <v>1448</v>
      </c>
      <c r="G3328" s="2">
        <v>2683.7000000000003</v>
      </c>
      <c r="H3328" s="2">
        <v>1217.2280000000001</v>
      </c>
      <c r="I3328" s="15"/>
      <c r="J3328" s="17">
        <v>8.4534733147461862E-5</v>
      </c>
      <c r="K3328" s="4"/>
      <c r="L3328" s="16">
        <v>0.32562666905345261</v>
      </c>
      <c r="M3328" s="16">
        <v>0.96578357657843061</v>
      </c>
      <c r="Q3328" s="3"/>
      <c r="R3328" s="3"/>
    </row>
    <row r="3329" spans="2:18">
      <c r="B3329">
        <v>5</v>
      </c>
      <c r="C3329">
        <v>19</v>
      </c>
      <c r="D3329">
        <v>13</v>
      </c>
      <c r="F3329" s="2">
        <v>1404</v>
      </c>
      <c r="G3329" s="2">
        <v>2765.1</v>
      </c>
      <c r="H3329" s="2">
        <v>1242.518</v>
      </c>
      <c r="I3329" s="15"/>
      <c r="J3329" s="17">
        <v>9.1353667731124263E-5</v>
      </c>
      <c r="K3329" s="4"/>
      <c r="L3329" s="16">
        <v>0.51669686329142894</v>
      </c>
      <c r="M3329" s="16">
        <v>0.96349843734247842</v>
      </c>
      <c r="Q3329" s="3"/>
      <c r="R3329" s="3"/>
    </row>
    <row r="3330" spans="2:18">
      <c r="B3330">
        <v>5</v>
      </c>
      <c r="C3330">
        <v>19</v>
      </c>
      <c r="D3330">
        <v>14</v>
      </c>
      <c r="F3330" s="2">
        <v>1390.0000000000002</v>
      </c>
      <c r="G3330" s="2">
        <v>2764.6</v>
      </c>
      <c r="H3330" s="2">
        <v>1242.518</v>
      </c>
      <c r="I3330" s="15"/>
      <c r="J3330" s="17">
        <v>1.0128123425733865E-4</v>
      </c>
      <c r="K3330" s="4"/>
      <c r="L3330" s="16">
        <v>0.78042755392976249</v>
      </c>
      <c r="M3330" s="16">
        <v>0.90471005389706671</v>
      </c>
      <c r="Q3330" s="3"/>
      <c r="R3330" s="3"/>
    </row>
    <row r="3331" spans="2:18">
      <c r="B3331">
        <v>5</v>
      </c>
      <c r="C3331">
        <v>19</v>
      </c>
      <c r="D3331">
        <v>15</v>
      </c>
      <c r="F3331" s="2">
        <v>1444</v>
      </c>
      <c r="G3331" s="2">
        <v>2753.8</v>
      </c>
      <c r="H3331" s="2">
        <v>1242.518</v>
      </c>
      <c r="I3331" s="15"/>
      <c r="J3331" s="17">
        <v>1.1015988819906612E-4</v>
      </c>
      <c r="K3331" s="4"/>
      <c r="L3331" s="16">
        <v>0.84501466184119112</v>
      </c>
      <c r="M3331" s="16">
        <v>0.7863660693984017</v>
      </c>
      <c r="Q3331" s="3"/>
      <c r="R3331" s="3"/>
    </row>
    <row r="3332" spans="2:18">
      <c r="B3332">
        <v>5</v>
      </c>
      <c r="C3332">
        <v>19</v>
      </c>
      <c r="D3332">
        <v>16</v>
      </c>
      <c r="F3332" s="2">
        <v>1674</v>
      </c>
      <c r="G3332" s="2">
        <v>2743.7999999999997</v>
      </c>
      <c r="H3332" s="2">
        <v>1242.518</v>
      </c>
      <c r="I3332" s="15"/>
      <c r="J3332" s="17">
        <v>1.1945971162978453E-4</v>
      </c>
      <c r="K3332" s="4"/>
      <c r="L3332" s="16">
        <v>0.84232353234488155</v>
      </c>
      <c r="M3332" s="16">
        <v>0.61169534410369453</v>
      </c>
      <c r="Q3332" s="3"/>
      <c r="R3332" s="3"/>
    </row>
    <row r="3333" spans="2:18">
      <c r="B3333">
        <v>5</v>
      </c>
      <c r="C3333">
        <v>19</v>
      </c>
      <c r="D3333">
        <v>17</v>
      </c>
      <c r="F3333" s="2">
        <v>2054</v>
      </c>
      <c r="G3333" s="2">
        <v>2449.9</v>
      </c>
      <c r="H3333" s="2">
        <v>611.09199999999998</v>
      </c>
      <c r="I3333" s="15"/>
      <c r="J3333" s="17">
        <v>1.1837770715687691E-4</v>
      </c>
      <c r="K3333" s="4"/>
      <c r="L3333" s="16">
        <v>0.8530880503301197</v>
      </c>
      <c r="M3333" s="16">
        <v>0.38565149485872274</v>
      </c>
      <c r="Q3333" s="3"/>
      <c r="R3333" s="3"/>
    </row>
    <row r="3334" spans="2:18">
      <c r="B3334">
        <v>5</v>
      </c>
      <c r="C3334">
        <v>19</v>
      </c>
      <c r="D3334">
        <v>18</v>
      </c>
      <c r="F3334" s="2">
        <v>2182</v>
      </c>
      <c r="G3334" s="2">
        <v>2059.3000000000002</v>
      </c>
      <c r="H3334" s="2">
        <v>600</v>
      </c>
      <c r="I3334" s="15"/>
      <c r="J3334" s="17">
        <v>1.271500659418591E-4</v>
      </c>
      <c r="K3334" s="4"/>
      <c r="L3334" s="16">
        <v>0.83155901435964341</v>
      </c>
      <c r="M3334" s="16">
        <v>0.15011905179740492</v>
      </c>
      <c r="Q3334" s="3"/>
      <c r="R3334" s="3"/>
    </row>
    <row r="3335" spans="2:18">
      <c r="B3335">
        <v>5</v>
      </c>
      <c r="C3335">
        <v>19</v>
      </c>
      <c r="D3335">
        <v>19</v>
      </c>
      <c r="F3335" s="2">
        <v>2352</v>
      </c>
      <c r="G3335" s="2">
        <v>2068.6</v>
      </c>
      <c r="H3335" s="2">
        <v>600</v>
      </c>
      <c r="I3335" s="15"/>
      <c r="J3335" s="17">
        <v>1.3532877630426356E-4</v>
      </c>
      <c r="K3335" s="4"/>
      <c r="L3335" s="16">
        <v>0.83963240284857199</v>
      </c>
      <c r="M3335" s="16">
        <v>2.1104452964814988E-2</v>
      </c>
      <c r="Q3335" s="3"/>
      <c r="R3335" s="3"/>
    </row>
    <row r="3336" spans="2:18">
      <c r="B3336">
        <v>5</v>
      </c>
      <c r="C3336">
        <v>19</v>
      </c>
      <c r="D3336">
        <v>20</v>
      </c>
      <c r="F3336" s="2">
        <v>2754</v>
      </c>
      <c r="G3336" s="2">
        <v>1734.7</v>
      </c>
      <c r="H3336" s="2">
        <v>600</v>
      </c>
      <c r="I3336" s="15"/>
      <c r="J3336" s="17">
        <v>1.4743739911275233E-4</v>
      </c>
      <c r="K3336" s="4"/>
      <c r="L3336" s="16">
        <v>0.86654369781166729</v>
      </c>
      <c r="M3336" s="16">
        <v>0</v>
      </c>
      <c r="Q3336" s="3"/>
      <c r="R3336" s="3"/>
    </row>
    <row r="3337" spans="2:18">
      <c r="B3337">
        <v>5</v>
      </c>
      <c r="C3337">
        <v>19</v>
      </c>
      <c r="D3337">
        <v>21</v>
      </c>
      <c r="F3337" s="2">
        <v>3004</v>
      </c>
      <c r="G3337" s="2">
        <v>1689</v>
      </c>
      <c r="H3337" s="2">
        <v>600</v>
      </c>
      <c r="I3337" s="15"/>
      <c r="J3337" s="17">
        <v>2.4311908473550702E-4</v>
      </c>
      <c r="K3337" s="4"/>
      <c r="L3337" s="16">
        <v>0.89076386327845303</v>
      </c>
      <c r="M3337" s="16">
        <v>0</v>
      </c>
      <c r="Q3337" s="3"/>
      <c r="R3337" s="3"/>
    </row>
    <row r="3338" spans="2:18">
      <c r="B3338">
        <v>5</v>
      </c>
      <c r="C3338">
        <v>19</v>
      </c>
      <c r="D3338">
        <v>22</v>
      </c>
      <c r="F3338" s="2">
        <v>2460</v>
      </c>
      <c r="G3338" s="2">
        <v>498.4</v>
      </c>
      <c r="H3338" s="2">
        <v>600</v>
      </c>
      <c r="I3338" s="15"/>
      <c r="J3338" s="17">
        <v>2.4150259612537998E-4</v>
      </c>
      <c r="K3338" s="4"/>
      <c r="L3338" s="16">
        <v>0.87999934529321489</v>
      </c>
      <c r="M3338" s="16">
        <v>0</v>
      </c>
      <c r="Q3338" s="3"/>
      <c r="R3338" s="3"/>
    </row>
    <row r="3339" spans="2:18">
      <c r="B3339">
        <v>5</v>
      </c>
      <c r="C3339">
        <v>19</v>
      </c>
      <c r="D3339">
        <v>23</v>
      </c>
      <c r="F3339" s="2">
        <v>1878</v>
      </c>
      <c r="G3339" s="2">
        <v>448.50000000000006</v>
      </c>
      <c r="H3339" s="2">
        <v>600</v>
      </c>
      <c r="I3339" s="15"/>
      <c r="J3339" s="17">
        <v>2.1161961809697711E-4</v>
      </c>
      <c r="K3339" s="4"/>
      <c r="L3339" s="16">
        <v>0.75351625896666719</v>
      </c>
      <c r="M3339" s="16">
        <v>0</v>
      </c>
      <c r="Q3339" s="3"/>
      <c r="R3339" s="3"/>
    </row>
    <row r="3340" spans="2:18">
      <c r="B3340">
        <v>5</v>
      </c>
      <c r="C3340">
        <v>19</v>
      </c>
      <c r="D3340">
        <v>24</v>
      </c>
      <c r="F3340" s="2">
        <v>1282</v>
      </c>
      <c r="G3340" s="2">
        <v>448.50000000000006</v>
      </c>
      <c r="H3340" s="2">
        <v>600</v>
      </c>
      <c r="I3340" s="15"/>
      <c r="J3340" s="17">
        <v>1.7543915342366247E-4</v>
      </c>
      <c r="K3340" s="4"/>
      <c r="L3340" s="16">
        <v>0.56244606472869085</v>
      </c>
      <c r="M3340" s="16">
        <v>0</v>
      </c>
      <c r="Q3340" s="3"/>
      <c r="R3340" s="3"/>
    </row>
    <row r="3341" spans="2:18">
      <c r="B3341">
        <v>5</v>
      </c>
      <c r="C3341">
        <v>20</v>
      </c>
      <c r="D3341">
        <v>1</v>
      </c>
      <c r="F3341" s="2">
        <v>1072</v>
      </c>
      <c r="G3341" s="2">
        <v>348.80000000000007</v>
      </c>
      <c r="H3341" s="2">
        <v>600</v>
      </c>
      <c r="I3341" s="15"/>
      <c r="J3341" s="17">
        <v>1.5873075812469439E-4</v>
      </c>
      <c r="K3341" s="4"/>
      <c r="L3341" s="16">
        <v>0.39021377696488124</v>
      </c>
      <c r="M3341" s="16">
        <v>0</v>
      </c>
      <c r="Q3341" s="3"/>
      <c r="R3341" s="3"/>
    </row>
    <row r="3342" spans="2:18">
      <c r="B3342">
        <v>5</v>
      </c>
      <c r="C3342">
        <v>20</v>
      </c>
      <c r="D3342">
        <v>2</v>
      </c>
      <c r="F3342" s="2">
        <v>972</v>
      </c>
      <c r="G3342" s="2">
        <v>348.80000000000007</v>
      </c>
      <c r="H3342" s="2">
        <v>600</v>
      </c>
      <c r="I3342" s="15"/>
      <c r="J3342" s="17">
        <v>1.3858882870595277E-4</v>
      </c>
      <c r="K3342" s="4"/>
      <c r="L3342" s="16">
        <v>0.3229355395571431</v>
      </c>
      <c r="M3342" s="16">
        <v>0</v>
      </c>
      <c r="Q3342" s="3"/>
      <c r="R3342" s="3"/>
    </row>
    <row r="3343" spans="2:18">
      <c r="B3343">
        <v>5</v>
      </c>
      <c r="C3343">
        <v>20</v>
      </c>
      <c r="D3343">
        <v>3</v>
      </c>
      <c r="F3343" s="2">
        <v>960</v>
      </c>
      <c r="G3343" s="2">
        <v>348.80000000000007</v>
      </c>
      <c r="H3343" s="2">
        <v>600</v>
      </c>
      <c r="I3343" s="15"/>
      <c r="J3343" s="17">
        <v>8.8846706487130729E-5</v>
      </c>
      <c r="K3343" s="4"/>
      <c r="L3343" s="16">
        <v>0.26911294963095256</v>
      </c>
      <c r="M3343" s="16">
        <v>0</v>
      </c>
      <c r="Q3343" s="3"/>
      <c r="R3343" s="3"/>
    </row>
    <row r="3344" spans="2:18">
      <c r="B3344">
        <v>5</v>
      </c>
      <c r="C3344">
        <v>20</v>
      </c>
      <c r="D3344">
        <v>4</v>
      </c>
      <c r="F3344" s="2">
        <v>968</v>
      </c>
      <c r="G3344" s="2">
        <v>348.80000000000007</v>
      </c>
      <c r="H3344" s="2">
        <v>600</v>
      </c>
      <c r="I3344" s="15"/>
      <c r="J3344" s="17">
        <v>4.7030592937318638E-5</v>
      </c>
      <c r="K3344" s="4"/>
      <c r="L3344" s="16">
        <v>0.25834843164571447</v>
      </c>
      <c r="M3344" s="16">
        <v>0</v>
      </c>
      <c r="Q3344" s="3"/>
      <c r="R3344" s="3"/>
    </row>
    <row r="3345" spans="2:18">
      <c r="B3345">
        <v>5</v>
      </c>
      <c r="C3345">
        <v>20</v>
      </c>
      <c r="D3345">
        <v>5</v>
      </c>
      <c r="F3345" s="2">
        <v>1080</v>
      </c>
      <c r="G3345" s="2">
        <v>348.80000000000007</v>
      </c>
      <c r="H3345" s="2">
        <v>600</v>
      </c>
      <c r="I3345" s="15"/>
      <c r="J3345" s="17">
        <v>2.3364878794019707E-5</v>
      </c>
      <c r="K3345" s="4"/>
      <c r="L3345" s="16">
        <v>0.209908100712143</v>
      </c>
      <c r="M3345" s="16">
        <v>0</v>
      </c>
      <c r="Q3345" s="3"/>
      <c r="R3345" s="3"/>
    </row>
    <row r="3346" spans="2:18">
      <c r="B3346">
        <v>5</v>
      </c>
      <c r="C3346">
        <v>20</v>
      </c>
      <c r="D3346">
        <v>6</v>
      </c>
      <c r="F3346" s="2">
        <v>1364</v>
      </c>
      <c r="G3346" s="2">
        <v>1287.1000000000001</v>
      </c>
      <c r="H3346" s="2">
        <v>600</v>
      </c>
      <c r="I3346" s="15"/>
      <c r="J3346" s="17">
        <v>2.376599259305867E-5</v>
      </c>
      <c r="K3346" s="4"/>
      <c r="L3346" s="16">
        <v>0.19645245323059538</v>
      </c>
      <c r="M3346" s="16">
        <v>2.5135122622377097E-2</v>
      </c>
      <c r="Q3346" s="3"/>
      <c r="R3346" s="3"/>
    </row>
    <row r="3347" spans="2:18">
      <c r="B3347">
        <v>5</v>
      </c>
      <c r="C3347">
        <v>20</v>
      </c>
      <c r="D3347">
        <v>7</v>
      </c>
      <c r="F3347" s="2">
        <v>1730</v>
      </c>
      <c r="G3347" s="2">
        <v>1211.1000000000001</v>
      </c>
      <c r="H3347" s="2">
        <v>814.90800000000013</v>
      </c>
      <c r="I3347" s="15"/>
      <c r="J3347" s="17">
        <v>3.2791053071435381E-5</v>
      </c>
      <c r="K3347" s="4"/>
      <c r="L3347" s="16">
        <v>6.4587107911428618E-2</v>
      </c>
      <c r="M3347" s="16">
        <v>0.16472299478250271</v>
      </c>
      <c r="Q3347" s="3"/>
      <c r="R3347" s="3"/>
    </row>
    <row r="3348" spans="2:18">
      <c r="B3348">
        <v>5</v>
      </c>
      <c r="C3348">
        <v>20</v>
      </c>
      <c r="D3348">
        <v>8</v>
      </c>
      <c r="F3348" s="2">
        <v>1650.0000000000002</v>
      </c>
      <c r="G3348" s="2">
        <v>1698.5</v>
      </c>
      <c r="H3348" s="2">
        <v>814.90800000000013</v>
      </c>
      <c r="I3348" s="15"/>
      <c r="J3348" s="17">
        <v>4.412251789428614E-5</v>
      </c>
      <c r="K3348" s="4"/>
      <c r="L3348" s="16">
        <v>5.3822589926190512E-3</v>
      </c>
      <c r="M3348" s="16">
        <v>0.40104877906278147</v>
      </c>
      <c r="Q3348" s="3"/>
      <c r="R3348" s="3"/>
    </row>
    <row r="3349" spans="2:18">
      <c r="B3349">
        <v>5</v>
      </c>
      <c r="C3349">
        <v>20</v>
      </c>
      <c r="D3349">
        <v>9</v>
      </c>
      <c r="F3349" s="2">
        <v>1542</v>
      </c>
      <c r="G3349" s="2">
        <v>1704.6</v>
      </c>
      <c r="H3349" s="2">
        <v>814.90800000000013</v>
      </c>
      <c r="I3349" s="15"/>
      <c r="J3349" s="17">
        <v>5.9465120707526549E-5</v>
      </c>
      <c r="K3349" s="4"/>
      <c r="L3349" s="16">
        <v>2.6911294963095256E-3</v>
      </c>
      <c r="M3349" s="16">
        <v>0.61377225041814742</v>
      </c>
      <c r="Q3349" s="3"/>
      <c r="R3349" s="3"/>
    </row>
    <row r="3350" spans="2:18">
      <c r="B3350">
        <v>5</v>
      </c>
      <c r="C3350">
        <v>20</v>
      </c>
      <c r="D3350">
        <v>10</v>
      </c>
      <c r="F3350" s="2">
        <v>1567.9999999999998</v>
      </c>
      <c r="G3350" s="2">
        <v>1719.8999999999999</v>
      </c>
      <c r="H3350" s="2">
        <v>814.90800000000013</v>
      </c>
      <c r="I3350" s="15"/>
      <c r="J3350" s="17">
        <v>6.8289624286383774E-5</v>
      </c>
      <c r="K3350" s="4"/>
      <c r="L3350" s="16">
        <v>1.6146776977857154E-2</v>
      </c>
      <c r="M3350" s="16">
        <v>0.7736913365370488</v>
      </c>
      <c r="Q3350" s="3"/>
      <c r="R3350" s="3"/>
    </row>
    <row r="3351" spans="2:18">
      <c r="B3351">
        <v>5</v>
      </c>
      <c r="C3351">
        <v>20</v>
      </c>
      <c r="D3351">
        <v>11</v>
      </c>
      <c r="F3351" s="2">
        <v>1584</v>
      </c>
      <c r="G3351" s="2">
        <v>1734.8</v>
      </c>
      <c r="H3351" s="2">
        <v>814.90800000000013</v>
      </c>
      <c r="I3351" s="15"/>
      <c r="J3351" s="17">
        <v>7.9119696860435824E-5</v>
      </c>
      <c r="K3351" s="4"/>
      <c r="L3351" s="16">
        <v>2.9602424459404784E-2</v>
      </c>
      <c r="M3351" s="16">
        <v>0.87867049079473813</v>
      </c>
      <c r="Q3351" s="3"/>
      <c r="R3351" s="3"/>
    </row>
    <row r="3352" spans="2:18">
      <c r="B3352">
        <v>5</v>
      </c>
      <c r="C3352">
        <v>20</v>
      </c>
      <c r="D3352">
        <v>12</v>
      </c>
      <c r="F3352" s="2">
        <v>1544</v>
      </c>
      <c r="G3352" s="2">
        <v>1752.1999999999998</v>
      </c>
      <c r="H3352" s="2">
        <v>814.90800000000013</v>
      </c>
      <c r="I3352" s="15"/>
      <c r="J3352" s="17">
        <v>8.4534733147461862E-5</v>
      </c>
      <c r="K3352" s="4"/>
      <c r="L3352" s="16">
        <v>2.422016546678573E-2</v>
      </c>
      <c r="M3352" s="16">
        <v>0.92074643624503638</v>
      </c>
      <c r="Q3352" s="3"/>
      <c r="R3352" s="3"/>
    </row>
    <row r="3353" spans="2:18">
      <c r="B3353">
        <v>5</v>
      </c>
      <c r="C3353">
        <v>20</v>
      </c>
      <c r="D3353">
        <v>13</v>
      </c>
      <c r="F3353" s="2">
        <v>1492</v>
      </c>
      <c r="G3353" s="2">
        <v>1750.9</v>
      </c>
      <c r="H3353" s="2">
        <v>814.90800000000013</v>
      </c>
      <c r="I3353" s="15"/>
      <c r="J3353" s="17">
        <v>9.1353667731124263E-5</v>
      </c>
      <c r="K3353" s="4"/>
      <c r="L3353" s="16">
        <v>8.0733884889285772E-3</v>
      </c>
      <c r="M3353" s="16">
        <v>0.90962299880820008</v>
      </c>
      <c r="Q3353" s="3"/>
      <c r="R3353" s="3"/>
    </row>
    <row r="3354" spans="2:18">
      <c r="B3354">
        <v>5</v>
      </c>
      <c r="C3354">
        <v>20</v>
      </c>
      <c r="D3354">
        <v>14</v>
      </c>
      <c r="F3354" s="2">
        <v>1468</v>
      </c>
      <c r="G3354" s="2">
        <v>1258.8000000000002</v>
      </c>
      <c r="H3354" s="2">
        <v>814.90800000000013</v>
      </c>
      <c r="I3354" s="15"/>
      <c r="J3354" s="17">
        <v>1.0128123425733865E-4</v>
      </c>
      <c r="K3354" s="4"/>
      <c r="L3354" s="16">
        <v>0</v>
      </c>
      <c r="M3354" s="16">
        <v>0.85027947636677459</v>
      </c>
      <c r="Q3354" s="3"/>
      <c r="R3354" s="3"/>
    </row>
    <row r="3355" spans="2:18">
      <c r="B3355">
        <v>5</v>
      </c>
      <c r="C3355">
        <v>20</v>
      </c>
      <c r="D3355">
        <v>15</v>
      </c>
      <c r="F3355" s="2">
        <v>1517.9999999999998</v>
      </c>
      <c r="G3355" s="2">
        <v>1274.4000000000001</v>
      </c>
      <c r="H3355" s="2">
        <v>814.90800000000013</v>
      </c>
      <c r="I3355" s="15"/>
      <c r="J3355" s="17">
        <v>1.1015988819906612E-4</v>
      </c>
      <c r="K3355" s="4"/>
      <c r="L3355" s="16">
        <v>0</v>
      </c>
      <c r="M3355" s="16">
        <v>0.74306442792914507</v>
      </c>
      <c r="Q3355" s="3"/>
      <c r="R3355" s="3"/>
    </row>
    <row r="3356" spans="2:18">
      <c r="B3356">
        <v>5</v>
      </c>
      <c r="C3356">
        <v>20</v>
      </c>
      <c r="D3356">
        <v>16</v>
      </c>
      <c r="F3356" s="2">
        <v>1746</v>
      </c>
      <c r="G3356" s="2">
        <v>1272.3</v>
      </c>
      <c r="H3356" s="2">
        <v>600</v>
      </c>
      <c r="I3356" s="15"/>
      <c r="J3356" s="17">
        <v>1.1945971162978453E-4</v>
      </c>
      <c r="K3356" s="4"/>
      <c r="L3356" s="16">
        <v>2.1529035970476205E-2</v>
      </c>
      <c r="M3356" s="16">
        <v>0.58478661621204475</v>
      </c>
      <c r="Q3356" s="3"/>
      <c r="R3356" s="3"/>
    </row>
    <row r="3357" spans="2:18">
      <c r="B3357">
        <v>5</v>
      </c>
      <c r="C3357">
        <v>20</v>
      </c>
      <c r="D3357">
        <v>17</v>
      </c>
      <c r="F3357" s="2">
        <v>2124</v>
      </c>
      <c r="G3357" s="2">
        <v>1113.5999999999999</v>
      </c>
      <c r="H3357" s="2">
        <v>600</v>
      </c>
      <c r="I3357" s="15"/>
      <c r="J3357" s="17">
        <v>1.1837770715687691E-4</v>
      </c>
      <c r="K3357" s="4"/>
      <c r="L3357" s="16">
        <v>0.21529035970476207</v>
      </c>
      <c r="M3357" s="16">
        <v>0.37400154771368932</v>
      </c>
      <c r="Q3357" s="3"/>
      <c r="R3357" s="3"/>
    </row>
    <row r="3358" spans="2:18">
      <c r="B3358">
        <v>5</v>
      </c>
      <c r="C3358">
        <v>20</v>
      </c>
      <c r="D3358">
        <v>18</v>
      </c>
      <c r="F3358" s="2">
        <v>2250</v>
      </c>
      <c r="G3358" s="2">
        <v>801.5</v>
      </c>
      <c r="H3358" s="2">
        <v>600</v>
      </c>
      <c r="I3358" s="15"/>
      <c r="J3358" s="17">
        <v>1.271500659418591E-4</v>
      </c>
      <c r="K3358" s="4"/>
      <c r="L3358" s="16">
        <v>0.37406699998702408</v>
      </c>
      <c r="M3358" s="16">
        <v>0.14774713160463154</v>
      </c>
      <c r="Q3358" s="3"/>
      <c r="R3358" s="3"/>
    </row>
    <row r="3359" spans="2:18">
      <c r="B3359">
        <v>5</v>
      </c>
      <c r="C3359">
        <v>20</v>
      </c>
      <c r="D3359">
        <v>19</v>
      </c>
      <c r="F3359" s="2">
        <v>2420</v>
      </c>
      <c r="G3359" s="2">
        <v>611.70000000000005</v>
      </c>
      <c r="H3359" s="2">
        <v>600</v>
      </c>
      <c r="I3359" s="15"/>
      <c r="J3359" s="17">
        <v>1.3532877630426356E-4</v>
      </c>
      <c r="K3359" s="4"/>
      <c r="L3359" s="16">
        <v>0.45480088487630987</v>
      </c>
      <c r="M3359" s="16">
        <v>2.1130881469027897E-2</v>
      </c>
      <c r="Q3359" s="3"/>
      <c r="R3359" s="3"/>
    </row>
    <row r="3360" spans="2:18">
      <c r="B3360">
        <v>5</v>
      </c>
      <c r="C3360">
        <v>20</v>
      </c>
      <c r="D3360">
        <v>20</v>
      </c>
      <c r="F3360" s="2">
        <v>2824</v>
      </c>
      <c r="G3360" s="2">
        <v>348.80000000000007</v>
      </c>
      <c r="H3360" s="2">
        <v>600</v>
      </c>
      <c r="I3360" s="15"/>
      <c r="J3360" s="17">
        <v>1.4743739911275233E-4</v>
      </c>
      <c r="K3360" s="4"/>
      <c r="L3360" s="16">
        <v>0.57859284170654801</v>
      </c>
      <c r="M3360" s="16">
        <v>0</v>
      </c>
      <c r="Q3360" s="3"/>
      <c r="R3360" s="3"/>
    </row>
    <row r="3361" spans="2:18">
      <c r="B3361">
        <v>5</v>
      </c>
      <c r="C3361">
        <v>20</v>
      </c>
      <c r="D3361">
        <v>21</v>
      </c>
      <c r="F3361" s="2">
        <v>3076</v>
      </c>
      <c r="G3361" s="2">
        <v>348.80000000000007</v>
      </c>
      <c r="H3361" s="2">
        <v>600</v>
      </c>
      <c r="I3361" s="15"/>
      <c r="J3361" s="17">
        <v>2.4311908473550702E-4</v>
      </c>
      <c r="K3361" s="4"/>
      <c r="L3361" s="16">
        <v>0.54899041724714326</v>
      </c>
      <c r="M3361" s="16">
        <v>0</v>
      </c>
      <c r="Q3361" s="3"/>
      <c r="R3361" s="3"/>
    </row>
    <row r="3362" spans="2:18">
      <c r="B3362">
        <v>5</v>
      </c>
      <c r="C3362">
        <v>20</v>
      </c>
      <c r="D3362">
        <v>22</v>
      </c>
      <c r="F3362" s="2">
        <v>2518</v>
      </c>
      <c r="G3362" s="2">
        <v>348.80000000000007</v>
      </c>
      <c r="H3362" s="2">
        <v>600</v>
      </c>
      <c r="I3362" s="15"/>
      <c r="J3362" s="17">
        <v>2.4150259612537998E-4</v>
      </c>
      <c r="K3362" s="4"/>
      <c r="L3362" s="16">
        <v>0.5462992877508337</v>
      </c>
      <c r="M3362" s="16">
        <v>0</v>
      </c>
      <c r="Q3362" s="3"/>
      <c r="R3362" s="3"/>
    </row>
    <row r="3363" spans="2:18">
      <c r="B3363">
        <v>5</v>
      </c>
      <c r="C3363">
        <v>20</v>
      </c>
      <c r="D3363">
        <v>23</v>
      </c>
      <c r="F3363" s="2">
        <v>1910</v>
      </c>
      <c r="G3363" s="2">
        <v>348.80000000000007</v>
      </c>
      <c r="H3363" s="2">
        <v>600</v>
      </c>
      <c r="I3363" s="15"/>
      <c r="J3363" s="17">
        <v>2.1161961809697711E-4</v>
      </c>
      <c r="K3363" s="4"/>
      <c r="L3363" s="16">
        <v>0.5462992877508337</v>
      </c>
      <c r="M3363" s="16">
        <v>0</v>
      </c>
      <c r="Q3363" s="3"/>
      <c r="R3363" s="3"/>
    </row>
    <row r="3364" spans="2:18">
      <c r="B3364">
        <v>5</v>
      </c>
      <c r="C3364">
        <v>20</v>
      </c>
      <c r="D3364">
        <v>24</v>
      </c>
      <c r="F3364" s="2">
        <v>1292</v>
      </c>
      <c r="G3364" s="2">
        <v>348.80000000000007</v>
      </c>
      <c r="H3364" s="2">
        <v>600</v>
      </c>
      <c r="I3364" s="15"/>
      <c r="J3364" s="17">
        <v>1.7543915342366247E-4</v>
      </c>
      <c r="K3364" s="4"/>
      <c r="L3364" s="16">
        <v>0.53822589926190512</v>
      </c>
      <c r="M3364" s="16">
        <v>0</v>
      </c>
      <c r="Q3364" s="3"/>
      <c r="R3364" s="3"/>
    </row>
    <row r="3365" spans="2:18">
      <c r="B3365">
        <v>5</v>
      </c>
      <c r="C3365">
        <v>21</v>
      </c>
      <c r="D3365">
        <v>1</v>
      </c>
      <c r="F3365" s="2">
        <v>1054</v>
      </c>
      <c r="G3365" s="2">
        <v>348.80000000000007</v>
      </c>
      <c r="H3365" s="2">
        <v>600</v>
      </c>
      <c r="I3365" s="15"/>
      <c r="J3365" s="17">
        <v>1.5873075812469439E-4</v>
      </c>
      <c r="K3365" s="4"/>
      <c r="L3365" s="16">
        <v>0.42788958991321457</v>
      </c>
      <c r="M3365" s="16">
        <v>0</v>
      </c>
      <c r="Q3365" s="3"/>
      <c r="R3365" s="3"/>
    </row>
    <row r="3366" spans="2:18">
      <c r="B3366">
        <v>5</v>
      </c>
      <c r="C3366">
        <v>21</v>
      </c>
      <c r="D3366">
        <v>2</v>
      </c>
      <c r="F3366" s="2">
        <v>944.00000000000011</v>
      </c>
      <c r="G3366" s="2">
        <v>348.80000000000007</v>
      </c>
      <c r="H3366" s="2">
        <v>600</v>
      </c>
      <c r="I3366" s="15"/>
      <c r="J3366" s="17">
        <v>1.3858882870595277E-4</v>
      </c>
      <c r="K3366" s="4"/>
      <c r="L3366" s="16">
        <v>0.34177344603130977</v>
      </c>
      <c r="M3366" s="16">
        <v>0</v>
      </c>
      <c r="Q3366" s="3"/>
      <c r="R3366" s="3"/>
    </row>
    <row r="3367" spans="2:18">
      <c r="B3367">
        <v>5</v>
      </c>
      <c r="C3367">
        <v>21</v>
      </c>
      <c r="D3367">
        <v>3</v>
      </c>
      <c r="F3367" s="2">
        <v>932</v>
      </c>
      <c r="G3367" s="2">
        <v>348.80000000000007</v>
      </c>
      <c r="H3367" s="2">
        <v>600</v>
      </c>
      <c r="I3367" s="15"/>
      <c r="J3367" s="17">
        <v>8.8846706487130729E-5</v>
      </c>
      <c r="K3367" s="4"/>
      <c r="L3367" s="16">
        <v>0.28525972660880972</v>
      </c>
      <c r="M3367" s="16">
        <v>0</v>
      </c>
      <c r="Q3367" s="3"/>
      <c r="R3367" s="3"/>
    </row>
    <row r="3368" spans="2:18">
      <c r="B3368">
        <v>5</v>
      </c>
      <c r="C3368">
        <v>21</v>
      </c>
      <c r="D3368">
        <v>4</v>
      </c>
      <c r="F3368" s="2">
        <v>948</v>
      </c>
      <c r="G3368" s="2">
        <v>348.80000000000007</v>
      </c>
      <c r="H3368" s="2">
        <v>600</v>
      </c>
      <c r="I3368" s="15"/>
      <c r="J3368" s="17">
        <v>4.7030592937318638E-5</v>
      </c>
      <c r="K3368" s="4"/>
      <c r="L3368" s="16">
        <v>0.18030567625273822</v>
      </c>
      <c r="M3368" s="16">
        <v>0</v>
      </c>
      <c r="Q3368" s="3"/>
      <c r="R3368" s="3"/>
    </row>
    <row r="3369" spans="2:18">
      <c r="B3369">
        <v>5</v>
      </c>
      <c r="C3369">
        <v>21</v>
      </c>
      <c r="D3369">
        <v>5</v>
      </c>
      <c r="F3369" s="2">
        <v>1066</v>
      </c>
      <c r="G3369" s="2">
        <v>348.80000000000007</v>
      </c>
      <c r="H3369" s="2">
        <v>600</v>
      </c>
      <c r="I3369" s="15"/>
      <c r="J3369" s="17">
        <v>2.3364878794019707E-5</v>
      </c>
      <c r="K3369" s="4"/>
      <c r="L3369" s="16">
        <v>9.688066186714292E-2</v>
      </c>
      <c r="M3369" s="16">
        <v>0</v>
      </c>
      <c r="Q3369" s="3"/>
      <c r="R3369" s="3"/>
    </row>
    <row r="3370" spans="2:18">
      <c r="B3370">
        <v>5</v>
      </c>
      <c r="C3370">
        <v>21</v>
      </c>
      <c r="D3370">
        <v>6</v>
      </c>
      <c r="F3370" s="2">
        <v>1366</v>
      </c>
      <c r="G3370" s="2">
        <v>348.80000000000007</v>
      </c>
      <c r="H3370" s="2">
        <v>600</v>
      </c>
      <c r="I3370" s="15"/>
      <c r="J3370" s="17">
        <v>2.376599259305867E-5</v>
      </c>
      <c r="K3370" s="4"/>
      <c r="L3370" s="16">
        <v>7.5351625896666719E-2</v>
      </c>
      <c r="M3370" s="16">
        <v>2.4836029307318576E-2</v>
      </c>
      <c r="Q3370" s="3"/>
      <c r="R3370" s="3"/>
    </row>
    <row r="3371" spans="2:18">
      <c r="B3371">
        <v>5</v>
      </c>
      <c r="C3371">
        <v>21</v>
      </c>
      <c r="D3371">
        <v>7</v>
      </c>
      <c r="F3371" s="2">
        <v>1714</v>
      </c>
      <c r="G3371" s="2">
        <v>518.9</v>
      </c>
      <c r="H3371" s="2">
        <v>600</v>
      </c>
      <c r="I3371" s="15"/>
      <c r="J3371" s="17">
        <v>3.2791053071435381E-5</v>
      </c>
      <c r="K3371" s="4"/>
      <c r="L3371" s="16">
        <v>1.0764517985238102E-2</v>
      </c>
      <c r="M3371" s="16">
        <v>0.16078657405230759</v>
      </c>
      <c r="Q3371" s="3"/>
      <c r="R3371" s="3"/>
    </row>
    <row r="3372" spans="2:18">
      <c r="B3372">
        <v>5</v>
      </c>
      <c r="C3372">
        <v>21</v>
      </c>
      <c r="D3372">
        <v>8</v>
      </c>
      <c r="F3372" s="2">
        <v>1622</v>
      </c>
      <c r="G3372" s="2">
        <v>780.80000000000007</v>
      </c>
      <c r="H3372" s="2">
        <v>600</v>
      </c>
      <c r="I3372" s="15"/>
      <c r="J3372" s="17">
        <v>4.412251789428614E-5</v>
      </c>
      <c r="K3372" s="4"/>
      <c r="L3372" s="16">
        <v>0</v>
      </c>
      <c r="M3372" s="16">
        <v>0.39159760337918864</v>
      </c>
      <c r="Q3372" s="3"/>
      <c r="R3372" s="3"/>
    </row>
    <row r="3373" spans="2:18">
      <c r="B3373">
        <v>5</v>
      </c>
      <c r="C3373">
        <v>21</v>
      </c>
      <c r="D3373">
        <v>9</v>
      </c>
      <c r="F3373" s="2">
        <v>1518</v>
      </c>
      <c r="G3373" s="2">
        <v>907.19999999999993</v>
      </c>
      <c r="H3373" s="2">
        <v>600</v>
      </c>
      <c r="I3373" s="15"/>
      <c r="J3373" s="17">
        <v>5.9465120707526549E-5</v>
      </c>
      <c r="K3373" s="4"/>
      <c r="L3373" s="16">
        <v>0</v>
      </c>
      <c r="M3373" s="16">
        <v>0.59873316000728383</v>
      </c>
      <c r="Q3373" s="3"/>
      <c r="R3373" s="3"/>
    </row>
    <row r="3374" spans="2:18">
      <c r="B3374">
        <v>5</v>
      </c>
      <c r="C3374">
        <v>21</v>
      </c>
      <c r="D3374">
        <v>10</v>
      </c>
      <c r="F3374" s="2">
        <v>1549.9999999999998</v>
      </c>
      <c r="G3374" s="2">
        <v>824.80000000000007</v>
      </c>
      <c r="H3374" s="2">
        <v>600</v>
      </c>
      <c r="I3374" s="15"/>
      <c r="J3374" s="17">
        <v>6.8289624286383774E-5</v>
      </c>
      <c r="K3374" s="4"/>
      <c r="L3374" s="16">
        <v>0</v>
      </c>
      <c r="M3374" s="16">
        <v>0.75555121099873612</v>
      </c>
      <c r="Q3374" s="3"/>
      <c r="R3374" s="3"/>
    </row>
    <row r="3375" spans="2:18">
      <c r="B3375">
        <v>5</v>
      </c>
      <c r="C3375">
        <v>21</v>
      </c>
      <c r="D3375">
        <v>11</v>
      </c>
      <c r="F3375" s="2">
        <v>1584</v>
      </c>
      <c r="G3375" s="2">
        <v>348.80000000000007</v>
      </c>
      <c r="H3375" s="2">
        <v>600</v>
      </c>
      <c r="I3375" s="15"/>
      <c r="J3375" s="17">
        <v>7.9119696860435824E-5</v>
      </c>
      <c r="K3375" s="4"/>
      <c r="L3375" s="16">
        <v>0</v>
      </c>
      <c r="M3375" s="16">
        <v>0.85744779747471933</v>
      </c>
      <c r="Q3375" s="3"/>
      <c r="R3375" s="3"/>
    </row>
    <row r="3376" spans="2:18">
      <c r="B3376">
        <v>5</v>
      </c>
      <c r="C3376">
        <v>21</v>
      </c>
      <c r="D3376">
        <v>12</v>
      </c>
      <c r="F3376" s="2">
        <v>1544</v>
      </c>
      <c r="G3376" s="2">
        <v>691.69999999999993</v>
      </c>
      <c r="H3376" s="2">
        <v>600</v>
      </c>
      <c r="I3376" s="15"/>
      <c r="J3376" s="17">
        <v>8.4534733147461862E-5</v>
      </c>
      <c r="K3376" s="4"/>
      <c r="L3376" s="16">
        <v>2.6911294963095256E-3</v>
      </c>
      <c r="M3376" s="16">
        <v>0.90224285446076646</v>
      </c>
      <c r="Q3376" s="3"/>
      <c r="R3376" s="3"/>
    </row>
    <row r="3377" spans="2:18">
      <c r="B3377">
        <v>5</v>
      </c>
      <c r="C3377">
        <v>21</v>
      </c>
      <c r="D3377">
        <v>13</v>
      </c>
      <c r="F3377" s="2">
        <v>1492</v>
      </c>
      <c r="G3377" s="2">
        <v>348.80000000000007</v>
      </c>
      <c r="H3377" s="2">
        <v>600</v>
      </c>
      <c r="I3377" s="15"/>
      <c r="J3377" s="17">
        <v>9.1353667731124263E-5</v>
      </c>
      <c r="K3377" s="4"/>
      <c r="L3377" s="16">
        <v>2.6911294963095256E-3</v>
      </c>
      <c r="M3377" s="16">
        <v>0.89817869573187403</v>
      </c>
      <c r="Q3377" s="3"/>
      <c r="R3377" s="3"/>
    </row>
    <row r="3378" spans="2:18">
      <c r="B3378">
        <v>5</v>
      </c>
      <c r="C3378">
        <v>21</v>
      </c>
      <c r="D3378">
        <v>14</v>
      </c>
      <c r="F3378" s="2">
        <v>1468</v>
      </c>
      <c r="G3378" s="2">
        <v>348.80000000000007</v>
      </c>
      <c r="H3378" s="2">
        <v>600</v>
      </c>
      <c r="I3378" s="15"/>
      <c r="J3378" s="17">
        <v>1.0128123425733865E-4</v>
      </c>
      <c r="K3378" s="4"/>
      <c r="L3378" s="16">
        <v>0</v>
      </c>
      <c r="M3378" s="16">
        <v>0.84470239625077648</v>
      </c>
      <c r="Q3378" s="3"/>
      <c r="R3378" s="3"/>
    </row>
    <row r="3379" spans="2:18">
      <c r="B3379">
        <v>5</v>
      </c>
      <c r="C3379">
        <v>21</v>
      </c>
      <c r="D3379">
        <v>15</v>
      </c>
      <c r="F3379" s="2">
        <v>1517.9999999999998</v>
      </c>
      <c r="G3379" s="2">
        <v>878.2</v>
      </c>
      <c r="H3379" s="2">
        <v>600</v>
      </c>
      <c r="I3379" s="15"/>
      <c r="J3379" s="17">
        <v>1.1015988819906612E-4</v>
      </c>
      <c r="K3379" s="4"/>
      <c r="L3379" s="16">
        <v>3.4984683452023838E-2</v>
      </c>
      <c r="M3379" s="16">
        <v>0.73895218501537763</v>
      </c>
      <c r="Q3379" s="3"/>
      <c r="R3379" s="3"/>
    </row>
    <row r="3380" spans="2:18">
      <c r="B3380">
        <v>5</v>
      </c>
      <c r="C3380">
        <v>21</v>
      </c>
      <c r="D3380">
        <v>16</v>
      </c>
      <c r="F3380" s="2">
        <v>1746</v>
      </c>
      <c r="G3380" s="2">
        <v>947.80000000000018</v>
      </c>
      <c r="H3380" s="2">
        <v>600</v>
      </c>
      <c r="I3380" s="15"/>
      <c r="J3380" s="17">
        <v>1.1945971162978453E-4</v>
      </c>
      <c r="K3380" s="4"/>
      <c r="L3380" s="16">
        <v>0.16146776977857155</v>
      </c>
      <c r="M3380" s="16">
        <v>0.58097882411987967</v>
      </c>
      <c r="Q3380" s="3"/>
      <c r="R3380" s="3"/>
    </row>
    <row r="3381" spans="2:18">
      <c r="B3381">
        <v>5</v>
      </c>
      <c r="C3381">
        <v>21</v>
      </c>
      <c r="D3381">
        <v>17</v>
      </c>
      <c r="F3381" s="2">
        <v>2124</v>
      </c>
      <c r="G3381" s="2">
        <v>736.7</v>
      </c>
      <c r="H3381" s="2">
        <v>600</v>
      </c>
      <c r="I3381" s="15"/>
      <c r="J3381" s="17">
        <v>1.1837770715687691E-4</v>
      </c>
      <c r="K3381" s="4"/>
      <c r="L3381" s="16">
        <v>0.29602424459404786</v>
      </c>
      <c r="M3381" s="16">
        <v>0.37067423908117025</v>
      </c>
      <c r="Q3381" s="3"/>
      <c r="R3381" s="3"/>
    </row>
    <row r="3382" spans="2:18">
      <c r="B3382">
        <v>5</v>
      </c>
      <c r="C3382">
        <v>21</v>
      </c>
      <c r="D3382">
        <v>18</v>
      </c>
      <c r="F3382" s="2">
        <v>2250</v>
      </c>
      <c r="G3382" s="2">
        <v>804.59999999999991</v>
      </c>
      <c r="H3382" s="2">
        <v>600</v>
      </c>
      <c r="I3382" s="15"/>
      <c r="J3382" s="17">
        <v>1.271500659418591E-4</v>
      </c>
      <c r="K3382" s="4"/>
      <c r="L3382" s="16">
        <v>0.39021377696488124</v>
      </c>
      <c r="M3382" s="16">
        <v>0.1465331409665093</v>
      </c>
      <c r="Q3382" s="3"/>
      <c r="R3382" s="3"/>
    </row>
    <row r="3383" spans="2:18">
      <c r="B3383">
        <v>5</v>
      </c>
      <c r="C3383">
        <v>21</v>
      </c>
      <c r="D3383">
        <v>19</v>
      </c>
      <c r="F3383" s="2">
        <v>2420</v>
      </c>
      <c r="G3383" s="2">
        <v>348.80000000000007</v>
      </c>
      <c r="H3383" s="2">
        <v>600</v>
      </c>
      <c r="I3383" s="15"/>
      <c r="J3383" s="17">
        <v>1.3532877630426356E-4</v>
      </c>
      <c r="K3383" s="4"/>
      <c r="L3383" s="16">
        <v>0.39828716545380982</v>
      </c>
      <c r="M3383" s="16">
        <v>2.1231645139968308E-2</v>
      </c>
      <c r="Q3383" s="3"/>
      <c r="R3383" s="3"/>
    </row>
    <row r="3384" spans="2:18">
      <c r="B3384">
        <v>5</v>
      </c>
      <c r="C3384">
        <v>21</v>
      </c>
      <c r="D3384">
        <v>20</v>
      </c>
      <c r="F3384" s="2">
        <v>2824</v>
      </c>
      <c r="G3384" s="2">
        <v>348.80000000000007</v>
      </c>
      <c r="H3384" s="2">
        <v>600</v>
      </c>
      <c r="I3384" s="15"/>
      <c r="J3384" s="17">
        <v>1.4743739911275233E-4</v>
      </c>
      <c r="K3384" s="4"/>
      <c r="L3384" s="16">
        <v>0.4897855683283337</v>
      </c>
      <c r="M3384" s="16">
        <v>0</v>
      </c>
      <c r="Q3384" s="3"/>
      <c r="R3384" s="3"/>
    </row>
    <row r="3385" spans="2:18">
      <c r="B3385">
        <v>5</v>
      </c>
      <c r="C3385">
        <v>21</v>
      </c>
      <c r="D3385">
        <v>21</v>
      </c>
      <c r="F3385" s="2">
        <v>3076</v>
      </c>
      <c r="G3385" s="2">
        <v>348.80000000000007</v>
      </c>
      <c r="H3385" s="2">
        <v>600</v>
      </c>
      <c r="I3385" s="15"/>
      <c r="J3385" s="17">
        <v>2.4311908473550702E-4</v>
      </c>
      <c r="K3385" s="4"/>
      <c r="L3385" s="16">
        <v>0.45749201437261938</v>
      </c>
      <c r="M3385" s="16">
        <v>0</v>
      </c>
      <c r="Q3385" s="3"/>
      <c r="R3385" s="3"/>
    </row>
    <row r="3386" spans="2:18">
      <c r="B3386">
        <v>5</v>
      </c>
      <c r="C3386">
        <v>21</v>
      </c>
      <c r="D3386">
        <v>22</v>
      </c>
      <c r="F3386" s="2">
        <v>2518</v>
      </c>
      <c r="G3386" s="2">
        <v>348.80000000000007</v>
      </c>
      <c r="H3386" s="2">
        <v>600</v>
      </c>
      <c r="I3386" s="15"/>
      <c r="J3386" s="17">
        <v>2.4150259612537998E-4</v>
      </c>
      <c r="K3386" s="4"/>
      <c r="L3386" s="16">
        <v>0.5597549352323814</v>
      </c>
      <c r="M3386" s="16">
        <v>0</v>
      </c>
      <c r="Q3386" s="3"/>
      <c r="R3386" s="3"/>
    </row>
    <row r="3387" spans="2:18">
      <c r="B3387">
        <v>5</v>
      </c>
      <c r="C3387">
        <v>21</v>
      </c>
      <c r="D3387">
        <v>23</v>
      </c>
      <c r="F3387" s="2">
        <v>1910</v>
      </c>
      <c r="G3387" s="2">
        <v>348.80000000000007</v>
      </c>
      <c r="H3387" s="2">
        <v>600</v>
      </c>
      <c r="I3387" s="15"/>
      <c r="J3387" s="17">
        <v>2.1161961809697711E-4</v>
      </c>
      <c r="K3387" s="4"/>
      <c r="L3387" s="16">
        <v>0.49785895681726228</v>
      </c>
      <c r="M3387" s="16">
        <v>0</v>
      </c>
      <c r="Q3387" s="3"/>
      <c r="R3387" s="3"/>
    </row>
    <row r="3388" spans="2:18">
      <c r="B3388">
        <v>5</v>
      </c>
      <c r="C3388">
        <v>21</v>
      </c>
      <c r="D3388">
        <v>24</v>
      </c>
      <c r="F3388" s="2">
        <v>1292</v>
      </c>
      <c r="G3388" s="2">
        <v>348.80000000000007</v>
      </c>
      <c r="H3388" s="2">
        <v>600</v>
      </c>
      <c r="I3388" s="15"/>
      <c r="J3388" s="17">
        <v>1.7543915342366247E-4</v>
      </c>
      <c r="K3388" s="4"/>
      <c r="L3388" s="16">
        <v>0.48171217983940512</v>
      </c>
      <c r="M3388" s="16">
        <v>0</v>
      </c>
      <c r="Q3388" s="3"/>
      <c r="R3388" s="3"/>
    </row>
    <row r="3389" spans="2:18">
      <c r="B3389">
        <v>5</v>
      </c>
      <c r="C3389">
        <v>22</v>
      </c>
      <c r="D3389">
        <v>1</v>
      </c>
      <c r="F3389" s="2">
        <v>1046</v>
      </c>
      <c r="G3389" s="2">
        <v>448.50000000000006</v>
      </c>
      <c r="H3389" s="2">
        <v>600</v>
      </c>
      <c r="I3389" s="15"/>
      <c r="J3389" s="17">
        <v>1.5873075812469439E-4</v>
      </c>
      <c r="K3389" s="4"/>
      <c r="L3389" s="16">
        <v>0.39290490646119075</v>
      </c>
      <c r="M3389" s="16">
        <v>0</v>
      </c>
      <c r="Q3389" s="3"/>
      <c r="R3389" s="3"/>
    </row>
    <row r="3390" spans="2:18">
      <c r="B3390">
        <v>5</v>
      </c>
      <c r="C3390">
        <v>22</v>
      </c>
      <c r="D3390">
        <v>2</v>
      </c>
      <c r="F3390" s="2">
        <v>940.00000000000011</v>
      </c>
      <c r="G3390" s="2">
        <v>448.50000000000006</v>
      </c>
      <c r="H3390" s="2">
        <v>600</v>
      </c>
      <c r="I3390" s="15"/>
      <c r="J3390" s="17">
        <v>1.3858882870595277E-4</v>
      </c>
      <c r="K3390" s="4"/>
      <c r="L3390" s="16">
        <v>0.28795085610511928</v>
      </c>
      <c r="M3390" s="16">
        <v>0</v>
      </c>
      <c r="Q3390" s="3"/>
      <c r="R3390" s="3"/>
    </row>
    <row r="3391" spans="2:18">
      <c r="B3391">
        <v>5</v>
      </c>
      <c r="C3391">
        <v>22</v>
      </c>
      <c r="D3391">
        <v>3</v>
      </c>
      <c r="F3391" s="2">
        <v>916</v>
      </c>
      <c r="G3391" s="2">
        <v>448.50000000000006</v>
      </c>
      <c r="H3391" s="2">
        <v>600</v>
      </c>
      <c r="I3391" s="15"/>
      <c r="J3391" s="17">
        <v>8.8846706487130729E-5</v>
      </c>
      <c r="K3391" s="4"/>
      <c r="L3391" s="16">
        <v>0.21798148920107158</v>
      </c>
      <c r="M3391" s="16">
        <v>0</v>
      </c>
      <c r="Q3391" s="3"/>
      <c r="R3391" s="3"/>
    </row>
    <row r="3392" spans="2:18">
      <c r="B3392">
        <v>5</v>
      </c>
      <c r="C3392">
        <v>22</v>
      </c>
      <c r="D3392">
        <v>4</v>
      </c>
      <c r="F3392" s="2">
        <v>927.99999999999989</v>
      </c>
      <c r="G3392" s="2">
        <v>448.50000000000006</v>
      </c>
      <c r="H3392" s="2">
        <v>600</v>
      </c>
      <c r="I3392" s="15"/>
      <c r="J3392" s="17">
        <v>4.7030592937318638E-5</v>
      </c>
      <c r="K3392" s="4"/>
      <c r="L3392" s="16">
        <v>0.22605487769000016</v>
      </c>
      <c r="M3392" s="16">
        <v>0</v>
      </c>
      <c r="Q3392" s="3"/>
      <c r="R3392" s="3"/>
    </row>
    <row r="3393" spans="2:18">
      <c r="B3393">
        <v>5</v>
      </c>
      <c r="C3393">
        <v>22</v>
      </c>
      <c r="D3393">
        <v>5</v>
      </c>
      <c r="F3393" s="2">
        <v>1040</v>
      </c>
      <c r="G3393" s="2">
        <v>498.4</v>
      </c>
      <c r="H3393" s="2">
        <v>600</v>
      </c>
      <c r="I3393" s="15"/>
      <c r="J3393" s="17">
        <v>2.3364878794019707E-5</v>
      </c>
      <c r="K3393" s="4"/>
      <c r="L3393" s="16">
        <v>0.24758391366047636</v>
      </c>
      <c r="M3393" s="16">
        <v>0</v>
      </c>
      <c r="Q3393" s="3"/>
      <c r="R3393" s="3"/>
    </row>
    <row r="3394" spans="2:18">
      <c r="B3394">
        <v>5</v>
      </c>
      <c r="C3394">
        <v>22</v>
      </c>
      <c r="D3394">
        <v>6</v>
      </c>
      <c r="F3394" s="2">
        <v>1324</v>
      </c>
      <c r="G3394" s="2">
        <v>1230.0999999999999</v>
      </c>
      <c r="H3394" s="2">
        <v>814.90800000000013</v>
      </c>
      <c r="I3394" s="15"/>
      <c r="J3394" s="17">
        <v>2.376599259305867E-5</v>
      </c>
      <c r="K3394" s="4"/>
      <c r="L3394" s="16">
        <v>0.17492341726011917</v>
      </c>
      <c r="M3394" s="16">
        <v>2.5171563284621157E-2</v>
      </c>
      <c r="Q3394" s="3"/>
      <c r="R3394" s="3"/>
    </row>
    <row r="3395" spans="2:18">
      <c r="B3395">
        <v>5</v>
      </c>
      <c r="C3395">
        <v>22</v>
      </c>
      <c r="D3395">
        <v>7</v>
      </c>
      <c r="F3395" s="2">
        <v>1646</v>
      </c>
      <c r="G3395" s="2">
        <v>1434.9</v>
      </c>
      <c r="H3395" s="2">
        <v>963.03</v>
      </c>
      <c r="I3395" s="15"/>
      <c r="J3395" s="17">
        <v>3.2791053071435381E-5</v>
      </c>
      <c r="K3395" s="4"/>
      <c r="L3395" s="16">
        <v>4.844033093357146E-2</v>
      </c>
      <c r="M3395" s="16">
        <v>0.16001183510717915</v>
      </c>
      <c r="Q3395" s="3"/>
      <c r="R3395" s="3"/>
    </row>
    <row r="3396" spans="2:18">
      <c r="B3396">
        <v>5</v>
      </c>
      <c r="C3396">
        <v>22</v>
      </c>
      <c r="D3396">
        <v>8</v>
      </c>
      <c r="F3396" s="2">
        <v>1540</v>
      </c>
      <c r="G3396" s="2">
        <v>2547.1</v>
      </c>
      <c r="H3396" s="2">
        <v>1217.2280000000001</v>
      </c>
      <c r="I3396" s="15"/>
      <c r="J3396" s="17">
        <v>4.412251789428614E-5</v>
      </c>
      <c r="K3396" s="4"/>
      <c r="L3396" s="16">
        <v>5.3822589926190512E-3</v>
      </c>
      <c r="M3396" s="16">
        <v>0.38899002220379003</v>
      </c>
      <c r="Q3396" s="3"/>
      <c r="R3396" s="3"/>
    </row>
    <row r="3397" spans="2:18">
      <c r="B3397">
        <v>5</v>
      </c>
      <c r="C3397">
        <v>22</v>
      </c>
      <c r="D3397">
        <v>9</v>
      </c>
      <c r="F3397" s="2">
        <v>1428</v>
      </c>
      <c r="G3397" s="2">
        <v>2565.9</v>
      </c>
      <c r="H3397" s="2">
        <v>1242.518</v>
      </c>
      <c r="I3397" s="15"/>
      <c r="J3397" s="17">
        <v>5.9465120707526549E-5</v>
      </c>
      <c r="K3397" s="4"/>
      <c r="L3397" s="16">
        <v>0</v>
      </c>
      <c r="M3397" s="16">
        <v>0.59367881275357925</v>
      </c>
      <c r="Q3397" s="3"/>
      <c r="R3397" s="3"/>
    </row>
    <row r="3398" spans="2:18">
      <c r="B3398">
        <v>5</v>
      </c>
      <c r="C3398">
        <v>22</v>
      </c>
      <c r="D3398">
        <v>10</v>
      </c>
      <c r="F3398" s="2">
        <v>1448</v>
      </c>
      <c r="G3398" s="2">
        <v>2587.8000000000002</v>
      </c>
      <c r="H3398" s="2">
        <v>1242.518</v>
      </c>
      <c r="I3398" s="15"/>
      <c r="J3398" s="17">
        <v>6.8289624286383774E-5</v>
      </c>
      <c r="K3398" s="4"/>
      <c r="L3398" s="16">
        <v>0</v>
      </c>
      <c r="M3398" s="16">
        <v>0.74785492907493156</v>
      </c>
      <c r="Q3398" s="3"/>
      <c r="R3398" s="3"/>
    </row>
    <row r="3399" spans="2:18">
      <c r="B3399">
        <v>5</v>
      </c>
      <c r="C3399">
        <v>22</v>
      </c>
      <c r="D3399">
        <v>11</v>
      </c>
      <c r="F3399" s="2">
        <v>1478.0000000000002</v>
      </c>
      <c r="G3399" s="2">
        <v>2601.4</v>
      </c>
      <c r="H3399" s="2">
        <v>1242.518</v>
      </c>
      <c r="I3399" s="15"/>
      <c r="J3399" s="17">
        <v>7.9119696860435824E-5</v>
      </c>
      <c r="K3399" s="4"/>
      <c r="L3399" s="16">
        <v>1.0764517985238102E-2</v>
      </c>
      <c r="M3399" s="16">
        <v>0.84984005559676135</v>
      </c>
      <c r="Q3399" s="3"/>
      <c r="R3399" s="3"/>
    </row>
    <row r="3400" spans="2:18">
      <c r="B3400">
        <v>5</v>
      </c>
      <c r="C3400">
        <v>22</v>
      </c>
      <c r="D3400">
        <v>12</v>
      </c>
      <c r="F3400" s="2">
        <v>1448</v>
      </c>
      <c r="G3400" s="2">
        <v>2499.7999999999997</v>
      </c>
      <c r="H3400" s="2">
        <v>1217.2280000000001</v>
      </c>
      <c r="I3400" s="15"/>
      <c r="J3400" s="17">
        <v>8.4534733147461862E-5</v>
      </c>
      <c r="K3400" s="4"/>
      <c r="L3400" s="16">
        <v>8.8807273378214355E-2</v>
      </c>
      <c r="M3400" s="16">
        <v>0.90246188268658312</v>
      </c>
      <c r="Q3400" s="3"/>
      <c r="R3400" s="3"/>
    </row>
    <row r="3401" spans="2:18">
      <c r="B3401">
        <v>5</v>
      </c>
      <c r="C3401">
        <v>22</v>
      </c>
      <c r="D3401">
        <v>13</v>
      </c>
      <c r="F3401" s="2">
        <v>1404</v>
      </c>
      <c r="G3401" s="2">
        <v>2603.1999999999998</v>
      </c>
      <c r="H3401" s="2">
        <v>1242.518</v>
      </c>
      <c r="I3401" s="15"/>
      <c r="J3401" s="17">
        <v>9.1353667731124263E-5</v>
      </c>
      <c r="K3401" s="4"/>
      <c r="L3401" s="16">
        <v>0.18568793524535729</v>
      </c>
      <c r="M3401" s="16">
        <v>0.90384502889879814</v>
      </c>
      <c r="Q3401" s="3"/>
      <c r="R3401" s="3"/>
    </row>
    <row r="3402" spans="2:18">
      <c r="B3402">
        <v>5</v>
      </c>
      <c r="C3402">
        <v>22</v>
      </c>
      <c r="D3402">
        <v>14</v>
      </c>
      <c r="F3402" s="2">
        <v>1390.0000000000002</v>
      </c>
      <c r="G3402" s="2">
        <v>2613</v>
      </c>
      <c r="H3402" s="2">
        <v>1242.518</v>
      </c>
      <c r="I3402" s="15"/>
      <c r="J3402" s="17">
        <v>1.0128123425733865E-4</v>
      </c>
      <c r="K3402" s="4"/>
      <c r="L3402" s="16">
        <v>0.29871537409035737</v>
      </c>
      <c r="M3402" s="16">
        <v>0.85486981700163678</v>
      </c>
      <c r="Q3402" s="3"/>
      <c r="R3402" s="3"/>
    </row>
    <row r="3403" spans="2:18">
      <c r="B3403">
        <v>5</v>
      </c>
      <c r="C3403">
        <v>22</v>
      </c>
      <c r="D3403">
        <v>15</v>
      </c>
      <c r="F3403" s="2">
        <v>1444</v>
      </c>
      <c r="G3403" s="2">
        <v>2624.9</v>
      </c>
      <c r="H3403" s="2">
        <v>1242.518</v>
      </c>
      <c r="I3403" s="15"/>
      <c r="J3403" s="17">
        <v>1.1015988819906612E-4</v>
      </c>
      <c r="K3403" s="4"/>
      <c r="L3403" s="16">
        <v>0.39559603595750026</v>
      </c>
      <c r="M3403" s="16">
        <v>0.74852994672748052</v>
      </c>
      <c r="Q3403" s="3"/>
      <c r="R3403" s="3"/>
    </row>
    <row r="3404" spans="2:18">
      <c r="B3404">
        <v>5</v>
      </c>
      <c r="C3404">
        <v>22</v>
      </c>
      <c r="D3404">
        <v>16</v>
      </c>
      <c r="F3404" s="2">
        <v>1674</v>
      </c>
      <c r="G3404" s="2">
        <v>2623.6</v>
      </c>
      <c r="H3404" s="2">
        <v>1242.518</v>
      </c>
      <c r="I3404" s="15"/>
      <c r="J3404" s="17">
        <v>1.1945971162978453E-4</v>
      </c>
      <c r="K3404" s="4"/>
      <c r="L3404" s="16">
        <v>0.49785895681726228</v>
      </c>
      <c r="M3404" s="16">
        <v>0.58671197583901447</v>
      </c>
      <c r="Q3404" s="3"/>
      <c r="R3404" s="3"/>
    </row>
    <row r="3405" spans="2:18">
      <c r="B3405">
        <v>5</v>
      </c>
      <c r="C3405">
        <v>22</v>
      </c>
      <c r="D3405">
        <v>17</v>
      </c>
      <c r="F3405" s="2">
        <v>2054</v>
      </c>
      <c r="G3405" s="2">
        <v>2305.8999999999996</v>
      </c>
      <c r="H3405" s="2">
        <v>611.09199999999998</v>
      </c>
      <c r="I3405" s="15"/>
      <c r="J3405" s="17">
        <v>1.1837770715687691E-4</v>
      </c>
      <c r="K3405" s="4"/>
      <c r="L3405" s="16">
        <v>0.65394446760321479</v>
      </c>
      <c r="M3405" s="16">
        <v>0.36806910565561529</v>
      </c>
      <c r="Q3405" s="3"/>
      <c r="R3405" s="3"/>
    </row>
    <row r="3406" spans="2:18">
      <c r="B3406">
        <v>5</v>
      </c>
      <c r="C3406">
        <v>22</v>
      </c>
      <c r="D3406">
        <v>18</v>
      </c>
      <c r="F3406" s="2">
        <v>2182</v>
      </c>
      <c r="G3406" s="2">
        <v>1902.7</v>
      </c>
      <c r="H3406" s="2">
        <v>600</v>
      </c>
      <c r="I3406" s="15"/>
      <c r="J3406" s="17">
        <v>1.271500659418591E-4</v>
      </c>
      <c r="K3406" s="4"/>
      <c r="L3406" s="16">
        <v>0.77773642443345292</v>
      </c>
      <c r="M3406" s="16">
        <v>0.1477041352303137</v>
      </c>
      <c r="Q3406" s="3"/>
      <c r="R3406" s="3"/>
    </row>
    <row r="3407" spans="2:18">
      <c r="B3407">
        <v>5</v>
      </c>
      <c r="C3407">
        <v>22</v>
      </c>
      <c r="D3407">
        <v>19</v>
      </c>
      <c r="F3407" s="2">
        <v>2352</v>
      </c>
      <c r="G3407" s="2">
        <v>1899.0000000000002</v>
      </c>
      <c r="H3407" s="2">
        <v>600</v>
      </c>
      <c r="I3407" s="15"/>
      <c r="J3407" s="17">
        <v>1.3532877630426356E-4</v>
      </c>
      <c r="K3407" s="4"/>
      <c r="L3407" s="16">
        <v>0.80733884889285767</v>
      </c>
      <c r="M3407" s="16">
        <v>2.182310079331198E-2</v>
      </c>
      <c r="Q3407" s="3"/>
      <c r="R3407" s="3"/>
    </row>
    <row r="3408" spans="2:18">
      <c r="B3408">
        <v>5</v>
      </c>
      <c r="C3408">
        <v>22</v>
      </c>
      <c r="D3408">
        <v>20</v>
      </c>
      <c r="F3408" s="2">
        <v>2754</v>
      </c>
      <c r="G3408" s="2">
        <v>1578.7</v>
      </c>
      <c r="H3408" s="2">
        <v>600</v>
      </c>
      <c r="I3408" s="15"/>
      <c r="J3408" s="17">
        <v>1.4743739911275233E-4</v>
      </c>
      <c r="K3408" s="4"/>
      <c r="L3408" s="16">
        <v>0.79388320141131008</v>
      </c>
      <c r="M3408" s="16">
        <v>0</v>
      </c>
      <c r="Q3408" s="3"/>
      <c r="R3408" s="3"/>
    </row>
    <row r="3409" spans="2:18">
      <c r="B3409">
        <v>5</v>
      </c>
      <c r="C3409">
        <v>22</v>
      </c>
      <c r="D3409">
        <v>21</v>
      </c>
      <c r="F3409" s="2">
        <v>3004</v>
      </c>
      <c r="G3409" s="2">
        <v>1558.9</v>
      </c>
      <c r="H3409" s="2">
        <v>600</v>
      </c>
      <c r="I3409" s="15"/>
      <c r="J3409" s="17">
        <v>2.4311908473550702E-4</v>
      </c>
      <c r="K3409" s="4"/>
      <c r="L3409" s="16">
        <v>0.81541223738178625</v>
      </c>
      <c r="M3409" s="16">
        <v>0</v>
      </c>
      <c r="Q3409" s="3"/>
      <c r="R3409" s="3"/>
    </row>
    <row r="3410" spans="2:18">
      <c r="B3410">
        <v>5</v>
      </c>
      <c r="C3410">
        <v>22</v>
      </c>
      <c r="D3410">
        <v>22</v>
      </c>
      <c r="F3410" s="2">
        <v>2460</v>
      </c>
      <c r="G3410" s="2">
        <v>498.4</v>
      </c>
      <c r="H3410" s="2">
        <v>600</v>
      </c>
      <c r="I3410" s="15"/>
      <c r="J3410" s="17">
        <v>2.4150259612537998E-4</v>
      </c>
      <c r="K3410" s="4"/>
      <c r="L3410" s="16">
        <v>0.8261767553670244</v>
      </c>
      <c r="M3410" s="16">
        <v>0</v>
      </c>
      <c r="Q3410" s="3"/>
      <c r="R3410" s="3"/>
    </row>
    <row r="3411" spans="2:18">
      <c r="B3411">
        <v>5</v>
      </c>
      <c r="C3411">
        <v>22</v>
      </c>
      <c r="D3411">
        <v>23</v>
      </c>
      <c r="F3411" s="2">
        <v>1878</v>
      </c>
      <c r="G3411" s="2">
        <v>448.50000000000006</v>
      </c>
      <c r="H3411" s="2">
        <v>600</v>
      </c>
      <c r="I3411" s="15"/>
      <c r="J3411" s="17">
        <v>2.1161961809697711E-4</v>
      </c>
      <c r="K3411" s="4"/>
      <c r="L3411" s="16">
        <v>0.84232353234488155</v>
      </c>
      <c r="M3411" s="16">
        <v>0</v>
      </c>
      <c r="Q3411" s="3"/>
      <c r="R3411" s="3"/>
    </row>
    <row r="3412" spans="2:18">
      <c r="B3412">
        <v>5</v>
      </c>
      <c r="C3412">
        <v>22</v>
      </c>
      <c r="D3412">
        <v>24</v>
      </c>
      <c r="F3412" s="2">
        <v>1278</v>
      </c>
      <c r="G3412" s="2">
        <v>448.50000000000006</v>
      </c>
      <c r="H3412" s="2">
        <v>600</v>
      </c>
      <c r="I3412" s="15"/>
      <c r="J3412" s="17">
        <v>1.7543915342366247E-4</v>
      </c>
      <c r="K3412" s="4"/>
      <c r="L3412" s="16">
        <v>0.82886788486333396</v>
      </c>
      <c r="M3412" s="16">
        <v>0</v>
      </c>
      <c r="Q3412" s="3"/>
      <c r="R3412" s="3"/>
    </row>
    <row r="3413" spans="2:18">
      <c r="B3413">
        <v>5</v>
      </c>
      <c r="C3413">
        <v>23</v>
      </c>
      <c r="D3413">
        <v>1</v>
      </c>
      <c r="F3413" s="2">
        <v>1046</v>
      </c>
      <c r="G3413" s="2">
        <v>448.50000000000006</v>
      </c>
      <c r="H3413" s="2">
        <v>600</v>
      </c>
      <c r="I3413" s="15"/>
      <c r="J3413" s="17">
        <v>1.5873075812469439E-4</v>
      </c>
      <c r="K3413" s="4"/>
      <c r="L3413" s="16">
        <v>0.83694127335226254</v>
      </c>
      <c r="M3413" s="16">
        <v>0</v>
      </c>
      <c r="Q3413" s="3"/>
      <c r="R3413" s="3"/>
    </row>
    <row r="3414" spans="2:18">
      <c r="B3414">
        <v>5</v>
      </c>
      <c r="C3414">
        <v>23</v>
      </c>
      <c r="D3414">
        <v>2</v>
      </c>
      <c r="F3414" s="2">
        <v>940.00000000000011</v>
      </c>
      <c r="G3414" s="2">
        <v>448.50000000000006</v>
      </c>
      <c r="H3414" s="2">
        <v>600</v>
      </c>
      <c r="I3414" s="15"/>
      <c r="J3414" s="17">
        <v>1.3858882870595277E-4</v>
      </c>
      <c r="K3414" s="4"/>
      <c r="L3414" s="16">
        <v>0.86385256831535773</v>
      </c>
      <c r="M3414" s="16">
        <v>0</v>
      </c>
      <c r="Q3414" s="3"/>
      <c r="R3414" s="3"/>
    </row>
    <row r="3415" spans="2:18">
      <c r="B3415">
        <v>5</v>
      </c>
      <c r="C3415">
        <v>23</v>
      </c>
      <c r="D3415">
        <v>3</v>
      </c>
      <c r="F3415" s="2">
        <v>916</v>
      </c>
      <c r="G3415" s="2">
        <v>448.50000000000006</v>
      </c>
      <c r="H3415" s="2">
        <v>600</v>
      </c>
      <c r="I3415" s="15"/>
      <c r="J3415" s="17">
        <v>8.8846706487130729E-5</v>
      </c>
      <c r="K3415" s="4"/>
      <c r="L3415" s="16">
        <v>0.86654369781166729</v>
      </c>
      <c r="M3415" s="16">
        <v>0</v>
      </c>
      <c r="Q3415" s="3"/>
      <c r="R3415" s="3"/>
    </row>
    <row r="3416" spans="2:18">
      <c r="B3416">
        <v>5</v>
      </c>
      <c r="C3416">
        <v>23</v>
      </c>
      <c r="D3416">
        <v>4</v>
      </c>
      <c r="F3416" s="2">
        <v>910</v>
      </c>
      <c r="G3416" s="2">
        <v>448.50000000000006</v>
      </c>
      <c r="H3416" s="2">
        <v>600</v>
      </c>
      <c r="I3416" s="15"/>
      <c r="J3416" s="17">
        <v>4.7030592937318638E-5</v>
      </c>
      <c r="K3416" s="4"/>
      <c r="L3416" s="16">
        <v>0.87192595680428631</v>
      </c>
      <c r="M3416" s="16">
        <v>0</v>
      </c>
      <c r="Q3416" s="3"/>
      <c r="R3416" s="3"/>
    </row>
    <row r="3417" spans="2:18">
      <c r="B3417">
        <v>5</v>
      </c>
      <c r="C3417">
        <v>23</v>
      </c>
      <c r="D3417">
        <v>5</v>
      </c>
      <c r="F3417" s="2">
        <v>1020</v>
      </c>
      <c r="G3417" s="2">
        <v>498.4</v>
      </c>
      <c r="H3417" s="2">
        <v>600</v>
      </c>
      <c r="I3417" s="15"/>
      <c r="J3417" s="17">
        <v>2.3364878794019707E-5</v>
      </c>
      <c r="K3417" s="4"/>
      <c r="L3417" s="16">
        <v>0.86385256831535773</v>
      </c>
      <c r="M3417" s="16">
        <v>0</v>
      </c>
      <c r="Q3417" s="3"/>
      <c r="R3417" s="3"/>
    </row>
    <row r="3418" spans="2:18">
      <c r="B3418">
        <v>5</v>
      </c>
      <c r="C3418">
        <v>23</v>
      </c>
      <c r="D3418">
        <v>6</v>
      </c>
      <c r="F3418" s="2">
        <v>1292</v>
      </c>
      <c r="G3418" s="2">
        <v>1325.8</v>
      </c>
      <c r="H3418" s="2">
        <v>814.90800000000013</v>
      </c>
      <c r="I3418" s="15"/>
      <c r="J3418" s="17">
        <v>2.376599259305867E-5</v>
      </c>
      <c r="K3418" s="4"/>
      <c r="L3418" s="16">
        <v>0.86116143881904827</v>
      </c>
      <c r="M3418" s="16">
        <v>2.5842932618477445E-2</v>
      </c>
      <c r="Q3418" s="3"/>
      <c r="R3418" s="3"/>
    </row>
    <row r="3419" spans="2:18">
      <c r="B3419">
        <v>5</v>
      </c>
      <c r="C3419">
        <v>23</v>
      </c>
      <c r="D3419">
        <v>7</v>
      </c>
      <c r="F3419" s="2">
        <v>1640.0000000000002</v>
      </c>
      <c r="G3419" s="2">
        <v>1547.6000000000001</v>
      </c>
      <c r="H3419" s="2">
        <v>963.03</v>
      </c>
      <c r="I3419" s="15"/>
      <c r="J3419" s="17">
        <v>3.2791053071435381E-5</v>
      </c>
      <c r="K3419" s="4"/>
      <c r="L3419" s="16">
        <v>0.83694127335226254</v>
      </c>
      <c r="M3419" s="16">
        <v>0.15194201587317449</v>
      </c>
      <c r="Q3419" s="3"/>
      <c r="R3419" s="3"/>
    </row>
    <row r="3420" spans="2:18">
      <c r="B3420">
        <v>5</v>
      </c>
      <c r="C3420">
        <v>23</v>
      </c>
      <c r="D3420">
        <v>8</v>
      </c>
      <c r="F3420" s="2">
        <v>1540</v>
      </c>
      <c r="G3420" s="2">
        <v>2660.8999999999996</v>
      </c>
      <c r="H3420" s="2">
        <v>1217.2280000000001</v>
      </c>
      <c r="I3420" s="15"/>
      <c r="J3420" s="17">
        <v>4.412251789428614E-5</v>
      </c>
      <c r="K3420" s="4"/>
      <c r="L3420" s="16">
        <v>0.77504529493714336</v>
      </c>
      <c r="M3420" s="16">
        <v>0.37874693244783092</v>
      </c>
      <c r="Q3420" s="3"/>
      <c r="R3420" s="3"/>
    </row>
    <row r="3421" spans="2:18">
      <c r="B3421">
        <v>5</v>
      </c>
      <c r="C3421">
        <v>23</v>
      </c>
      <c r="D3421">
        <v>9</v>
      </c>
      <c r="F3421" s="2">
        <v>1428</v>
      </c>
      <c r="G3421" s="2">
        <v>2679.9</v>
      </c>
      <c r="H3421" s="2">
        <v>1242.518</v>
      </c>
      <c r="I3421" s="15"/>
      <c r="J3421" s="17">
        <v>5.9465120707526549E-5</v>
      </c>
      <c r="K3421" s="4"/>
      <c r="L3421" s="16">
        <v>0.76966303594452434</v>
      </c>
      <c r="M3421" s="16">
        <v>0.56996996883429363</v>
      </c>
      <c r="Q3421" s="3"/>
      <c r="R3421" s="3"/>
    </row>
    <row r="3422" spans="2:18">
      <c r="B3422">
        <v>5</v>
      </c>
      <c r="C3422">
        <v>23</v>
      </c>
      <c r="D3422">
        <v>10</v>
      </c>
      <c r="F3422" s="2">
        <v>1458.0000000000002</v>
      </c>
      <c r="G3422" s="2">
        <v>2686.4</v>
      </c>
      <c r="H3422" s="2">
        <v>1242.518</v>
      </c>
      <c r="I3422" s="15"/>
      <c r="J3422" s="17">
        <v>6.8289624286383774E-5</v>
      </c>
      <c r="K3422" s="4"/>
      <c r="L3422" s="16">
        <v>0.80733884889285767</v>
      </c>
      <c r="M3422" s="16">
        <v>0.74336327351549203</v>
      </c>
      <c r="Q3422" s="3"/>
      <c r="R3422" s="3"/>
    </row>
    <row r="3423" spans="2:18">
      <c r="B3423">
        <v>5</v>
      </c>
      <c r="C3423">
        <v>23</v>
      </c>
      <c r="D3423">
        <v>11</v>
      </c>
      <c r="F3423" s="2">
        <v>1494.0000000000002</v>
      </c>
      <c r="G3423" s="2">
        <v>2686.7000000000003</v>
      </c>
      <c r="H3423" s="2">
        <v>1242.518</v>
      </c>
      <c r="I3423" s="15"/>
      <c r="J3423" s="17">
        <v>7.9119696860435824E-5</v>
      </c>
      <c r="K3423" s="4"/>
      <c r="L3423" s="16">
        <v>0.82886788486333396</v>
      </c>
      <c r="M3423" s="16">
        <v>0.86254919665849394</v>
      </c>
      <c r="Q3423" s="3"/>
      <c r="R3423" s="3"/>
    </row>
    <row r="3424" spans="2:18">
      <c r="B3424">
        <v>5</v>
      </c>
      <c r="C3424">
        <v>23</v>
      </c>
      <c r="D3424">
        <v>12</v>
      </c>
      <c r="F3424" s="2">
        <v>1448</v>
      </c>
      <c r="G3424" s="2">
        <v>2568.1</v>
      </c>
      <c r="H3424" s="2">
        <v>1217.2280000000001</v>
      </c>
      <c r="I3424" s="15"/>
      <c r="J3424" s="17">
        <v>8.4534733147461862E-5</v>
      </c>
      <c r="K3424" s="4"/>
      <c r="L3424" s="16">
        <v>0.87730821579690543</v>
      </c>
      <c r="M3424" s="16">
        <v>0.93027073714663822</v>
      </c>
      <c r="Q3424" s="3"/>
      <c r="R3424" s="3"/>
    </row>
    <row r="3425" spans="2:18">
      <c r="B3425">
        <v>5</v>
      </c>
      <c r="C3425">
        <v>23</v>
      </c>
      <c r="D3425">
        <v>13</v>
      </c>
      <c r="F3425" s="2">
        <v>1404</v>
      </c>
      <c r="G3425" s="2">
        <v>2652.5</v>
      </c>
      <c r="H3425" s="2">
        <v>1242.518</v>
      </c>
      <c r="I3425" s="15"/>
      <c r="J3425" s="17">
        <v>9.1353667731124263E-5</v>
      </c>
      <c r="K3425" s="4"/>
      <c r="L3425" s="16">
        <v>0.93651306471571494</v>
      </c>
      <c r="M3425" s="16">
        <v>0.93046525602403385</v>
      </c>
      <c r="Q3425" s="3"/>
      <c r="R3425" s="3"/>
    </row>
    <row r="3426" spans="2:18">
      <c r="B3426">
        <v>5</v>
      </c>
      <c r="C3426">
        <v>23</v>
      </c>
      <c r="D3426">
        <v>14</v>
      </c>
      <c r="F3426" s="2">
        <v>1390.0000000000002</v>
      </c>
      <c r="G3426" s="2">
        <v>2654.7000000000003</v>
      </c>
      <c r="H3426" s="2">
        <v>1242.518</v>
      </c>
      <c r="I3426" s="15"/>
      <c r="J3426" s="17">
        <v>1.0128123425733865E-4</v>
      </c>
      <c r="K3426" s="4"/>
      <c r="L3426" s="16">
        <v>0.94458645320464352</v>
      </c>
      <c r="M3426" s="16">
        <v>0.87479889845756387</v>
      </c>
      <c r="Q3426" s="3"/>
      <c r="R3426" s="3"/>
    </row>
    <row r="3427" spans="2:18">
      <c r="B3427">
        <v>5</v>
      </c>
      <c r="C3427">
        <v>23</v>
      </c>
      <c r="D3427">
        <v>15</v>
      </c>
      <c r="F3427" s="2">
        <v>1444</v>
      </c>
      <c r="G3427" s="2">
        <v>2655.8</v>
      </c>
      <c r="H3427" s="2">
        <v>1242.518</v>
      </c>
      <c r="I3427" s="15"/>
      <c r="J3427" s="17">
        <v>1.1015988819906612E-4</v>
      </c>
      <c r="K3427" s="4"/>
      <c r="L3427" s="16">
        <v>0.92305741723416734</v>
      </c>
      <c r="M3427" s="16">
        <v>0.7602196444665642</v>
      </c>
      <c r="Q3427" s="3"/>
      <c r="R3427" s="3"/>
    </row>
    <row r="3428" spans="2:18">
      <c r="B3428">
        <v>5</v>
      </c>
      <c r="C3428">
        <v>23</v>
      </c>
      <c r="D3428">
        <v>16</v>
      </c>
      <c r="F3428" s="2">
        <v>1674</v>
      </c>
      <c r="G3428" s="2">
        <v>2658.8</v>
      </c>
      <c r="H3428" s="2">
        <v>1242.518</v>
      </c>
      <c r="I3428" s="15"/>
      <c r="J3428" s="17">
        <v>1.1945971162978453E-4</v>
      </c>
      <c r="K3428" s="4"/>
      <c r="L3428" s="16">
        <v>0.86116143881904827</v>
      </c>
      <c r="M3428" s="16">
        <v>0.58708277948790377</v>
      </c>
      <c r="Q3428" s="3"/>
      <c r="R3428" s="3"/>
    </row>
    <row r="3429" spans="2:18">
      <c r="B3429">
        <v>5</v>
      </c>
      <c r="C3429">
        <v>23</v>
      </c>
      <c r="D3429">
        <v>17</v>
      </c>
      <c r="F3429" s="2">
        <v>2054</v>
      </c>
      <c r="G3429" s="2">
        <v>2353.6999999999998</v>
      </c>
      <c r="H3429" s="2">
        <v>611.09199999999998</v>
      </c>
      <c r="I3429" s="15"/>
      <c r="J3429" s="17">
        <v>1.1837770715687691E-4</v>
      </c>
      <c r="K3429" s="4"/>
      <c r="L3429" s="16">
        <v>0.75351625896666719</v>
      </c>
      <c r="M3429" s="16">
        <v>0.37502856113473371</v>
      </c>
      <c r="Q3429" s="3"/>
      <c r="R3429" s="3"/>
    </row>
    <row r="3430" spans="2:18">
      <c r="B3430">
        <v>5</v>
      </c>
      <c r="C3430">
        <v>23</v>
      </c>
      <c r="D3430">
        <v>18</v>
      </c>
      <c r="F3430" s="2">
        <v>2182</v>
      </c>
      <c r="G3430" s="2">
        <v>1933.7</v>
      </c>
      <c r="H3430" s="2">
        <v>600</v>
      </c>
      <c r="I3430" s="15"/>
      <c r="J3430" s="17">
        <v>1.271500659418591E-4</v>
      </c>
      <c r="K3430" s="4"/>
      <c r="L3430" s="16">
        <v>0.573210582713929</v>
      </c>
      <c r="M3430" s="16">
        <v>0.14981015729544653</v>
      </c>
      <c r="Q3430" s="3"/>
      <c r="R3430" s="3"/>
    </row>
    <row r="3431" spans="2:18">
      <c r="B3431">
        <v>5</v>
      </c>
      <c r="C3431">
        <v>23</v>
      </c>
      <c r="D3431">
        <v>19</v>
      </c>
      <c r="F3431" s="2">
        <v>2352</v>
      </c>
      <c r="G3431" s="2">
        <v>1926.7</v>
      </c>
      <c r="H3431" s="2">
        <v>600</v>
      </c>
      <c r="I3431" s="15"/>
      <c r="J3431" s="17">
        <v>1.3532877630426356E-4</v>
      </c>
      <c r="K3431" s="4"/>
      <c r="L3431" s="16">
        <v>0.57051945321761943</v>
      </c>
      <c r="M3431" s="16">
        <v>2.251537520055601E-2</v>
      </c>
      <c r="Q3431" s="3"/>
      <c r="R3431" s="3"/>
    </row>
    <row r="3432" spans="2:18">
      <c r="B3432">
        <v>5</v>
      </c>
      <c r="C3432">
        <v>23</v>
      </c>
      <c r="D3432">
        <v>20</v>
      </c>
      <c r="F3432" s="2">
        <v>2754</v>
      </c>
      <c r="G3432" s="2">
        <v>1626.2</v>
      </c>
      <c r="H3432" s="2">
        <v>600</v>
      </c>
      <c r="I3432" s="15"/>
      <c r="J3432" s="17">
        <v>1.4743739911275233E-4</v>
      </c>
      <c r="K3432" s="4"/>
      <c r="L3432" s="16">
        <v>0.57590171221023856</v>
      </c>
      <c r="M3432" s="16">
        <v>0</v>
      </c>
      <c r="Q3432" s="3"/>
      <c r="R3432" s="3"/>
    </row>
    <row r="3433" spans="2:18">
      <c r="B3433">
        <v>5</v>
      </c>
      <c r="C3433">
        <v>23</v>
      </c>
      <c r="D3433">
        <v>21</v>
      </c>
      <c r="F3433" s="2">
        <v>3004</v>
      </c>
      <c r="G3433" s="2">
        <v>1618.9999999999998</v>
      </c>
      <c r="H3433" s="2">
        <v>600</v>
      </c>
      <c r="I3433" s="15"/>
      <c r="J3433" s="17">
        <v>2.4311908473550702E-4</v>
      </c>
      <c r="K3433" s="4"/>
      <c r="L3433" s="16">
        <v>0.55437267623976227</v>
      </c>
      <c r="M3433" s="16">
        <v>0</v>
      </c>
      <c r="Q3433" s="3"/>
      <c r="R3433" s="3"/>
    </row>
    <row r="3434" spans="2:18">
      <c r="B3434">
        <v>5</v>
      </c>
      <c r="C3434">
        <v>23</v>
      </c>
      <c r="D3434">
        <v>22</v>
      </c>
      <c r="F3434" s="2">
        <v>2460</v>
      </c>
      <c r="G3434" s="2">
        <v>498.4</v>
      </c>
      <c r="H3434" s="2">
        <v>600</v>
      </c>
      <c r="I3434" s="15"/>
      <c r="J3434" s="17">
        <v>2.4150259612537998E-4</v>
      </c>
      <c r="K3434" s="4"/>
      <c r="L3434" s="16">
        <v>0.56513719422500042</v>
      </c>
      <c r="M3434" s="16">
        <v>0</v>
      </c>
      <c r="Q3434" s="3"/>
      <c r="R3434" s="3"/>
    </row>
    <row r="3435" spans="2:18">
      <c r="B3435">
        <v>5</v>
      </c>
      <c r="C3435">
        <v>23</v>
      </c>
      <c r="D3435">
        <v>23</v>
      </c>
      <c r="F3435" s="2">
        <v>1878</v>
      </c>
      <c r="G3435" s="2">
        <v>448.50000000000006</v>
      </c>
      <c r="H3435" s="2">
        <v>600</v>
      </c>
      <c r="I3435" s="15"/>
      <c r="J3435" s="17">
        <v>2.1161961809697711E-4</v>
      </c>
      <c r="K3435" s="4"/>
      <c r="L3435" s="16">
        <v>0.57051945321761943</v>
      </c>
      <c r="M3435" s="16">
        <v>0</v>
      </c>
      <c r="Q3435" s="3"/>
      <c r="R3435" s="3"/>
    </row>
    <row r="3436" spans="2:18">
      <c r="B3436">
        <v>5</v>
      </c>
      <c r="C3436">
        <v>23</v>
      </c>
      <c r="D3436">
        <v>24</v>
      </c>
      <c r="F3436" s="2">
        <v>1278</v>
      </c>
      <c r="G3436" s="2">
        <v>448.50000000000006</v>
      </c>
      <c r="H3436" s="2">
        <v>600</v>
      </c>
      <c r="I3436" s="15"/>
      <c r="J3436" s="17">
        <v>1.7543915342366247E-4</v>
      </c>
      <c r="K3436" s="4"/>
      <c r="L3436" s="16">
        <v>0.60012187767702418</v>
      </c>
      <c r="M3436" s="16">
        <v>0</v>
      </c>
      <c r="Q3436" s="3"/>
      <c r="R3436" s="3"/>
    </row>
    <row r="3437" spans="2:18">
      <c r="B3437">
        <v>5</v>
      </c>
      <c r="C3437">
        <v>24</v>
      </c>
      <c r="D3437">
        <v>1</v>
      </c>
      <c r="F3437" s="2">
        <v>1056</v>
      </c>
      <c r="G3437" s="2">
        <v>448.50000000000006</v>
      </c>
      <c r="H3437" s="2">
        <v>600</v>
      </c>
      <c r="I3437" s="15"/>
      <c r="J3437" s="17">
        <v>1.5873075812469439E-4</v>
      </c>
      <c r="K3437" s="4"/>
      <c r="L3437" s="16">
        <v>0.573210582713929</v>
      </c>
      <c r="M3437" s="16">
        <v>0</v>
      </c>
      <c r="Q3437" s="3"/>
      <c r="R3437" s="3"/>
    </row>
    <row r="3438" spans="2:18">
      <c r="B3438">
        <v>5</v>
      </c>
      <c r="C3438">
        <v>24</v>
      </c>
      <c r="D3438">
        <v>2</v>
      </c>
      <c r="F3438" s="2">
        <v>960</v>
      </c>
      <c r="G3438" s="2">
        <v>448.50000000000006</v>
      </c>
      <c r="H3438" s="2">
        <v>600</v>
      </c>
      <c r="I3438" s="15"/>
      <c r="J3438" s="17">
        <v>1.3858882870595277E-4</v>
      </c>
      <c r="K3438" s="4"/>
      <c r="L3438" s="16">
        <v>0.57590171221023856</v>
      </c>
      <c r="M3438" s="16">
        <v>0</v>
      </c>
      <c r="Q3438" s="3"/>
      <c r="R3438" s="3"/>
    </row>
    <row r="3439" spans="2:18">
      <c r="B3439">
        <v>5</v>
      </c>
      <c r="C3439">
        <v>24</v>
      </c>
      <c r="D3439">
        <v>3</v>
      </c>
      <c r="F3439" s="2">
        <v>942</v>
      </c>
      <c r="G3439" s="2">
        <v>448.50000000000006</v>
      </c>
      <c r="H3439" s="2">
        <v>600</v>
      </c>
      <c r="I3439" s="15"/>
      <c r="J3439" s="17">
        <v>8.8846706487130729E-5</v>
      </c>
      <c r="K3439" s="4"/>
      <c r="L3439" s="16">
        <v>0.57859284170654801</v>
      </c>
      <c r="M3439" s="16">
        <v>0</v>
      </c>
      <c r="Q3439" s="3"/>
      <c r="R3439" s="3"/>
    </row>
    <row r="3440" spans="2:18">
      <c r="B3440">
        <v>5</v>
      </c>
      <c r="C3440">
        <v>24</v>
      </c>
      <c r="D3440">
        <v>4</v>
      </c>
      <c r="F3440" s="2">
        <v>944</v>
      </c>
      <c r="G3440" s="2">
        <v>448.50000000000006</v>
      </c>
      <c r="H3440" s="2">
        <v>600</v>
      </c>
      <c r="I3440" s="15"/>
      <c r="J3440" s="17">
        <v>4.7030592937318638E-5</v>
      </c>
      <c r="K3440" s="4"/>
      <c r="L3440" s="16">
        <v>0.56244606472869085</v>
      </c>
      <c r="M3440" s="16">
        <v>0</v>
      </c>
      <c r="Q3440" s="3"/>
      <c r="R3440" s="3"/>
    </row>
    <row r="3441" spans="2:18">
      <c r="B3441">
        <v>5</v>
      </c>
      <c r="C3441">
        <v>24</v>
      </c>
      <c r="D3441">
        <v>5</v>
      </c>
      <c r="F3441" s="2">
        <v>1048</v>
      </c>
      <c r="G3441" s="2">
        <v>498.4</v>
      </c>
      <c r="H3441" s="2">
        <v>600</v>
      </c>
      <c r="I3441" s="15"/>
      <c r="J3441" s="17">
        <v>2.3364878794019707E-5</v>
      </c>
      <c r="K3441" s="4"/>
      <c r="L3441" s="16">
        <v>0.66201785609214336</v>
      </c>
      <c r="M3441" s="16">
        <v>0</v>
      </c>
      <c r="Q3441" s="3"/>
      <c r="R3441" s="3"/>
    </row>
    <row r="3442" spans="2:18">
      <c r="B3442">
        <v>5</v>
      </c>
      <c r="C3442">
        <v>24</v>
      </c>
      <c r="D3442">
        <v>6</v>
      </c>
      <c r="F3442" s="2">
        <v>1320</v>
      </c>
      <c r="G3442" s="2">
        <v>1352.3</v>
      </c>
      <c r="H3442" s="2">
        <v>814.90800000000013</v>
      </c>
      <c r="I3442" s="15"/>
      <c r="J3442" s="17">
        <v>2.376599259305867E-5</v>
      </c>
      <c r="K3442" s="4"/>
      <c r="L3442" s="16">
        <v>0.54899041724714326</v>
      </c>
      <c r="M3442" s="16">
        <v>2.3991694614514402E-2</v>
      </c>
      <c r="Q3442" s="3"/>
      <c r="R3442" s="3"/>
    </row>
    <row r="3443" spans="2:18">
      <c r="B3443">
        <v>5</v>
      </c>
      <c r="C3443">
        <v>24</v>
      </c>
      <c r="D3443">
        <v>7</v>
      </c>
      <c r="F3443" s="2">
        <v>1660.0000000000002</v>
      </c>
      <c r="G3443" s="2">
        <v>1544.8</v>
      </c>
      <c r="H3443" s="2">
        <v>963.03</v>
      </c>
      <c r="I3443" s="15"/>
      <c r="J3443" s="17">
        <v>3.2791053071435381E-5</v>
      </c>
      <c r="K3443" s="4"/>
      <c r="L3443" s="16">
        <v>0.48171217983940512</v>
      </c>
      <c r="M3443" s="16">
        <v>0.13958622633676171</v>
      </c>
      <c r="Q3443" s="3"/>
      <c r="R3443" s="3"/>
    </row>
    <row r="3444" spans="2:18">
      <c r="B3444">
        <v>5</v>
      </c>
      <c r="C3444">
        <v>24</v>
      </c>
      <c r="D3444">
        <v>8</v>
      </c>
      <c r="F3444" s="2">
        <v>1564</v>
      </c>
      <c r="G3444" s="2">
        <v>2639.9</v>
      </c>
      <c r="H3444" s="2">
        <v>1217.2280000000001</v>
      </c>
      <c r="I3444" s="15"/>
      <c r="J3444" s="17">
        <v>4.412251789428614E-5</v>
      </c>
      <c r="K3444" s="4"/>
      <c r="L3444" s="16">
        <v>0.48709443883202413</v>
      </c>
      <c r="M3444" s="16">
        <v>0.33591583311168838</v>
      </c>
      <c r="Q3444" s="3"/>
      <c r="R3444" s="3"/>
    </row>
    <row r="3445" spans="2:18">
      <c r="B3445">
        <v>5</v>
      </c>
      <c r="C3445">
        <v>24</v>
      </c>
      <c r="D3445">
        <v>9</v>
      </c>
      <c r="F3445" s="2">
        <v>1456</v>
      </c>
      <c r="G3445" s="2">
        <v>2632.7999999999997</v>
      </c>
      <c r="H3445" s="2">
        <v>1242.518</v>
      </c>
      <c r="I3445" s="15"/>
      <c r="J3445" s="17">
        <v>5.9465120707526549E-5</v>
      </c>
      <c r="K3445" s="4"/>
      <c r="L3445" s="16">
        <v>0.5059323453061908</v>
      </c>
      <c r="M3445" s="16">
        <v>0.50999066029601181</v>
      </c>
      <c r="Q3445" s="3"/>
      <c r="R3445" s="3"/>
    </row>
    <row r="3446" spans="2:18">
      <c r="B3446">
        <v>5</v>
      </c>
      <c r="C3446">
        <v>24</v>
      </c>
      <c r="D3446">
        <v>10</v>
      </c>
      <c r="F3446" s="2">
        <v>1492</v>
      </c>
      <c r="G3446" s="2">
        <v>2637</v>
      </c>
      <c r="H3446" s="2">
        <v>1242.518</v>
      </c>
      <c r="I3446" s="15"/>
      <c r="J3446" s="17">
        <v>6.8289624286383774E-5</v>
      </c>
      <c r="K3446" s="4"/>
      <c r="L3446" s="16">
        <v>0.4897855683283337</v>
      </c>
      <c r="M3446" s="16">
        <v>0.62888890137324238</v>
      </c>
      <c r="Q3446" s="3"/>
      <c r="R3446" s="3"/>
    </row>
    <row r="3447" spans="2:18">
      <c r="B3447">
        <v>5</v>
      </c>
      <c r="C3447">
        <v>24</v>
      </c>
      <c r="D3447">
        <v>11</v>
      </c>
      <c r="F3447" s="2">
        <v>1530</v>
      </c>
      <c r="G3447" s="2">
        <v>2642.2000000000003</v>
      </c>
      <c r="H3447" s="2">
        <v>1242.518</v>
      </c>
      <c r="I3447" s="15"/>
      <c r="J3447" s="17">
        <v>7.9119696860435824E-5</v>
      </c>
      <c r="K3447" s="4"/>
      <c r="L3447" s="16">
        <v>0.51131460429880993</v>
      </c>
      <c r="M3447" s="16">
        <v>0.73282316928606883</v>
      </c>
      <c r="Q3447" s="3"/>
      <c r="R3447" s="3"/>
    </row>
    <row r="3448" spans="2:18">
      <c r="B3448">
        <v>5</v>
      </c>
      <c r="C3448">
        <v>24</v>
      </c>
      <c r="D3448">
        <v>12</v>
      </c>
      <c r="F3448" s="2">
        <v>1482</v>
      </c>
      <c r="G3448" s="2">
        <v>2519</v>
      </c>
      <c r="H3448" s="2">
        <v>1217.2280000000001</v>
      </c>
      <c r="I3448" s="15"/>
      <c r="J3448" s="17">
        <v>8.4534733147461862E-5</v>
      </c>
      <c r="K3448" s="4"/>
      <c r="L3448" s="16">
        <v>0.62972430213642905</v>
      </c>
      <c r="M3448" s="16">
        <v>0.82372477739678962</v>
      </c>
      <c r="Q3448" s="3"/>
      <c r="R3448" s="3"/>
    </row>
    <row r="3449" spans="2:18">
      <c r="B3449">
        <v>5</v>
      </c>
      <c r="C3449">
        <v>24</v>
      </c>
      <c r="D3449">
        <v>13</v>
      </c>
      <c r="F3449" s="2">
        <v>1428</v>
      </c>
      <c r="G3449" s="2">
        <v>2619.5</v>
      </c>
      <c r="H3449" s="2">
        <v>1242.518</v>
      </c>
      <c r="I3449" s="15"/>
      <c r="J3449" s="17">
        <v>9.1353667731124263E-5</v>
      </c>
      <c r="K3449" s="4"/>
      <c r="L3449" s="16">
        <v>0.66201785609214336</v>
      </c>
      <c r="M3449" s="16">
        <v>0.84198516235336462</v>
      </c>
      <c r="Q3449" s="3"/>
      <c r="R3449" s="3"/>
    </row>
    <row r="3450" spans="2:18">
      <c r="B3450">
        <v>5</v>
      </c>
      <c r="C3450">
        <v>24</v>
      </c>
      <c r="D3450">
        <v>14</v>
      </c>
      <c r="F3450" s="2">
        <v>1414</v>
      </c>
      <c r="G3450" s="2">
        <v>2669.4</v>
      </c>
      <c r="H3450" s="2">
        <v>1242.518</v>
      </c>
      <c r="I3450" s="15"/>
      <c r="J3450" s="17">
        <v>1.0128123425733865E-4</v>
      </c>
      <c r="K3450" s="4"/>
      <c r="L3450" s="16">
        <v>0.62972430213642905</v>
      </c>
      <c r="M3450" s="16">
        <v>0.79527497395239355</v>
      </c>
      <c r="Q3450" s="3"/>
      <c r="R3450" s="3"/>
    </row>
    <row r="3451" spans="2:18">
      <c r="B3451">
        <v>5</v>
      </c>
      <c r="C3451">
        <v>24</v>
      </c>
      <c r="D3451">
        <v>15</v>
      </c>
      <c r="F3451" s="2">
        <v>1460</v>
      </c>
      <c r="G3451" s="2">
        <v>2699.5</v>
      </c>
      <c r="H3451" s="2">
        <v>1242.518</v>
      </c>
      <c r="I3451" s="15"/>
      <c r="J3451" s="17">
        <v>1.1015988819906612E-4</v>
      </c>
      <c r="K3451" s="4"/>
      <c r="L3451" s="16">
        <v>0.59204848918809572</v>
      </c>
      <c r="M3451" s="16">
        <v>0.69970346946513606</v>
      </c>
      <c r="Q3451" s="3"/>
      <c r="R3451" s="3"/>
    </row>
    <row r="3452" spans="2:18">
      <c r="B3452">
        <v>5</v>
      </c>
      <c r="C3452">
        <v>24</v>
      </c>
      <c r="D3452">
        <v>16</v>
      </c>
      <c r="F3452" s="2">
        <v>1684.0000000000002</v>
      </c>
      <c r="G3452" s="2">
        <v>2734.8</v>
      </c>
      <c r="H3452" s="2">
        <v>1242.518</v>
      </c>
      <c r="I3452" s="15"/>
      <c r="J3452" s="17">
        <v>1.1945971162978453E-4</v>
      </c>
      <c r="K3452" s="4"/>
      <c r="L3452" s="16">
        <v>0.58935735969178615</v>
      </c>
      <c r="M3452" s="16">
        <v>0.54314737754137599</v>
      </c>
      <c r="Q3452" s="3"/>
      <c r="R3452" s="3"/>
    </row>
    <row r="3453" spans="2:18">
      <c r="B3453">
        <v>5</v>
      </c>
      <c r="C3453">
        <v>24</v>
      </c>
      <c r="D3453">
        <v>17</v>
      </c>
      <c r="F3453" s="2">
        <v>2072</v>
      </c>
      <c r="G3453" s="2">
        <v>2423.8999999999996</v>
      </c>
      <c r="H3453" s="2">
        <v>611.09199999999998</v>
      </c>
      <c r="I3453" s="15"/>
      <c r="J3453" s="17">
        <v>1.1837770715687691E-4</v>
      </c>
      <c r="K3453" s="4"/>
      <c r="L3453" s="16">
        <v>0.61895978415119091</v>
      </c>
      <c r="M3453" s="16">
        <v>0.34833606227624986</v>
      </c>
      <c r="Q3453" s="3"/>
      <c r="R3453" s="3"/>
    </row>
    <row r="3454" spans="2:18">
      <c r="B3454">
        <v>5</v>
      </c>
      <c r="C3454">
        <v>24</v>
      </c>
      <c r="D3454">
        <v>18</v>
      </c>
      <c r="F3454" s="2">
        <v>2194</v>
      </c>
      <c r="G3454" s="2">
        <v>2013</v>
      </c>
      <c r="H3454" s="2">
        <v>600</v>
      </c>
      <c r="I3454" s="15"/>
      <c r="J3454" s="17">
        <v>1.271500659418591E-4</v>
      </c>
      <c r="K3454" s="4"/>
      <c r="L3454" s="16">
        <v>0.60281300717333375</v>
      </c>
      <c r="M3454" s="16">
        <v>0.14108484530371512</v>
      </c>
      <c r="Q3454" s="3"/>
      <c r="R3454" s="3"/>
    </row>
    <row r="3455" spans="2:18">
      <c r="B3455">
        <v>5</v>
      </c>
      <c r="C3455">
        <v>24</v>
      </c>
      <c r="D3455">
        <v>19</v>
      </c>
      <c r="F3455" s="2">
        <v>2352</v>
      </c>
      <c r="G3455" s="2">
        <v>2009.9</v>
      </c>
      <c r="H3455" s="2">
        <v>600</v>
      </c>
      <c r="I3455" s="15"/>
      <c r="J3455" s="17">
        <v>1.3532877630426356E-4</v>
      </c>
      <c r="K3455" s="4"/>
      <c r="L3455" s="16">
        <v>0.59743074818071473</v>
      </c>
      <c r="M3455" s="16">
        <v>2.2203879983399264E-2</v>
      </c>
      <c r="Q3455" s="3"/>
      <c r="R3455" s="3"/>
    </row>
    <row r="3456" spans="2:18">
      <c r="B3456">
        <v>5</v>
      </c>
      <c r="C3456">
        <v>24</v>
      </c>
      <c r="D3456">
        <v>20</v>
      </c>
      <c r="F3456" s="2">
        <v>2754</v>
      </c>
      <c r="G3456" s="2">
        <v>1676.7</v>
      </c>
      <c r="H3456" s="2">
        <v>600</v>
      </c>
      <c r="I3456" s="15"/>
      <c r="J3456" s="17">
        <v>1.4743739911275233E-4</v>
      </c>
      <c r="K3456" s="4"/>
      <c r="L3456" s="16">
        <v>0.57051945321761943</v>
      </c>
      <c r="M3456" s="16">
        <v>0</v>
      </c>
      <c r="Q3456" s="3"/>
      <c r="R3456" s="3"/>
    </row>
    <row r="3457" spans="2:18">
      <c r="B3457">
        <v>5</v>
      </c>
      <c r="C3457">
        <v>24</v>
      </c>
      <c r="D3457">
        <v>21</v>
      </c>
      <c r="F3457" s="2">
        <v>3004</v>
      </c>
      <c r="G3457" s="2">
        <v>1647.8999999999999</v>
      </c>
      <c r="H3457" s="2">
        <v>600</v>
      </c>
      <c r="I3457" s="15"/>
      <c r="J3457" s="17">
        <v>2.4311908473550702E-4</v>
      </c>
      <c r="K3457" s="4"/>
      <c r="L3457" s="16">
        <v>0.53822589926190512</v>
      </c>
      <c r="M3457" s="16">
        <v>0</v>
      </c>
      <c r="Q3457" s="3"/>
      <c r="R3457" s="3"/>
    </row>
    <row r="3458" spans="2:18">
      <c r="B3458">
        <v>5</v>
      </c>
      <c r="C3458">
        <v>24</v>
      </c>
      <c r="D3458">
        <v>22</v>
      </c>
      <c r="F3458" s="2">
        <v>2460</v>
      </c>
      <c r="G3458" s="2">
        <v>498.4</v>
      </c>
      <c r="H3458" s="2">
        <v>600</v>
      </c>
      <c r="I3458" s="15"/>
      <c r="J3458" s="17">
        <v>2.4150259612537998E-4</v>
      </c>
      <c r="K3458" s="4"/>
      <c r="L3458" s="16">
        <v>0.48171217983940512</v>
      </c>
      <c r="M3458" s="16">
        <v>0</v>
      </c>
      <c r="Q3458" s="3"/>
      <c r="R3458" s="3"/>
    </row>
    <row r="3459" spans="2:18">
      <c r="B3459">
        <v>5</v>
      </c>
      <c r="C3459">
        <v>24</v>
      </c>
      <c r="D3459">
        <v>23</v>
      </c>
      <c r="F3459" s="2">
        <v>1890</v>
      </c>
      <c r="G3459" s="2">
        <v>448.50000000000006</v>
      </c>
      <c r="H3459" s="2">
        <v>600</v>
      </c>
      <c r="I3459" s="15"/>
      <c r="J3459" s="17">
        <v>2.1161961809697711E-4</v>
      </c>
      <c r="K3459" s="4"/>
      <c r="L3459" s="16">
        <v>0.46018314386892889</v>
      </c>
      <c r="M3459" s="16">
        <v>0</v>
      </c>
      <c r="Q3459" s="3"/>
      <c r="R3459" s="3"/>
    </row>
    <row r="3460" spans="2:18">
      <c r="B3460">
        <v>5</v>
      </c>
      <c r="C3460">
        <v>24</v>
      </c>
      <c r="D3460">
        <v>24</v>
      </c>
      <c r="F3460" s="2">
        <v>1308</v>
      </c>
      <c r="G3460" s="2">
        <v>448.50000000000006</v>
      </c>
      <c r="H3460" s="2">
        <v>600</v>
      </c>
      <c r="I3460" s="15"/>
      <c r="J3460" s="17">
        <v>1.7543915342366247E-4</v>
      </c>
      <c r="K3460" s="4"/>
      <c r="L3460" s="16">
        <v>0.49785895681726228</v>
      </c>
      <c r="M3460" s="16">
        <v>0</v>
      </c>
      <c r="Q3460" s="3"/>
      <c r="R3460" s="3"/>
    </row>
    <row r="3461" spans="2:18">
      <c r="B3461">
        <v>5</v>
      </c>
      <c r="C3461">
        <v>25</v>
      </c>
      <c r="D3461">
        <v>1</v>
      </c>
      <c r="F3461" s="2">
        <v>1089.9999999999998</v>
      </c>
      <c r="G3461" s="2">
        <v>448.50000000000006</v>
      </c>
      <c r="H3461" s="2">
        <v>600</v>
      </c>
      <c r="I3461" s="15"/>
      <c r="J3461" s="17">
        <v>1.5873075812469439E-4</v>
      </c>
      <c r="K3461" s="4"/>
      <c r="L3461" s="16">
        <v>0.56513719422500042</v>
      </c>
      <c r="M3461" s="16">
        <v>0</v>
      </c>
      <c r="Q3461" s="3"/>
      <c r="R3461" s="3"/>
    </row>
    <row r="3462" spans="2:18">
      <c r="B3462">
        <v>5</v>
      </c>
      <c r="C3462">
        <v>25</v>
      </c>
      <c r="D3462">
        <v>2</v>
      </c>
      <c r="F3462" s="2">
        <v>998</v>
      </c>
      <c r="G3462" s="2">
        <v>448.50000000000006</v>
      </c>
      <c r="H3462" s="2">
        <v>600</v>
      </c>
      <c r="I3462" s="15"/>
      <c r="J3462" s="17">
        <v>1.3858882870595277E-4</v>
      </c>
      <c r="K3462" s="4"/>
      <c r="L3462" s="16">
        <v>0.58935735969178615</v>
      </c>
      <c r="M3462" s="16">
        <v>0</v>
      </c>
      <c r="Q3462" s="3"/>
      <c r="R3462" s="3"/>
    </row>
    <row r="3463" spans="2:18">
      <c r="B3463">
        <v>5</v>
      </c>
      <c r="C3463">
        <v>25</v>
      </c>
      <c r="D3463">
        <v>3</v>
      </c>
      <c r="F3463" s="2">
        <v>986</v>
      </c>
      <c r="G3463" s="2">
        <v>448.50000000000006</v>
      </c>
      <c r="H3463" s="2">
        <v>600</v>
      </c>
      <c r="I3463" s="15"/>
      <c r="J3463" s="17">
        <v>8.8846706487130729E-5</v>
      </c>
      <c r="K3463" s="4"/>
      <c r="L3463" s="16">
        <v>0.66201785609214336</v>
      </c>
      <c r="M3463" s="16">
        <v>0</v>
      </c>
      <c r="Q3463" s="3"/>
      <c r="R3463" s="3"/>
    </row>
    <row r="3464" spans="2:18">
      <c r="B3464">
        <v>5</v>
      </c>
      <c r="C3464">
        <v>25</v>
      </c>
      <c r="D3464">
        <v>4</v>
      </c>
      <c r="F3464" s="2">
        <v>988</v>
      </c>
      <c r="G3464" s="2">
        <v>448.50000000000006</v>
      </c>
      <c r="H3464" s="2">
        <v>600</v>
      </c>
      <c r="I3464" s="15"/>
      <c r="J3464" s="17">
        <v>4.7030592937318638E-5</v>
      </c>
      <c r="K3464" s="4"/>
      <c r="L3464" s="16">
        <v>0.79119207191500052</v>
      </c>
      <c r="M3464" s="16">
        <v>0</v>
      </c>
      <c r="Q3464" s="3"/>
      <c r="R3464" s="3"/>
    </row>
    <row r="3465" spans="2:18">
      <c r="B3465">
        <v>5</v>
      </c>
      <c r="C3465">
        <v>25</v>
      </c>
      <c r="D3465">
        <v>5</v>
      </c>
      <c r="F3465" s="2">
        <v>1093.9999999999998</v>
      </c>
      <c r="G3465" s="2">
        <v>498.4</v>
      </c>
      <c r="H3465" s="2">
        <v>600</v>
      </c>
      <c r="I3465" s="15"/>
      <c r="J3465" s="17">
        <v>2.3364878794019707E-5</v>
      </c>
      <c r="K3465" s="4"/>
      <c r="L3465" s="16">
        <v>0.82079449637440538</v>
      </c>
      <c r="M3465" s="16">
        <v>0</v>
      </c>
      <c r="Q3465" s="3"/>
      <c r="R3465" s="3"/>
    </row>
    <row r="3466" spans="2:18">
      <c r="B3466">
        <v>5</v>
      </c>
      <c r="C3466">
        <v>25</v>
      </c>
      <c r="D3466">
        <v>6</v>
      </c>
      <c r="F3466" s="2">
        <v>1374</v>
      </c>
      <c r="G3466" s="2">
        <v>1250</v>
      </c>
      <c r="H3466" s="2">
        <v>814.90800000000013</v>
      </c>
      <c r="I3466" s="15"/>
      <c r="J3466" s="17">
        <v>2.376599259305867E-5</v>
      </c>
      <c r="K3466" s="4"/>
      <c r="L3466" s="16">
        <v>0.8530880503301197</v>
      </c>
      <c r="M3466" s="16">
        <v>2.7196132105353852E-2</v>
      </c>
      <c r="Q3466" s="3"/>
      <c r="R3466" s="3"/>
    </row>
    <row r="3467" spans="2:18">
      <c r="B3467">
        <v>5</v>
      </c>
      <c r="C3467">
        <v>25</v>
      </c>
      <c r="D3467">
        <v>7</v>
      </c>
      <c r="F3467" s="2">
        <v>1696</v>
      </c>
      <c r="G3467" s="2">
        <v>1388.3000000000002</v>
      </c>
      <c r="H3467" s="2">
        <v>963.03</v>
      </c>
      <c r="I3467" s="15"/>
      <c r="J3467" s="17">
        <v>3.2791053071435381E-5</v>
      </c>
      <c r="K3467" s="4"/>
      <c r="L3467" s="16">
        <v>0.71314931652202429</v>
      </c>
      <c r="M3467" s="16">
        <v>0.16311159545714649</v>
      </c>
      <c r="Q3467" s="3"/>
      <c r="R3467" s="3"/>
    </row>
    <row r="3468" spans="2:18">
      <c r="B3468">
        <v>5</v>
      </c>
      <c r="C3468">
        <v>25</v>
      </c>
      <c r="D3468">
        <v>8</v>
      </c>
      <c r="F3468" s="2">
        <v>1580</v>
      </c>
      <c r="G3468" s="2">
        <v>2485.8000000000002</v>
      </c>
      <c r="H3468" s="2">
        <v>1217.2280000000001</v>
      </c>
      <c r="I3468" s="15"/>
      <c r="J3468" s="17">
        <v>4.412251789428614E-5</v>
      </c>
      <c r="K3468" s="4"/>
      <c r="L3468" s="16">
        <v>0.59473961868440517</v>
      </c>
      <c r="M3468" s="16">
        <v>0.38847329446477136</v>
      </c>
      <c r="Q3468" s="3"/>
      <c r="R3468" s="3"/>
    </row>
    <row r="3469" spans="2:18">
      <c r="B3469">
        <v>5</v>
      </c>
      <c r="C3469">
        <v>25</v>
      </c>
      <c r="D3469">
        <v>9</v>
      </c>
      <c r="F3469" s="2">
        <v>1452</v>
      </c>
      <c r="G3469" s="2">
        <v>2513.5</v>
      </c>
      <c r="H3469" s="2">
        <v>1242.518</v>
      </c>
      <c r="I3469" s="15"/>
      <c r="J3469" s="17">
        <v>5.9465120707526549E-5</v>
      </c>
      <c r="K3469" s="4"/>
      <c r="L3469" s="16">
        <v>0.49516782732095271</v>
      </c>
      <c r="M3469" s="16">
        <v>0.59785780096731989</v>
      </c>
      <c r="Q3469" s="3"/>
      <c r="R3469" s="3"/>
    </row>
    <row r="3470" spans="2:18">
      <c r="B3470">
        <v>5</v>
      </c>
      <c r="C3470">
        <v>25</v>
      </c>
      <c r="D3470">
        <v>10</v>
      </c>
      <c r="F3470" s="2">
        <v>1470</v>
      </c>
      <c r="G3470" s="2">
        <v>2540.1</v>
      </c>
      <c r="H3470" s="2">
        <v>1242.518</v>
      </c>
      <c r="I3470" s="15"/>
      <c r="J3470" s="17">
        <v>6.8289624286383774E-5</v>
      </c>
      <c r="K3470" s="4"/>
      <c r="L3470" s="16">
        <v>0.37137587049071458</v>
      </c>
      <c r="M3470" s="16">
        <v>0.7609809828728652</v>
      </c>
      <c r="Q3470" s="3"/>
      <c r="R3470" s="3"/>
    </row>
    <row r="3471" spans="2:18">
      <c r="B3471">
        <v>5</v>
      </c>
      <c r="C3471">
        <v>25</v>
      </c>
      <c r="D3471">
        <v>11</v>
      </c>
      <c r="F3471" s="2">
        <v>1484</v>
      </c>
      <c r="G3471" s="2">
        <v>2519.5</v>
      </c>
      <c r="H3471" s="2">
        <v>1242.518</v>
      </c>
      <c r="I3471" s="15"/>
      <c r="J3471" s="17">
        <v>7.9119696860435824E-5</v>
      </c>
      <c r="K3471" s="4"/>
      <c r="L3471" s="16">
        <v>0.38214038847595266</v>
      </c>
      <c r="M3471" s="16">
        <v>0.86221272565336327</v>
      </c>
      <c r="Q3471" s="3"/>
      <c r="R3471" s="3"/>
    </row>
    <row r="3472" spans="2:18">
      <c r="B3472">
        <v>5</v>
      </c>
      <c r="C3472">
        <v>25</v>
      </c>
      <c r="D3472">
        <v>12</v>
      </c>
      <c r="F3472" s="2">
        <v>1448</v>
      </c>
      <c r="G3472" s="2">
        <v>2421</v>
      </c>
      <c r="H3472" s="2">
        <v>1217.2280000000001</v>
      </c>
      <c r="I3472" s="15"/>
      <c r="J3472" s="17">
        <v>8.4534733147461862E-5</v>
      </c>
      <c r="K3472" s="4"/>
      <c r="L3472" s="16">
        <v>0.35792022300916693</v>
      </c>
      <c r="M3472" s="16">
        <v>0.91387269151947992</v>
      </c>
      <c r="Q3472" s="3"/>
      <c r="R3472" s="3"/>
    </row>
    <row r="3473" spans="2:18">
      <c r="B3473">
        <v>5</v>
      </c>
      <c r="C3473">
        <v>25</v>
      </c>
      <c r="D3473">
        <v>13</v>
      </c>
      <c r="F3473" s="2">
        <v>1404</v>
      </c>
      <c r="G3473" s="2">
        <v>2545.1</v>
      </c>
      <c r="H3473" s="2">
        <v>1242.518</v>
      </c>
      <c r="I3473" s="15"/>
      <c r="J3473" s="17">
        <v>9.1353667731124263E-5</v>
      </c>
      <c r="K3473" s="4"/>
      <c r="L3473" s="16">
        <v>0.48440330933571463</v>
      </c>
      <c r="M3473" s="16">
        <v>0.91820350898318015</v>
      </c>
      <c r="Q3473" s="3"/>
      <c r="R3473" s="3"/>
    </row>
    <row r="3474" spans="2:18">
      <c r="B3474">
        <v>5</v>
      </c>
      <c r="C3474">
        <v>25</v>
      </c>
      <c r="D3474">
        <v>14</v>
      </c>
      <c r="F3474" s="2">
        <v>1390.0000000000002</v>
      </c>
      <c r="G3474" s="2">
        <v>2560.5</v>
      </c>
      <c r="H3474" s="2">
        <v>1242.518</v>
      </c>
      <c r="I3474" s="15"/>
      <c r="J3474" s="17">
        <v>1.0128123425733865E-4</v>
      </c>
      <c r="K3474" s="4"/>
      <c r="L3474" s="16">
        <v>0.7858098129223815</v>
      </c>
      <c r="M3474" s="16">
        <v>0.86980208631271272</v>
      </c>
      <c r="Q3474" s="3"/>
      <c r="R3474" s="3"/>
    </row>
    <row r="3475" spans="2:18">
      <c r="B3475">
        <v>5</v>
      </c>
      <c r="C3475">
        <v>25</v>
      </c>
      <c r="D3475">
        <v>15</v>
      </c>
      <c r="F3475" s="2">
        <v>1444</v>
      </c>
      <c r="G3475" s="2">
        <v>2586.9</v>
      </c>
      <c r="H3475" s="2">
        <v>1242.518</v>
      </c>
      <c r="I3475" s="15"/>
      <c r="J3475" s="17">
        <v>1.1015988819906612E-4</v>
      </c>
      <c r="K3475" s="4"/>
      <c r="L3475" s="16">
        <v>0.93382193521940549</v>
      </c>
      <c r="M3475" s="16">
        <v>0.76389370981959659</v>
      </c>
      <c r="Q3475" s="3"/>
      <c r="R3475" s="3"/>
    </row>
    <row r="3476" spans="2:18">
      <c r="B3476">
        <v>5</v>
      </c>
      <c r="C3476">
        <v>25</v>
      </c>
      <c r="D3476">
        <v>16</v>
      </c>
      <c r="F3476" s="2">
        <v>1674</v>
      </c>
      <c r="G3476" s="2">
        <v>2590.9</v>
      </c>
      <c r="H3476" s="2">
        <v>1242.518</v>
      </c>
      <c r="I3476" s="15"/>
      <c r="J3476" s="17">
        <v>1.1945971162978453E-4</v>
      </c>
      <c r="K3476" s="4"/>
      <c r="L3476" s="16">
        <v>0.94996871219726253</v>
      </c>
      <c r="M3476" s="16">
        <v>0.60044441188084641</v>
      </c>
      <c r="Q3476" s="3"/>
      <c r="R3476" s="3"/>
    </row>
    <row r="3477" spans="2:18">
      <c r="B3477">
        <v>5</v>
      </c>
      <c r="C3477">
        <v>25</v>
      </c>
      <c r="D3477">
        <v>17</v>
      </c>
      <c r="F3477" s="2">
        <v>2054</v>
      </c>
      <c r="G3477" s="2">
        <v>2266.7999999999997</v>
      </c>
      <c r="H3477" s="2">
        <v>611.09199999999998</v>
      </c>
      <c r="I3477" s="15"/>
      <c r="J3477" s="17">
        <v>1.1837770715687691E-4</v>
      </c>
      <c r="K3477" s="4"/>
      <c r="L3477" s="16">
        <v>0.93382193521940549</v>
      </c>
      <c r="M3477" s="16">
        <v>0.38333692830530225</v>
      </c>
      <c r="Q3477" s="3"/>
      <c r="R3477" s="3"/>
    </row>
    <row r="3478" spans="2:18">
      <c r="B3478">
        <v>5</v>
      </c>
      <c r="C3478">
        <v>25</v>
      </c>
      <c r="D3478">
        <v>18</v>
      </c>
      <c r="F3478" s="2">
        <v>2182</v>
      </c>
      <c r="G3478" s="2">
        <v>1849.1999999999998</v>
      </c>
      <c r="H3478" s="2">
        <v>600</v>
      </c>
      <c r="I3478" s="15"/>
      <c r="J3478" s="17">
        <v>1.271500659418591E-4</v>
      </c>
      <c r="K3478" s="4"/>
      <c r="L3478" s="16">
        <v>0.87730821579690543</v>
      </c>
      <c r="M3478" s="16">
        <v>0.1535444213591127</v>
      </c>
      <c r="Q3478" s="3"/>
      <c r="R3478" s="3"/>
    </row>
    <row r="3479" spans="2:18">
      <c r="B3479">
        <v>5</v>
      </c>
      <c r="C3479">
        <v>25</v>
      </c>
      <c r="D3479">
        <v>19</v>
      </c>
      <c r="F3479" s="2">
        <v>2352</v>
      </c>
      <c r="G3479" s="2">
        <v>1823.8</v>
      </c>
      <c r="H3479" s="2">
        <v>600</v>
      </c>
      <c r="I3479" s="15"/>
      <c r="J3479" s="17">
        <v>1.3532877630426356E-4</v>
      </c>
      <c r="K3479" s="4"/>
      <c r="L3479" s="16">
        <v>0.85577917982642915</v>
      </c>
      <c r="M3479" s="16">
        <v>2.4063637260613932E-2</v>
      </c>
      <c r="Q3479" s="3"/>
      <c r="R3479" s="3"/>
    </row>
    <row r="3480" spans="2:18">
      <c r="B3480">
        <v>5</v>
      </c>
      <c r="C3480">
        <v>25</v>
      </c>
      <c r="D3480">
        <v>20</v>
      </c>
      <c r="F3480" s="2">
        <v>2754</v>
      </c>
      <c r="G3480" s="2">
        <v>1486.6000000000001</v>
      </c>
      <c r="H3480" s="2">
        <v>600</v>
      </c>
      <c r="I3480" s="15"/>
      <c r="J3480" s="17">
        <v>1.4743739911275233E-4</v>
      </c>
      <c r="K3480" s="4"/>
      <c r="L3480" s="16">
        <v>0.89076386327845303</v>
      </c>
      <c r="M3480" s="16">
        <v>0</v>
      </c>
      <c r="Q3480" s="3"/>
      <c r="R3480" s="3"/>
    </row>
    <row r="3481" spans="2:18">
      <c r="B3481">
        <v>5</v>
      </c>
      <c r="C3481">
        <v>25</v>
      </c>
      <c r="D3481">
        <v>21</v>
      </c>
      <c r="F3481" s="2">
        <v>3004</v>
      </c>
      <c r="G3481" s="2">
        <v>1470.4</v>
      </c>
      <c r="H3481" s="2">
        <v>600</v>
      </c>
      <c r="I3481" s="15"/>
      <c r="J3481" s="17">
        <v>2.4311908473550702E-4</v>
      </c>
      <c r="K3481" s="4"/>
      <c r="L3481" s="16">
        <v>0.90152838126369117</v>
      </c>
      <c r="M3481" s="16">
        <v>0</v>
      </c>
      <c r="Q3481" s="3"/>
      <c r="R3481" s="3"/>
    </row>
    <row r="3482" spans="2:18">
      <c r="B3482">
        <v>5</v>
      </c>
      <c r="C3482">
        <v>25</v>
      </c>
      <c r="D3482">
        <v>22</v>
      </c>
      <c r="F3482" s="2">
        <v>2460</v>
      </c>
      <c r="G3482" s="2">
        <v>498.4</v>
      </c>
      <c r="H3482" s="2">
        <v>600</v>
      </c>
      <c r="I3482" s="15"/>
      <c r="J3482" s="17">
        <v>2.4150259612537998E-4</v>
      </c>
      <c r="K3482" s="4"/>
      <c r="L3482" s="16">
        <v>0.88538160428583401</v>
      </c>
      <c r="M3482" s="16">
        <v>0</v>
      </c>
      <c r="Q3482" s="3"/>
      <c r="R3482" s="3"/>
    </row>
    <row r="3483" spans="2:18">
      <c r="B3483">
        <v>5</v>
      </c>
      <c r="C3483">
        <v>25</v>
      </c>
      <c r="D3483">
        <v>23</v>
      </c>
      <c r="F3483" s="2">
        <v>1878</v>
      </c>
      <c r="G3483" s="2">
        <v>448.50000000000006</v>
      </c>
      <c r="H3483" s="2">
        <v>600</v>
      </c>
      <c r="I3483" s="15"/>
      <c r="J3483" s="17">
        <v>2.1161961809697711E-4</v>
      </c>
      <c r="K3483" s="4"/>
      <c r="L3483" s="16">
        <v>0.86385256831535773</v>
      </c>
      <c r="M3483" s="16">
        <v>0</v>
      </c>
      <c r="Q3483" s="3"/>
      <c r="R3483" s="3"/>
    </row>
    <row r="3484" spans="2:18">
      <c r="B3484">
        <v>5</v>
      </c>
      <c r="C3484">
        <v>25</v>
      </c>
      <c r="D3484">
        <v>24</v>
      </c>
      <c r="F3484" s="2">
        <v>1278</v>
      </c>
      <c r="G3484" s="2">
        <v>448.50000000000006</v>
      </c>
      <c r="H3484" s="2">
        <v>600</v>
      </c>
      <c r="I3484" s="15"/>
      <c r="J3484" s="17">
        <v>1.7543915342366247E-4</v>
      </c>
      <c r="K3484" s="4"/>
      <c r="L3484" s="16">
        <v>0.91498402874523876</v>
      </c>
      <c r="M3484" s="16">
        <v>0</v>
      </c>
      <c r="Q3484" s="3"/>
      <c r="R3484" s="3"/>
    </row>
    <row r="3485" spans="2:18">
      <c r="B3485">
        <v>5</v>
      </c>
      <c r="C3485">
        <v>26</v>
      </c>
      <c r="D3485">
        <v>1</v>
      </c>
      <c r="F3485" s="2">
        <v>1014</v>
      </c>
      <c r="G3485" s="2">
        <v>448.50000000000006</v>
      </c>
      <c r="H3485" s="2">
        <v>600</v>
      </c>
      <c r="I3485" s="15"/>
      <c r="J3485" s="17">
        <v>1.5873075812469439E-4</v>
      </c>
      <c r="K3485" s="4"/>
      <c r="L3485" s="16">
        <v>0.89345499277476259</v>
      </c>
      <c r="M3485" s="16">
        <v>0</v>
      </c>
      <c r="Q3485" s="3"/>
      <c r="R3485" s="3"/>
    </row>
    <row r="3486" spans="2:18">
      <c r="B3486">
        <v>5</v>
      </c>
      <c r="C3486">
        <v>26</v>
      </c>
      <c r="D3486">
        <v>2</v>
      </c>
      <c r="F3486" s="2">
        <v>938</v>
      </c>
      <c r="G3486" s="2">
        <v>448.50000000000006</v>
      </c>
      <c r="H3486" s="2">
        <v>600</v>
      </c>
      <c r="I3486" s="15"/>
      <c r="J3486" s="17">
        <v>1.3858882870595277E-4</v>
      </c>
      <c r="K3486" s="4"/>
      <c r="L3486" s="16">
        <v>0.89076386327845303</v>
      </c>
      <c r="M3486" s="16">
        <v>0</v>
      </c>
      <c r="Q3486" s="3"/>
      <c r="R3486" s="3"/>
    </row>
    <row r="3487" spans="2:18">
      <c r="B3487">
        <v>5</v>
      </c>
      <c r="C3487">
        <v>26</v>
      </c>
      <c r="D3487">
        <v>3</v>
      </c>
      <c r="F3487" s="2">
        <v>940</v>
      </c>
      <c r="G3487" s="2">
        <v>448.50000000000006</v>
      </c>
      <c r="H3487" s="2">
        <v>600</v>
      </c>
      <c r="I3487" s="15"/>
      <c r="J3487" s="17">
        <v>8.8846706487130729E-5</v>
      </c>
      <c r="K3487" s="4"/>
      <c r="L3487" s="16">
        <v>0.91767515824154833</v>
      </c>
      <c r="M3487" s="16">
        <v>0</v>
      </c>
      <c r="Q3487" s="3"/>
      <c r="R3487" s="3"/>
    </row>
    <row r="3488" spans="2:18">
      <c r="B3488">
        <v>5</v>
      </c>
      <c r="C3488">
        <v>26</v>
      </c>
      <c r="D3488">
        <v>4</v>
      </c>
      <c r="F3488" s="2">
        <v>931.99999999999989</v>
      </c>
      <c r="G3488" s="2">
        <v>448.50000000000006</v>
      </c>
      <c r="H3488" s="2">
        <v>600</v>
      </c>
      <c r="I3488" s="15"/>
      <c r="J3488" s="17">
        <v>4.7030592937318638E-5</v>
      </c>
      <c r="K3488" s="4"/>
      <c r="L3488" s="16">
        <v>0.92305741723416734</v>
      </c>
      <c r="M3488" s="16">
        <v>0</v>
      </c>
      <c r="Q3488" s="3"/>
      <c r="R3488" s="3"/>
    </row>
    <row r="3489" spans="2:18">
      <c r="B3489">
        <v>5</v>
      </c>
      <c r="C3489">
        <v>26</v>
      </c>
      <c r="D3489">
        <v>5</v>
      </c>
      <c r="F3489" s="2">
        <v>1024</v>
      </c>
      <c r="G3489" s="2">
        <v>498.4</v>
      </c>
      <c r="H3489" s="2">
        <v>600</v>
      </c>
      <c r="I3489" s="15"/>
      <c r="J3489" s="17">
        <v>2.3364878794019707E-5</v>
      </c>
      <c r="K3489" s="4"/>
      <c r="L3489" s="16">
        <v>0.92036628773785778</v>
      </c>
      <c r="M3489" s="16">
        <v>0</v>
      </c>
      <c r="Q3489" s="3"/>
      <c r="R3489" s="3"/>
    </row>
    <row r="3490" spans="2:18">
      <c r="B3490">
        <v>5</v>
      </c>
      <c r="C3490">
        <v>26</v>
      </c>
      <c r="D3490">
        <v>6</v>
      </c>
      <c r="F3490" s="2">
        <v>1244</v>
      </c>
      <c r="G3490" s="2">
        <v>1203.8</v>
      </c>
      <c r="H3490" s="2">
        <v>814.90800000000013</v>
      </c>
      <c r="I3490" s="15"/>
      <c r="J3490" s="17">
        <v>2.376599259305867E-5</v>
      </c>
      <c r="K3490" s="4"/>
      <c r="L3490" s="16">
        <v>0.86385256831535773</v>
      </c>
      <c r="M3490" s="16">
        <v>2.7574231478052033E-2</v>
      </c>
      <c r="Q3490" s="3"/>
      <c r="R3490" s="3"/>
    </row>
    <row r="3491" spans="2:18">
      <c r="B3491">
        <v>5</v>
      </c>
      <c r="C3491">
        <v>26</v>
      </c>
      <c r="D3491">
        <v>7</v>
      </c>
      <c r="F3491" s="2">
        <v>1476</v>
      </c>
      <c r="G3491" s="2">
        <v>1397.8</v>
      </c>
      <c r="H3491" s="2">
        <v>963.03</v>
      </c>
      <c r="I3491" s="15"/>
      <c r="J3491" s="17">
        <v>3.2791053071435381E-5</v>
      </c>
      <c r="K3491" s="4"/>
      <c r="L3491" s="16">
        <v>0.65663559709952424</v>
      </c>
      <c r="M3491" s="16">
        <v>0.15965840386928881</v>
      </c>
      <c r="Q3491" s="3"/>
      <c r="R3491" s="3"/>
    </row>
    <row r="3492" spans="2:18">
      <c r="B3492">
        <v>5</v>
      </c>
      <c r="C3492">
        <v>26</v>
      </c>
      <c r="D3492">
        <v>8</v>
      </c>
      <c r="F3492" s="2">
        <v>1244</v>
      </c>
      <c r="G3492" s="2">
        <v>2513.5</v>
      </c>
      <c r="H3492" s="2">
        <v>1217.2280000000001</v>
      </c>
      <c r="I3492" s="15"/>
      <c r="J3492" s="17">
        <v>4.412251789428614E-5</v>
      </c>
      <c r="K3492" s="4"/>
      <c r="L3492" s="16">
        <v>0.54091702875821468</v>
      </c>
      <c r="M3492" s="16">
        <v>0.38307101151754264</v>
      </c>
      <c r="Q3492" s="3"/>
      <c r="R3492" s="3"/>
    </row>
    <row r="3493" spans="2:18">
      <c r="B3493">
        <v>5</v>
      </c>
      <c r="C3493">
        <v>26</v>
      </c>
      <c r="D3493">
        <v>9</v>
      </c>
      <c r="F3493" s="2">
        <v>1002</v>
      </c>
      <c r="G3493" s="2">
        <v>2556.9</v>
      </c>
      <c r="H3493" s="2">
        <v>1242.518</v>
      </c>
      <c r="I3493" s="15"/>
      <c r="J3493" s="17">
        <v>5.9465120707526549E-5</v>
      </c>
      <c r="K3493" s="4"/>
      <c r="L3493" s="16">
        <v>0.63779769062535763</v>
      </c>
      <c r="M3493" s="16">
        <v>0.60346680950870601</v>
      </c>
      <c r="Q3493" s="3"/>
      <c r="R3493" s="3"/>
    </row>
    <row r="3494" spans="2:18">
      <c r="B3494">
        <v>5</v>
      </c>
      <c r="C3494">
        <v>26</v>
      </c>
      <c r="D3494">
        <v>10</v>
      </c>
      <c r="F3494" s="2">
        <v>974</v>
      </c>
      <c r="G3494" s="2">
        <v>2590</v>
      </c>
      <c r="H3494" s="2">
        <v>1242.518</v>
      </c>
      <c r="I3494" s="15"/>
      <c r="J3494" s="17">
        <v>6.8289624286383774E-5</v>
      </c>
      <c r="K3494" s="4"/>
      <c r="L3494" s="16">
        <v>0.68085576256630997</v>
      </c>
      <c r="M3494" s="16">
        <v>0.75211293301196747</v>
      </c>
      <c r="Q3494" s="3"/>
      <c r="R3494" s="3"/>
    </row>
    <row r="3495" spans="2:18">
      <c r="B3495">
        <v>5</v>
      </c>
      <c r="C3495">
        <v>26</v>
      </c>
      <c r="D3495">
        <v>11</v>
      </c>
      <c r="F3495" s="2">
        <v>992</v>
      </c>
      <c r="G3495" s="2">
        <v>2603.2999999999997</v>
      </c>
      <c r="H3495" s="2">
        <v>1242.518</v>
      </c>
      <c r="I3495" s="15"/>
      <c r="J3495" s="17">
        <v>7.9119696860435824E-5</v>
      </c>
      <c r="K3495" s="4"/>
      <c r="L3495" s="16">
        <v>0.82348562587071483</v>
      </c>
      <c r="M3495" s="16">
        <v>0.83887892856738566</v>
      </c>
      <c r="Q3495" s="3"/>
      <c r="R3495" s="3"/>
    </row>
    <row r="3496" spans="2:18">
      <c r="B3496">
        <v>5</v>
      </c>
      <c r="C3496">
        <v>26</v>
      </c>
      <c r="D3496">
        <v>12</v>
      </c>
      <c r="F3496" s="2">
        <v>1006</v>
      </c>
      <c r="G3496" s="2">
        <v>2505.6</v>
      </c>
      <c r="H3496" s="2">
        <v>1217.2280000000001</v>
      </c>
      <c r="I3496" s="15"/>
      <c r="J3496" s="17">
        <v>8.4534733147461862E-5</v>
      </c>
      <c r="K3496" s="4"/>
      <c r="L3496" s="16">
        <v>0.87192595680428631</v>
      </c>
      <c r="M3496" s="16">
        <v>0.83663739155516192</v>
      </c>
      <c r="Q3496" s="3"/>
      <c r="R3496" s="3"/>
    </row>
    <row r="3497" spans="2:18">
      <c r="B3497">
        <v>5</v>
      </c>
      <c r="C3497">
        <v>26</v>
      </c>
      <c r="D3497">
        <v>13</v>
      </c>
      <c r="F3497" s="2">
        <v>1000</v>
      </c>
      <c r="G3497" s="2">
        <v>2602.7000000000003</v>
      </c>
      <c r="H3497" s="2">
        <v>1242.518</v>
      </c>
      <c r="I3497" s="15"/>
      <c r="J3497" s="17">
        <v>9.1353667731124263E-5</v>
      </c>
      <c r="K3497" s="4"/>
      <c r="L3497" s="16">
        <v>0.84770579133750057</v>
      </c>
      <c r="M3497" s="16">
        <v>0.83601542590518496</v>
      </c>
      <c r="Q3497" s="3"/>
      <c r="R3497" s="3"/>
    </row>
    <row r="3498" spans="2:18">
      <c r="B3498">
        <v>5</v>
      </c>
      <c r="C3498">
        <v>26</v>
      </c>
      <c r="D3498">
        <v>14</v>
      </c>
      <c r="F3498" s="2">
        <v>1028</v>
      </c>
      <c r="G3498" s="2">
        <v>2597.6999999999998</v>
      </c>
      <c r="H3498" s="2">
        <v>1242.518</v>
      </c>
      <c r="I3498" s="15"/>
      <c r="J3498" s="17">
        <v>1.0128123425733865E-4</v>
      </c>
      <c r="K3498" s="4"/>
      <c r="L3498" s="16">
        <v>0.83963240284857199</v>
      </c>
      <c r="M3498" s="16">
        <v>0.75638029944005813</v>
      </c>
      <c r="Q3498" s="3"/>
      <c r="R3498" s="3"/>
    </row>
    <row r="3499" spans="2:18">
      <c r="B3499">
        <v>5</v>
      </c>
      <c r="C3499">
        <v>26</v>
      </c>
      <c r="D3499">
        <v>15</v>
      </c>
      <c r="F3499" s="2">
        <v>1100</v>
      </c>
      <c r="G3499" s="2">
        <v>2599.9</v>
      </c>
      <c r="H3499" s="2">
        <v>1242.518</v>
      </c>
      <c r="I3499" s="15"/>
      <c r="J3499" s="17">
        <v>1.1015988819906612E-4</v>
      </c>
      <c r="K3499" s="4"/>
      <c r="L3499" s="16">
        <v>0.89614612227107204</v>
      </c>
      <c r="M3499" s="16">
        <v>0.65070988417500975</v>
      </c>
      <c r="Q3499" s="3"/>
      <c r="R3499" s="3"/>
    </row>
    <row r="3500" spans="2:18">
      <c r="B3500">
        <v>5</v>
      </c>
      <c r="C3500">
        <v>26</v>
      </c>
      <c r="D3500">
        <v>16</v>
      </c>
      <c r="F3500" s="2">
        <v>1339.9999999999998</v>
      </c>
      <c r="G3500" s="2">
        <v>2597.0000000000005</v>
      </c>
      <c r="H3500" s="2">
        <v>1242.518</v>
      </c>
      <c r="I3500" s="15"/>
      <c r="J3500" s="17">
        <v>1.1945971162978453E-4</v>
      </c>
      <c r="K3500" s="4"/>
      <c r="L3500" s="16">
        <v>0.90152838126369117</v>
      </c>
      <c r="M3500" s="16">
        <v>0.4492008113017405</v>
      </c>
      <c r="Q3500" s="3"/>
      <c r="R3500" s="3"/>
    </row>
    <row r="3501" spans="2:18">
      <c r="B3501">
        <v>5</v>
      </c>
      <c r="C3501">
        <v>26</v>
      </c>
      <c r="D3501">
        <v>17</v>
      </c>
      <c r="F3501" s="2">
        <v>1720</v>
      </c>
      <c r="G3501" s="2">
        <v>2280.6</v>
      </c>
      <c r="H3501" s="2">
        <v>611.09199999999998</v>
      </c>
      <c r="I3501" s="15"/>
      <c r="J3501" s="17">
        <v>1.1837770715687691E-4</v>
      </c>
      <c r="K3501" s="4"/>
      <c r="L3501" s="16">
        <v>0.87192595680428631</v>
      </c>
      <c r="M3501" s="16">
        <v>0.26807323208275141</v>
      </c>
      <c r="Q3501" s="3"/>
      <c r="R3501" s="3"/>
    </row>
    <row r="3502" spans="2:18">
      <c r="B3502">
        <v>5</v>
      </c>
      <c r="C3502">
        <v>26</v>
      </c>
      <c r="D3502">
        <v>18</v>
      </c>
      <c r="F3502" s="2">
        <v>1844</v>
      </c>
      <c r="G3502" s="2">
        <v>1856.6000000000004</v>
      </c>
      <c r="H3502" s="2">
        <v>600</v>
      </c>
      <c r="I3502" s="15"/>
      <c r="J3502" s="17">
        <v>1.271500659418591E-4</v>
      </c>
      <c r="K3502" s="4"/>
      <c r="L3502" s="16">
        <v>0.87999934529321489</v>
      </c>
      <c r="M3502" s="16">
        <v>0.11987577725520535</v>
      </c>
      <c r="Q3502" s="3"/>
      <c r="R3502" s="3"/>
    </row>
    <row r="3503" spans="2:18">
      <c r="B3503">
        <v>5</v>
      </c>
      <c r="C3503">
        <v>26</v>
      </c>
      <c r="D3503">
        <v>19</v>
      </c>
      <c r="F3503" s="2">
        <v>2008</v>
      </c>
      <c r="G3503" s="2">
        <v>1830.2</v>
      </c>
      <c r="H3503" s="2">
        <v>600</v>
      </c>
      <c r="I3503" s="15"/>
      <c r="J3503" s="17">
        <v>1.3532877630426356E-4</v>
      </c>
      <c r="K3503" s="4"/>
      <c r="L3503" s="16">
        <v>0.84770579133750057</v>
      </c>
      <c r="M3503" s="16">
        <v>2.1660235807061605E-2</v>
      </c>
      <c r="Q3503" s="3"/>
      <c r="R3503" s="3"/>
    </row>
    <row r="3504" spans="2:18">
      <c r="B3504">
        <v>5</v>
      </c>
      <c r="C3504">
        <v>26</v>
      </c>
      <c r="D3504">
        <v>20</v>
      </c>
      <c r="F3504" s="2">
        <v>2412</v>
      </c>
      <c r="G3504" s="2">
        <v>1517.8</v>
      </c>
      <c r="H3504" s="2">
        <v>600</v>
      </c>
      <c r="I3504" s="15"/>
      <c r="J3504" s="17">
        <v>1.4743739911275233E-4</v>
      </c>
      <c r="K3504" s="4"/>
      <c r="L3504" s="16">
        <v>0.74275174098142915</v>
      </c>
      <c r="M3504" s="16">
        <v>0</v>
      </c>
      <c r="Q3504" s="3"/>
      <c r="R3504" s="3"/>
    </row>
    <row r="3505" spans="2:18">
      <c r="B3505">
        <v>5</v>
      </c>
      <c r="C3505">
        <v>26</v>
      </c>
      <c r="D3505">
        <v>21</v>
      </c>
      <c r="F3505" s="2">
        <v>2664</v>
      </c>
      <c r="G3505" s="2">
        <v>1511.2</v>
      </c>
      <c r="H3505" s="2">
        <v>600</v>
      </c>
      <c r="I3505" s="15"/>
      <c r="J3505" s="17">
        <v>2.4311908473550702E-4</v>
      </c>
      <c r="K3505" s="4"/>
      <c r="L3505" s="16">
        <v>0.6727823740773814</v>
      </c>
      <c r="M3505" s="16">
        <v>0</v>
      </c>
      <c r="Q3505" s="3"/>
      <c r="R3505" s="3"/>
    </row>
    <row r="3506" spans="2:18">
      <c r="B3506">
        <v>5</v>
      </c>
      <c r="C3506">
        <v>26</v>
      </c>
      <c r="D3506">
        <v>22</v>
      </c>
      <c r="F3506" s="2">
        <v>2192</v>
      </c>
      <c r="G3506" s="2">
        <v>498.4</v>
      </c>
      <c r="H3506" s="2">
        <v>600</v>
      </c>
      <c r="I3506" s="15"/>
      <c r="J3506" s="17">
        <v>2.4150259612537998E-4</v>
      </c>
      <c r="K3506" s="4"/>
      <c r="L3506" s="16">
        <v>0.69700253954416713</v>
      </c>
      <c r="M3506" s="16">
        <v>0</v>
      </c>
      <c r="Q3506" s="3"/>
      <c r="R3506" s="3"/>
    </row>
    <row r="3507" spans="2:18">
      <c r="B3507">
        <v>5</v>
      </c>
      <c r="C3507">
        <v>26</v>
      </c>
      <c r="D3507">
        <v>23</v>
      </c>
      <c r="F3507" s="2">
        <v>1730</v>
      </c>
      <c r="G3507" s="2">
        <v>448.50000000000006</v>
      </c>
      <c r="H3507" s="2">
        <v>600</v>
      </c>
      <c r="I3507" s="15"/>
      <c r="J3507" s="17">
        <v>2.1161961809697711E-4</v>
      </c>
      <c r="K3507" s="4"/>
      <c r="L3507" s="16">
        <v>0.68354689206261954</v>
      </c>
      <c r="M3507" s="16">
        <v>0</v>
      </c>
      <c r="Q3507" s="3"/>
      <c r="R3507" s="3"/>
    </row>
    <row r="3508" spans="2:18">
      <c r="B3508">
        <v>5</v>
      </c>
      <c r="C3508">
        <v>26</v>
      </c>
      <c r="D3508">
        <v>24</v>
      </c>
      <c r="F3508" s="2">
        <v>1214</v>
      </c>
      <c r="G3508" s="2">
        <v>448.50000000000006</v>
      </c>
      <c r="H3508" s="2">
        <v>600</v>
      </c>
      <c r="I3508" s="15"/>
      <c r="J3508" s="17">
        <v>1.7543915342366247E-4</v>
      </c>
      <c r="K3508" s="4"/>
      <c r="L3508" s="16">
        <v>0.60819526616595276</v>
      </c>
      <c r="M3508" s="16">
        <v>0</v>
      </c>
      <c r="Q3508" s="3"/>
      <c r="R3508" s="3"/>
    </row>
    <row r="3509" spans="2:18">
      <c r="B3509">
        <v>5</v>
      </c>
      <c r="C3509">
        <v>27</v>
      </c>
      <c r="D3509">
        <v>1</v>
      </c>
      <c r="F3509" s="2">
        <v>1008</v>
      </c>
      <c r="G3509" s="2">
        <v>348.80000000000007</v>
      </c>
      <c r="H3509" s="2">
        <v>600</v>
      </c>
      <c r="I3509" s="15"/>
      <c r="J3509" s="17">
        <v>1.5873075812469439E-4</v>
      </c>
      <c r="K3509" s="4"/>
      <c r="L3509" s="16">
        <v>0.62703317264011948</v>
      </c>
      <c r="M3509" s="16">
        <v>0</v>
      </c>
      <c r="Q3509" s="3"/>
      <c r="R3509" s="3"/>
    </row>
    <row r="3510" spans="2:18">
      <c r="B3510">
        <v>5</v>
      </c>
      <c r="C3510">
        <v>27</v>
      </c>
      <c r="D3510">
        <v>2</v>
      </c>
      <c r="F3510" s="2">
        <v>920</v>
      </c>
      <c r="G3510" s="2">
        <v>348.80000000000007</v>
      </c>
      <c r="H3510" s="2">
        <v>600</v>
      </c>
      <c r="I3510" s="15"/>
      <c r="J3510" s="17">
        <v>1.3858882870595277E-4</v>
      </c>
      <c r="K3510" s="4"/>
      <c r="L3510" s="16">
        <v>0.77773642443345292</v>
      </c>
      <c r="M3510" s="16">
        <v>0</v>
      </c>
      <c r="Q3510" s="3"/>
      <c r="R3510" s="3"/>
    </row>
    <row r="3511" spans="2:18">
      <c r="B3511">
        <v>5</v>
      </c>
      <c r="C3511">
        <v>27</v>
      </c>
      <c r="D3511">
        <v>3</v>
      </c>
      <c r="F3511" s="2">
        <v>923.99999999999989</v>
      </c>
      <c r="G3511" s="2">
        <v>348.80000000000007</v>
      </c>
      <c r="H3511" s="2">
        <v>600</v>
      </c>
      <c r="I3511" s="15"/>
      <c r="J3511" s="17">
        <v>8.8846706487130729E-5</v>
      </c>
      <c r="K3511" s="4"/>
      <c r="L3511" s="16">
        <v>0.65394446760321479</v>
      </c>
      <c r="M3511" s="16">
        <v>0</v>
      </c>
      <c r="Q3511" s="3"/>
      <c r="R3511" s="3"/>
    </row>
    <row r="3512" spans="2:18">
      <c r="B3512">
        <v>5</v>
      </c>
      <c r="C3512">
        <v>27</v>
      </c>
      <c r="D3512">
        <v>4</v>
      </c>
      <c r="F3512" s="2">
        <v>919.99999999999989</v>
      </c>
      <c r="G3512" s="2">
        <v>348.80000000000007</v>
      </c>
      <c r="H3512" s="2">
        <v>600</v>
      </c>
      <c r="I3512" s="15"/>
      <c r="J3512" s="17">
        <v>4.7030592937318638E-5</v>
      </c>
      <c r="K3512" s="4"/>
      <c r="L3512" s="16">
        <v>0.59204848918809572</v>
      </c>
      <c r="M3512" s="16">
        <v>0</v>
      </c>
      <c r="Q3512" s="3"/>
      <c r="R3512" s="3"/>
    </row>
    <row r="3513" spans="2:18">
      <c r="B3513">
        <v>5</v>
      </c>
      <c r="C3513">
        <v>27</v>
      </c>
      <c r="D3513">
        <v>5</v>
      </c>
      <c r="F3513" s="2">
        <v>1018</v>
      </c>
      <c r="G3513" s="2">
        <v>348.80000000000007</v>
      </c>
      <c r="H3513" s="2">
        <v>600</v>
      </c>
      <c r="I3513" s="15"/>
      <c r="J3513" s="17">
        <v>2.3364878794019707E-5</v>
      </c>
      <c r="K3513" s="4"/>
      <c r="L3513" s="16">
        <v>0.54899041724714326</v>
      </c>
      <c r="M3513" s="16">
        <v>0</v>
      </c>
      <c r="Q3513" s="3"/>
      <c r="R3513" s="3"/>
    </row>
    <row r="3514" spans="2:18">
      <c r="B3514">
        <v>5</v>
      </c>
      <c r="C3514">
        <v>27</v>
      </c>
      <c r="D3514">
        <v>6</v>
      </c>
      <c r="F3514" s="2">
        <v>1232</v>
      </c>
      <c r="G3514" s="2">
        <v>1208</v>
      </c>
      <c r="H3514" s="2">
        <v>600</v>
      </c>
      <c r="I3514" s="15"/>
      <c r="J3514" s="17">
        <v>2.376599259305867E-5</v>
      </c>
      <c r="K3514" s="4"/>
      <c r="L3514" s="16">
        <v>0.71584044601833385</v>
      </c>
      <c r="M3514" s="16">
        <v>2.8162863113322233E-2</v>
      </c>
      <c r="Q3514" s="3"/>
      <c r="R3514" s="3"/>
    </row>
    <row r="3515" spans="2:18">
      <c r="B3515">
        <v>5</v>
      </c>
      <c r="C3515">
        <v>27</v>
      </c>
      <c r="D3515">
        <v>7</v>
      </c>
      <c r="F3515" s="2">
        <v>1480</v>
      </c>
      <c r="G3515" s="2">
        <v>1186</v>
      </c>
      <c r="H3515" s="2">
        <v>814.90800000000013</v>
      </c>
      <c r="I3515" s="15"/>
      <c r="J3515" s="17">
        <v>3.2791053071435381E-5</v>
      </c>
      <c r="K3515" s="4"/>
      <c r="L3515" s="16">
        <v>0.74544287047773861</v>
      </c>
      <c r="M3515" s="16">
        <v>0.15899783482646276</v>
      </c>
      <c r="Q3515" s="3"/>
      <c r="R3515" s="3"/>
    </row>
    <row r="3516" spans="2:18">
      <c r="B3516">
        <v>5</v>
      </c>
      <c r="C3516">
        <v>27</v>
      </c>
      <c r="D3516">
        <v>8</v>
      </c>
      <c r="F3516" s="2">
        <v>1252</v>
      </c>
      <c r="G3516" s="2">
        <v>1681.1999999999998</v>
      </c>
      <c r="H3516" s="2">
        <v>814.90800000000013</v>
      </c>
      <c r="I3516" s="15"/>
      <c r="J3516" s="17">
        <v>4.412251789428614E-5</v>
      </c>
      <c r="K3516" s="4"/>
      <c r="L3516" s="16">
        <v>0.64317994961797664</v>
      </c>
      <c r="M3516" s="16">
        <v>0.41204880851948472</v>
      </c>
      <c r="Q3516" s="3"/>
      <c r="R3516" s="3"/>
    </row>
    <row r="3517" spans="2:18">
      <c r="B3517">
        <v>5</v>
      </c>
      <c r="C3517">
        <v>27</v>
      </c>
      <c r="D3517">
        <v>9</v>
      </c>
      <c r="F3517" s="2">
        <v>1008</v>
      </c>
      <c r="G3517" s="2">
        <v>1699.4999999999998</v>
      </c>
      <c r="H3517" s="2">
        <v>814.90800000000013</v>
      </c>
      <c r="I3517" s="15"/>
      <c r="J3517" s="17">
        <v>5.9465120707526549E-5</v>
      </c>
      <c r="K3517" s="4"/>
      <c r="L3517" s="16">
        <v>0.57590171221023856</v>
      </c>
      <c r="M3517" s="16">
        <v>0.65945326269261606</v>
      </c>
      <c r="Q3517" s="3"/>
      <c r="R3517" s="3"/>
    </row>
    <row r="3518" spans="2:18">
      <c r="B3518">
        <v>5</v>
      </c>
      <c r="C3518">
        <v>27</v>
      </c>
      <c r="D3518">
        <v>10</v>
      </c>
      <c r="F3518" s="2">
        <v>980</v>
      </c>
      <c r="G3518" s="2">
        <v>1716.3</v>
      </c>
      <c r="H3518" s="2">
        <v>814.90800000000013</v>
      </c>
      <c r="I3518" s="15"/>
      <c r="J3518" s="17">
        <v>6.8289624286383774E-5</v>
      </c>
      <c r="K3518" s="4"/>
      <c r="L3518" s="16">
        <v>0.71045818702571484</v>
      </c>
      <c r="M3518" s="16">
        <v>0.82651815309369503</v>
      </c>
      <c r="Q3518" s="3"/>
      <c r="R3518" s="3"/>
    </row>
    <row r="3519" spans="2:18">
      <c r="B3519">
        <v>5</v>
      </c>
      <c r="C3519">
        <v>27</v>
      </c>
      <c r="D3519">
        <v>11</v>
      </c>
      <c r="F3519" s="2">
        <v>992</v>
      </c>
      <c r="G3519" s="2">
        <v>1718.6999999999998</v>
      </c>
      <c r="H3519" s="2">
        <v>814.90800000000013</v>
      </c>
      <c r="I3519" s="15"/>
      <c r="J3519" s="17">
        <v>7.9119696860435824E-5</v>
      </c>
      <c r="K3519" s="4"/>
      <c r="L3519" s="16">
        <v>0.83694127335226254</v>
      </c>
      <c r="M3519" s="16">
        <v>0.92682102710914849</v>
      </c>
      <c r="Q3519" s="3"/>
      <c r="R3519" s="3"/>
    </row>
    <row r="3520" spans="2:18">
      <c r="B3520">
        <v>5</v>
      </c>
      <c r="C3520">
        <v>27</v>
      </c>
      <c r="D3520">
        <v>12</v>
      </c>
      <c r="F3520" s="2">
        <v>1006</v>
      </c>
      <c r="G3520" s="2">
        <v>1722.3</v>
      </c>
      <c r="H3520" s="2">
        <v>814.90800000000013</v>
      </c>
      <c r="I3520" s="15"/>
      <c r="J3520" s="17">
        <v>8.4534733147461862E-5</v>
      </c>
      <c r="K3520" s="4"/>
      <c r="L3520" s="16">
        <v>0.86923482730797685</v>
      </c>
      <c r="M3520" s="16">
        <v>0.95615459156393046</v>
      </c>
      <c r="Q3520" s="3"/>
      <c r="R3520" s="3"/>
    </row>
    <row r="3521" spans="2:18">
      <c r="B3521">
        <v>5</v>
      </c>
      <c r="C3521">
        <v>27</v>
      </c>
      <c r="D3521">
        <v>13</v>
      </c>
      <c r="F3521" s="2">
        <v>1000</v>
      </c>
      <c r="G3521" s="2">
        <v>1739</v>
      </c>
      <c r="H3521" s="2">
        <v>814.90800000000013</v>
      </c>
      <c r="I3521" s="15"/>
      <c r="J3521" s="17">
        <v>9.1353667731124263E-5</v>
      </c>
      <c r="K3521" s="4"/>
      <c r="L3521" s="16">
        <v>0.86923482730797685</v>
      </c>
      <c r="M3521" s="16">
        <v>0.9305231951068158</v>
      </c>
      <c r="Q3521" s="3"/>
      <c r="R3521" s="3"/>
    </row>
    <row r="3522" spans="2:18">
      <c r="B3522">
        <v>5</v>
      </c>
      <c r="C3522">
        <v>27</v>
      </c>
      <c r="D3522">
        <v>14</v>
      </c>
      <c r="F3522" s="2">
        <v>1028</v>
      </c>
      <c r="G3522" s="2">
        <v>1238.7</v>
      </c>
      <c r="H3522" s="2">
        <v>814.90800000000013</v>
      </c>
      <c r="I3522" s="15"/>
      <c r="J3522" s="17">
        <v>1.0128123425733865E-4</v>
      </c>
      <c r="K3522" s="4"/>
      <c r="L3522" s="16">
        <v>0.87730821579690543</v>
      </c>
      <c r="M3522" s="16">
        <v>0.89355404798664817</v>
      </c>
      <c r="Q3522" s="3"/>
      <c r="R3522" s="3"/>
    </row>
    <row r="3523" spans="2:18">
      <c r="B3523">
        <v>5</v>
      </c>
      <c r="C3523">
        <v>27</v>
      </c>
      <c r="D3523">
        <v>15</v>
      </c>
      <c r="F3523" s="2">
        <v>1100</v>
      </c>
      <c r="G3523" s="2">
        <v>1234.1999999999998</v>
      </c>
      <c r="H3523" s="2">
        <v>814.90800000000013</v>
      </c>
      <c r="I3523" s="15"/>
      <c r="J3523" s="17">
        <v>1.1015988819906612E-4</v>
      </c>
      <c r="K3523" s="4"/>
      <c r="L3523" s="16">
        <v>0.85039692083381013</v>
      </c>
      <c r="M3523" s="16">
        <v>0.78455391571277822</v>
      </c>
      <c r="Q3523" s="3"/>
      <c r="R3523" s="3"/>
    </row>
    <row r="3524" spans="2:18">
      <c r="B3524">
        <v>5</v>
      </c>
      <c r="C3524">
        <v>27</v>
      </c>
      <c r="D3524">
        <v>16</v>
      </c>
      <c r="F3524" s="2">
        <v>1339.9999999999998</v>
      </c>
      <c r="G3524" s="2">
        <v>1232.3</v>
      </c>
      <c r="H3524" s="2">
        <v>600</v>
      </c>
      <c r="I3524" s="15"/>
      <c r="J3524" s="17">
        <v>1.1945971162978453E-4</v>
      </c>
      <c r="K3524" s="4"/>
      <c r="L3524" s="16">
        <v>0.83155901435964341</v>
      </c>
      <c r="M3524" s="16">
        <v>0.62946431760722643</v>
      </c>
      <c r="Q3524" s="3"/>
      <c r="R3524" s="3"/>
    </row>
    <row r="3525" spans="2:18">
      <c r="B3525">
        <v>5</v>
      </c>
      <c r="C3525">
        <v>27</v>
      </c>
      <c r="D3525">
        <v>17</v>
      </c>
      <c r="F3525" s="2">
        <v>1720</v>
      </c>
      <c r="G3525" s="2">
        <v>1087.2</v>
      </c>
      <c r="H3525" s="2">
        <v>600</v>
      </c>
      <c r="I3525" s="15"/>
      <c r="J3525" s="17">
        <v>1.1837770715687691E-4</v>
      </c>
      <c r="K3525" s="4"/>
      <c r="L3525" s="16">
        <v>0.83694127335226254</v>
      </c>
      <c r="M3525" s="16">
        <v>0.40038309858113036</v>
      </c>
      <c r="Q3525" s="3"/>
      <c r="R3525" s="3"/>
    </row>
    <row r="3526" spans="2:18">
      <c r="B3526">
        <v>5</v>
      </c>
      <c r="C3526">
        <v>27</v>
      </c>
      <c r="D3526">
        <v>18</v>
      </c>
      <c r="F3526" s="2">
        <v>1844</v>
      </c>
      <c r="G3526" s="2">
        <v>894.30000000000018</v>
      </c>
      <c r="H3526" s="2">
        <v>600</v>
      </c>
      <c r="I3526" s="15"/>
      <c r="J3526" s="17">
        <v>1.271500659418591E-4</v>
      </c>
      <c r="K3526" s="4"/>
      <c r="L3526" s="16">
        <v>0.80733884889285767</v>
      </c>
      <c r="M3526" s="16">
        <v>0.16359929309355589</v>
      </c>
      <c r="Q3526" s="3"/>
      <c r="R3526" s="3"/>
    </row>
    <row r="3527" spans="2:18">
      <c r="B3527">
        <v>5</v>
      </c>
      <c r="C3527">
        <v>27</v>
      </c>
      <c r="D3527">
        <v>19</v>
      </c>
      <c r="F3527" s="2">
        <v>2008</v>
      </c>
      <c r="G3527" s="2">
        <v>755.7</v>
      </c>
      <c r="H3527" s="2">
        <v>600</v>
      </c>
      <c r="I3527" s="15"/>
      <c r="J3527" s="17">
        <v>1.3532877630426356E-4</v>
      </c>
      <c r="K3527" s="4"/>
      <c r="L3527" s="16">
        <v>0.72122270501095287</v>
      </c>
      <c r="M3527" s="16">
        <v>2.6887560967275719E-2</v>
      </c>
      <c r="Q3527" s="3"/>
      <c r="R3527" s="3"/>
    </row>
    <row r="3528" spans="2:18">
      <c r="B3528">
        <v>5</v>
      </c>
      <c r="C3528">
        <v>27</v>
      </c>
      <c r="D3528">
        <v>20</v>
      </c>
      <c r="F3528" s="2">
        <v>2412</v>
      </c>
      <c r="G3528" s="2">
        <v>462.3</v>
      </c>
      <c r="H3528" s="2">
        <v>600</v>
      </c>
      <c r="I3528" s="15"/>
      <c r="J3528" s="17">
        <v>1.4743739911275233E-4</v>
      </c>
      <c r="K3528" s="4"/>
      <c r="L3528" s="16">
        <v>0.76697190644821489</v>
      </c>
      <c r="M3528" s="16">
        <v>0</v>
      </c>
      <c r="Q3528" s="3"/>
      <c r="R3528" s="3"/>
    </row>
    <row r="3529" spans="2:18">
      <c r="B3529">
        <v>5</v>
      </c>
      <c r="C3529">
        <v>27</v>
      </c>
      <c r="D3529">
        <v>21</v>
      </c>
      <c r="F3529" s="2">
        <v>2664</v>
      </c>
      <c r="G3529" s="2">
        <v>348.80000000000007</v>
      </c>
      <c r="H3529" s="2">
        <v>600</v>
      </c>
      <c r="I3529" s="15"/>
      <c r="J3529" s="17">
        <v>2.4311908473550702E-4</v>
      </c>
      <c r="K3529" s="4"/>
      <c r="L3529" s="16">
        <v>0.77773642443345292</v>
      </c>
      <c r="M3529" s="16">
        <v>0</v>
      </c>
      <c r="Q3529" s="3"/>
      <c r="R3529" s="3"/>
    </row>
    <row r="3530" spans="2:18">
      <c r="B3530">
        <v>5</v>
      </c>
      <c r="C3530">
        <v>27</v>
      </c>
      <c r="D3530">
        <v>22</v>
      </c>
      <c r="F3530" s="2">
        <v>2192</v>
      </c>
      <c r="G3530" s="2">
        <v>348.80000000000007</v>
      </c>
      <c r="H3530" s="2">
        <v>600</v>
      </c>
      <c r="I3530" s="15"/>
      <c r="J3530" s="17">
        <v>2.4150259612537998E-4</v>
      </c>
      <c r="K3530" s="4"/>
      <c r="L3530" s="16">
        <v>0.80195658990023866</v>
      </c>
      <c r="M3530" s="16">
        <v>0</v>
      </c>
      <c r="Q3530" s="3"/>
      <c r="R3530" s="3"/>
    </row>
    <row r="3531" spans="2:18">
      <c r="B3531">
        <v>5</v>
      </c>
      <c r="C3531">
        <v>27</v>
      </c>
      <c r="D3531">
        <v>23</v>
      </c>
      <c r="F3531" s="2">
        <v>1730</v>
      </c>
      <c r="G3531" s="2">
        <v>348.80000000000007</v>
      </c>
      <c r="H3531" s="2">
        <v>600</v>
      </c>
      <c r="I3531" s="15"/>
      <c r="J3531" s="17">
        <v>2.1161961809697711E-4</v>
      </c>
      <c r="K3531" s="4"/>
      <c r="L3531" s="16">
        <v>0.74544287047773861</v>
      </c>
      <c r="M3531" s="16">
        <v>0</v>
      </c>
      <c r="Q3531" s="3"/>
      <c r="R3531" s="3"/>
    </row>
    <row r="3532" spans="2:18">
      <c r="B3532">
        <v>5</v>
      </c>
      <c r="C3532">
        <v>27</v>
      </c>
      <c r="D3532">
        <v>24</v>
      </c>
      <c r="F3532" s="2">
        <v>1214</v>
      </c>
      <c r="G3532" s="2">
        <v>348.80000000000007</v>
      </c>
      <c r="H3532" s="2">
        <v>600</v>
      </c>
      <c r="I3532" s="15"/>
      <c r="J3532" s="17">
        <v>1.7543915342366247E-4</v>
      </c>
      <c r="K3532" s="4"/>
      <c r="L3532" s="16">
        <v>0.79657433090761964</v>
      </c>
      <c r="M3532" s="16">
        <v>0</v>
      </c>
      <c r="Q3532" s="3"/>
      <c r="R3532" s="3"/>
    </row>
    <row r="3533" spans="2:18">
      <c r="B3533">
        <v>5</v>
      </c>
      <c r="C3533">
        <v>28</v>
      </c>
      <c r="D3533">
        <v>1</v>
      </c>
      <c r="F3533" s="2">
        <v>1008</v>
      </c>
      <c r="G3533" s="2">
        <v>348.80000000000007</v>
      </c>
      <c r="H3533" s="2">
        <v>600</v>
      </c>
      <c r="I3533" s="15"/>
      <c r="J3533" s="17">
        <v>1.5873075812469439E-4</v>
      </c>
      <c r="K3533" s="4"/>
      <c r="L3533" s="16">
        <v>0.73198722299619101</v>
      </c>
      <c r="M3533" s="16">
        <v>0</v>
      </c>
      <c r="Q3533" s="3"/>
      <c r="R3533" s="3"/>
    </row>
    <row r="3534" spans="2:18">
      <c r="B3534">
        <v>5</v>
      </c>
      <c r="C3534">
        <v>28</v>
      </c>
      <c r="D3534">
        <v>2</v>
      </c>
      <c r="F3534" s="2">
        <v>914</v>
      </c>
      <c r="G3534" s="2">
        <v>348.80000000000007</v>
      </c>
      <c r="H3534" s="2">
        <v>600</v>
      </c>
      <c r="I3534" s="15"/>
      <c r="J3534" s="17">
        <v>1.3858882870595277E-4</v>
      </c>
      <c r="K3534" s="4"/>
      <c r="L3534" s="16">
        <v>0.66470898558845282</v>
      </c>
      <c r="M3534" s="16">
        <v>0</v>
      </c>
      <c r="Q3534" s="3"/>
      <c r="R3534" s="3"/>
    </row>
    <row r="3535" spans="2:18">
      <c r="B3535">
        <v>5</v>
      </c>
      <c r="C3535">
        <v>28</v>
      </c>
      <c r="D3535">
        <v>3</v>
      </c>
      <c r="F3535" s="2">
        <v>906</v>
      </c>
      <c r="G3535" s="2">
        <v>348.80000000000007</v>
      </c>
      <c r="H3535" s="2">
        <v>600</v>
      </c>
      <c r="I3535" s="15"/>
      <c r="J3535" s="17">
        <v>8.8846706487130729E-5</v>
      </c>
      <c r="K3535" s="4"/>
      <c r="L3535" s="16">
        <v>0.76697190644821489</v>
      </c>
      <c r="M3535" s="16">
        <v>0</v>
      </c>
      <c r="Q3535" s="3"/>
      <c r="R3535" s="3"/>
    </row>
    <row r="3536" spans="2:18">
      <c r="B3536">
        <v>5</v>
      </c>
      <c r="C3536">
        <v>28</v>
      </c>
      <c r="D3536">
        <v>4</v>
      </c>
      <c r="F3536" s="2">
        <v>898</v>
      </c>
      <c r="G3536" s="2">
        <v>348.80000000000007</v>
      </c>
      <c r="H3536" s="2">
        <v>600</v>
      </c>
      <c r="I3536" s="15"/>
      <c r="J3536" s="17">
        <v>4.7030592937318638E-5</v>
      </c>
      <c r="K3536" s="4"/>
      <c r="L3536" s="16">
        <v>0.74006061148511959</v>
      </c>
      <c r="M3536" s="16">
        <v>0</v>
      </c>
      <c r="Q3536" s="3"/>
      <c r="R3536" s="3"/>
    </row>
    <row r="3537" spans="2:18">
      <c r="B3537">
        <v>5</v>
      </c>
      <c r="C3537">
        <v>28</v>
      </c>
      <c r="D3537">
        <v>5</v>
      </c>
      <c r="F3537" s="2">
        <v>998</v>
      </c>
      <c r="G3537" s="2">
        <v>348.80000000000007</v>
      </c>
      <c r="H3537" s="2">
        <v>600</v>
      </c>
      <c r="I3537" s="15"/>
      <c r="J3537" s="17">
        <v>2.3364878794019707E-5</v>
      </c>
      <c r="K3537" s="4"/>
      <c r="L3537" s="16">
        <v>0.66470898558845282</v>
      </c>
      <c r="M3537" s="16">
        <v>0</v>
      </c>
      <c r="Q3537" s="3"/>
      <c r="R3537" s="3"/>
    </row>
    <row r="3538" spans="2:18">
      <c r="B3538">
        <v>5</v>
      </c>
      <c r="C3538">
        <v>28</v>
      </c>
      <c r="D3538">
        <v>6</v>
      </c>
      <c r="F3538" s="2">
        <v>1222</v>
      </c>
      <c r="G3538" s="2">
        <v>348.80000000000007</v>
      </c>
      <c r="H3538" s="2">
        <v>600</v>
      </c>
      <c r="I3538" s="15"/>
      <c r="J3538" s="17">
        <v>2.376599259305867E-5</v>
      </c>
      <c r="K3538" s="4"/>
      <c r="L3538" s="16">
        <v>0.49516782732095271</v>
      </c>
      <c r="M3538" s="16">
        <v>3.0397324492159612E-2</v>
      </c>
      <c r="Q3538" s="3"/>
      <c r="R3538" s="3"/>
    </row>
    <row r="3539" spans="2:18">
      <c r="B3539">
        <v>5</v>
      </c>
      <c r="C3539">
        <v>28</v>
      </c>
      <c r="D3539">
        <v>7</v>
      </c>
      <c r="F3539" s="2">
        <v>1456</v>
      </c>
      <c r="G3539" s="2">
        <v>675.7</v>
      </c>
      <c r="H3539" s="2">
        <v>600</v>
      </c>
      <c r="I3539" s="15"/>
      <c r="J3539" s="17">
        <v>3.2791053071435381E-5</v>
      </c>
      <c r="K3539" s="4"/>
      <c r="L3539" s="16">
        <v>0.20452584171952395</v>
      </c>
      <c r="M3539" s="16">
        <v>0.1731122459194078</v>
      </c>
      <c r="Q3539" s="3"/>
      <c r="R3539" s="3"/>
    </row>
    <row r="3540" spans="2:18">
      <c r="B3540">
        <v>5</v>
      </c>
      <c r="C3540">
        <v>28</v>
      </c>
      <c r="D3540">
        <v>8</v>
      </c>
      <c r="F3540" s="2">
        <v>1230</v>
      </c>
      <c r="G3540" s="2">
        <v>946.8</v>
      </c>
      <c r="H3540" s="2">
        <v>600</v>
      </c>
      <c r="I3540" s="15"/>
      <c r="J3540" s="17">
        <v>4.412251789428614E-5</v>
      </c>
      <c r="K3540" s="4"/>
      <c r="L3540" s="16">
        <v>6.9969366904047675E-2</v>
      </c>
      <c r="M3540" s="16">
        <v>0.41587405654474807</v>
      </c>
      <c r="Q3540" s="3"/>
      <c r="R3540" s="3"/>
    </row>
    <row r="3541" spans="2:18">
      <c r="B3541">
        <v>5</v>
      </c>
      <c r="C3541">
        <v>28</v>
      </c>
      <c r="D3541">
        <v>9</v>
      </c>
      <c r="F3541" s="2">
        <v>1002</v>
      </c>
      <c r="G3541" s="2">
        <v>911</v>
      </c>
      <c r="H3541" s="2">
        <v>600</v>
      </c>
      <c r="I3541" s="15"/>
      <c r="J3541" s="17">
        <v>5.9465120707526549E-5</v>
      </c>
      <c r="K3541" s="4"/>
      <c r="L3541" s="16">
        <v>1.6146776977857154E-2</v>
      </c>
      <c r="M3541" s="16">
        <v>0.63493278793491825</v>
      </c>
      <c r="Q3541" s="3"/>
      <c r="R3541" s="3"/>
    </row>
    <row r="3542" spans="2:18">
      <c r="B3542">
        <v>5</v>
      </c>
      <c r="C3542">
        <v>28</v>
      </c>
      <c r="D3542">
        <v>10</v>
      </c>
      <c r="F3542" s="2">
        <v>974</v>
      </c>
      <c r="G3542" s="2">
        <v>1003.5</v>
      </c>
      <c r="H3542" s="2">
        <v>600</v>
      </c>
      <c r="I3542" s="15"/>
      <c r="J3542" s="17">
        <v>6.8289624286383774E-5</v>
      </c>
      <c r="K3542" s="4"/>
      <c r="L3542" s="16">
        <v>0</v>
      </c>
      <c r="M3542" s="16">
        <v>0.79899805293569626</v>
      </c>
      <c r="Q3542" s="3"/>
      <c r="R3542" s="3"/>
    </row>
    <row r="3543" spans="2:18">
      <c r="B3543">
        <v>5</v>
      </c>
      <c r="C3543">
        <v>28</v>
      </c>
      <c r="D3543">
        <v>11</v>
      </c>
      <c r="F3543" s="2">
        <v>992</v>
      </c>
      <c r="G3543" s="2">
        <v>795.5</v>
      </c>
      <c r="H3543" s="2">
        <v>600</v>
      </c>
      <c r="I3543" s="15"/>
      <c r="J3543" s="17">
        <v>7.9119696860435824E-5</v>
      </c>
      <c r="K3543" s="4"/>
      <c r="L3543" s="16">
        <v>2.6911294963095256E-3</v>
      </c>
      <c r="M3543" s="16">
        <v>0.9059609617842429</v>
      </c>
      <c r="Q3543" s="3"/>
      <c r="R3543" s="3"/>
    </row>
    <row r="3544" spans="2:18">
      <c r="B3544">
        <v>5</v>
      </c>
      <c r="C3544">
        <v>28</v>
      </c>
      <c r="D3544">
        <v>12</v>
      </c>
      <c r="F3544" s="2">
        <v>1006</v>
      </c>
      <c r="G3544" s="2">
        <v>753.7</v>
      </c>
      <c r="H3544" s="2">
        <v>600</v>
      </c>
      <c r="I3544" s="15"/>
      <c r="J3544" s="17">
        <v>8.4534733147461862E-5</v>
      </c>
      <c r="K3544" s="4"/>
      <c r="L3544" s="16">
        <v>2.6911294963095256E-3</v>
      </c>
      <c r="M3544" s="16">
        <v>0.95005351951657968</v>
      </c>
      <c r="Q3544" s="3"/>
      <c r="R3544" s="3"/>
    </row>
    <row r="3545" spans="2:18">
      <c r="B3545">
        <v>5</v>
      </c>
      <c r="C3545">
        <v>28</v>
      </c>
      <c r="D3545">
        <v>13</v>
      </c>
      <c r="F3545" s="2">
        <v>1000</v>
      </c>
      <c r="G3545" s="2">
        <v>663.5</v>
      </c>
      <c r="H3545" s="2">
        <v>600</v>
      </c>
      <c r="I3545" s="15"/>
      <c r="J3545" s="17">
        <v>9.1353667731124263E-5</v>
      </c>
      <c r="K3545" s="4"/>
      <c r="L3545" s="16">
        <v>0</v>
      </c>
      <c r="M3545" s="16">
        <v>0.93937533391173456</v>
      </c>
      <c r="Q3545" s="3"/>
      <c r="R3545" s="3"/>
    </row>
    <row r="3546" spans="2:18">
      <c r="B3546">
        <v>5</v>
      </c>
      <c r="C3546">
        <v>28</v>
      </c>
      <c r="D3546">
        <v>14</v>
      </c>
      <c r="F3546" s="2">
        <v>1028</v>
      </c>
      <c r="G3546" s="2">
        <v>715.1</v>
      </c>
      <c r="H3546" s="2">
        <v>600</v>
      </c>
      <c r="I3546" s="15"/>
      <c r="J3546" s="17">
        <v>1.0128123425733865E-4</v>
      </c>
      <c r="K3546" s="4"/>
      <c r="L3546" s="16">
        <v>0</v>
      </c>
      <c r="M3546" s="16">
        <v>0.87960104055463584</v>
      </c>
      <c r="Q3546" s="3"/>
      <c r="R3546" s="3"/>
    </row>
    <row r="3547" spans="2:18">
      <c r="B3547">
        <v>5</v>
      </c>
      <c r="C3547">
        <v>28</v>
      </c>
      <c r="D3547">
        <v>15</v>
      </c>
      <c r="F3547" s="2">
        <v>1100</v>
      </c>
      <c r="G3547" s="2">
        <v>882.10000000000014</v>
      </c>
      <c r="H3547" s="2">
        <v>600</v>
      </c>
      <c r="I3547" s="15"/>
      <c r="J3547" s="17">
        <v>1.1015988819906612E-4</v>
      </c>
      <c r="K3547" s="4"/>
      <c r="L3547" s="16">
        <v>0</v>
      </c>
      <c r="M3547" s="16">
        <v>0.76921992638628534</v>
      </c>
      <c r="Q3547" s="3"/>
      <c r="R3547" s="3"/>
    </row>
    <row r="3548" spans="2:18">
      <c r="B3548">
        <v>5</v>
      </c>
      <c r="C3548">
        <v>28</v>
      </c>
      <c r="D3548">
        <v>16</v>
      </c>
      <c r="F3548" s="2">
        <v>1347.9999999999998</v>
      </c>
      <c r="G3548" s="2">
        <v>997.80000000000018</v>
      </c>
      <c r="H3548" s="2">
        <v>600</v>
      </c>
      <c r="I3548" s="15"/>
      <c r="J3548" s="17">
        <v>1.1945971162978453E-4</v>
      </c>
      <c r="K3548" s="4"/>
      <c r="L3548" s="16">
        <v>5.3822589926190512E-3</v>
      </c>
      <c r="M3548" s="16">
        <v>0.60530283726007095</v>
      </c>
      <c r="Q3548" s="3"/>
      <c r="R3548" s="3"/>
    </row>
    <row r="3549" spans="2:18">
      <c r="B3549">
        <v>5</v>
      </c>
      <c r="C3549">
        <v>28</v>
      </c>
      <c r="D3549">
        <v>17</v>
      </c>
      <c r="F3549" s="2">
        <v>1720</v>
      </c>
      <c r="G3549" s="2">
        <v>785.90000000000009</v>
      </c>
      <c r="H3549" s="2">
        <v>600</v>
      </c>
      <c r="I3549" s="15"/>
      <c r="J3549" s="17">
        <v>1.1837770715687691E-4</v>
      </c>
      <c r="K3549" s="4"/>
      <c r="L3549" s="16">
        <v>0.14532099280071439</v>
      </c>
      <c r="M3549" s="16">
        <v>0.39075228639235104</v>
      </c>
      <c r="Q3549" s="3"/>
      <c r="R3549" s="3"/>
    </row>
    <row r="3550" spans="2:18">
      <c r="B3550">
        <v>5</v>
      </c>
      <c r="C3550">
        <v>28</v>
      </c>
      <c r="D3550">
        <v>18</v>
      </c>
      <c r="F3550" s="2">
        <v>1876</v>
      </c>
      <c r="G3550" s="2">
        <v>348.80000000000007</v>
      </c>
      <c r="H3550" s="2">
        <v>600</v>
      </c>
      <c r="I3550" s="15"/>
      <c r="J3550" s="17">
        <v>1.271500659418591E-4</v>
      </c>
      <c r="K3550" s="4"/>
      <c r="L3550" s="16">
        <v>0.53015251077297654</v>
      </c>
      <c r="M3550" s="16">
        <v>0.15986595582989463</v>
      </c>
      <c r="Q3550" s="3"/>
      <c r="R3550" s="3"/>
    </row>
    <row r="3551" spans="2:18">
      <c r="B3551">
        <v>5</v>
      </c>
      <c r="C3551">
        <v>28</v>
      </c>
      <c r="D3551">
        <v>19</v>
      </c>
      <c r="F3551" s="2">
        <v>2008</v>
      </c>
      <c r="G3551" s="2">
        <v>459</v>
      </c>
      <c r="H3551" s="2">
        <v>600</v>
      </c>
      <c r="I3551" s="15"/>
      <c r="J3551" s="17">
        <v>1.3532877630426356E-4</v>
      </c>
      <c r="K3551" s="4"/>
      <c r="L3551" s="16">
        <v>0.79657433090761964</v>
      </c>
      <c r="M3551" s="16">
        <v>2.7182808125676743E-2</v>
      </c>
      <c r="Q3551" s="3"/>
      <c r="R3551" s="3"/>
    </row>
    <row r="3552" spans="2:18">
      <c r="B3552">
        <v>5</v>
      </c>
      <c r="C3552">
        <v>28</v>
      </c>
      <c r="D3552">
        <v>20</v>
      </c>
      <c r="F3552" s="2">
        <v>2412</v>
      </c>
      <c r="G3552" s="2">
        <v>348.80000000000007</v>
      </c>
      <c r="H3552" s="2">
        <v>600</v>
      </c>
      <c r="I3552" s="15"/>
      <c r="J3552" s="17">
        <v>1.4743739911275233E-4</v>
      </c>
      <c r="K3552" s="4"/>
      <c r="L3552" s="16">
        <v>0.78042755392976249</v>
      </c>
      <c r="M3552" s="16">
        <v>0</v>
      </c>
      <c r="Q3552" s="3"/>
      <c r="R3552" s="3"/>
    </row>
    <row r="3553" spans="2:18">
      <c r="B3553">
        <v>5</v>
      </c>
      <c r="C3553">
        <v>28</v>
      </c>
      <c r="D3553">
        <v>21</v>
      </c>
      <c r="F3553" s="2">
        <v>2664</v>
      </c>
      <c r="G3553" s="2">
        <v>348.80000000000007</v>
      </c>
      <c r="H3553" s="2">
        <v>600</v>
      </c>
      <c r="I3553" s="15"/>
      <c r="J3553" s="17">
        <v>2.4311908473550702E-4</v>
      </c>
      <c r="K3553" s="4"/>
      <c r="L3553" s="16">
        <v>0.71853157551464342</v>
      </c>
      <c r="M3553" s="16">
        <v>0</v>
      </c>
      <c r="Q3553" s="3"/>
      <c r="R3553" s="3"/>
    </row>
    <row r="3554" spans="2:18">
      <c r="B3554">
        <v>5</v>
      </c>
      <c r="C3554">
        <v>28</v>
      </c>
      <c r="D3554">
        <v>22</v>
      </c>
      <c r="F3554" s="2">
        <v>2192</v>
      </c>
      <c r="G3554" s="2">
        <v>348.80000000000007</v>
      </c>
      <c r="H3554" s="2">
        <v>600</v>
      </c>
      <c r="I3554" s="15"/>
      <c r="J3554" s="17">
        <v>2.4150259612537998E-4</v>
      </c>
      <c r="K3554" s="4"/>
      <c r="L3554" s="16">
        <v>0.64856220861059566</v>
      </c>
      <c r="M3554" s="16">
        <v>0</v>
      </c>
      <c r="Q3554" s="3"/>
      <c r="R3554" s="3"/>
    </row>
    <row r="3555" spans="2:18">
      <c r="B3555">
        <v>5</v>
      </c>
      <c r="C3555">
        <v>28</v>
      </c>
      <c r="D3555">
        <v>23</v>
      </c>
      <c r="F3555" s="2">
        <v>1730</v>
      </c>
      <c r="G3555" s="2">
        <v>348.80000000000007</v>
      </c>
      <c r="H3555" s="2">
        <v>600</v>
      </c>
      <c r="I3555" s="15"/>
      <c r="J3555" s="17">
        <v>2.1161961809697711E-4</v>
      </c>
      <c r="K3555" s="4"/>
      <c r="L3555" s="16">
        <v>0.61895978415119091</v>
      </c>
      <c r="M3555" s="16">
        <v>0</v>
      </c>
      <c r="Q3555" s="3"/>
      <c r="R3555" s="3"/>
    </row>
    <row r="3556" spans="2:18">
      <c r="B3556">
        <v>5</v>
      </c>
      <c r="C3556">
        <v>28</v>
      </c>
      <c r="D3556">
        <v>24</v>
      </c>
      <c r="F3556" s="2">
        <v>1214</v>
      </c>
      <c r="G3556" s="2">
        <v>348.80000000000007</v>
      </c>
      <c r="H3556" s="2">
        <v>600</v>
      </c>
      <c r="I3556" s="15"/>
      <c r="J3556" s="17">
        <v>1.7543915342366247E-4</v>
      </c>
      <c r="K3556" s="4"/>
      <c r="L3556" s="16">
        <v>0.5462992877508337</v>
      </c>
      <c r="M3556" s="16">
        <v>0</v>
      </c>
      <c r="Q3556" s="3"/>
      <c r="R3556" s="3"/>
    </row>
    <row r="3557" spans="2:18">
      <c r="B3557">
        <v>5</v>
      </c>
      <c r="C3557">
        <v>29</v>
      </c>
      <c r="D3557">
        <v>1</v>
      </c>
      <c r="F3557" s="2">
        <v>1046</v>
      </c>
      <c r="G3557" s="2">
        <v>348.80000000000007</v>
      </c>
      <c r="H3557" s="2">
        <v>600</v>
      </c>
      <c r="I3557" s="15"/>
      <c r="J3557" s="17">
        <v>1.5873075812469439E-4</v>
      </c>
      <c r="K3557" s="4"/>
      <c r="L3557" s="16">
        <v>0.43596297840214315</v>
      </c>
      <c r="M3557" s="16">
        <v>0</v>
      </c>
      <c r="Q3557" s="3"/>
      <c r="R3557" s="3"/>
    </row>
    <row r="3558" spans="2:18">
      <c r="B3558">
        <v>5</v>
      </c>
      <c r="C3558">
        <v>29</v>
      </c>
      <c r="D3558">
        <v>2</v>
      </c>
      <c r="F3558" s="2">
        <v>940.00000000000011</v>
      </c>
      <c r="G3558" s="2">
        <v>348.80000000000007</v>
      </c>
      <c r="H3558" s="2">
        <v>600</v>
      </c>
      <c r="I3558" s="15"/>
      <c r="J3558" s="17">
        <v>1.3858882870595277E-4</v>
      </c>
      <c r="K3558" s="4"/>
      <c r="L3558" s="16">
        <v>0.37137587049071458</v>
      </c>
      <c r="M3558" s="16">
        <v>0</v>
      </c>
      <c r="Q3558" s="3"/>
      <c r="R3558" s="3"/>
    </row>
    <row r="3559" spans="2:18">
      <c r="B3559">
        <v>5</v>
      </c>
      <c r="C3559">
        <v>29</v>
      </c>
      <c r="D3559">
        <v>3</v>
      </c>
      <c r="F3559" s="2">
        <v>916</v>
      </c>
      <c r="G3559" s="2">
        <v>348.80000000000007</v>
      </c>
      <c r="H3559" s="2">
        <v>600</v>
      </c>
      <c r="I3559" s="15"/>
      <c r="J3559" s="17">
        <v>8.8846706487130729E-5</v>
      </c>
      <c r="K3559" s="4"/>
      <c r="L3559" s="16">
        <v>0.32024441006083354</v>
      </c>
      <c r="M3559" s="16">
        <v>0</v>
      </c>
      <c r="Q3559" s="3"/>
      <c r="R3559" s="3"/>
    </row>
    <row r="3560" spans="2:18">
      <c r="B3560">
        <v>5</v>
      </c>
      <c r="C3560">
        <v>29</v>
      </c>
      <c r="D3560">
        <v>4</v>
      </c>
      <c r="F3560" s="2">
        <v>910</v>
      </c>
      <c r="G3560" s="2">
        <v>348.80000000000007</v>
      </c>
      <c r="H3560" s="2">
        <v>600</v>
      </c>
      <c r="I3560" s="15"/>
      <c r="J3560" s="17">
        <v>4.7030592937318638E-5</v>
      </c>
      <c r="K3560" s="4"/>
      <c r="L3560" s="16">
        <v>0.24220165466785731</v>
      </c>
      <c r="M3560" s="16">
        <v>0</v>
      </c>
      <c r="Q3560" s="3"/>
      <c r="R3560" s="3"/>
    </row>
    <row r="3561" spans="2:18">
      <c r="B3561">
        <v>5</v>
      </c>
      <c r="C3561">
        <v>29</v>
      </c>
      <c r="D3561">
        <v>5</v>
      </c>
      <c r="F3561" s="2">
        <v>1014</v>
      </c>
      <c r="G3561" s="2">
        <v>348.80000000000007</v>
      </c>
      <c r="H3561" s="2">
        <v>600</v>
      </c>
      <c r="I3561" s="15"/>
      <c r="J3561" s="17">
        <v>2.3364878794019707E-5</v>
      </c>
      <c r="K3561" s="4"/>
      <c r="L3561" s="16">
        <v>0.20721697121583349</v>
      </c>
      <c r="M3561" s="16">
        <v>0</v>
      </c>
      <c r="Q3561" s="3"/>
      <c r="R3561" s="3"/>
    </row>
    <row r="3562" spans="2:18">
      <c r="B3562">
        <v>5</v>
      </c>
      <c r="C3562">
        <v>29</v>
      </c>
      <c r="D3562">
        <v>6</v>
      </c>
      <c r="F3562" s="2">
        <v>1292</v>
      </c>
      <c r="G3562" s="2">
        <v>348.80000000000007</v>
      </c>
      <c r="H3562" s="2">
        <v>600</v>
      </c>
      <c r="I3562" s="15"/>
      <c r="J3562" s="17">
        <v>2.376599259305867E-5</v>
      </c>
      <c r="K3562" s="4"/>
      <c r="L3562" s="16">
        <v>0.19107019423797633</v>
      </c>
      <c r="M3562" s="16">
        <v>2.9879641655540412E-2</v>
      </c>
      <c r="Q3562" s="3"/>
      <c r="R3562" s="3"/>
    </row>
    <row r="3563" spans="2:18">
      <c r="B3563">
        <v>5</v>
      </c>
      <c r="C3563">
        <v>29</v>
      </c>
      <c r="D3563">
        <v>7</v>
      </c>
      <c r="F3563" s="2">
        <v>1640.0000000000002</v>
      </c>
      <c r="G3563" s="2">
        <v>999.2</v>
      </c>
      <c r="H3563" s="2">
        <v>600</v>
      </c>
      <c r="I3563" s="15"/>
      <c r="J3563" s="17">
        <v>3.2791053071435381E-5</v>
      </c>
      <c r="K3563" s="4"/>
      <c r="L3563" s="16">
        <v>6.1895978415119089E-2</v>
      </c>
      <c r="M3563" s="16">
        <v>0.16789707512617877</v>
      </c>
      <c r="Q3563" s="3"/>
      <c r="R3563" s="3"/>
    </row>
    <row r="3564" spans="2:18">
      <c r="B3564">
        <v>5</v>
      </c>
      <c r="C3564">
        <v>29</v>
      </c>
      <c r="D3564">
        <v>8</v>
      </c>
      <c r="F3564" s="2">
        <v>1540</v>
      </c>
      <c r="G3564" s="2">
        <v>1012.3000000000001</v>
      </c>
      <c r="H3564" s="2">
        <v>600</v>
      </c>
      <c r="I3564" s="15"/>
      <c r="J3564" s="17">
        <v>4.412251789428614E-5</v>
      </c>
      <c r="K3564" s="4"/>
      <c r="L3564" s="16">
        <v>0</v>
      </c>
      <c r="M3564" s="16">
        <v>0.40150140099511356</v>
      </c>
      <c r="Q3564" s="3"/>
      <c r="R3564" s="3"/>
    </row>
    <row r="3565" spans="2:18">
      <c r="B3565">
        <v>5</v>
      </c>
      <c r="C3565">
        <v>29</v>
      </c>
      <c r="D3565">
        <v>9</v>
      </c>
      <c r="F3565" s="2">
        <v>1428</v>
      </c>
      <c r="G3565" s="2">
        <v>1123.8</v>
      </c>
      <c r="H3565" s="2">
        <v>600</v>
      </c>
      <c r="I3565" s="15"/>
      <c r="J3565" s="17">
        <v>5.9465120707526549E-5</v>
      </c>
      <c r="K3565" s="4"/>
      <c r="L3565" s="16">
        <v>0</v>
      </c>
      <c r="M3565" s="16">
        <v>0.60958030151418507</v>
      </c>
      <c r="Q3565" s="3"/>
      <c r="R3565" s="3"/>
    </row>
    <row r="3566" spans="2:18">
      <c r="B3566">
        <v>5</v>
      </c>
      <c r="C3566">
        <v>29</v>
      </c>
      <c r="D3566">
        <v>10</v>
      </c>
      <c r="F3566" s="2">
        <v>1448</v>
      </c>
      <c r="G3566" s="2">
        <v>1047.5000000000002</v>
      </c>
      <c r="H3566" s="2">
        <v>600</v>
      </c>
      <c r="I3566" s="15"/>
      <c r="J3566" s="17">
        <v>6.8289624286383774E-5</v>
      </c>
      <c r="K3566" s="4"/>
      <c r="L3566" s="16">
        <v>0</v>
      </c>
      <c r="M3566" s="16">
        <v>0.76970775846130779</v>
      </c>
      <c r="Q3566" s="3"/>
      <c r="R3566" s="3"/>
    </row>
    <row r="3567" spans="2:18">
      <c r="B3567">
        <v>5</v>
      </c>
      <c r="C3567">
        <v>29</v>
      </c>
      <c r="D3567">
        <v>11</v>
      </c>
      <c r="F3567" s="2">
        <v>1478.0000000000002</v>
      </c>
      <c r="G3567" s="2">
        <v>1162.8999999999999</v>
      </c>
      <c r="H3567" s="2">
        <v>600</v>
      </c>
      <c r="I3567" s="15"/>
      <c r="J3567" s="17">
        <v>7.9119696860435824E-5</v>
      </c>
      <c r="K3567" s="4"/>
      <c r="L3567" s="16">
        <v>0</v>
      </c>
      <c r="M3567" s="16">
        <v>0.87679214639516045</v>
      </c>
      <c r="Q3567" s="3"/>
      <c r="R3567" s="3"/>
    </row>
    <row r="3568" spans="2:18">
      <c r="B3568">
        <v>5</v>
      </c>
      <c r="C3568">
        <v>29</v>
      </c>
      <c r="D3568">
        <v>12</v>
      </c>
      <c r="F3568" s="2">
        <v>1448</v>
      </c>
      <c r="G3568" s="2">
        <v>1014.5</v>
      </c>
      <c r="H3568" s="2">
        <v>600</v>
      </c>
      <c r="I3568" s="15"/>
      <c r="J3568" s="17">
        <v>8.4534733147461862E-5</v>
      </c>
      <c r="K3568" s="4"/>
      <c r="L3568" s="16">
        <v>0</v>
      </c>
      <c r="M3568" s="16">
        <v>0.91950588823127632</v>
      </c>
      <c r="Q3568" s="3"/>
      <c r="R3568" s="3"/>
    </row>
    <row r="3569" spans="2:18">
      <c r="B3569">
        <v>5</v>
      </c>
      <c r="C3569">
        <v>29</v>
      </c>
      <c r="D3569">
        <v>13</v>
      </c>
      <c r="F3569" s="2">
        <v>1456</v>
      </c>
      <c r="G3569" s="2">
        <v>942.3</v>
      </c>
      <c r="H3569" s="2">
        <v>600</v>
      </c>
      <c r="I3569" s="15"/>
      <c r="J3569" s="17">
        <v>9.1353667731124263E-5</v>
      </c>
      <c r="K3569" s="4"/>
      <c r="L3569" s="16">
        <v>5.3822589926190512E-3</v>
      </c>
      <c r="M3569" s="16">
        <v>0.91892105172387251</v>
      </c>
      <c r="Q3569" s="3"/>
      <c r="R3569" s="3"/>
    </row>
    <row r="3570" spans="2:18">
      <c r="B3570">
        <v>5</v>
      </c>
      <c r="C3570">
        <v>29</v>
      </c>
      <c r="D3570">
        <v>14</v>
      </c>
      <c r="F3570" s="2">
        <v>1636.0000000000002</v>
      </c>
      <c r="G3570" s="2">
        <v>995.9</v>
      </c>
      <c r="H3570" s="2">
        <v>600</v>
      </c>
      <c r="I3570" s="15"/>
      <c r="J3570" s="17">
        <v>1.0128123425733865E-4</v>
      </c>
      <c r="K3570" s="4"/>
      <c r="L3570" s="16">
        <v>4.5749201437261938E-2</v>
      </c>
      <c r="M3570" s="16">
        <v>0.86672447117942608</v>
      </c>
      <c r="Q3570" s="3"/>
      <c r="R3570" s="3"/>
    </row>
    <row r="3571" spans="2:18">
      <c r="B3571">
        <v>5</v>
      </c>
      <c r="C3571">
        <v>29</v>
      </c>
      <c r="D3571">
        <v>15</v>
      </c>
      <c r="F3571" s="2">
        <v>1860</v>
      </c>
      <c r="G3571" s="2">
        <v>938.40000000000009</v>
      </c>
      <c r="H3571" s="2">
        <v>600</v>
      </c>
      <c r="I3571" s="15"/>
      <c r="J3571" s="17">
        <v>1.1015988819906612E-4</v>
      </c>
      <c r="K3571" s="4"/>
      <c r="L3571" s="16">
        <v>0.13455647481547628</v>
      </c>
      <c r="M3571" s="16">
        <v>0.76367639686600886</v>
      </c>
      <c r="Q3571" s="3"/>
      <c r="R3571" s="3"/>
    </row>
    <row r="3572" spans="2:18">
      <c r="B3572">
        <v>5</v>
      </c>
      <c r="C3572">
        <v>29</v>
      </c>
      <c r="D3572">
        <v>16</v>
      </c>
      <c r="F3572" s="2">
        <v>2148</v>
      </c>
      <c r="G3572" s="2">
        <v>595.90000000000009</v>
      </c>
      <c r="H3572" s="2">
        <v>600</v>
      </c>
      <c r="I3572" s="15"/>
      <c r="J3572" s="17">
        <v>1.1945971162978453E-4</v>
      </c>
      <c r="K3572" s="4"/>
      <c r="L3572" s="16">
        <v>0.25027504315678589</v>
      </c>
      <c r="M3572" s="16">
        <v>0.60252548733161915</v>
      </c>
      <c r="Q3572" s="3"/>
      <c r="R3572" s="3"/>
    </row>
    <row r="3573" spans="2:18">
      <c r="B3573">
        <v>5</v>
      </c>
      <c r="C3573">
        <v>29</v>
      </c>
      <c r="D3573">
        <v>17</v>
      </c>
      <c r="F3573" s="2">
        <v>2054</v>
      </c>
      <c r="G3573" s="2">
        <v>785.30000000000007</v>
      </c>
      <c r="H3573" s="2">
        <v>600</v>
      </c>
      <c r="I3573" s="15"/>
      <c r="J3573" s="17">
        <v>1.1837770715687691E-4</v>
      </c>
      <c r="K3573" s="4"/>
      <c r="L3573" s="16">
        <v>0.28525972660880972</v>
      </c>
      <c r="M3573" s="16">
        <v>0.38932284857656635</v>
      </c>
      <c r="Q3573" s="3"/>
      <c r="R3573" s="3"/>
    </row>
    <row r="3574" spans="2:18">
      <c r="B3574">
        <v>5</v>
      </c>
      <c r="C3574">
        <v>29</v>
      </c>
      <c r="D3574">
        <v>18</v>
      </c>
      <c r="F3574" s="2">
        <v>2634</v>
      </c>
      <c r="G3574" s="2">
        <v>348.80000000000007</v>
      </c>
      <c r="H3574" s="2">
        <v>600</v>
      </c>
      <c r="I3574" s="15"/>
      <c r="J3574" s="17">
        <v>1.271500659418591E-4</v>
      </c>
      <c r="K3574" s="4"/>
      <c r="L3574" s="16">
        <v>0.39290490646119075</v>
      </c>
      <c r="M3574" s="16">
        <v>0.15888494925872024</v>
      </c>
      <c r="Q3574" s="3"/>
      <c r="R3574" s="3"/>
    </row>
    <row r="3575" spans="2:18">
      <c r="B3575">
        <v>5</v>
      </c>
      <c r="C3575">
        <v>29</v>
      </c>
      <c r="D3575">
        <v>19</v>
      </c>
      <c r="F3575" s="2">
        <v>2878</v>
      </c>
      <c r="G3575" s="2">
        <v>726.5</v>
      </c>
      <c r="H3575" s="2">
        <v>600</v>
      </c>
      <c r="I3575" s="15"/>
      <c r="J3575" s="17">
        <v>1.3532877630426356E-4</v>
      </c>
      <c r="K3575" s="4"/>
      <c r="L3575" s="16">
        <v>0.57590171221023856</v>
      </c>
      <c r="M3575" s="16">
        <v>2.7072608370347515E-2</v>
      </c>
      <c r="Q3575" s="3"/>
      <c r="R3575" s="3"/>
    </row>
    <row r="3576" spans="2:18">
      <c r="B3576">
        <v>5</v>
      </c>
      <c r="C3576">
        <v>29</v>
      </c>
      <c r="D3576">
        <v>20</v>
      </c>
      <c r="F3576" s="2">
        <v>3144</v>
      </c>
      <c r="G3576" s="2">
        <v>500.90000000000003</v>
      </c>
      <c r="H3576" s="2">
        <v>600</v>
      </c>
      <c r="I3576" s="15"/>
      <c r="J3576" s="17">
        <v>1.4743739911275233E-4</v>
      </c>
      <c r="K3576" s="4"/>
      <c r="L3576" s="16">
        <v>0.61626865465488134</v>
      </c>
      <c r="M3576" s="16">
        <v>0</v>
      </c>
      <c r="Q3576" s="3"/>
      <c r="R3576" s="3"/>
    </row>
    <row r="3577" spans="2:18">
      <c r="B3577">
        <v>5</v>
      </c>
      <c r="C3577">
        <v>29</v>
      </c>
      <c r="D3577">
        <v>21</v>
      </c>
      <c r="F3577" s="2">
        <v>3004</v>
      </c>
      <c r="G3577" s="2">
        <v>348.80000000000007</v>
      </c>
      <c r="H3577" s="2">
        <v>600</v>
      </c>
      <c r="I3577" s="15"/>
      <c r="J3577" s="17">
        <v>2.4311908473550702E-4</v>
      </c>
      <c r="K3577" s="4"/>
      <c r="L3577" s="16">
        <v>0.60012187767702418</v>
      </c>
      <c r="M3577" s="16">
        <v>0</v>
      </c>
      <c r="Q3577" s="3"/>
      <c r="R3577" s="3"/>
    </row>
    <row r="3578" spans="2:18">
      <c r="B3578">
        <v>5</v>
      </c>
      <c r="C3578">
        <v>29</v>
      </c>
      <c r="D3578">
        <v>22</v>
      </c>
      <c r="F3578" s="2">
        <v>2460</v>
      </c>
      <c r="G3578" s="2">
        <v>348.80000000000007</v>
      </c>
      <c r="H3578" s="2">
        <v>600</v>
      </c>
      <c r="I3578" s="15"/>
      <c r="J3578" s="17">
        <v>2.4150259612537998E-4</v>
      </c>
      <c r="K3578" s="4"/>
      <c r="L3578" s="16">
        <v>0.58935735969178615</v>
      </c>
      <c r="M3578" s="16">
        <v>0</v>
      </c>
      <c r="Q3578" s="3"/>
      <c r="R3578" s="3"/>
    </row>
    <row r="3579" spans="2:18">
      <c r="B3579">
        <v>5</v>
      </c>
      <c r="C3579">
        <v>29</v>
      </c>
      <c r="D3579">
        <v>23</v>
      </c>
      <c r="F3579" s="2">
        <v>1878</v>
      </c>
      <c r="G3579" s="2">
        <v>348.80000000000007</v>
      </c>
      <c r="H3579" s="2">
        <v>600</v>
      </c>
      <c r="I3579" s="15"/>
      <c r="J3579" s="17">
        <v>2.1161961809697711E-4</v>
      </c>
      <c r="K3579" s="4"/>
      <c r="L3579" s="16">
        <v>0.59473961868440517</v>
      </c>
      <c r="M3579" s="16">
        <v>0</v>
      </c>
      <c r="Q3579" s="3"/>
      <c r="R3579" s="3"/>
    </row>
    <row r="3580" spans="2:18">
      <c r="B3580">
        <v>5</v>
      </c>
      <c r="C3580">
        <v>29</v>
      </c>
      <c r="D3580">
        <v>24</v>
      </c>
      <c r="F3580" s="2">
        <v>1278</v>
      </c>
      <c r="G3580" s="2">
        <v>348.80000000000007</v>
      </c>
      <c r="H3580" s="2">
        <v>600</v>
      </c>
      <c r="I3580" s="15"/>
      <c r="J3580" s="17">
        <v>1.7543915342366247E-4</v>
      </c>
      <c r="K3580" s="4"/>
      <c r="L3580" s="16">
        <v>0.62972430213642905</v>
      </c>
      <c r="M3580" s="16">
        <v>0</v>
      </c>
      <c r="Q3580" s="3"/>
      <c r="R3580" s="3"/>
    </row>
    <row r="3581" spans="2:18">
      <c r="B3581">
        <v>5</v>
      </c>
      <c r="C3581">
        <v>30</v>
      </c>
      <c r="D3581">
        <v>1</v>
      </c>
      <c r="F3581" s="2">
        <v>1046</v>
      </c>
      <c r="G3581" s="2">
        <v>448.50000000000006</v>
      </c>
      <c r="H3581" s="2">
        <v>600</v>
      </c>
      <c r="I3581" s="15"/>
      <c r="J3581" s="17">
        <v>1.5873075812469439E-4</v>
      </c>
      <c r="K3581" s="4"/>
      <c r="L3581" s="16">
        <v>0.64587107911428621</v>
      </c>
      <c r="M3581" s="16">
        <v>0</v>
      </c>
      <c r="Q3581" s="3"/>
      <c r="R3581" s="3"/>
    </row>
    <row r="3582" spans="2:18">
      <c r="B3582">
        <v>5</v>
      </c>
      <c r="C3582">
        <v>30</v>
      </c>
      <c r="D3582">
        <v>2</v>
      </c>
      <c r="F3582" s="2">
        <v>940.00000000000011</v>
      </c>
      <c r="G3582" s="2">
        <v>448.50000000000006</v>
      </c>
      <c r="H3582" s="2">
        <v>600</v>
      </c>
      <c r="I3582" s="15"/>
      <c r="J3582" s="17">
        <v>1.3858882870595277E-4</v>
      </c>
      <c r="K3582" s="4"/>
      <c r="L3582" s="16">
        <v>0.62434204314380992</v>
      </c>
      <c r="M3582" s="16">
        <v>0</v>
      </c>
      <c r="Q3582" s="3"/>
      <c r="R3582" s="3"/>
    </row>
    <row r="3583" spans="2:18">
      <c r="B3583">
        <v>5</v>
      </c>
      <c r="C3583">
        <v>30</v>
      </c>
      <c r="D3583">
        <v>3</v>
      </c>
      <c r="F3583" s="2">
        <v>916</v>
      </c>
      <c r="G3583" s="2">
        <v>448.50000000000006</v>
      </c>
      <c r="H3583" s="2">
        <v>600</v>
      </c>
      <c r="I3583" s="15"/>
      <c r="J3583" s="17">
        <v>8.8846706487130729E-5</v>
      </c>
      <c r="K3583" s="4"/>
      <c r="L3583" s="16">
        <v>0.54091702875821468</v>
      </c>
      <c r="M3583" s="16">
        <v>0</v>
      </c>
      <c r="Q3583" s="3"/>
      <c r="R3583" s="3"/>
    </row>
    <row r="3584" spans="2:18">
      <c r="B3584">
        <v>5</v>
      </c>
      <c r="C3584">
        <v>30</v>
      </c>
      <c r="D3584">
        <v>4</v>
      </c>
      <c r="F3584" s="2">
        <v>910</v>
      </c>
      <c r="G3584" s="2">
        <v>448.50000000000006</v>
      </c>
      <c r="H3584" s="2">
        <v>600</v>
      </c>
      <c r="I3584" s="15"/>
      <c r="J3584" s="17">
        <v>4.7030592937318638E-5</v>
      </c>
      <c r="K3584" s="4"/>
      <c r="L3584" s="16">
        <v>0.51400573379511938</v>
      </c>
      <c r="M3584" s="16">
        <v>0</v>
      </c>
      <c r="Q3584" s="3"/>
      <c r="R3584" s="3"/>
    </row>
    <row r="3585" spans="2:18">
      <c r="B3585">
        <v>5</v>
      </c>
      <c r="C3585">
        <v>30</v>
      </c>
      <c r="D3585">
        <v>5</v>
      </c>
      <c r="F3585" s="2">
        <v>1014</v>
      </c>
      <c r="G3585" s="2">
        <v>498.4</v>
      </c>
      <c r="H3585" s="2">
        <v>600</v>
      </c>
      <c r="I3585" s="15"/>
      <c r="J3585" s="17">
        <v>2.3364878794019707E-5</v>
      </c>
      <c r="K3585" s="4"/>
      <c r="L3585" s="16">
        <v>0.44403636689107173</v>
      </c>
      <c r="M3585" s="16">
        <v>0</v>
      </c>
      <c r="Q3585" s="3"/>
      <c r="R3585" s="3"/>
    </row>
    <row r="3586" spans="2:18">
      <c r="B3586">
        <v>5</v>
      </c>
      <c r="C3586">
        <v>30</v>
      </c>
      <c r="D3586">
        <v>6</v>
      </c>
      <c r="F3586" s="2">
        <v>1292</v>
      </c>
      <c r="G3586" s="2">
        <v>1376.6</v>
      </c>
      <c r="H3586" s="2">
        <v>814.90800000000013</v>
      </c>
      <c r="I3586" s="15"/>
      <c r="J3586" s="17">
        <v>2.376599259305867E-5</v>
      </c>
      <c r="K3586" s="4"/>
      <c r="L3586" s="16">
        <v>0.27180407912726212</v>
      </c>
      <c r="M3586" s="16">
        <v>2.9884063461426708E-2</v>
      </c>
      <c r="Q3586" s="3"/>
      <c r="R3586" s="3"/>
    </row>
    <row r="3587" spans="2:18">
      <c r="B3587">
        <v>5</v>
      </c>
      <c r="C3587">
        <v>30</v>
      </c>
      <c r="D3587">
        <v>7</v>
      </c>
      <c r="F3587" s="2">
        <v>1640.0000000000002</v>
      </c>
      <c r="G3587" s="2">
        <v>1556.8</v>
      </c>
      <c r="H3587" s="2">
        <v>963.03</v>
      </c>
      <c r="I3587" s="15"/>
      <c r="J3587" s="17">
        <v>3.2791053071435381E-5</v>
      </c>
      <c r="K3587" s="4"/>
      <c r="L3587" s="16">
        <v>6.727823740773814E-2</v>
      </c>
      <c r="M3587" s="16">
        <v>0.16739571060569347</v>
      </c>
      <c r="Q3587" s="3"/>
      <c r="R3587" s="3"/>
    </row>
    <row r="3588" spans="2:18">
      <c r="B3588">
        <v>5</v>
      </c>
      <c r="C3588">
        <v>30</v>
      </c>
      <c r="D3588">
        <v>8</v>
      </c>
      <c r="F3588" s="2">
        <v>1540</v>
      </c>
      <c r="G3588" s="2">
        <v>2682.1000000000004</v>
      </c>
      <c r="H3588" s="2">
        <v>1217.2280000000001</v>
      </c>
      <c r="I3588" s="15"/>
      <c r="J3588" s="17">
        <v>4.412251789428614E-5</v>
      </c>
      <c r="K3588" s="4"/>
      <c r="L3588" s="16">
        <v>8.0733884889285772E-3</v>
      </c>
      <c r="M3588" s="16">
        <v>0.40123081356237006</v>
      </c>
      <c r="Q3588" s="3"/>
      <c r="R3588" s="3"/>
    </row>
    <row r="3589" spans="2:18">
      <c r="B3589">
        <v>5</v>
      </c>
      <c r="C3589">
        <v>30</v>
      </c>
      <c r="D3589">
        <v>9</v>
      </c>
      <c r="F3589" s="2">
        <v>1428</v>
      </c>
      <c r="G3589" s="2">
        <v>2712.1</v>
      </c>
      <c r="H3589" s="2">
        <v>1242.518</v>
      </c>
      <c r="I3589" s="15"/>
      <c r="J3589" s="17">
        <v>5.9465120707526549E-5</v>
      </c>
      <c r="K3589" s="4"/>
      <c r="L3589" s="16">
        <v>2.6911294963095256E-3</v>
      </c>
      <c r="M3589" s="16">
        <v>0.61160612044560492</v>
      </c>
      <c r="Q3589" s="3"/>
      <c r="R3589" s="3"/>
    </row>
    <row r="3590" spans="2:18">
      <c r="B3590">
        <v>5</v>
      </c>
      <c r="C3590">
        <v>30</v>
      </c>
      <c r="D3590">
        <v>10</v>
      </c>
      <c r="F3590" s="2">
        <v>1448</v>
      </c>
      <c r="G3590" s="2">
        <v>2734.7</v>
      </c>
      <c r="H3590" s="2">
        <v>1242.518</v>
      </c>
      <c r="I3590" s="15"/>
      <c r="J3590" s="17">
        <v>6.8289624286383774E-5</v>
      </c>
      <c r="K3590" s="4"/>
      <c r="L3590" s="16">
        <v>1.0764517985238102E-2</v>
      </c>
      <c r="M3590" s="16">
        <v>0.77063638894873476</v>
      </c>
      <c r="Q3590" s="3"/>
      <c r="R3590" s="3"/>
    </row>
    <row r="3591" spans="2:18">
      <c r="B3591">
        <v>5</v>
      </c>
      <c r="C3591">
        <v>30</v>
      </c>
      <c r="D3591">
        <v>11</v>
      </c>
      <c r="F3591" s="2">
        <v>1526</v>
      </c>
      <c r="G3591" s="2">
        <v>2727.7000000000003</v>
      </c>
      <c r="H3591" s="2">
        <v>1242.518</v>
      </c>
      <c r="I3591" s="15"/>
      <c r="J3591" s="17">
        <v>7.9119696860435824E-5</v>
      </c>
      <c r="K3591" s="4"/>
      <c r="L3591" s="16">
        <v>5.6513719422500039E-2</v>
      </c>
      <c r="M3591" s="16">
        <v>0.87626979270786409</v>
      </c>
      <c r="Q3591" s="3"/>
      <c r="R3591" s="3"/>
    </row>
    <row r="3592" spans="2:18">
      <c r="B3592">
        <v>5</v>
      </c>
      <c r="C3592">
        <v>30</v>
      </c>
      <c r="D3592">
        <v>12</v>
      </c>
      <c r="F3592" s="2">
        <v>1790</v>
      </c>
      <c r="G3592" s="2">
        <v>2636.8</v>
      </c>
      <c r="H3592" s="2">
        <v>1217.2280000000001</v>
      </c>
      <c r="I3592" s="15"/>
      <c r="J3592" s="17">
        <v>8.4534733147461862E-5</v>
      </c>
      <c r="K3592" s="4"/>
      <c r="L3592" s="16">
        <v>0.16415889927488106</v>
      </c>
      <c r="M3592" s="16">
        <v>0.92846827913131746</v>
      </c>
      <c r="Q3592" s="3"/>
      <c r="R3592" s="3"/>
    </row>
    <row r="3593" spans="2:18">
      <c r="B3593">
        <v>5</v>
      </c>
      <c r="C3593">
        <v>30</v>
      </c>
      <c r="D3593">
        <v>13</v>
      </c>
      <c r="F3593" s="2">
        <v>2052</v>
      </c>
      <c r="G3593" s="2">
        <v>2709.6</v>
      </c>
      <c r="H3593" s="2">
        <v>1242.518</v>
      </c>
      <c r="I3593" s="15"/>
      <c r="J3593" s="17">
        <v>9.1353667731124263E-5</v>
      </c>
      <c r="K3593" s="4"/>
      <c r="L3593" s="16">
        <v>0.3363911870386907</v>
      </c>
      <c r="M3593" s="16">
        <v>0.92928177078841201</v>
      </c>
      <c r="Q3593" s="3"/>
      <c r="R3593" s="3"/>
    </row>
    <row r="3594" spans="2:18">
      <c r="B3594">
        <v>5</v>
      </c>
      <c r="C3594">
        <v>30</v>
      </c>
      <c r="D3594">
        <v>14</v>
      </c>
      <c r="F3594" s="2">
        <v>2290</v>
      </c>
      <c r="G3594" s="2">
        <v>2700</v>
      </c>
      <c r="H3594" s="2">
        <v>1242.518</v>
      </c>
      <c r="I3594" s="15"/>
      <c r="J3594" s="17">
        <v>1.0128123425733865E-4</v>
      </c>
      <c r="K3594" s="4"/>
      <c r="L3594" s="16">
        <v>0.41443394243166698</v>
      </c>
      <c r="M3594" s="16">
        <v>0.87688386599793045</v>
      </c>
      <c r="Q3594" s="3"/>
      <c r="R3594" s="3"/>
    </row>
    <row r="3595" spans="2:18">
      <c r="B3595">
        <v>5</v>
      </c>
      <c r="C3595">
        <v>30</v>
      </c>
      <c r="D3595">
        <v>15</v>
      </c>
      <c r="F3595" s="2">
        <v>2566</v>
      </c>
      <c r="G3595" s="2">
        <v>2685</v>
      </c>
      <c r="H3595" s="2">
        <v>1242.518</v>
      </c>
      <c r="I3595" s="15"/>
      <c r="J3595" s="17">
        <v>1.1015988819906612E-4</v>
      </c>
      <c r="K3595" s="4"/>
      <c r="L3595" s="16">
        <v>0.46825653235785747</v>
      </c>
      <c r="M3595" s="16">
        <v>0.76765017844785377</v>
      </c>
      <c r="Q3595" s="3"/>
      <c r="R3595" s="3"/>
    </row>
    <row r="3596" spans="2:18">
      <c r="B3596">
        <v>5</v>
      </c>
      <c r="C3596">
        <v>30</v>
      </c>
      <c r="D3596">
        <v>16</v>
      </c>
      <c r="F3596" s="2">
        <v>2956.0000000000005</v>
      </c>
      <c r="G3596" s="2">
        <v>2681.9</v>
      </c>
      <c r="H3596" s="2">
        <v>1242.518</v>
      </c>
      <c r="I3596" s="15"/>
      <c r="J3596" s="17">
        <v>1.1945971162978453E-4</v>
      </c>
      <c r="K3596" s="4"/>
      <c r="L3596" s="16">
        <v>0.51400573379511938</v>
      </c>
      <c r="M3596" s="16">
        <v>0.60393855536422203</v>
      </c>
      <c r="Q3596" s="3"/>
      <c r="R3596" s="3"/>
    </row>
    <row r="3597" spans="2:18">
      <c r="B3597">
        <v>5</v>
      </c>
      <c r="C3597">
        <v>30</v>
      </c>
      <c r="D3597">
        <v>17</v>
      </c>
      <c r="F3597" s="2">
        <v>3309.9999999999995</v>
      </c>
      <c r="G3597" s="2">
        <v>2402.9000000000005</v>
      </c>
      <c r="H3597" s="2">
        <v>611.09199999999998</v>
      </c>
      <c r="I3597" s="15"/>
      <c r="J3597" s="17">
        <v>1.1837770715687691E-4</v>
      </c>
      <c r="K3597" s="4"/>
      <c r="L3597" s="16">
        <v>0.573210582713929</v>
      </c>
      <c r="M3597" s="16">
        <v>0.38917135947679077</v>
      </c>
      <c r="Q3597" s="3"/>
      <c r="R3597" s="3"/>
    </row>
    <row r="3598" spans="2:18">
      <c r="B3598">
        <v>5</v>
      </c>
      <c r="C3598">
        <v>30</v>
      </c>
      <c r="D3598">
        <v>18</v>
      </c>
      <c r="F3598" s="2">
        <v>3218</v>
      </c>
      <c r="G3598" s="2">
        <v>2061.5</v>
      </c>
      <c r="H3598" s="2">
        <v>600</v>
      </c>
      <c r="I3598" s="15"/>
      <c r="J3598" s="17">
        <v>1.271500659418591E-4</v>
      </c>
      <c r="K3598" s="4"/>
      <c r="L3598" s="16">
        <v>0.60819526616595276</v>
      </c>
      <c r="M3598" s="16">
        <v>0.15927609177375762</v>
      </c>
      <c r="Q3598" s="3"/>
      <c r="R3598" s="3"/>
    </row>
    <row r="3599" spans="2:18">
      <c r="B3599">
        <v>5</v>
      </c>
      <c r="C3599">
        <v>30</v>
      </c>
      <c r="D3599">
        <v>19</v>
      </c>
      <c r="F3599" s="2">
        <v>3195.9999999999995</v>
      </c>
      <c r="G3599" s="2">
        <v>2024.0000000000002</v>
      </c>
      <c r="H3599" s="2">
        <v>600</v>
      </c>
      <c r="I3599" s="15"/>
      <c r="J3599" s="17">
        <v>1.3532877630426356E-4</v>
      </c>
      <c r="K3599" s="4"/>
      <c r="L3599" s="16">
        <v>0.56513719422500042</v>
      </c>
      <c r="M3599" s="16">
        <v>2.7501731335268183E-2</v>
      </c>
      <c r="Q3599" s="3"/>
      <c r="R3599" s="3"/>
    </row>
    <row r="3600" spans="2:18">
      <c r="B3600">
        <v>5</v>
      </c>
      <c r="C3600">
        <v>30</v>
      </c>
      <c r="D3600">
        <v>20</v>
      </c>
      <c r="F3600" s="2">
        <v>3376.0000000000005</v>
      </c>
      <c r="G3600" s="2">
        <v>1670.6</v>
      </c>
      <c r="H3600" s="2">
        <v>600</v>
      </c>
      <c r="I3600" s="15"/>
      <c r="J3600" s="17">
        <v>1.4743739911275233E-4</v>
      </c>
      <c r="K3600" s="4"/>
      <c r="L3600" s="16">
        <v>0.68892915105523855</v>
      </c>
      <c r="M3600" s="16">
        <v>0</v>
      </c>
      <c r="Q3600" s="3"/>
      <c r="R3600" s="3"/>
    </row>
    <row r="3601" spans="2:18">
      <c r="B3601">
        <v>5</v>
      </c>
      <c r="C3601">
        <v>30</v>
      </c>
      <c r="D3601">
        <v>21</v>
      </c>
      <c r="F3601" s="2">
        <v>3456</v>
      </c>
      <c r="G3601" s="2">
        <v>1656.9000000000003</v>
      </c>
      <c r="H3601" s="2">
        <v>600</v>
      </c>
      <c r="I3601" s="15"/>
      <c r="J3601" s="17">
        <v>2.4311908473550702E-4</v>
      </c>
      <c r="K3601" s="4"/>
      <c r="L3601" s="16">
        <v>0.73736948198881003</v>
      </c>
      <c r="M3601" s="16">
        <v>0</v>
      </c>
      <c r="Q3601" s="3"/>
      <c r="R3601" s="3"/>
    </row>
    <row r="3602" spans="2:18">
      <c r="B3602">
        <v>5</v>
      </c>
      <c r="C3602">
        <v>30</v>
      </c>
      <c r="D3602">
        <v>22</v>
      </c>
      <c r="F3602" s="2">
        <v>2694</v>
      </c>
      <c r="G3602" s="2">
        <v>498.4</v>
      </c>
      <c r="H3602" s="2">
        <v>600</v>
      </c>
      <c r="I3602" s="15"/>
      <c r="J3602" s="17">
        <v>2.4150259612537998E-4</v>
      </c>
      <c r="K3602" s="4"/>
      <c r="L3602" s="16">
        <v>0.75889851795928631</v>
      </c>
      <c r="M3602" s="16">
        <v>0</v>
      </c>
      <c r="Q3602" s="3"/>
      <c r="R3602" s="3"/>
    </row>
    <row r="3603" spans="2:18">
      <c r="B3603">
        <v>5</v>
      </c>
      <c r="C3603">
        <v>30</v>
      </c>
      <c r="D3603">
        <v>23</v>
      </c>
      <c r="F3603" s="2">
        <v>1910</v>
      </c>
      <c r="G3603" s="2">
        <v>448.50000000000006</v>
      </c>
      <c r="H3603" s="2">
        <v>600</v>
      </c>
      <c r="I3603" s="15"/>
      <c r="J3603" s="17">
        <v>2.1161961809697711E-4</v>
      </c>
      <c r="K3603" s="4"/>
      <c r="L3603" s="16">
        <v>0.74275174098142915</v>
      </c>
      <c r="M3603" s="16">
        <v>0</v>
      </c>
      <c r="Q3603" s="3"/>
      <c r="R3603" s="3"/>
    </row>
    <row r="3604" spans="2:18">
      <c r="B3604">
        <v>5</v>
      </c>
      <c r="C3604">
        <v>30</v>
      </c>
      <c r="D3604">
        <v>24</v>
      </c>
      <c r="F3604" s="2">
        <v>1278</v>
      </c>
      <c r="G3604" s="2">
        <v>448.50000000000006</v>
      </c>
      <c r="H3604" s="2">
        <v>600</v>
      </c>
      <c r="I3604" s="15"/>
      <c r="J3604" s="17">
        <v>1.7543915342366247E-4</v>
      </c>
      <c r="K3604" s="4"/>
      <c r="L3604" s="16">
        <v>0.75620738846297675</v>
      </c>
      <c r="M3604" s="16">
        <v>0</v>
      </c>
      <c r="Q3604" s="3"/>
      <c r="R3604" s="3"/>
    </row>
    <row r="3605" spans="2:18">
      <c r="B3605">
        <v>5</v>
      </c>
      <c r="C3605">
        <v>31</v>
      </c>
      <c r="D3605">
        <v>1</v>
      </c>
      <c r="F3605" s="2">
        <v>1046</v>
      </c>
      <c r="G3605" s="2">
        <v>448.50000000000006</v>
      </c>
      <c r="H3605" s="2">
        <v>600</v>
      </c>
      <c r="I3605" s="15"/>
      <c r="J3605" s="17">
        <v>1.5873075812469439E-4</v>
      </c>
      <c r="K3605" s="4"/>
      <c r="L3605" s="16">
        <v>0.79657433090761964</v>
      </c>
      <c r="M3605" s="16">
        <v>0</v>
      </c>
      <c r="Q3605" s="3"/>
      <c r="R3605" s="3"/>
    </row>
    <row r="3606" spans="2:18">
      <c r="B3606">
        <v>5</v>
      </c>
      <c r="C3606">
        <v>31</v>
      </c>
      <c r="D3606">
        <v>2</v>
      </c>
      <c r="F3606" s="2">
        <v>940.00000000000011</v>
      </c>
      <c r="G3606" s="2">
        <v>448.50000000000006</v>
      </c>
      <c r="H3606" s="2">
        <v>600</v>
      </c>
      <c r="I3606" s="15"/>
      <c r="J3606" s="17">
        <v>1.3858882870595277E-4</v>
      </c>
      <c r="K3606" s="4"/>
      <c r="L3606" s="16">
        <v>0.77235416544083391</v>
      </c>
      <c r="M3606" s="16">
        <v>0</v>
      </c>
      <c r="Q3606" s="3"/>
      <c r="R3606" s="3"/>
    </row>
    <row r="3607" spans="2:18">
      <c r="B3607">
        <v>5</v>
      </c>
      <c r="C3607">
        <v>31</v>
      </c>
      <c r="D3607">
        <v>3</v>
      </c>
      <c r="F3607" s="2">
        <v>916</v>
      </c>
      <c r="G3607" s="2">
        <v>448.50000000000006</v>
      </c>
      <c r="H3607" s="2">
        <v>600</v>
      </c>
      <c r="I3607" s="15"/>
      <c r="J3607" s="17">
        <v>8.8846706487130729E-5</v>
      </c>
      <c r="K3607" s="4"/>
      <c r="L3607" s="16">
        <v>0.68892915105523855</v>
      </c>
      <c r="M3607" s="16">
        <v>0</v>
      </c>
      <c r="Q3607" s="3"/>
      <c r="R3607" s="3"/>
    </row>
    <row r="3608" spans="2:18">
      <c r="B3608">
        <v>5</v>
      </c>
      <c r="C3608">
        <v>31</v>
      </c>
      <c r="D3608">
        <v>4</v>
      </c>
      <c r="F3608" s="2">
        <v>910</v>
      </c>
      <c r="G3608" s="2">
        <v>448.50000000000006</v>
      </c>
      <c r="H3608" s="2">
        <v>600</v>
      </c>
      <c r="I3608" s="15"/>
      <c r="J3608" s="17">
        <v>4.7030592937318638E-5</v>
      </c>
      <c r="K3608" s="4"/>
      <c r="L3608" s="16">
        <v>0.6727823740773814</v>
      </c>
      <c r="M3608" s="16">
        <v>0</v>
      </c>
      <c r="Q3608" s="3"/>
      <c r="R3608" s="3"/>
    </row>
    <row r="3609" spans="2:18">
      <c r="B3609">
        <v>5</v>
      </c>
      <c r="C3609">
        <v>31</v>
      </c>
      <c r="D3609">
        <v>5</v>
      </c>
      <c r="F3609" s="2">
        <v>1014</v>
      </c>
      <c r="G3609" s="2">
        <v>498.4</v>
      </c>
      <c r="H3609" s="2">
        <v>600</v>
      </c>
      <c r="I3609" s="15"/>
      <c r="J3609" s="17">
        <v>2.3364878794019707E-5</v>
      </c>
      <c r="K3609" s="4"/>
      <c r="L3609" s="16">
        <v>0.64587107911428621</v>
      </c>
      <c r="M3609" s="16">
        <v>0</v>
      </c>
      <c r="Q3609" s="3"/>
      <c r="R3609" s="3"/>
    </row>
    <row r="3610" spans="2:18">
      <c r="B3610">
        <v>5</v>
      </c>
      <c r="C3610">
        <v>31</v>
      </c>
      <c r="D3610">
        <v>6</v>
      </c>
      <c r="F3610" s="2">
        <v>1292</v>
      </c>
      <c r="G3610" s="2">
        <v>1376.7</v>
      </c>
      <c r="H3610" s="2">
        <v>814.90800000000013</v>
      </c>
      <c r="I3610" s="15"/>
      <c r="J3610" s="17">
        <v>2.376599259305867E-5</v>
      </c>
      <c r="K3610" s="4"/>
      <c r="L3610" s="16">
        <v>0.57590171221023856</v>
      </c>
      <c r="M3610" s="16">
        <v>3.0218151288726607E-2</v>
      </c>
      <c r="Q3610" s="3"/>
      <c r="R3610" s="3"/>
    </row>
    <row r="3611" spans="2:18">
      <c r="B3611">
        <v>5</v>
      </c>
      <c r="C3611">
        <v>31</v>
      </c>
      <c r="D3611">
        <v>7</v>
      </c>
      <c r="F3611" s="2">
        <v>1640.0000000000002</v>
      </c>
      <c r="G3611" s="2">
        <v>1611.6</v>
      </c>
      <c r="H3611" s="2">
        <v>963.03</v>
      </c>
      <c r="I3611" s="15"/>
      <c r="J3611" s="17">
        <v>3.2791053071435381E-5</v>
      </c>
      <c r="K3611" s="4"/>
      <c r="L3611" s="16">
        <v>0.30409763308297638</v>
      </c>
      <c r="M3611" s="16">
        <v>0.16705485439596909</v>
      </c>
      <c r="Q3611" s="3"/>
      <c r="R3611" s="3"/>
    </row>
    <row r="3612" spans="2:18">
      <c r="B3612">
        <v>5</v>
      </c>
      <c r="C3612">
        <v>31</v>
      </c>
      <c r="D3612">
        <v>8</v>
      </c>
      <c r="F3612" s="2">
        <v>1540</v>
      </c>
      <c r="G3612" s="2">
        <v>2739.8</v>
      </c>
      <c r="H3612" s="2">
        <v>1217.2280000000001</v>
      </c>
      <c r="I3612" s="15"/>
      <c r="J3612" s="17">
        <v>4.412251789428614E-5</v>
      </c>
      <c r="K3612" s="4"/>
      <c r="L3612" s="16">
        <v>0.11302743884500008</v>
      </c>
      <c r="M3612" s="16">
        <v>0.4003425842843511</v>
      </c>
      <c r="Q3612" s="3"/>
      <c r="R3612" s="3"/>
    </row>
    <row r="3613" spans="2:18">
      <c r="B3613">
        <v>5</v>
      </c>
      <c r="C3613">
        <v>31</v>
      </c>
      <c r="D3613">
        <v>9</v>
      </c>
      <c r="F3613" s="2">
        <v>1428</v>
      </c>
      <c r="G3613" s="2">
        <v>2697.7999999999997</v>
      </c>
      <c r="H3613" s="2">
        <v>1242.518</v>
      </c>
      <c r="I3613" s="15"/>
      <c r="J3613" s="17">
        <v>5.9465120707526549E-5</v>
      </c>
      <c r="K3613" s="4"/>
      <c r="L3613" s="16">
        <v>3.7675812948333359E-2</v>
      </c>
      <c r="M3613" s="16">
        <v>0.60910199270593801</v>
      </c>
      <c r="Q3613" s="3"/>
      <c r="R3613" s="3"/>
    </row>
    <row r="3614" spans="2:18">
      <c r="B3614">
        <v>5</v>
      </c>
      <c r="C3614">
        <v>31</v>
      </c>
      <c r="D3614">
        <v>10</v>
      </c>
      <c r="F3614" s="2">
        <v>1448</v>
      </c>
      <c r="G3614" s="2">
        <v>2689.3</v>
      </c>
      <c r="H3614" s="2">
        <v>1242.518</v>
      </c>
      <c r="I3614" s="15"/>
      <c r="J3614" s="17">
        <v>6.8289624286383774E-5</v>
      </c>
      <c r="K3614" s="4"/>
      <c r="L3614" s="16">
        <v>1.883790647416668E-2</v>
      </c>
      <c r="M3614" s="16">
        <v>0.7612632125747113</v>
      </c>
      <c r="Q3614" s="3"/>
      <c r="R3614" s="3"/>
    </row>
    <row r="3615" spans="2:18">
      <c r="B3615">
        <v>5</v>
      </c>
      <c r="C3615">
        <v>31</v>
      </c>
      <c r="D3615">
        <v>11</v>
      </c>
      <c r="F3615" s="2">
        <v>1478.0000000000002</v>
      </c>
      <c r="G3615" s="2">
        <v>2687.8</v>
      </c>
      <c r="H3615" s="2">
        <v>1242.518</v>
      </c>
      <c r="I3615" s="15"/>
      <c r="J3615" s="17">
        <v>7.9119696860435824E-5</v>
      </c>
      <c r="K3615" s="4"/>
      <c r="L3615" s="16">
        <v>1.0764517985238102E-2</v>
      </c>
      <c r="M3615" s="16">
        <v>0.85917717068085575</v>
      </c>
      <c r="Q3615" s="3"/>
      <c r="R3615" s="3"/>
    </row>
    <row r="3616" spans="2:18">
      <c r="B3616">
        <v>5</v>
      </c>
      <c r="C3616">
        <v>31</v>
      </c>
      <c r="D3616">
        <v>12</v>
      </c>
      <c r="F3616" s="2">
        <v>1584</v>
      </c>
      <c r="G3616" s="2">
        <v>2601.8000000000002</v>
      </c>
      <c r="H3616" s="2">
        <v>1217.2280000000001</v>
      </c>
      <c r="I3616" s="15"/>
      <c r="J3616" s="17">
        <v>8.4534733147461862E-5</v>
      </c>
      <c r="K3616" s="4"/>
      <c r="L3616" s="16">
        <v>5.3822589926190512E-3</v>
      </c>
      <c r="M3616" s="16">
        <v>0.90829586660606343</v>
      </c>
      <c r="Q3616" s="3"/>
      <c r="R3616" s="3"/>
    </row>
    <row r="3617" spans="2:18">
      <c r="B3617">
        <v>5</v>
      </c>
      <c r="C3617">
        <v>31</v>
      </c>
      <c r="D3617">
        <v>13</v>
      </c>
      <c r="F3617" s="2">
        <v>1740</v>
      </c>
      <c r="G3617" s="2">
        <v>2682.2</v>
      </c>
      <c r="H3617" s="2">
        <v>1242.518</v>
      </c>
      <c r="I3617" s="15"/>
      <c r="J3617" s="17">
        <v>9.1353667731124263E-5</v>
      </c>
      <c r="K3617" s="4"/>
      <c r="L3617" s="16">
        <v>1.0764517985238102E-2</v>
      </c>
      <c r="M3617" s="16">
        <v>0.90554546572962002</v>
      </c>
      <c r="Q3617" s="3"/>
      <c r="R3617" s="3"/>
    </row>
    <row r="3618" spans="2:18">
      <c r="B3618">
        <v>5</v>
      </c>
      <c r="C3618">
        <v>31</v>
      </c>
      <c r="D3618">
        <v>14</v>
      </c>
      <c r="F3618" s="2">
        <v>2017.9999999999998</v>
      </c>
      <c r="G3618" s="2">
        <v>2675</v>
      </c>
      <c r="H3618" s="2">
        <v>1242.518</v>
      </c>
      <c r="I3618" s="15"/>
      <c r="J3618" s="17">
        <v>1.0128123425733865E-4</v>
      </c>
      <c r="K3618" s="4"/>
      <c r="L3618" s="16">
        <v>5.3822589926190517E-2</v>
      </c>
      <c r="M3618" s="16">
        <v>0.85408252514074978</v>
      </c>
      <c r="Q3618" s="3"/>
      <c r="R3618" s="3"/>
    </row>
    <row r="3619" spans="2:18">
      <c r="B3619">
        <v>5</v>
      </c>
      <c r="C3619">
        <v>31</v>
      </c>
      <c r="D3619">
        <v>15</v>
      </c>
      <c r="F3619" s="2">
        <v>2292.0000000000005</v>
      </c>
      <c r="G3619" s="2">
        <v>2669.5</v>
      </c>
      <c r="H3619" s="2">
        <v>1242.518</v>
      </c>
      <c r="I3619" s="15"/>
      <c r="J3619" s="17">
        <v>1.1015988819906612E-4</v>
      </c>
      <c r="K3619" s="4"/>
      <c r="L3619" s="16">
        <v>0.19376132373428584</v>
      </c>
      <c r="M3619" s="16">
        <v>0.74871540232384159</v>
      </c>
      <c r="Q3619" s="3"/>
      <c r="R3619" s="3"/>
    </row>
    <row r="3620" spans="2:18">
      <c r="B3620">
        <v>5</v>
      </c>
      <c r="C3620">
        <v>31</v>
      </c>
      <c r="D3620">
        <v>16</v>
      </c>
      <c r="F3620" s="2">
        <v>2582</v>
      </c>
      <c r="G3620" s="2">
        <v>2664.8</v>
      </c>
      <c r="H3620" s="2">
        <v>1242.518</v>
      </c>
      <c r="I3620" s="15"/>
      <c r="J3620" s="17">
        <v>1.1945971162978453E-4</v>
      </c>
      <c r="K3620" s="4"/>
      <c r="L3620" s="16">
        <v>0.60012187767702418</v>
      </c>
      <c r="M3620" s="16">
        <v>0.59054602585544458</v>
      </c>
      <c r="Q3620" s="3"/>
      <c r="R3620" s="3"/>
    </row>
    <row r="3621" spans="2:18">
      <c r="B3621">
        <v>5</v>
      </c>
      <c r="C3621">
        <v>31</v>
      </c>
      <c r="D3621">
        <v>17</v>
      </c>
      <c r="F3621" s="2">
        <v>2888</v>
      </c>
      <c r="G3621" s="2">
        <v>2388.9</v>
      </c>
      <c r="H3621" s="2">
        <v>611.09199999999998</v>
      </c>
      <c r="I3621" s="15"/>
      <c r="J3621" s="17">
        <v>1.1837770715687691E-4</v>
      </c>
      <c r="K3621" s="4"/>
      <c r="L3621" s="16">
        <v>0.82348562587071483</v>
      </c>
      <c r="M3621" s="16">
        <v>0.38250260221755694</v>
      </c>
      <c r="Q3621" s="3"/>
      <c r="R3621" s="3"/>
    </row>
    <row r="3622" spans="2:18">
      <c r="B3622">
        <v>5</v>
      </c>
      <c r="C3622">
        <v>31</v>
      </c>
      <c r="D3622">
        <v>18</v>
      </c>
      <c r="F3622" s="2">
        <v>2998</v>
      </c>
      <c r="G3622" s="2">
        <v>2046.1</v>
      </c>
      <c r="H3622" s="2">
        <v>600</v>
      </c>
      <c r="I3622" s="15"/>
      <c r="J3622" s="17">
        <v>1.271500659418591E-4</v>
      </c>
      <c r="K3622" s="4"/>
      <c r="L3622" s="16">
        <v>0.85577917982642915</v>
      </c>
      <c r="M3622" s="16">
        <v>0.15811442875902421</v>
      </c>
      <c r="Q3622" s="3"/>
      <c r="R3622" s="3"/>
    </row>
    <row r="3623" spans="2:18">
      <c r="B3623">
        <v>5</v>
      </c>
      <c r="C3623">
        <v>31</v>
      </c>
      <c r="D3623">
        <v>19</v>
      </c>
      <c r="F3623" s="2">
        <v>3034</v>
      </c>
      <c r="G3623" s="2">
        <v>2079.9</v>
      </c>
      <c r="H3623" s="2">
        <v>600</v>
      </c>
      <c r="I3623" s="15"/>
      <c r="J3623" s="17">
        <v>1.3532877630426356E-4</v>
      </c>
      <c r="K3623" s="4"/>
      <c r="L3623" s="16">
        <v>0.86923482730797685</v>
      </c>
      <c r="M3623" s="16">
        <v>2.7880671395477414E-2</v>
      </c>
      <c r="Q3623" s="3"/>
      <c r="R3623" s="3"/>
    </row>
    <row r="3624" spans="2:18">
      <c r="B3624">
        <v>5</v>
      </c>
      <c r="C3624">
        <v>31</v>
      </c>
      <c r="D3624">
        <v>20</v>
      </c>
      <c r="F3624" s="2">
        <v>3300</v>
      </c>
      <c r="G3624" s="2">
        <v>1786.6</v>
      </c>
      <c r="H3624" s="2">
        <v>600</v>
      </c>
      <c r="I3624" s="15"/>
      <c r="J3624" s="17">
        <v>1.4743739911275233E-4</v>
      </c>
      <c r="K3624" s="4"/>
      <c r="L3624" s="16">
        <v>0.87192595680428631</v>
      </c>
      <c r="M3624" s="16">
        <v>0</v>
      </c>
      <c r="Q3624" s="3"/>
      <c r="R3624" s="3"/>
    </row>
    <row r="3625" spans="2:18">
      <c r="B3625">
        <v>5</v>
      </c>
      <c r="C3625">
        <v>31</v>
      </c>
      <c r="D3625">
        <v>21</v>
      </c>
      <c r="F3625" s="2">
        <v>3461.9999999999995</v>
      </c>
      <c r="G3625" s="2">
        <v>1773.3</v>
      </c>
      <c r="H3625" s="2">
        <v>600</v>
      </c>
      <c r="I3625" s="15"/>
      <c r="J3625" s="17">
        <v>2.4311908473550702E-4</v>
      </c>
      <c r="K3625" s="4"/>
      <c r="L3625" s="16">
        <v>0.87192595680428631</v>
      </c>
      <c r="M3625" s="16">
        <v>0</v>
      </c>
      <c r="Q3625" s="3"/>
      <c r="R3625" s="3"/>
    </row>
    <row r="3626" spans="2:18">
      <c r="B3626">
        <v>5</v>
      </c>
      <c r="C3626">
        <v>31</v>
      </c>
      <c r="D3626">
        <v>22</v>
      </c>
      <c r="F3626" s="2">
        <v>2732</v>
      </c>
      <c r="G3626" s="2">
        <v>498.4</v>
      </c>
      <c r="H3626" s="2">
        <v>600</v>
      </c>
      <c r="I3626" s="15"/>
      <c r="J3626" s="17">
        <v>2.4150259612537998E-4</v>
      </c>
      <c r="K3626" s="4"/>
      <c r="L3626" s="16">
        <v>0.88807273378214346</v>
      </c>
      <c r="M3626" s="16">
        <v>0</v>
      </c>
      <c r="Q3626" s="3"/>
      <c r="R3626" s="3"/>
    </row>
    <row r="3627" spans="2:18">
      <c r="B3627">
        <v>5</v>
      </c>
      <c r="C3627">
        <v>31</v>
      </c>
      <c r="D3627">
        <v>23</v>
      </c>
      <c r="F3627" s="2">
        <v>1960</v>
      </c>
      <c r="G3627" s="2">
        <v>448.50000000000006</v>
      </c>
      <c r="H3627" s="2">
        <v>600</v>
      </c>
      <c r="I3627" s="15"/>
      <c r="J3627" s="17">
        <v>2.1161961809697711E-4</v>
      </c>
      <c r="K3627" s="4"/>
      <c r="L3627" s="16">
        <v>0.89883725176738161</v>
      </c>
      <c r="M3627" s="16">
        <v>0</v>
      </c>
      <c r="Q3627" s="3"/>
      <c r="R3627" s="3"/>
    </row>
    <row r="3628" spans="2:18">
      <c r="B3628">
        <v>5</v>
      </c>
      <c r="C3628">
        <v>31</v>
      </c>
      <c r="D3628">
        <v>24</v>
      </c>
      <c r="F3628" s="2">
        <v>1278</v>
      </c>
      <c r="G3628" s="2">
        <v>448.50000000000006</v>
      </c>
      <c r="H3628" s="2">
        <v>600</v>
      </c>
      <c r="I3628" s="15"/>
      <c r="J3628" s="17">
        <v>1.7543915342366247E-4</v>
      </c>
      <c r="K3628" s="4"/>
      <c r="L3628" s="16">
        <v>0.90421951076000062</v>
      </c>
      <c r="M3628" s="16">
        <v>0</v>
      </c>
      <c r="Q3628" s="3"/>
      <c r="R3628" s="3"/>
    </row>
    <row r="3629" spans="2:18">
      <c r="B3629">
        <v>6</v>
      </c>
      <c r="C3629">
        <v>1</v>
      </c>
      <c r="D3629">
        <v>1</v>
      </c>
      <c r="F3629" s="2">
        <v>964</v>
      </c>
      <c r="G3629" s="2">
        <v>448.50000000000006</v>
      </c>
      <c r="H3629" s="2">
        <v>600</v>
      </c>
      <c r="I3629" s="15"/>
      <c r="J3629" s="17">
        <v>1.5873075812469439E-4</v>
      </c>
      <c r="K3629" s="4"/>
      <c r="L3629" s="16">
        <v>0.85847030932273871</v>
      </c>
      <c r="M3629" s="16">
        <v>0</v>
      </c>
      <c r="Q3629" s="3"/>
      <c r="R3629" s="3"/>
    </row>
    <row r="3630" spans="2:18">
      <c r="B3630">
        <v>6</v>
      </c>
      <c r="C3630">
        <v>1</v>
      </c>
      <c r="D3630">
        <v>2</v>
      </c>
      <c r="F3630" s="2">
        <v>858</v>
      </c>
      <c r="G3630" s="2">
        <v>448.50000000000006</v>
      </c>
      <c r="H3630" s="2">
        <v>600</v>
      </c>
      <c r="I3630" s="15"/>
      <c r="J3630" s="17">
        <v>1.3858882870595277E-4</v>
      </c>
      <c r="K3630" s="4"/>
      <c r="L3630" s="16">
        <v>0.83425014385595297</v>
      </c>
      <c r="M3630" s="16">
        <v>0</v>
      </c>
      <c r="Q3630" s="3"/>
      <c r="R3630" s="3"/>
    </row>
    <row r="3631" spans="2:18">
      <c r="B3631">
        <v>6</v>
      </c>
      <c r="C3631">
        <v>1</v>
      </c>
      <c r="D3631">
        <v>3</v>
      </c>
      <c r="F3631" s="2">
        <v>836</v>
      </c>
      <c r="G3631" s="2">
        <v>448.50000000000006</v>
      </c>
      <c r="H3631" s="2">
        <v>600</v>
      </c>
      <c r="I3631" s="15"/>
      <c r="J3631" s="17">
        <v>8.8846706487130729E-5</v>
      </c>
      <c r="K3631" s="4"/>
      <c r="L3631" s="16">
        <v>0.80195658990023866</v>
      </c>
      <c r="M3631" s="16">
        <v>0</v>
      </c>
      <c r="Q3631" s="3"/>
      <c r="R3631" s="3"/>
    </row>
    <row r="3632" spans="2:18">
      <c r="B3632">
        <v>6</v>
      </c>
      <c r="C3632">
        <v>1</v>
      </c>
      <c r="D3632">
        <v>4</v>
      </c>
      <c r="F3632" s="2">
        <v>832.00000000000011</v>
      </c>
      <c r="G3632" s="2">
        <v>448.50000000000006</v>
      </c>
      <c r="H3632" s="2">
        <v>600</v>
      </c>
      <c r="I3632" s="15"/>
      <c r="J3632" s="17">
        <v>4.7030592937318638E-5</v>
      </c>
      <c r="K3632" s="4"/>
      <c r="L3632" s="16">
        <v>0.71584044601833385</v>
      </c>
      <c r="M3632" s="16">
        <v>0</v>
      </c>
      <c r="Q3632" s="3"/>
      <c r="R3632" s="3"/>
    </row>
    <row r="3633" spans="2:18">
      <c r="B3633">
        <v>6</v>
      </c>
      <c r="C3633">
        <v>1</v>
      </c>
      <c r="D3633">
        <v>5</v>
      </c>
      <c r="F3633" s="2">
        <v>924</v>
      </c>
      <c r="G3633" s="2">
        <v>498.4</v>
      </c>
      <c r="H3633" s="2">
        <v>600</v>
      </c>
      <c r="I3633" s="15"/>
      <c r="J3633" s="17">
        <v>2.3364878794019707E-5</v>
      </c>
      <c r="K3633" s="4"/>
      <c r="L3633" s="16">
        <v>0.61088639566226233</v>
      </c>
      <c r="M3633" s="16">
        <v>0</v>
      </c>
      <c r="Q3633" s="3"/>
      <c r="R3633" s="3"/>
    </row>
    <row r="3634" spans="2:18">
      <c r="B3634">
        <v>6</v>
      </c>
      <c r="C3634">
        <v>1</v>
      </c>
      <c r="D3634">
        <v>6</v>
      </c>
      <c r="F3634" s="2">
        <v>1172</v>
      </c>
      <c r="G3634" s="2">
        <v>1391.6000000000001</v>
      </c>
      <c r="H3634" s="2">
        <v>814.90800000000013</v>
      </c>
      <c r="I3634" s="15"/>
      <c r="J3634" s="17">
        <v>2.376599259305867E-5</v>
      </c>
      <c r="K3634" s="4"/>
      <c r="L3634" s="16">
        <v>0.50055008631357178</v>
      </c>
      <c r="M3634" s="16">
        <v>2.9903209387949166E-2</v>
      </c>
      <c r="Q3634" s="3"/>
      <c r="R3634" s="3"/>
    </row>
    <row r="3635" spans="2:18">
      <c r="B3635">
        <v>6</v>
      </c>
      <c r="C3635">
        <v>1</v>
      </c>
      <c r="D3635">
        <v>7</v>
      </c>
      <c r="F3635" s="2">
        <v>1486</v>
      </c>
      <c r="G3635" s="2">
        <v>1573</v>
      </c>
      <c r="H3635" s="2">
        <v>963.03</v>
      </c>
      <c r="I3635" s="15"/>
      <c r="J3635" s="17">
        <v>3.2791053071435381E-5</v>
      </c>
      <c r="K3635" s="4"/>
      <c r="L3635" s="16">
        <v>0.27180407912726212</v>
      </c>
      <c r="M3635" s="16">
        <v>0.16404805083235371</v>
      </c>
      <c r="Q3635" s="3"/>
      <c r="R3635" s="3"/>
    </row>
    <row r="3636" spans="2:18">
      <c r="B3636">
        <v>6</v>
      </c>
      <c r="C3636">
        <v>1</v>
      </c>
      <c r="D3636">
        <v>8</v>
      </c>
      <c r="F3636" s="2">
        <v>1408</v>
      </c>
      <c r="G3636" s="2">
        <v>2711.4</v>
      </c>
      <c r="H3636" s="2">
        <v>1217.2280000000001</v>
      </c>
      <c r="I3636" s="15"/>
      <c r="J3636" s="17">
        <v>4.412251789428614E-5</v>
      </c>
      <c r="K3636" s="4"/>
      <c r="L3636" s="16">
        <v>6.727823740773814E-2</v>
      </c>
      <c r="M3636" s="16">
        <v>0.39335313140748979</v>
      </c>
      <c r="Q3636" s="3"/>
      <c r="R3636" s="3"/>
    </row>
    <row r="3637" spans="2:18">
      <c r="B3637">
        <v>6</v>
      </c>
      <c r="C3637">
        <v>1</v>
      </c>
      <c r="D3637">
        <v>9</v>
      </c>
      <c r="F3637" s="2">
        <v>1330</v>
      </c>
      <c r="G3637" s="2">
        <v>2740</v>
      </c>
      <c r="H3637" s="2">
        <v>1242.518</v>
      </c>
      <c r="I3637" s="15"/>
      <c r="J3637" s="17">
        <v>5.9465120707526549E-5</v>
      </c>
      <c r="K3637" s="4"/>
      <c r="L3637" s="16">
        <v>1.0764517985238102E-2</v>
      </c>
      <c r="M3637" s="16">
        <v>0.59876786621043665</v>
      </c>
      <c r="Q3637" s="3"/>
      <c r="R3637" s="3"/>
    </row>
    <row r="3638" spans="2:18">
      <c r="B3638">
        <v>6</v>
      </c>
      <c r="C3638">
        <v>1</v>
      </c>
      <c r="D3638">
        <v>10</v>
      </c>
      <c r="F3638" s="2">
        <v>1359.9999999999998</v>
      </c>
      <c r="G3638" s="2">
        <v>2711.1</v>
      </c>
      <c r="H3638" s="2">
        <v>1242.518</v>
      </c>
      <c r="I3638" s="15"/>
      <c r="J3638" s="17">
        <v>6.8289624286383774E-5</v>
      </c>
      <c r="K3638" s="4"/>
      <c r="L3638" s="16">
        <v>2.6911294963095256E-3</v>
      </c>
      <c r="M3638" s="16">
        <v>0.75113042507600181</v>
      </c>
      <c r="Q3638" s="3"/>
      <c r="R3638" s="3"/>
    </row>
    <row r="3639" spans="2:18">
      <c r="B3639">
        <v>6</v>
      </c>
      <c r="C3639">
        <v>1</v>
      </c>
      <c r="D3639">
        <v>11</v>
      </c>
      <c r="F3639" s="2">
        <v>1380.0000000000002</v>
      </c>
      <c r="G3639" s="2">
        <v>2687</v>
      </c>
      <c r="H3639" s="2">
        <v>1242.518</v>
      </c>
      <c r="I3639" s="15"/>
      <c r="J3639" s="17">
        <v>7.9119696860435824E-5</v>
      </c>
      <c r="K3639" s="4"/>
      <c r="L3639" s="16">
        <v>8.0733884889285772E-3</v>
      </c>
      <c r="M3639" s="16">
        <v>0.84919597994654583</v>
      </c>
      <c r="Q3639" s="3"/>
      <c r="R3639" s="3"/>
    </row>
    <row r="3640" spans="2:18">
      <c r="B3640">
        <v>6</v>
      </c>
      <c r="C3640">
        <v>1</v>
      </c>
      <c r="D3640">
        <v>12</v>
      </c>
      <c r="F3640" s="2">
        <v>1350</v>
      </c>
      <c r="G3640" s="2">
        <v>2604.5</v>
      </c>
      <c r="H3640" s="2">
        <v>1217.2280000000001</v>
      </c>
      <c r="I3640" s="15"/>
      <c r="J3640" s="17">
        <v>8.4534733147461862E-5</v>
      </c>
      <c r="K3640" s="4"/>
      <c r="L3640" s="16">
        <v>1.6146776977857154E-2</v>
      </c>
      <c r="M3640" s="16">
        <v>0.89308636579972456</v>
      </c>
      <c r="Q3640" s="3"/>
      <c r="R3640" s="3"/>
    </row>
    <row r="3641" spans="2:18">
      <c r="B3641">
        <v>6</v>
      </c>
      <c r="C3641">
        <v>1</v>
      </c>
      <c r="D3641">
        <v>13</v>
      </c>
      <c r="F3641" s="2">
        <v>1314</v>
      </c>
      <c r="G3641" s="2">
        <v>2690.2000000000003</v>
      </c>
      <c r="H3641" s="2">
        <v>1242.518</v>
      </c>
      <c r="I3641" s="15"/>
      <c r="J3641" s="17">
        <v>9.1353667731124263E-5</v>
      </c>
      <c r="K3641" s="4"/>
      <c r="L3641" s="16">
        <v>1.3455647481547629E-2</v>
      </c>
      <c r="M3641" s="16">
        <v>0.88768368911421369</v>
      </c>
      <c r="Q3641" s="3"/>
      <c r="R3641" s="3"/>
    </row>
    <row r="3642" spans="2:18">
      <c r="B3642">
        <v>6</v>
      </c>
      <c r="C3642">
        <v>1</v>
      </c>
      <c r="D3642">
        <v>14</v>
      </c>
      <c r="F3642" s="2">
        <v>1552</v>
      </c>
      <c r="G3642" s="2">
        <v>2692.5</v>
      </c>
      <c r="H3642" s="2">
        <v>1242.518</v>
      </c>
      <c r="I3642" s="15"/>
      <c r="J3642" s="17">
        <v>1.0174351791073104E-4</v>
      </c>
      <c r="K3642" s="4"/>
      <c r="L3642" s="16">
        <v>8.0733884889285772E-3</v>
      </c>
      <c r="M3642" s="16">
        <v>0.83023816401623107</v>
      </c>
      <c r="Q3642" s="3"/>
      <c r="R3642" s="3"/>
    </row>
    <row r="3643" spans="2:18">
      <c r="B3643">
        <v>6</v>
      </c>
      <c r="C3643">
        <v>1</v>
      </c>
      <c r="D3643">
        <v>15</v>
      </c>
      <c r="F3643" s="2">
        <v>2004</v>
      </c>
      <c r="G3643" s="2">
        <v>2670.4</v>
      </c>
      <c r="H3643" s="2">
        <v>1242.518</v>
      </c>
      <c r="I3643" s="15"/>
      <c r="J3643" s="17">
        <v>1.1015988819906612E-4</v>
      </c>
      <c r="K3643" s="4"/>
      <c r="L3643" s="16">
        <v>1.0764517985238102E-2</v>
      </c>
      <c r="M3643" s="16">
        <v>0.72573029457980165</v>
      </c>
      <c r="Q3643" s="3"/>
      <c r="R3643" s="3"/>
    </row>
    <row r="3644" spans="2:18">
      <c r="B3644">
        <v>6</v>
      </c>
      <c r="C3644">
        <v>1</v>
      </c>
      <c r="D3644">
        <v>16</v>
      </c>
      <c r="F3644" s="2">
        <v>2420</v>
      </c>
      <c r="G3644" s="2">
        <v>2650.4</v>
      </c>
      <c r="H3644" s="2">
        <v>1242.518</v>
      </c>
      <c r="I3644" s="15"/>
      <c r="J3644" s="17">
        <v>1.1945971162978453E-4</v>
      </c>
      <c r="K3644" s="4"/>
      <c r="L3644" s="16">
        <v>0.14262986330440486</v>
      </c>
      <c r="M3644" s="16">
        <v>0.57374186870107624</v>
      </c>
      <c r="Q3644" s="3"/>
      <c r="R3644" s="3"/>
    </row>
    <row r="3645" spans="2:18">
      <c r="B3645">
        <v>6</v>
      </c>
      <c r="C3645">
        <v>1</v>
      </c>
      <c r="D3645">
        <v>17</v>
      </c>
      <c r="F3645" s="2">
        <v>3016</v>
      </c>
      <c r="G3645" s="2">
        <v>2383.1</v>
      </c>
      <c r="H3645" s="2">
        <v>611.09199999999998</v>
      </c>
      <c r="I3645" s="15"/>
      <c r="J3645" s="17">
        <v>1.1837770715687691E-4</v>
      </c>
      <c r="K3645" s="4"/>
      <c r="L3645" s="16">
        <v>0.1883790647416668</v>
      </c>
      <c r="M3645" s="16">
        <v>0.37303479062591322</v>
      </c>
      <c r="Q3645" s="3"/>
      <c r="R3645" s="3"/>
    </row>
    <row r="3646" spans="2:18">
      <c r="B3646">
        <v>6</v>
      </c>
      <c r="C3646">
        <v>1</v>
      </c>
      <c r="D3646">
        <v>18</v>
      </c>
      <c r="F3646" s="2">
        <v>3132</v>
      </c>
      <c r="G3646" s="2">
        <v>2035.6000000000001</v>
      </c>
      <c r="H3646" s="2">
        <v>600</v>
      </c>
      <c r="I3646" s="15"/>
      <c r="J3646" s="17">
        <v>1.271500659418591E-4</v>
      </c>
      <c r="K3646" s="4"/>
      <c r="L3646" s="16">
        <v>0.49516782732095271</v>
      </c>
      <c r="M3646" s="16">
        <v>0.15484521174741558</v>
      </c>
      <c r="Q3646" s="3"/>
      <c r="R3646" s="3"/>
    </row>
    <row r="3647" spans="2:18">
      <c r="B3647">
        <v>6</v>
      </c>
      <c r="C3647">
        <v>1</v>
      </c>
      <c r="D3647">
        <v>19</v>
      </c>
      <c r="F3647" s="2">
        <v>3186</v>
      </c>
      <c r="G3647" s="2">
        <v>2019.3999999999999</v>
      </c>
      <c r="H3647" s="2">
        <v>600</v>
      </c>
      <c r="I3647" s="15"/>
      <c r="J3647" s="17">
        <v>1.3532877630426356E-4</v>
      </c>
      <c r="K3647" s="4"/>
      <c r="L3647" s="16">
        <v>0.65663559709952424</v>
      </c>
      <c r="M3647" s="16">
        <v>2.7564624318816764E-2</v>
      </c>
      <c r="Q3647" s="3"/>
      <c r="R3647" s="3"/>
    </row>
    <row r="3648" spans="2:18">
      <c r="B3648">
        <v>6</v>
      </c>
      <c r="C3648">
        <v>1</v>
      </c>
      <c r="D3648">
        <v>20</v>
      </c>
      <c r="F3648" s="2">
        <v>3284.0000000000005</v>
      </c>
      <c r="G3648" s="2">
        <v>1693.5000000000002</v>
      </c>
      <c r="H3648" s="2">
        <v>600</v>
      </c>
      <c r="I3648" s="15"/>
      <c r="J3648" s="17">
        <v>1.4743739911275233E-4</v>
      </c>
      <c r="K3648" s="4"/>
      <c r="L3648" s="16">
        <v>0.726604964003572</v>
      </c>
      <c r="M3648" s="16">
        <v>-2.1785013552713317E-24</v>
      </c>
      <c r="Q3648" s="3"/>
      <c r="R3648" s="3"/>
    </row>
    <row r="3649" spans="2:18">
      <c r="B3649">
        <v>6</v>
      </c>
      <c r="C3649">
        <v>1</v>
      </c>
      <c r="D3649">
        <v>21</v>
      </c>
      <c r="F3649" s="2">
        <v>3396</v>
      </c>
      <c r="G3649" s="2">
        <v>1662.5</v>
      </c>
      <c r="H3649" s="2">
        <v>600</v>
      </c>
      <c r="I3649" s="15"/>
      <c r="J3649" s="17">
        <v>2.4311908473550702E-4</v>
      </c>
      <c r="K3649" s="4"/>
      <c r="L3649" s="16">
        <v>0.72929609349988145</v>
      </c>
      <c r="M3649" s="16">
        <v>0</v>
      </c>
      <c r="Q3649" s="3"/>
      <c r="R3649" s="3"/>
    </row>
    <row r="3650" spans="2:18">
      <c r="B3650">
        <v>6</v>
      </c>
      <c r="C3650">
        <v>1</v>
      </c>
      <c r="D3650">
        <v>22</v>
      </c>
      <c r="F3650" s="2">
        <v>2688</v>
      </c>
      <c r="G3650" s="2">
        <v>498.4</v>
      </c>
      <c r="H3650" s="2">
        <v>600</v>
      </c>
      <c r="I3650" s="15"/>
      <c r="J3650" s="17">
        <v>2.4150259612537998E-4</v>
      </c>
      <c r="K3650" s="4"/>
      <c r="L3650" s="16">
        <v>0.75082512947035773</v>
      </c>
      <c r="M3650" s="16">
        <v>0</v>
      </c>
      <c r="Q3650" s="3"/>
      <c r="R3650" s="3"/>
    </row>
    <row r="3651" spans="2:18">
      <c r="B3651">
        <v>6</v>
      </c>
      <c r="C3651">
        <v>1</v>
      </c>
      <c r="D3651">
        <v>23</v>
      </c>
      <c r="F3651" s="2">
        <v>1851.9999999999998</v>
      </c>
      <c r="G3651" s="2">
        <v>448.50000000000006</v>
      </c>
      <c r="H3651" s="2">
        <v>600</v>
      </c>
      <c r="I3651" s="15"/>
      <c r="J3651" s="17">
        <v>2.1161961809697711E-4</v>
      </c>
      <c r="K3651" s="4"/>
      <c r="L3651" s="16">
        <v>0.77504529493714336</v>
      </c>
      <c r="M3651" s="16">
        <v>0</v>
      </c>
      <c r="Q3651" s="3"/>
      <c r="R3651" s="3"/>
    </row>
    <row r="3652" spans="2:18">
      <c r="B3652">
        <v>6</v>
      </c>
      <c r="C3652">
        <v>1</v>
      </c>
      <c r="D3652">
        <v>24</v>
      </c>
      <c r="F3652" s="2">
        <v>1186</v>
      </c>
      <c r="G3652" s="2">
        <v>448.50000000000006</v>
      </c>
      <c r="H3652" s="2">
        <v>600</v>
      </c>
      <c r="I3652" s="15"/>
      <c r="J3652" s="17">
        <v>1.7543915342366247E-4</v>
      </c>
      <c r="K3652" s="4"/>
      <c r="L3652" s="16">
        <v>0.79388320141131008</v>
      </c>
      <c r="M3652" s="16">
        <v>0</v>
      </c>
      <c r="Q3652" s="3"/>
      <c r="R3652" s="3"/>
    </row>
    <row r="3653" spans="2:18">
      <c r="B3653">
        <v>6</v>
      </c>
      <c r="C3653">
        <v>2</v>
      </c>
      <c r="D3653">
        <v>1</v>
      </c>
      <c r="F3653" s="2">
        <v>964</v>
      </c>
      <c r="G3653" s="2">
        <v>448.50000000000006</v>
      </c>
      <c r="H3653" s="2">
        <v>600</v>
      </c>
      <c r="I3653" s="15"/>
      <c r="J3653" s="17">
        <v>1.6468228411793502E-4</v>
      </c>
      <c r="K3653" s="4"/>
      <c r="L3653" s="16">
        <v>0.75620738846297675</v>
      </c>
      <c r="M3653" s="16">
        <v>0</v>
      </c>
      <c r="Q3653" s="3"/>
      <c r="R3653" s="3"/>
    </row>
    <row r="3654" spans="2:18">
      <c r="B3654">
        <v>6</v>
      </c>
      <c r="C3654">
        <v>2</v>
      </c>
      <c r="D3654">
        <v>2</v>
      </c>
      <c r="F3654" s="2">
        <v>858</v>
      </c>
      <c r="G3654" s="2">
        <v>448.50000000000006</v>
      </c>
      <c r="H3654" s="2">
        <v>600</v>
      </c>
      <c r="I3654" s="15"/>
      <c r="J3654" s="17">
        <v>1.4378525797250258E-4</v>
      </c>
      <c r="K3654" s="4"/>
      <c r="L3654" s="16">
        <v>0.68085576256630997</v>
      </c>
      <c r="M3654" s="16">
        <v>0</v>
      </c>
      <c r="Q3654" s="3"/>
      <c r="R3654" s="3"/>
    </row>
    <row r="3655" spans="2:18">
      <c r="B3655">
        <v>6</v>
      </c>
      <c r="C3655">
        <v>2</v>
      </c>
      <c r="D3655">
        <v>3</v>
      </c>
      <c r="F3655" s="2">
        <v>836</v>
      </c>
      <c r="G3655" s="2">
        <v>448.50000000000006</v>
      </c>
      <c r="H3655" s="2">
        <v>600</v>
      </c>
      <c r="I3655" s="15"/>
      <c r="J3655" s="17">
        <v>9.2256173778961929E-5</v>
      </c>
      <c r="K3655" s="4"/>
      <c r="L3655" s="16">
        <v>0.56782832372130998</v>
      </c>
      <c r="M3655" s="16">
        <v>0</v>
      </c>
      <c r="Q3655" s="3"/>
      <c r="R3655" s="3"/>
    </row>
    <row r="3656" spans="2:18">
      <c r="B3656">
        <v>6</v>
      </c>
      <c r="C3656">
        <v>2</v>
      </c>
      <c r="D3656">
        <v>4</v>
      </c>
      <c r="F3656" s="2">
        <v>832.00000000000011</v>
      </c>
      <c r="G3656" s="2">
        <v>448.50000000000006</v>
      </c>
      <c r="H3656" s="2">
        <v>600</v>
      </c>
      <c r="I3656" s="15"/>
      <c r="J3656" s="17">
        <v>4.8735326583234238E-5</v>
      </c>
      <c r="K3656" s="4"/>
      <c r="L3656" s="16">
        <v>0.4494186258836908</v>
      </c>
      <c r="M3656" s="16">
        <v>0</v>
      </c>
      <c r="Q3656" s="3"/>
      <c r="R3656" s="3"/>
    </row>
    <row r="3657" spans="2:18">
      <c r="B3657">
        <v>6</v>
      </c>
      <c r="C3657">
        <v>2</v>
      </c>
      <c r="D3657">
        <v>5</v>
      </c>
      <c r="F3657" s="2">
        <v>924</v>
      </c>
      <c r="G3657" s="2">
        <v>498.4</v>
      </c>
      <c r="H3657" s="2">
        <v>600</v>
      </c>
      <c r="I3657" s="15"/>
      <c r="J3657" s="17">
        <v>2.4267384841857376E-5</v>
      </c>
      <c r="K3657" s="4"/>
      <c r="L3657" s="16">
        <v>0.37406699998702408</v>
      </c>
      <c r="M3657" s="16">
        <v>0</v>
      </c>
      <c r="Q3657" s="3"/>
      <c r="R3657" s="3"/>
    </row>
    <row r="3658" spans="2:18">
      <c r="B3658">
        <v>6</v>
      </c>
      <c r="C3658">
        <v>2</v>
      </c>
      <c r="D3658">
        <v>6</v>
      </c>
      <c r="F3658" s="2">
        <v>1172</v>
      </c>
      <c r="G3658" s="2">
        <v>1228.8999999999999</v>
      </c>
      <c r="H3658" s="2">
        <v>814.90800000000013</v>
      </c>
      <c r="I3658" s="15"/>
      <c r="J3658" s="17">
        <v>2.4668498640896343E-5</v>
      </c>
      <c r="K3658" s="4"/>
      <c r="L3658" s="16">
        <v>0.26103956114202398</v>
      </c>
      <c r="M3658" s="16">
        <v>2.9367914983599443E-2</v>
      </c>
      <c r="Q3658" s="3"/>
      <c r="R3658" s="3"/>
    </row>
    <row r="3659" spans="2:18">
      <c r="B3659">
        <v>6</v>
      </c>
      <c r="C3659">
        <v>2</v>
      </c>
      <c r="D3659">
        <v>7</v>
      </c>
      <c r="F3659" s="2">
        <v>1486</v>
      </c>
      <c r="G3659" s="2">
        <v>1326.5</v>
      </c>
      <c r="H3659" s="2">
        <v>963.03</v>
      </c>
      <c r="I3659" s="15"/>
      <c r="J3659" s="17">
        <v>3.3994394468552271E-5</v>
      </c>
      <c r="K3659" s="4"/>
      <c r="L3659" s="16">
        <v>6.4587107911428618E-2</v>
      </c>
      <c r="M3659" s="16">
        <v>0.16023824212367863</v>
      </c>
      <c r="Q3659" s="3"/>
      <c r="R3659" s="3"/>
    </row>
    <row r="3660" spans="2:18">
      <c r="B3660">
        <v>6</v>
      </c>
      <c r="C3660">
        <v>2</v>
      </c>
      <c r="D3660">
        <v>8</v>
      </c>
      <c r="F3660" s="2">
        <v>1408</v>
      </c>
      <c r="G3660" s="2">
        <v>2403.3000000000002</v>
      </c>
      <c r="H3660" s="2">
        <v>1217.2280000000001</v>
      </c>
      <c r="I3660" s="15"/>
      <c r="J3660" s="17">
        <v>4.5726973090441994E-5</v>
      </c>
      <c r="K3660" s="4"/>
      <c r="L3660" s="16">
        <v>0</v>
      </c>
      <c r="M3660" s="16">
        <v>0.38482085354437684</v>
      </c>
      <c r="Q3660" s="3"/>
      <c r="R3660" s="3"/>
    </row>
    <row r="3661" spans="2:18">
      <c r="B3661">
        <v>6</v>
      </c>
      <c r="C3661">
        <v>2</v>
      </c>
      <c r="D3661">
        <v>9</v>
      </c>
      <c r="F3661" s="2">
        <v>1330</v>
      </c>
      <c r="G3661" s="2">
        <v>2433.4</v>
      </c>
      <c r="H3661" s="2">
        <v>1242.518</v>
      </c>
      <c r="I3661" s="15"/>
      <c r="J3661" s="17">
        <v>6.1771525052000604E-5</v>
      </c>
      <c r="K3661" s="4"/>
      <c r="L3661" s="16">
        <v>0</v>
      </c>
      <c r="M3661" s="16">
        <v>0.58655441483659021</v>
      </c>
      <c r="Q3661" s="3"/>
      <c r="R3661" s="3"/>
    </row>
    <row r="3662" spans="2:18">
      <c r="B3662">
        <v>6</v>
      </c>
      <c r="C3662">
        <v>2</v>
      </c>
      <c r="D3662">
        <v>10</v>
      </c>
      <c r="F3662" s="2">
        <v>1359.9999999999998</v>
      </c>
      <c r="G3662" s="2">
        <v>2452.7000000000003</v>
      </c>
      <c r="H3662" s="2">
        <v>1242.518</v>
      </c>
      <c r="I3662" s="15"/>
      <c r="J3662" s="17">
        <v>7.0896863980137047E-5</v>
      </c>
      <c r="K3662" s="4"/>
      <c r="L3662" s="16">
        <v>0</v>
      </c>
      <c r="M3662" s="16">
        <v>0.73627338054104297</v>
      </c>
      <c r="Q3662" s="3"/>
      <c r="R3662" s="3"/>
    </row>
    <row r="3663" spans="2:18">
      <c r="B3663">
        <v>6</v>
      </c>
      <c r="C3663">
        <v>2</v>
      </c>
      <c r="D3663">
        <v>11</v>
      </c>
      <c r="F3663" s="2">
        <v>1380.0000000000002</v>
      </c>
      <c r="G3663" s="2">
        <v>2467.6999999999998</v>
      </c>
      <c r="H3663" s="2">
        <v>1242.518</v>
      </c>
      <c r="I3663" s="15"/>
      <c r="J3663" s="17">
        <v>8.2027771903468315E-5</v>
      </c>
      <c r="K3663" s="4"/>
      <c r="L3663" s="16">
        <v>1.0764517985238102E-2</v>
      </c>
      <c r="M3663" s="16">
        <v>0.83324146979508884</v>
      </c>
      <c r="Q3663" s="3"/>
      <c r="R3663" s="3"/>
    </row>
    <row r="3664" spans="2:18">
      <c r="B3664">
        <v>6</v>
      </c>
      <c r="C3664">
        <v>2</v>
      </c>
      <c r="D3664">
        <v>12</v>
      </c>
      <c r="F3664" s="2">
        <v>1350</v>
      </c>
      <c r="G3664" s="2">
        <v>2389.1999999999998</v>
      </c>
      <c r="H3664" s="2">
        <v>1217.2280000000001</v>
      </c>
      <c r="I3664" s="15"/>
      <c r="J3664" s="17">
        <v>8.7643365090013832E-5</v>
      </c>
      <c r="K3664" s="4"/>
      <c r="L3664" s="16">
        <v>6.1895978415119089E-2</v>
      </c>
      <c r="M3664" s="16">
        <v>0.88659496343240674</v>
      </c>
      <c r="Q3664" s="3"/>
      <c r="R3664" s="3"/>
    </row>
    <row r="3665" spans="2:18">
      <c r="B3665">
        <v>6</v>
      </c>
      <c r="C3665">
        <v>2</v>
      </c>
      <c r="D3665">
        <v>13</v>
      </c>
      <c r="F3665" s="2">
        <v>1306</v>
      </c>
      <c r="G3665" s="2">
        <v>2527</v>
      </c>
      <c r="H3665" s="2">
        <v>1242.518</v>
      </c>
      <c r="I3665" s="15"/>
      <c r="J3665" s="17">
        <v>9.4763135022955463E-5</v>
      </c>
      <c r="K3665" s="4"/>
      <c r="L3665" s="16">
        <v>0.31755328056452403</v>
      </c>
      <c r="M3665" s="16">
        <v>0.88984244246545396</v>
      </c>
      <c r="Q3665" s="3"/>
      <c r="R3665" s="3"/>
    </row>
    <row r="3666" spans="2:18">
      <c r="B3666">
        <v>6</v>
      </c>
      <c r="C3666">
        <v>2</v>
      </c>
      <c r="D3666">
        <v>14</v>
      </c>
      <c r="F3666" s="2">
        <v>1288</v>
      </c>
      <c r="G3666" s="2">
        <v>2565.6000000000004</v>
      </c>
      <c r="H3666" s="2">
        <v>1242.518</v>
      </c>
      <c r="I3666" s="15"/>
      <c r="J3666" s="17">
        <v>1.05557107355094E-4</v>
      </c>
      <c r="K3666" s="4"/>
      <c r="L3666" s="16">
        <v>0.55168154674345282</v>
      </c>
      <c r="M3666" s="16">
        <v>0.84119765087042997</v>
      </c>
      <c r="Q3666" s="3"/>
      <c r="R3666" s="3"/>
    </row>
    <row r="3667" spans="2:18">
      <c r="B3667">
        <v>6</v>
      </c>
      <c r="C3667">
        <v>2</v>
      </c>
      <c r="D3667">
        <v>15</v>
      </c>
      <c r="F3667" s="2">
        <v>1342</v>
      </c>
      <c r="G3667" s="2">
        <v>2598.9</v>
      </c>
      <c r="H3667" s="2">
        <v>1242.518</v>
      </c>
      <c r="I3667" s="15"/>
      <c r="J3667" s="17">
        <v>1.1428935476017228E-4</v>
      </c>
      <c r="K3667" s="4"/>
      <c r="L3667" s="16">
        <v>0.61895978415119091</v>
      </c>
      <c r="M3667" s="16">
        <v>0.74015609866527843</v>
      </c>
      <c r="Q3667" s="3"/>
      <c r="R3667" s="3"/>
    </row>
    <row r="3668" spans="2:18">
      <c r="B3668">
        <v>6</v>
      </c>
      <c r="C3668">
        <v>2</v>
      </c>
      <c r="D3668">
        <v>16</v>
      </c>
      <c r="F3668" s="2">
        <v>1537.9999999999998</v>
      </c>
      <c r="G3668" s="2">
        <v>2604.7000000000003</v>
      </c>
      <c r="H3668" s="2">
        <v>1242.518</v>
      </c>
      <c r="I3668" s="15"/>
      <c r="J3668" s="17">
        <v>1.2393814719605459E-4</v>
      </c>
      <c r="K3668" s="4"/>
      <c r="L3668" s="16">
        <v>0.72122270501095287</v>
      </c>
      <c r="M3668" s="16">
        <v>0.58269638567980642</v>
      </c>
      <c r="Q3668" s="3"/>
      <c r="R3668" s="3"/>
    </row>
    <row r="3669" spans="2:18">
      <c r="B3669">
        <v>6</v>
      </c>
      <c r="C3669">
        <v>2</v>
      </c>
      <c r="D3669">
        <v>17</v>
      </c>
      <c r="F3669" s="2">
        <v>1878</v>
      </c>
      <c r="G3669" s="2">
        <v>2298.8999999999996</v>
      </c>
      <c r="H3669" s="2">
        <v>611.09199999999998</v>
      </c>
      <c r="I3669" s="15"/>
      <c r="J3669" s="17">
        <v>1.2281603134324309E-4</v>
      </c>
      <c r="K3669" s="4"/>
      <c r="L3669" s="16">
        <v>0.726604964003572</v>
      </c>
      <c r="M3669" s="16">
        <v>0.37696941686507246</v>
      </c>
      <c r="Q3669" s="3"/>
      <c r="R3669" s="3"/>
    </row>
    <row r="3670" spans="2:18">
      <c r="B3670">
        <v>6</v>
      </c>
      <c r="C3670">
        <v>2</v>
      </c>
      <c r="D3670">
        <v>18</v>
      </c>
      <c r="F3670" s="2">
        <v>1972</v>
      </c>
      <c r="G3670" s="2">
        <v>1860.1999999999996</v>
      </c>
      <c r="H3670" s="2">
        <v>600</v>
      </c>
      <c r="I3670" s="15"/>
      <c r="J3670" s="17">
        <v>1.3191730344343718E-4</v>
      </c>
      <c r="K3670" s="4"/>
      <c r="L3670" s="16">
        <v>0.69162028055154812</v>
      </c>
      <c r="M3670" s="16">
        <v>0.15576599897334475</v>
      </c>
      <c r="Q3670" s="3"/>
      <c r="R3670" s="3"/>
    </row>
    <row r="3671" spans="2:18">
      <c r="B3671">
        <v>6</v>
      </c>
      <c r="C3671">
        <v>2</v>
      </c>
      <c r="D3671">
        <v>19</v>
      </c>
      <c r="F3671" s="2">
        <v>2098</v>
      </c>
      <c r="G3671" s="2">
        <v>1805.5999999999997</v>
      </c>
      <c r="H3671" s="2">
        <v>600</v>
      </c>
      <c r="I3671" s="15"/>
      <c r="J3671" s="17">
        <v>1.4040286586210649E-4</v>
      </c>
      <c r="K3671" s="4"/>
      <c r="L3671" s="16">
        <v>0.6324154316327385</v>
      </c>
      <c r="M3671" s="16">
        <v>2.791099906147473E-2</v>
      </c>
      <c r="Q3671" s="3"/>
      <c r="R3671" s="3"/>
    </row>
    <row r="3672" spans="2:18">
      <c r="B3672">
        <v>6</v>
      </c>
      <c r="C3672">
        <v>2</v>
      </c>
      <c r="D3672">
        <v>20</v>
      </c>
      <c r="F3672" s="2">
        <v>2440</v>
      </c>
      <c r="G3672" s="2">
        <v>1452.0000000000002</v>
      </c>
      <c r="H3672" s="2">
        <v>600</v>
      </c>
      <c r="I3672" s="15"/>
      <c r="J3672" s="17">
        <v>1.5296474726350927E-4</v>
      </c>
      <c r="K3672" s="4"/>
      <c r="L3672" s="16">
        <v>0.61357752515857189</v>
      </c>
      <c r="M3672" s="16">
        <v>-3.6208232573542006E-25</v>
      </c>
      <c r="Q3672" s="3"/>
      <c r="R3672" s="3"/>
    </row>
    <row r="3673" spans="2:18">
      <c r="B3673">
        <v>6</v>
      </c>
      <c r="C3673">
        <v>2</v>
      </c>
      <c r="D3673">
        <v>21</v>
      </c>
      <c r="F3673" s="2">
        <v>2768</v>
      </c>
      <c r="G3673" s="2">
        <v>1439.8000000000002</v>
      </c>
      <c r="H3673" s="2">
        <v>600</v>
      </c>
      <c r="I3673" s="15"/>
      <c r="J3673" s="17">
        <v>2.5223339303416992E-4</v>
      </c>
      <c r="K3673" s="4"/>
      <c r="L3673" s="16">
        <v>0.6324154316327385</v>
      </c>
      <c r="M3673" s="16">
        <v>0</v>
      </c>
      <c r="Q3673" s="3"/>
      <c r="R3673" s="3"/>
    </row>
    <row r="3674" spans="2:18">
      <c r="B3674">
        <v>6</v>
      </c>
      <c r="C3674">
        <v>2</v>
      </c>
      <c r="D3674">
        <v>22</v>
      </c>
      <c r="F3674" s="2">
        <v>2334</v>
      </c>
      <c r="G3674" s="2">
        <v>498.4</v>
      </c>
      <c r="H3674" s="2">
        <v>600</v>
      </c>
      <c r="I3674" s="15"/>
      <c r="J3674" s="17">
        <v>2.5055573456968943E-4</v>
      </c>
      <c r="K3674" s="4"/>
      <c r="L3674" s="16">
        <v>0.68354689206261954</v>
      </c>
      <c r="M3674" s="16">
        <v>0</v>
      </c>
      <c r="Q3674" s="3"/>
      <c r="R3674" s="3"/>
    </row>
    <row r="3675" spans="2:18">
      <c r="B3675">
        <v>6</v>
      </c>
      <c r="C3675">
        <v>2</v>
      </c>
      <c r="D3675">
        <v>23</v>
      </c>
      <c r="F3675" s="2">
        <v>1768</v>
      </c>
      <c r="G3675" s="2">
        <v>448.50000000000006</v>
      </c>
      <c r="H3675" s="2">
        <v>600</v>
      </c>
      <c r="I3675" s="15"/>
      <c r="J3675" s="17">
        <v>2.1955264625747026E-4</v>
      </c>
      <c r="K3675" s="4"/>
      <c r="L3675" s="16">
        <v>0.76966303594452434</v>
      </c>
      <c r="M3675" s="16">
        <v>0</v>
      </c>
      <c r="Q3675" s="3"/>
      <c r="R3675" s="3"/>
    </row>
    <row r="3676" spans="2:18">
      <c r="B3676">
        <v>6</v>
      </c>
      <c r="C3676">
        <v>2</v>
      </c>
      <c r="D3676">
        <v>24</v>
      </c>
      <c r="F3676" s="2">
        <v>1186</v>
      </c>
      <c r="G3676" s="2">
        <v>448.50000000000006</v>
      </c>
      <c r="H3676" s="2">
        <v>600</v>
      </c>
      <c r="I3676" s="15"/>
      <c r="J3676" s="17">
        <v>1.8201641694340392E-4</v>
      </c>
      <c r="K3676" s="4"/>
      <c r="L3676" s="16">
        <v>0.84232353234488155</v>
      </c>
      <c r="M3676" s="16">
        <v>0</v>
      </c>
      <c r="Q3676" s="3"/>
      <c r="R3676" s="3"/>
    </row>
    <row r="3677" spans="2:18">
      <c r="B3677">
        <v>6</v>
      </c>
      <c r="C3677">
        <v>3</v>
      </c>
      <c r="D3677">
        <v>1</v>
      </c>
      <c r="F3677" s="2">
        <v>972</v>
      </c>
      <c r="G3677" s="2">
        <v>348.80000000000007</v>
      </c>
      <c r="H3677" s="2">
        <v>600</v>
      </c>
      <c r="I3677" s="15"/>
      <c r="J3677" s="17">
        <v>1.6468228411793502E-4</v>
      </c>
      <c r="K3677" s="4"/>
      <c r="L3677" s="16">
        <v>0.79657433090761964</v>
      </c>
      <c r="M3677" s="16">
        <v>0</v>
      </c>
      <c r="Q3677" s="3"/>
      <c r="R3677" s="3"/>
    </row>
    <row r="3678" spans="2:18">
      <c r="B3678">
        <v>6</v>
      </c>
      <c r="C3678">
        <v>3</v>
      </c>
      <c r="D3678">
        <v>2</v>
      </c>
      <c r="F3678" s="2">
        <v>864</v>
      </c>
      <c r="G3678" s="2">
        <v>348.80000000000007</v>
      </c>
      <c r="H3678" s="2">
        <v>600</v>
      </c>
      <c r="I3678" s="15"/>
      <c r="J3678" s="17">
        <v>1.4378525797250258E-4</v>
      </c>
      <c r="K3678" s="4"/>
      <c r="L3678" s="16">
        <v>0.80464771939654822</v>
      </c>
      <c r="M3678" s="16">
        <v>0</v>
      </c>
      <c r="Q3678" s="3"/>
      <c r="R3678" s="3"/>
    </row>
    <row r="3679" spans="2:18">
      <c r="B3679">
        <v>6</v>
      </c>
      <c r="C3679">
        <v>3</v>
      </c>
      <c r="D3679">
        <v>3</v>
      </c>
      <c r="F3679" s="2">
        <v>838</v>
      </c>
      <c r="G3679" s="2">
        <v>348.80000000000007</v>
      </c>
      <c r="H3679" s="2">
        <v>600</v>
      </c>
      <c r="I3679" s="15"/>
      <c r="J3679" s="17">
        <v>9.2256173778961929E-5</v>
      </c>
      <c r="K3679" s="4"/>
      <c r="L3679" s="16">
        <v>0.80733884889285767</v>
      </c>
      <c r="M3679" s="16">
        <v>0</v>
      </c>
      <c r="Q3679" s="3"/>
      <c r="R3679" s="3"/>
    </row>
    <row r="3680" spans="2:18">
      <c r="B3680">
        <v>6</v>
      </c>
      <c r="C3680">
        <v>3</v>
      </c>
      <c r="D3680">
        <v>4</v>
      </c>
      <c r="F3680" s="2">
        <v>838</v>
      </c>
      <c r="G3680" s="2">
        <v>348.80000000000007</v>
      </c>
      <c r="H3680" s="2">
        <v>600</v>
      </c>
      <c r="I3680" s="15"/>
      <c r="J3680" s="17">
        <v>4.8735326583234238E-5</v>
      </c>
      <c r="K3680" s="4"/>
      <c r="L3680" s="16">
        <v>0.81002997838916724</v>
      </c>
      <c r="M3680" s="16">
        <v>0</v>
      </c>
      <c r="Q3680" s="3"/>
      <c r="R3680" s="3"/>
    </row>
    <row r="3681" spans="2:18">
      <c r="B3681">
        <v>6</v>
      </c>
      <c r="C3681">
        <v>3</v>
      </c>
      <c r="D3681">
        <v>5</v>
      </c>
      <c r="F3681" s="2">
        <v>934</v>
      </c>
      <c r="G3681" s="2">
        <v>348.80000000000007</v>
      </c>
      <c r="H3681" s="2">
        <v>600</v>
      </c>
      <c r="I3681" s="15"/>
      <c r="J3681" s="17">
        <v>2.4267384841857376E-5</v>
      </c>
      <c r="K3681" s="4"/>
      <c r="L3681" s="16">
        <v>0.82079449637440538</v>
      </c>
      <c r="M3681" s="16">
        <v>0</v>
      </c>
      <c r="Q3681" s="3"/>
      <c r="R3681" s="3"/>
    </row>
    <row r="3682" spans="2:18">
      <c r="B3682">
        <v>6</v>
      </c>
      <c r="C3682">
        <v>3</v>
      </c>
      <c r="D3682">
        <v>6</v>
      </c>
      <c r="F3682" s="2">
        <v>1194</v>
      </c>
      <c r="G3682" s="2">
        <v>1163.2</v>
      </c>
      <c r="H3682" s="2">
        <v>600</v>
      </c>
      <c r="I3682" s="15"/>
      <c r="J3682" s="17">
        <v>2.4668498640896343E-5</v>
      </c>
      <c r="K3682" s="4"/>
      <c r="L3682" s="16">
        <v>0.81541223738178625</v>
      </c>
      <c r="M3682" s="16">
        <v>2.9604780884376482E-2</v>
      </c>
      <c r="Q3682" s="3"/>
      <c r="R3682" s="3"/>
    </row>
    <row r="3683" spans="2:18">
      <c r="B3683">
        <v>6</v>
      </c>
      <c r="C3683">
        <v>3</v>
      </c>
      <c r="D3683">
        <v>7</v>
      </c>
      <c r="F3683" s="2">
        <v>1528</v>
      </c>
      <c r="G3683" s="2">
        <v>1159.9000000000001</v>
      </c>
      <c r="H3683" s="2">
        <v>814.90800000000013</v>
      </c>
      <c r="I3683" s="15"/>
      <c r="J3683" s="17">
        <v>3.3994394468552271E-5</v>
      </c>
      <c r="K3683" s="4"/>
      <c r="L3683" s="16">
        <v>0.75351625896666719</v>
      </c>
      <c r="M3683" s="16">
        <v>0.1596792092364733</v>
      </c>
      <c r="Q3683" s="3"/>
      <c r="R3683" s="3"/>
    </row>
    <row r="3684" spans="2:18">
      <c r="B3684">
        <v>6</v>
      </c>
      <c r="C3684">
        <v>3</v>
      </c>
      <c r="D3684">
        <v>8</v>
      </c>
      <c r="F3684" s="2">
        <v>1472</v>
      </c>
      <c r="G3684" s="2">
        <v>1672.9999999999998</v>
      </c>
      <c r="H3684" s="2">
        <v>814.90800000000013</v>
      </c>
      <c r="I3684" s="15"/>
      <c r="J3684" s="17">
        <v>4.5726973090441994E-5</v>
      </c>
      <c r="K3684" s="4"/>
      <c r="L3684" s="16">
        <v>0.69700253954416713</v>
      </c>
      <c r="M3684" s="16">
        <v>0.38806441775767597</v>
      </c>
      <c r="Q3684" s="3"/>
      <c r="R3684" s="3"/>
    </row>
    <row r="3685" spans="2:18">
      <c r="B3685">
        <v>6</v>
      </c>
      <c r="C3685">
        <v>3</v>
      </c>
      <c r="D3685">
        <v>9</v>
      </c>
      <c r="F3685" s="2">
        <v>1420</v>
      </c>
      <c r="G3685" s="2">
        <v>1699.3000000000002</v>
      </c>
      <c r="H3685" s="2">
        <v>814.90800000000013</v>
      </c>
      <c r="I3685" s="15"/>
      <c r="J3685" s="17">
        <v>6.1771525052000604E-5</v>
      </c>
      <c r="K3685" s="4"/>
      <c r="L3685" s="16">
        <v>0.63510656112904806</v>
      </c>
      <c r="M3685" s="16">
        <v>0.59965905546059894</v>
      </c>
      <c r="Q3685" s="3"/>
      <c r="R3685" s="3"/>
    </row>
    <row r="3686" spans="2:18">
      <c r="B3686">
        <v>6</v>
      </c>
      <c r="C3686">
        <v>3</v>
      </c>
      <c r="D3686">
        <v>10</v>
      </c>
      <c r="F3686" s="2">
        <v>1462.0000000000002</v>
      </c>
      <c r="G3686" s="2">
        <v>1737.5999999999997</v>
      </c>
      <c r="H3686" s="2">
        <v>814.90800000000013</v>
      </c>
      <c r="I3686" s="15"/>
      <c r="J3686" s="17">
        <v>7.0896863980137047E-5</v>
      </c>
      <c r="K3686" s="4"/>
      <c r="L3686" s="16">
        <v>0.66201785609214336</v>
      </c>
      <c r="M3686" s="16">
        <v>0.75565575431204834</v>
      </c>
      <c r="Q3686" s="3"/>
      <c r="R3686" s="3"/>
    </row>
    <row r="3687" spans="2:18">
      <c r="B3687">
        <v>6</v>
      </c>
      <c r="C3687">
        <v>3</v>
      </c>
      <c r="D3687">
        <v>11</v>
      </c>
      <c r="F3687" s="2">
        <v>1484.0000000000002</v>
      </c>
      <c r="G3687" s="2">
        <v>1760.6999999999998</v>
      </c>
      <c r="H3687" s="2">
        <v>814.90800000000013</v>
      </c>
      <c r="I3687" s="15"/>
      <c r="J3687" s="17">
        <v>8.2027771903468315E-5</v>
      </c>
      <c r="K3687" s="4"/>
      <c r="L3687" s="16">
        <v>0.67816463307000052</v>
      </c>
      <c r="M3687" s="16">
        <v>0.85648537768267119</v>
      </c>
      <c r="Q3687" s="3"/>
      <c r="R3687" s="3"/>
    </row>
    <row r="3688" spans="2:18">
      <c r="B3688">
        <v>6</v>
      </c>
      <c r="C3688">
        <v>3</v>
      </c>
      <c r="D3688">
        <v>12</v>
      </c>
      <c r="F3688" s="2">
        <v>1446.0000000000002</v>
      </c>
      <c r="G3688" s="2">
        <v>1778.3999999999999</v>
      </c>
      <c r="H3688" s="2">
        <v>814.90800000000013</v>
      </c>
      <c r="I3688" s="15"/>
      <c r="J3688" s="17">
        <v>8.7643365090013832E-5</v>
      </c>
      <c r="K3688" s="4"/>
      <c r="L3688" s="16">
        <v>0.78042755392976249</v>
      </c>
      <c r="M3688" s="16">
        <v>0.91341140073855887</v>
      </c>
      <c r="Q3688" s="3"/>
      <c r="R3688" s="3"/>
    </row>
    <row r="3689" spans="2:18">
      <c r="B3689">
        <v>6</v>
      </c>
      <c r="C3689">
        <v>3</v>
      </c>
      <c r="D3689">
        <v>13</v>
      </c>
      <c r="F3689" s="2">
        <v>1394.0000000000002</v>
      </c>
      <c r="G3689" s="2">
        <v>1798.9</v>
      </c>
      <c r="H3689" s="2">
        <v>814.90800000000013</v>
      </c>
      <c r="I3689" s="15"/>
      <c r="J3689" s="17">
        <v>9.4763135022955463E-5</v>
      </c>
      <c r="K3689" s="4"/>
      <c r="L3689" s="16">
        <v>0.82348562587071483</v>
      </c>
      <c r="M3689" s="16">
        <v>0.91456654242605706</v>
      </c>
      <c r="Q3689" s="3"/>
      <c r="R3689" s="3"/>
    </row>
    <row r="3690" spans="2:18">
      <c r="B3690">
        <v>6</v>
      </c>
      <c r="C3690">
        <v>3</v>
      </c>
      <c r="D3690">
        <v>14</v>
      </c>
      <c r="F3690" s="2">
        <v>1366</v>
      </c>
      <c r="G3690" s="2">
        <v>1313.2</v>
      </c>
      <c r="H3690" s="2">
        <v>814.90800000000013</v>
      </c>
      <c r="I3690" s="15"/>
      <c r="J3690" s="17">
        <v>1.05557107355094E-4</v>
      </c>
      <c r="K3690" s="4"/>
      <c r="L3690" s="16">
        <v>0.85847030932273871</v>
      </c>
      <c r="M3690" s="16">
        <v>0.85082970907501865</v>
      </c>
      <c r="Q3690" s="3"/>
      <c r="R3690" s="3"/>
    </row>
    <row r="3691" spans="2:18">
      <c r="B3691">
        <v>6</v>
      </c>
      <c r="C3691">
        <v>3</v>
      </c>
      <c r="D3691">
        <v>15</v>
      </c>
      <c r="F3691" s="2">
        <v>1416</v>
      </c>
      <c r="G3691" s="2">
        <v>1308.3999999999999</v>
      </c>
      <c r="H3691" s="2">
        <v>814.90800000000013</v>
      </c>
      <c r="I3691" s="15"/>
      <c r="J3691" s="17">
        <v>1.1428935476017228E-4</v>
      </c>
      <c r="K3691" s="4"/>
      <c r="L3691" s="16">
        <v>0.88538160428583401</v>
      </c>
      <c r="M3691" s="16">
        <v>0.74338254762473011</v>
      </c>
      <c r="Q3691" s="3"/>
      <c r="R3691" s="3"/>
    </row>
    <row r="3692" spans="2:18">
      <c r="B3692">
        <v>6</v>
      </c>
      <c r="C3692">
        <v>3</v>
      </c>
      <c r="D3692">
        <v>16</v>
      </c>
      <c r="F3692" s="2">
        <v>1609.9999999999998</v>
      </c>
      <c r="G3692" s="2">
        <v>1311.5000000000002</v>
      </c>
      <c r="H3692" s="2">
        <v>600</v>
      </c>
      <c r="I3692" s="15"/>
      <c r="J3692" s="17">
        <v>1.2393814719605459E-4</v>
      </c>
      <c r="K3692" s="4"/>
      <c r="L3692" s="16">
        <v>0.92036628773785778</v>
      </c>
      <c r="M3692" s="16">
        <v>0.58849558112188183</v>
      </c>
      <c r="Q3692" s="3"/>
      <c r="R3692" s="3"/>
    </row>
    <row r="3693" spans="2:18">
      <c r="B3693">
        <v>6</v>
      </c>
      <c r="C3693">
        <v>3</v>
      </c>
      <c r="D3693">
        <v>17</v>
      </c>
      <c r="F3693" s="2">
        <v>1948</v>
      </c>
      <c r="G3693" s="2">
        <v>1147.7</v>
      </c>
      <c r="H3693" s="2">
        <v>600</v>
      </c>
      <c r="I3693" s="15"/>
      <c r="J3693" s="17">
        <v>1.2281603134324309E-4</v>
      </c>
      <c r="K3693" s="4"/>
      <c r="L3693" s="16">
        <v>0.90421951076000062</v>
      </c>
      <c r="M3693" s="16">
        <v>0.38091545276286592</v>
      </c>
      <c r="Q3693" s="3"/>
      <c r="R3693" s="3"/>
    </row>
    <row r="3694" spans="2:18">
      <c r="B3694">
        <v>6</v>
      </c>
      <c r="C3694">
        <v>3</v>
      </c>
      <c r="D3694">
        <v>18</v>
      </c>
      <c r="F3694" s="2">
        <v>2074</v>
      </c>
      <c r="G3694" s="2">
        <v>896.90000000000009</v>
      </c>
      <c r="H3694" s="2">
        <v>600</v>
      </c>
      <c r="I3694" s="15"/>
      <c r="J3694" s="17">
        <v>1.3191730344343718E-4</v>
      </c>
      <c r="K3694" s="4"/>
      <c r="L3694" s="16">
        <v>0.83425014385595297</v>
      </c>
      <c r="M3694" s="16">
        <v>0.15747054920687042</v>
      </c>
      <c r="Q3694" s="3"/>
      <c r="R3694" s="3"/>
    </row>
    <row r="3695" spans="2:18">
      <c r="B3695">
        <v>6</v>
      </c>
      <c r="C3695">
        <v>3</v>
      </c>
      <c r="D3695">
        <v>19</v>
      </c>
      <c r="F3695" s="2">
        <v>2166</v>
      </c>
      <c r="G3695" s="2">
        <v>803.90000000000009</v>
      </c>
      <c r="H3695" s="2">
        <v>600</v>
      </c>
      <c r="I3695" s="15"/>
      <c r="J3695" s="17">
        <v>1.4040286586210649E-4</v>
      </c>
      <c r="K3695" s="4"/>
      <c r="L3695" s="16">
        <v>0.78850094241869106</v>
      </c>
      <c r="M3695" s="16">
        <v>2.8625768105166198E-2</v>
      </c>
      <c r="Q3695" s="3"/>
      <c r="R3695" s="3"/>
    </row>
    <row r="3696" spans="2:18">
      <c r="B3696">
        <v>6</v>
      </c>
      <c r="C3696">
        <v>3</v>
      </c>
      <c r="D3696">
        <v>20</v>
      </c>
      <c r="F3696" s="2">
        <v>2510</v>
      </c>
      <c r="G3696" s="2">
        <v>348.80000000000007</v>
      </c>
      <c r="H3696" s="2">
        <v>600</v>
      </c>
      <c r="I3696" s="15"/>
      <c r="J3696" s="17">
        <v>1.5296474726350927E-4</v>
      </c>
      <c r="K3696" s="4"/>
      <c r="L3696" s="16">
        <v>0.75082512947035773</v>
      </c>
      <c r="M3696" s="16">
        <v>-5.4563665580679904E-23</v>
      </c>
      <c r="Q3696" s="3"/>
      <c r="R3696" s="3"/>
    </row>
    <row r="3697" spans="2:18">
      <c r="B3697">
        <v>6</v>
      </c>
      <c r="C3697">
        <v>3</v>
      </c>
      <c r="D3697">
        <v>21</v>
      </c>
      <c r="F3697" s="2">
        <v>2840</v>
      </c>
      <c r="G3697" s="2">
        <v>348.80000000000007</v>
      </c>
      <c r="H3697" s="2">
        <v>600</v>
      </c>
      <c r="I3697" s="15"/>
      <c r="J3697" s="17">
        <v>2.5223339303416992E-4</v>
      </c>
      <c r="K3697" s="4"/>
      <c r="L3697" s="16">
        <v>0.726604964003572</v>
      </c>
      <c r="M3697" s="16">
        <v>0</v>
      </c>
      <c r="Q3697" s="3"/>
      <c r="R3697" s="3"/>
    </row>
    <row r="3698" spans="2:18">
      <c r="B3698">
        <v>6</v>
      </c>
      <c r="C3698">
        <v>3</v>
      </c>
      <c r="D3698">
        <v>22</v>
      </c>
      <c r="F3698" s="2">
        <v>2392.0000000000005</v>
      </c>
      <c r="G3698" s="2">
        <v>348.80000000000007</v>
      </c>
      <c r="H3698" s="2">
        <v>600</v>
      </c>
      <c r="I3698" s="15"/>
      <c r="J3698" s="17">
        <v>2.5055573456968943E-4</v>
      </c>
      <c r="K3698" s="4"/>
      <c r="L3698" s="16">
        <v>0.6593267265958338</v>
      </c>
      <c r="M3698" s="16">
        <v>0</v>
      </c>
      <c r="Q3698" s="3"/>
      <c r="R3698" s="3"/>
    </row>
    <row r="3699" spans="2:18">
      <c r="B3699">
        <v>6</v>
      </c>
      <c r="C3699">
        <v>3</v>
      </c>
      <c r="D3699">
        <v>23</v>
      </c>
      <c r="F3699" s="2">
        <v>1798</v>
      </c>
      <c r="G3699" s="2">
        <v>348.80000000000007</v>
      </c>
      <c r="H3699" s="2">
        <v>600</v>
      </c>
      <c r="I3699" s="15"/>
      <c r="J3699" s="17">
        <v>2.1955264625747026E-4</v>
      </c>
      <c r="K3699" s="4"/>
      <c r="L3699" s="16">
        <v>0.67547350357369096</v>
      </c>
      <c r="M3699" s="16">
        <v>0</v>
      </c>
      <c r="Q3699" s="3"/>
      <c r="R3699" s="3"/>
    </row>
    <row r="3700" spans="2:18">
      <c r="B3700">
        <v>6</v>
      </c>
      <c r="C3700">
        <v>3</v>
      </c>
      <c r="D3700">
        <v>24</v>
      </c>
      <c r="F3700" s="2">
        <v>1200</v>
      </c>
      <c r="G3700" s="2">
        <v>348.80000000000007</v>
      </c>
      <c r="H3700" s="2">
        <v>600</v>
      </c>
      <c r="I3700" s="15"/>
      <c r="J3700" s="17">
        <v>1.8201641694340392E-4</v>
      </c>
      <c r="K3700" s="4"/>
      <c r="L3700" s="16">
        <v>0.63779769062535763</v>
      </c>
      <c r="M3700" s="16">
        <v>0</v>
      </c>
      <c r="Q3700" s="3"/>
      <c r="R3700" s="3"/>
    </row>
    <row r="3701" spans="2:18">
      <c r="B3701">
        <v>6</v>
      </c>
      <c r="C3701">
        <v>4</v>
      </c>
      <c r="D3701">
        <v>1</v>
      </c>
      <c r="F3701" s="2">
        <v>972</v>
      </c>
      <c r="G3701" s="2">
        <v>348.80000000000007</v>
      </c>
      <c r="H3701" s="2">
        <v>600</v>
      </c>
      <c r="I3701" s="15"/>
      <c r="J3701" s="17">
        <v>1.6468228411793502E-4</v>
      </c>
      <c r="K3701" s="4"/>
      <c r="L3701" s="16">
        <v>0.66470898558845282</v>
      </c>
      <c r="M3701" s="16">
        <v>0</v>
      </c>
      <c r="Q3701" s="3"/>
      <c r="R3701" s="3"/>
    </row>
    <row r="3702" spans="2:18">
      <c r="B3702">
        <v>6</v>
      </c>
      <c r="C3702">
        <v>4</v>
      </c>
      <c r="D3702">
        <v>2</v>
      </c>
      <c r="F3702" s="2">
        <v>864</v>
      </c>
      <c r="G3702" s="2">
        <v>348.80000000000007</v>
      </c>
      <c r="H3702" s="2">
        <v>600</v>
      </c>
      <c r="I3702" s="15"/>
      <c r="J3702" s="17">
        <v>1.4378525797250258E-4</v>
      </c>
      <c r="K3702" s="4"/>
      <c r="L3702" s="16">
        <v>0.62165091364750047</v>
      </c>
      <c r="M3702" s="16">
        <v>0</v>
      </c>
      <c r="Q3702" s="3"/>
      <c r="R3702" s="3"/>
    </row>
    <row r="3703" spans="2:18">
      <c r="B3703">
        <v>6</v>
      </c>
      <c r="C3703">
        <v>4</v>
      </c>
      <c r="D3703">
        <v>3</v>
      </c>
      <c r="F3703" s="2">
        <v>838</v>
      </c>
      <c r="G3703" s="2">
        <v>348.80000000000007</v>
      </c>
      <c r="H3703" s="2">
        <v>600</v>
      </c>
      <c r="I3703" s="15"/>
      <c r="J3703" s="17">
        <v>9.2256173778961929E-5</v>
      </c>
      <c r="K3703" s="4"/>
      <c r="L3703" s="16">
        <v>0.64048882012166708</v>
      </c>
      <c r="M3703" s="16">
        <v>0</v>
      </c>
      <c r="Q3703" s="3"/>
      <c r="R3703" s="3"/>
    </row>
    <row r="3704" spans="2:18">
      <c r="B3704">
        <v>6</v>
      </c>
      <c r="C3704">
        <v>4</v>
      </c>
      <c r="D3704">
        <v>4</v>
      </c>
      <c r="F3704" s="2">
        <v>838</v>
      </c>
      <c r="G3704" s="2">
        <v>348.80000000000007</v>
      </c>
      <c r="H3704" s="2">
        <v>600</v>
      </c>
      <c r="I3704" s="15"/>
      <c r="J3704" s="17">
        <v>4.8735326583234238E-5</v>
      </c>
      <c r="K3704" s="4"/>
      <c r="L3704" s="16">
        <v>0.63779769062535763</v>
      </c>
      <c r="M3704" s="16">
        <v>0</v>
      </c>
      <c r="Q3704" s="3"/>
      <c r="R3704" s="3"/>
    </row>
    <row r="3705" spans="2:18">
      <c r="B3705">
        <v>6</v>
      </c>
      <c r="C3705">
        <v>4</v>
      </c>
      <c r="D3705">
        <v>5</v>
      </c>
      <c r="F3705" s="2">
        <v>934</v>
      </c>
      <c r="G3705" s="2">
        <v>348.80000000000007</v>
      </c>
      <c r="H3705" s="2">
        <v>600</v>
      </c>
      <c r="I3705" s="15"/>
      <c r="J3705" s="17">
        <v>2.4267384841857376E-5</v>
      </c>
      <c r="K3705" s="4"/>
      <c r="L3705" s="16">
        <v>0.5328436402692861</v>
      </c>
      <c r="M3705" s="16">
        <v>0</v>
      </c>
      <c r="Q3705" s="3"/>
      <c r="R3705" s="3"/>
    </row>
    <row r="3706" spans="2:18">
      <c r="B3706">
        <v>6</v>
      </c>
      <c r="C3706">
        <v>4</v>
      </c>
      <c r="D3706">
        <v>6</v>
      </c>
      <c r="F3706" s="2">
        <v>1194</v>
      </c>
      <c r="G3706" s="2">
        <v>348.80000000000007</v>
      </c>
      <c r="H3706" s="2">
        <v>600</v>
      </c>
      <c r="I3706" s="15"/>
      <c r="J3706" s="17">
        <v>2.4668498640896343E-5</v>
      </c>
      <c r="K3706" s="4"/>
      <c r="L3706" s="16">
        <v>0.37675812948333359</v>
      </c>
      <c r="M3706" s="16">
        <v>2.9856148970464919E-2</v>
      </c>
      <c r="Q3706" s="3"/>
      <c r="R3706" s="3"/>
    </row>
    <row r="3707" spans="2:18">
      <c r="B3707">
        <v>6</v>
      </c>
      <c r="C3707">
        <v>4</v>
      </c>
      <c r="D3707">
        <v>7</v>
      </c>
      <c r="F3707" s="2">
        <v>1528</v>
      </c>
      <c r="G3707" s="2">
        <v>580.1</v>
      </c>
      <c r="H3707" s="2">
        <v>600</v>
      </c>
      <c r="I3707" s="15"/>
      <c r="J3707" s="17">
        <v>3.3994394468552271E-5</v>
      </c>
      <c r="K3707" s="4"/>
      <c r="L3707" s="16">
        <v>0.11033630934869056</v>
      </c>
      <c r="M3707" s="16">
        <v>0.16062979265665484</v>
      </c>
      <c r="Q3707" s="3"/>
      <c r="R3707" s="3"/>
    </row>
    <row r="3708" spans="2:18">
      <c r="B3708">
        <v>6</v>
      </c>
      <c r="C3708">
        <v>4</v>
      </c>
      <c r="D3708">
        <v>8</v>
      </c>
      <c r="F3708" s="2">
        <v>1472</v>
      </c>
      <c r="G3708" s="2">
        <v>834.50000000000011</v>
      </c>
      <c r="H3708" s="2">
        <v>600</v>
      </c>
      <c r="I3708" s="15"/>
      <c r="J3708" s="17">
        <v>4.5726973090441994E-5</v>
      </c>
      <c r="K3708" s="4"/>
      <c r="L3708" s="16">
        <v>2.9602424459404784E-2</v>
      </c>
      <c r="M3708" s="16">
        <v>0.38722073628906523</v>
      </c>
      <c r="Q3708" s="3"/>
      <c r="R3708" s="3"/>
    </row>
    <row r="3709" spans="2:18">
      <c r="B3709">
        <v>6</v>
      </c>
      <c r="C3709">
        <v>4</v>
      </c>
      <c r="D3709">
        <v>9</v>
      </c>
      <c r="F3709" s="2">
        <v>1420</v>
      </c>
      <c r="G3709" s="2">
        <v>966.2</v>
      </c>
      <c r="H3709" s="2">
        <v>600</v>
      </c>
      <c r="I3709" s="15"/>
      <c r="J3709" s="17">
        <v>6.1771525052000604E-5</v>
      </c>
      <c r="K3709" s="4"/>
      <c r="L3709" s="16">
        <v>5.3822589926190512E-3</v>
      </c>
      <c r="M3709" s="16">
        <v>0.59206594425252579</v>
      </c>
      <c r="Q3709" s="3"/>
      <c r="R3709" s="3"/>
    </row>
    <row r="3710" spans="2:18">
      <c r="B3710">
        <v>6</v>
      </c>
      <c r="C3710">
        <v>4</v>
      </c>
      <c r="D3710">
        <v>10</v>
      </c>
      <c r="F3710" s="2">
        <v>1462.0000000000002</v>
      </c>
      <c r="G3710" s="2">
        <v>872.1</v>
      </c>
      <c r="H3710" s="2">
        <v>600</v>
      </c>
      <c r="I3710" s="15"/>
      <c r="J3710" s="17">
        <v>7.0896863980137047E-5</v>
      </c>
      <c r="K3710" s="4"/>
      <c r="L3710" s="16">
        <v>2.6911294963095256E-3</v>
      </c>
      <c r="M3710" s="16">
        <v>0.74652092215978638</v>
      </c>
      <c r="Q3710" s="3"/>
      <c r="R3710" s="3"/>
    </row>
    <row r="3711" spans="2:18">
      <c r="B3711">
        <v>6</v>
      </c>
      <c r="C3711">
        <v>4</v>
      </c>
      <c r="D3711">
        <v>11</v>
      </c>
      <c r="F3711" s="2">
        <v>1484.0000000000002</v>
      </c>
      <c r="G3711" s="2">
        <v>846.30000000000007</v>
      </c>
      <c r="H3711" s="2">
        <v>600</v>
      </c>
      <c r="I3711" s="15"/>
      <c r="J3711" s="17">
        <v>8.2027771903468315E-5</v>
      </c>
      <c r="K3711" s="4"/>
      <c r="L3711" s="16">
        <v>8.0733884889285772E-3</v>
      </c>
      <c r="M3711" s="16">
        <v>0.84937358871483282</v>
      </c>
      <c r="Q3711" s="3"/>
      <c r="R3711" s="3"/>
    </row>
    <row r="3712" spans="2:18">
      <c r="B3712">
        <v>6</v>
      </c>
      <c r="C3712">
        <v>4</v>
      </c>
      <c r="D3712">
        <v>12</v>
      </c>
      <c r="F3712" s="2">
        <v>1446.0000000000002</v>
      </c>
      <c r="G3712" s="2">
        <v>597.80000000000007</v>
      </c>
      <c r="H3712" s="2">
        <v>600</v>
      </c>
      <c r="I3712" s="15"/>
      <c r="J3712" s="17">
        <v>8.7643365090013832E-5</v>
      </c>
      <c r="K3712" s="4"/>
      <c r="L3712" s="16">
        <v>3.4984683452023838E-2</v>
      </c>
      <c r="M3712" s="16">
        <v>0.90030059184057165</v>
      </c>
      <c r="Q3712" s="3"/>
      <c r="R3712" s="3"/>
    </row>
    <row r="3713" spans="2:18">
      <c r="B3713">
        <v>6</v>
      </c>
      <c r="C3713">
        <v>4</v>
      </c>
      <c r="D3713">
        <v>13</v>
      </c>
      <c r="F3713" s="2">
        <v>1512</v>
      </c>
      <c r="G3713" s="2">
        <v>750</v>
      </c>
      <c r="H3713" s="2">
        <v>600</v>
      </c>
      <c r="I3713" s="15"/>
      <c r="J3713" s="17">
        <v>9.4763135022955463E-5</v>
      </c>
      <c r="K3713" s="4"/>
      <c r="L3713" s="16">
        <v>0.15877664028226202</v>
      </c>
      <c r="M3713" s="16">
        <v>0.89959058174874784</v>
      </c>
      <c r="Q3713" s="3"/>
      <c r="R3713" s="3"/>
    </row>
    <row r="3714" spans="2:18">
      <c r="B3714">
        <v>6</v>
      </c>
      <c r="C3714">
        <v>4</v>
      </c>
      <c r="D3714">
        <v>14</v>
      </c>
      <c r="F3714" s="2">
        <v>1674</v>
      </c>
      <c r="G3714" s="2">
        <v>668.80000000000007</v>
      </c>
      <c r="H3714" s="2">
        <v>600</v>
      </c>
      <c r="I3714" s="15"/>
      <c r="J3714" s="17">
        <v>1.05557107355094E-4</v>
      </c>
      <c r="K3714" s="4"/>
      <c r="L3714" s="16">
        <v>0.37675812948333359</v>
      </c>
      <c r="M3714" s="16">
        <v>0.8485053176776074</v>
      </c>
      <c r="Q3714" s="3"/>
      <c r="R3714" s="3"/>
    </row>
    <row r="3715" spans="2:18">
      <c r="B3715">
        <v>6</v>
      </c>
      <c r="C3715">
        <v>4</v>
      </c>
      <c r="D3715">
        <v>15</v>
      </c>
      <c r="F3715" s="2">
        <v>1874</v>
      </c>
      <c r="G3715" s="2">
        <v>765.7</v>
      </c>
      <c r="H3715" s="2">
        <v>600</v>
      </c>
      <c r="I3715" s="15"/>
      <c r="J3715" s="17">
        <v>1.1428935476017228E-4</v>
      </c>
      <c r="K3715" s="4"/>
      <c r="L3715" s="16">
        <v>0.61626865465488134</v>
      </c>
      <c r="M3715" s="16">
        <v>0.74239654485179085</v>
      </c>
      <c r="Q3715" s="3"/>
      <c r="R3715" s="3"/>
    </row>
    <row r="3716" spans="2:18">
      <c r="B3716">
        <v>6</v>
      </c>
      <c r="C3716">
        <v>4</v>
      </c>
      <c r="D3716">
        <v>16</v>
      </c>
      <c r="F3716" s="2">
        <v>2120</v>
      </c>
      <c r="G3716" s="2">
        <v>1011.1</v>
      </c>
      <c r="H3716" s="2">
        <v>600</v>
      </c>
      <c r="I3716" s="15"/>
      <c r="J3716" s="17">
        <v>1.2393814719605459E-4</v>
      </c>
      <c r="K3716" s="4"/>
      <c r="L3716" s="16">
        <v>0.76158964745559576</v>
      </c>
      <c r="M3716" s="16">
        <v>0.58426953313642893</v>
      </c>
      <c r="Q3716" s="3"/>
      <c r="R3716" s="3"/>
    </row>
    <row r="3717" spans="2:18">
      <c r="B3717">
        <v>6</v>
      </c>
      <c r="C3717">
        <v>4</v>
      </c>
      <c r="D3717">
        <v>17</v>
      </c>
      <c r="F3717" s="2">
        <v>2378</v>
      </c>
      <c r="G3717" s="2">
        <v>893.70000000000016</v>
      </c>
      <c r="H3717" s="2">
        <v>600</v>
      </c>
      <c r="I3717" s="15"/>
      <c r="J3717" s="17">
        <v>1.2281603134324309E-4</v>
      </c>
      <c r="K3717" s="4"/>
      <c r="L3717" s="16">
        <v>0.80464771939654822</v>
      </c>
      <c r="M3717" s="16">
        <v>0.37894692104748473</v>
      </c>
      <c r="Q3717" s="3"/>
      <c r="R3717" s="3"/>
    </row>
    <row r="3718" spans="2:18">
      <c r="B3718">
        <v>6</v>
      </c>
      <c r="C3718">
        <v>4</v>
      </c>
      <c r="D3718">
        <v>18</v>
      </c>
      <c r="F3718" s="2">
        <v>2514.0000000000005</v>
      </c>
      <c r="G3718" s="2">
        <v>756.80000000000007</v>
      </c>
      <c r="H3718" s="2">
        <v>600</v>
      </c>
      <c r="I3718" s="15"/>
      <c r="J3718" s="17">
        <v>1.3191730344343718E-4</v>
      </c>
      <c r="K3718" s="4"/>
      <c r="L3718" s="16">
        <v>0.80464771939654822</v>
      </c>
      <c r="M3718" s="16">
        <v>0.15809724219519897</v>
      </c>
      <c r="Q3718" s="3"/>
      <c r="R3718" s="3"/>
    </row>
    <row r="3719" spans="2:18">
      <c r="B3719">
        <v>6</v>
      </c>
      <c r="C3719">
        <v>4</v>
      </c>
      <c r="D3719">
        <v>19</v>
      </c>
      <c r="F3719" s="2">
        <v>2544</v>
      </c>
      <c r="G3719" s="2">
        <v>441.1</v>
      </c>
      <c r="H3719" s="2">
        <v>600</v>
      </c>
      <c r="I3719" s="15"/>
      <c r="J3719" s="17">
        <v>1.4040286586210649E-4</v>
      </c>
      <c r="K3719" s="4"/>
      <c r="L3719" s="16">
        <v>0.82079449637440538</v>
      </c>
      <c r="M3719" s="16">
        <v>2.8937815215848095E-2</v>
      </c>
      <c r="Q3719" s="3"/>
      <c r="R3719" s="3"/>
    </row>
    <row r="3720" spans="2:18">
      <c r="B3720">
        <v>6</v>
      </c>
      <c r="C3720">
        <v>4</v>
      </c>
      <c r="D3720">
        <v>20</v>
      </c>
      <c r="F3720" s="2">
        <v>2780</v>
      </c>
      <c r="G3720" s="2">
        <v>348.80000000000007</v>
      </c>
      <c r="H3720" s="2">
        <v>600</v>
      </c>
      <c r="I3720" s="15"/>
      <c r="J3720" s="17">
        <v>1.5296474726350927E-4</v>
      </c>
      <c r="K3720" s="4"/>
      <c r="L3720" s="16">
        <v>0.79657433090761964</v>
      </c>
      <c r="M3720" s="16">
        <v>9.5120514410718831E-8</v>
      </c>
      <c r="Q3720" s="3"/>
      <c r="R3720" s="3"/>
    </row>
    <row r="3721" spans="2:18">
      <c r="B3721">
        <v>6</v>
      </c>
      <c r="C3721">
        <v>4</v>
      </c>
      <c r="D3721">
        <v>21</v>
      </c>
      <c r="F3721" s="2">
        <v>3030.0000000000005</v>
      </c>
      <c r="G3721" s="2">
        <v>348.80000000000007</v>
      </c>
      <c r="H3721" s="2">
        <v>600</v>
      </c>
      <c r="I3721" s="15"/>
      <c r="J3721" s="17">
        <v>2.5223339303416992E-4</v>
      </c>
      <c r="K3721" s="4"/>
      <c r="L3721" s="16">
        <v>0.80195658990023866</v>
      </c>
      <c r="M3721" s="16">
        <v>0</v>
      </c>
      <c r="Q3721" s="3"/>
      <c r="R3721" s="3"/>
    </row>
    <row r="3722" spans="2:18">
      <c r="B3722">
        <v>6</v>
      </c>
      <c r="C3722">
        <v>4</v>
      </c>
      <c r="D3722">
        <v>22</v>
      </c>
      <c r="F3722" s="2">
        <v>2446</v>
      </c>
      <c r="G3722" s="2">
        <v>348.80000000000007</v>
      </c>
      <c r="H3722" s="2">
        <v>600</v>
      </c>
      <c r="I3722" s="15"/>
      <c r="J3722" s="17">
        <v>2.5055573456968943E-4</v>
      </c>
      <c r="K3722" s="4"/>
      <c r="L3722" s="16">
        <v>0.83425014385595297</v>
      </c>
      <c r="M3722" s="16">
        <v>0</v>
      </c>
      <c r="Q3722" s="3"/>
      <c r="R3722" s="3"/>
    </row>
    <row r="3723" spans="2:18">
      <c r="B3723">
        <v>6</v>
      </c>
      <c r="C3723">
        <v>4</v>
      </c>
      <c r="D3723">
        <v>23</v>
      </c>
      <c r="F3723" s="2">
        <v>1798</v>
      </c>
      <c r="G3723" s="2">
        <v>348.80000000000007</v>
      </c>
      <c r="H3723" s="2">
        <v>600</v>
      </c>
      <c r="I3723" s="15"/>
      <c r="J3723" s="17">
        <v>2.1955264625747026E-4</v>
      </c>
      <c r="K3723" s="4"/>
      <c r="L3723" s="16">
        <v>0.83155901435964341</v>
      </c>
      <c r="M3723" s="16">
        <v>0</v>
      </c>
      <c r="Q3723" s="3"/>
      <c r="R3723" s="3"/>
    </row>
    <row r="3724" spans="2:18">
      <c r="B3724">
        <v>6</v>
      </c>
      <c r="C3724">
        <v>4</v>
      </c>
      <c r="D3724">
        <v>24</v>
      </c>
      <c r="F3724" s="2">
        <v>1200</v>
      </c>
      <c r="G3724" s="2">
        <v>348.80000000000007</v>
      </c>
      <c r="H3724" s="2">
        <v>600</v>
      </c>
      <c r="I3724" s="15"/>
      <c r="J3724" s="17">
        <v>1.8201641694340392E-4</v>
      </c>
      <c r="K3724" s="4"/>
      <c r="L3724" s="16">
        <v>0.83425014385595297</v>
      </c>
      <c r="M3724" s="16">
        <v>0</v>
      </c>
      <c r="Q3724" s="3"/>
      <c r="R3724" s="3"/>
    </row>
    <row r="3725" spans="2:18">
      <c r="B3725">
        <v>6</v>
      </c>
      <c r="C3725">
        <v>5</v>
      </c>
      <c r="D3725">
        <v>1</v>
      </c>
      <c r="F3725" s="2">
        <v>964</v>
      </c>
      <c r="G3725" s="2">
        <v>448.50000000000006</v>
      </c>
      <c r="H3725" s="2">
        <v>600</v>
      </c>
      <c r="I3725" s="15"/>
      <c r="J3725" s="17">
        <v>1.6468228411793502E-4</v>
      </c>
      <c r="K3725" s="4"/>
      <c r="L3725" s="16">
        <v>0.81810336687809582</v>
      </c>
      <c r="M3725" s="16">
        <v>0</v>
      </c>
      <c r="Q3725" s="3"/>
      <c r="R3725" s="3"/>
    </row>
    <row r="3726" spans="2:18">
      <c r="B3726">
        <v>6</v>
      </c>
      <c r="C3726">
        <v>5</v>
      </c>
      <c r="D3726">
        <v>2</v>
      </c>
      <c r="F3726" s="2">
        <v>858</v>
      </c>
      <c r="G3726" s="2">
        <v>448.50000000000006</v>
      </c>
      <c r="H3726" s="2">
        <v>600</v>
      </c>
      <c r="I3726" s="15"/>
      <c r="J3726" s="17">
        <v>1.4378525797250258E-4</v>
      </c>
      <c r="K3726" s="4"/>
      <c r="L3726" s="16">
        <v>0.7858098129223815</v>
      </c>
      <c r="M3726" s="16">
        <v>0</v>
      </c>
      <c r="Q3726" s="3"/>
      <c r="R3726" s="3"/>
    </row>
    <row r="3727" spans="2:18">
      <c r="B3727">
        <v>6</v>
      </c>
      <c r="C3727">
        <v>5</v>
      </c>
      <c r="D3727">
        <v>3</v>
      </c>
      <c r="F3727" s="2">
        <v>836</v>
      </c>
      <c r="G3727" s="2">
        <v>448.50000000000006</v>
      </c>
      <c r="H3727" s="2">
        <v>600</v>
      </c>
      <c r="I3727" s="15"/>
      <c r="J3727" s="17">
        <v>9.2256173778961929E-5</v>
      </c>
      <c r="K3727" s="4"/>
      <c r="L3727" s="16">
        <v>0.74006061148511959</v>
      </c>
      <c r="M3727" s="16">
        <v>0</v>
      </c>
      <c r="Q3727" s="3"/>
      <c r="R3727" s="3"/>
    </row>
    <row r="3728" spans="2:18">
      <c r="B3728">
        <v>6</v>
      </c>
      <c r="C3728">
        <v>5</v>
      </c>
      <c r="D3728">
        <v>4</v>
      </c>
      <c r="F3728" s="2">
        <v>832.00000000000011</v>
      </c>
      <c r="G3728" s="2">
        <v>448.50000000000006</v>
      </c>
      <c r="H3728" s="2">
        <v>600</v>
      </c>
      <c r="I3728" s="15"/>
      <c r="J3728" s="17">
        <v>4.8735326583234238E-5</v>
      </c>
      <c r="K3728" s="4"/>
      <c r="L3728" s="16">
        <v>0.71045818702571484</v>
      </c>
      <c r="M3728" s="16">
        <v>0</v>
      </c>
      <c r="Q3728" s="3"/>
      <c r="R3728" s="3"/>
    </row>
    <row r="3729" spans="2:18">
      <c r="B3729">
        <v>6</v>
      </c>
      <c r="C3729">
        <v>5</v>
      </c>
      <c r="D3729">
        <v>5</v>
      </c>
      <c r="F3729" s="2">
        <v>924</v>
      </c>
      <c r="G3729" s="2">
        <v>498.4</v>
      </c>
      <c r="H3729" s="2">
        <v>600</v>
      </c>
      <c r="I3729" s="15"/>
      <c r="J3729" s="17">
        <v>2.4267384841857376E-5</v>
      </c>
      <c r="K3729" s="4"/>
      <c r="L3729" s="16">
        <v>0.64856220861059566</v>
      </c>
      <c r="M3729" s="16">
        <v>0</v>
      </c>
      <c r="Q3729" s="3"/>
      <c r="R3729" s="3"/>
    </row>
    <row r="3730" spans="2:18">
      <c r="B3730">
        <v>6</v>
      </c>
      <c r="C3730">
        <v>5</v>
      </c>
      <c r="D3730">
        <v>6</v>
      </c>
      <c r="F3730" s="2">
        <v>1172</v>
      </c>
      <c r="G3730" s="2">
        <v>1244.5999999999999</v>
      </c>
      <c r="H3730" s="2">
        <v>814.90800000000013</v>
      </c>
      <c r="I3730" s="15"/>
      <c r="J3730" s="17">
        <v>2.4668498640896343E-5</v>
      </c>
      <c r="K3730" s="4"/>
      <c r="L3730" s="16">
        <v>0.62434204314380992</v>
      </c>
      <c r="M3730" s="16">
        <v>2.9546208492972639E-2</v>
      </c>
      <c r="Q3730" s="3"/>
      <c r="R3730" s="3"/>
    </row>
    <row r="3731" spans="2:18">
      <c r="B3731">
        <v>6</v>
      </c>
      <c r="C3731">
        <v>5</v>
      </c>
      <c r="D3731">
        <v>7</v>
      </c>
      <c r="F3731" s="2">
        <v>1486</v>
      </c>
      <c r="G3731" s="2">
        <v>1452.6000000000001</v>
      </c>
      <c r="H3731" s="2">
        <v>963.03</v>
      </c>
      <c r="I3731" s="15"/>
      <c r="J3731" s="17">
        <v>3.3994394468552271E-5</v>
      </c>
      <c r="K3731" s="4"/>
      <c r="L3731" s="16">
        <v>0.45749201437261938</v>
      </c>
      <c r="M3731" s="16">
        <v>0.15619737691149954</v>
      </c>
      <c r="Q3731" s="3"/>
      <c r="R3731" s="3"/>
    </row>
    <row r="3732" spans="2:18">
      <c r="B3732">
        <v>6</v>
      </c>
      <c r="C3732">
        <v>5</v>
      </c>
      <c r="D3732">
        <v>8</v>
      </c>
      <c r="F3732" s="2">
        <v>1408</v>
      </c>
      <c r="G3732" s="2">
        <v>2586.1</v>
      </c>
      <c r="H3732" s="2">
        <v>1217.2280000000001</v>
      </c>
      <c r="I3732" s="15"/>
      <c r="J3732" s="17">
        <v>4.5726973090441994E-5</v>
      </c>
      <c r="K3732" s="4"/>
      <c r="L3732" s="16">
        <v>0.40366942444642884</v>
      </c>
      <c r="M3732" s="16">
        <v>0.37348066772788174</v>
      </c>
      <c r="Q3732" s="3"/>
      <c r="R3732" s="3"/>
    </row>
    <row r="3733" spans="2:18">
      <c r="B3733">
        <v>6</v>
      </c>
      <c r="C3733">
        <v>5</v>
      </c>
      <c r="D3733">
        <v>9</v>
      </c>
      <c r="F3733" s="2">
        <v>1330</v>
      </c>
      <c r="G3733" s="2">
        <v>2643.9</v>
      </c>
      <c r="H3733" s="2">
        <v>1242.518</v>
      </c>
      <c r="I3733" s="15"/>
      <c r="J3733" s="17">
        <v>6.1771525052000604E-5</v>
      </c>
      <c r="K3733" s="4"/>
      <c r="L3733" s="16">
        <v>0.4897855683283337</v>
      </c>
      <c r="M3733" s="16">
        <v>0.58284541297663806</v>
      </c>
      <c r="Q3733" s="3"/>
      <c r="R3733" s="3"/>
    </row>
    <row r="3734" spans="2:18">
      <c r="B3734">
        <v>6</v>
      </c>
      <c r="C3734">
        <v>5</v>
      </c>
      <c r="D3734">
        <v>10</v>
      </c>
      <c r="F3734" s="2">
        <v>1359.9999999999998</v>
      </c>
      <c r="G3734" s="2">
        <v>2689.5</v>
      </c>
      <c r="H3734" s="2">
        <v>1242.518</v>
      </c>
      <c r="I3734" s="15"/>
      <c r="J3734" s="17">
        <v>7.0896863980137047E-5</v>
      </c>
      <c r="K3734" s="4"/>
      <c r="L3734" s="16">
        <v>0.64587107911428621</v>
      </c>
      <c r="M3734" s="16">
        <v>0.73929749455293381</v>
      </c>
      <c r="Q3734" s="3"/>
      <c r="R3734" s="3"/>
    </row>
    <row r="3735" spans="2:18">
      <c r="B3735">
        <v>6</v>
      </c>
      <c r="C3735">
        <v>5</v>
      </c>
      <c r="D3735">
        <v>11</v>
      </c>
      <c r="F3735" s="2">
        <v>1380.0000000000002</v>
      </c>
      <c r="G3735" s="2">
        <v>2722.9</v>
      </c>
      <c r="H3735" s="2">
        <v>1242.518</v>
      </c>
      <c r="I3735" s="15"/>
      <c r="J3735" s="17">
        <v>8.2027771903468315E-5</v>
      </c>
      <c r="K3735" s="4"/>
      <c r="L3735" s="16">
        <v>0.81002997838916724</v>
      </c>
      <c r="M3735" s="16">
        <v>0.85595632137957756</v>
      </c>
      <c r="Q3735" s="3"/>
      <c r="R3735" s="3"/>
    </row>
    <row r="3736" spans="2:18">
      <c r="B3736">
        <v>6</v>
      </c>
      <c r="C3736">
        <v>5</v>
      </c>
      <c r="D3736">
        <v>12</v>
      </c>
      <c r="F3736" s="2">
        <v>1350</v>
      </c>
      <c r="G3736" s="2">
        <v>2638.0000000000005</v>
      </c>
      <c r="H3736" s="2">
        <v>1217.2280000000001</v>
      </c>
      <c r="I3736" s="15"/>
      <c r="J3736" s="17">
        <v>8.7643365090013832E-5</v>
      </c>
      <c r="K3736" s="4"/>
      <c r="L3736" s="16">
        <v>0.89345499277476259</v>
      </c>
      <c r="M3736" s="16">
        <v>0.91691790984933885</v>
      </c>
      <c r="Q3736" s="3"/>
      <c r="R3736" s="3"/>
    </row>
    <row r="3737" spans="2:18">
      <c r="B3737">
        <v>6</v>
      </c>
      <c r="C3737">
        <v>5</v>
      </c>
      <c r="D3737">
        <v>13</v>
      </c>
      <c r="F3737" s="2">
        <v>1306</v>
      </c>
      <c r="G3737" s="2">
        <v>2739.7000000000003</v>
      </c>
      <c r="H3737" s="2">
        <v>1242.518</v>
      </c>
      <c r="I3737" s="15"/>
      <c r="J3737" s="17">
        <v>9.4763135022955463E-5</v>
      </c>
      <c r="K3737" s="4"/>
      <c r="L3737" s="16">
        <v>0.88269047478952445</v>
      </c>
      <c r="M3737" s="16">
        <v>0.9240139407541994</v>
      </c>
      <c r="Q3737" s="3"/>
      <c r="R3737" s="3"/>
    </row>
    <row r="3738" spans="2:18">
      <c r="B3738">
        <v>6</v>
      </c>
      <c r="C3738">
        <v>5</v>
      </c>
      <c r="D3738">
        <v>14</v>
      </c>
      <c r="F3738" s="2">
        <v>1288</v>
      </c>
      <c r="G3738" s="2">
        <v>2737.5</v>
      </c>
      <c r="H3738" s="2">
        <v>1242.518</v>
      </c>
      <c r="I3738" s="15"/>
      <c r="J3738" s="17">
        <v>1.05557107355094E-4</v>
      </c>
      <c r="K3738" s="4"/>
      <c r="L3738" s="16">
        <v>0.8530880503301197</v>
      </c>
      <c r="M3738" s="16">
        <v>0.87777524638380777</v>
      </c>
      <c r="Q3738" s="3"/>
      <c r="R3738" s="3"/>
    </row>
    <row r="3739" spans="2:18">
      <c r="B3739">
        <v>6</v>
      </c>
      <c r="C3739">
        <v>5</v>
      </c>
      <c r="D3739">
        <v>15</v>
      </c>
      <c r="F3739" s="2">
        <v>1342</v>
      </c>
      <c r="G3739" s="2">
        <v>2716</v>
      </c>
      <c r="H3739" s="2">
        <v>1242.518</v>
      </c>
      <c r="I3739" s="15"/>
      <c r="J3739" s="17">
        <v>1.1428935476017228E-4</v>
      </c>
      <c r="K3739" s="4"/>
      <c r="L3739" s="16">
        <v>0.80195658990023866</v>
      </c>
      <c r="M3739" s="16">
        <v>0.76414489656300411</v>
      </c>
      <c r="Q3739" s="3"/>
      <c r="R3739" s="3"/>
    </row>
    <row r="3740" spans="2:18">
      <c r="B3740">
        <v>6</v>
      </c>
      <c r="C3740">
        <v>5</v>
      </c>
      <c r="D3740">
        <v>16</v>
      </c>
      <c r="F3740" s="2">
        <v>1537.9999999999998</v>
      </c>
      <c r="G3740" s="2">
        <v>2684.5000000000005</v>
      </c>
      <c r="H3740" s="2">
        <v>1242.518</v>
      </c>
      <c r="I3740" s="15"/>
      <c r="J3740" s="17">
        <v>1.2393814719605459E-4</v>
      </c>
      <c r="K3740" s="4"/>
      <c r="L3740" s="16">
        <v>0.7858098129223815</v>
      </c>
      <c r="M3740" s="16">
        <v>0.59979123542908452</v>
      </c>
      <c r="Q3740" s="3"/>
      <c r="R3740" s="3"/>
    </row>
    <row r="3741" spans="2:18">
      <c r="B3741">
        <v>6</v>
      </c>
      <c r="C3741">
        <v>5</v>
      </c>
      <c r="D3741">
        <v>17</v>
      </c>
      <c r="F3741" s="2">
        <v>1878</v>
      </c>
      <c r="G3741" s="2">
        <v>2357.6</v>
      </c>
      <c r="H3741" s="2">
        <v>611.09199999999998</v>
      </c>
      <c r="I3741" s="15"/>
      <c r="J3741" s="17">
        <v>1.2281603134324309E-4</v>
      </c>
      <c r="K3741" s="4"/>
      <c r="L3741" s="16">
        <v>0.7858098129223815</v>
      </c>
      <c r="M3741" s="16">
        <v>0.37754395712666483</v>
      </c>
      <c r="Q3741" s="3"/>
      <c r="R3741" s="3"/>
    </row>
    <row r="3742" spans="2:18">
      <c r="B3742">
        <v>6</v>
      </c>
      <c r="C3742">
        <v>5</v>
      </c>
      <c r="D3742">
        <v>18</v>
      </c>
      <c r="F3742" s="2">
        <v>1972</v>
      </c>
      <c r="G3742" s="2">
        <v>1938.4999999999998</v>
      </c>
      <c r="H3742" s="2">
        <v>600</v>
      </c>
      <c r="I3742" s="15"/>
      <c r="J3742" s="17">
        <v>1.3191730344343718E-4</v>
      </c>
      <c r="K3742" s="4"/>
      <c r="L3742" s="16">
        <v>0.7992654604039291</v>
      </c>
      <c r="M3742" s="16">
        <v>0.15557373828090748</v>
      </c>
      <c r="Q3742" s="3"/>
      <c r="R3742" s="3"/>
    </row>
    <row r="3743" spans="2:18">
      <c r="B3743">
        <v>6</v>
      </c>
      <c r="C3743">
        <v>5</v>
      </c>
      <c r="D3743">
        <v>19</v>
      </c>
      <c r="F3743" s="2">
        <v>2098</v>
      </c>
      <c r="G3743" s="2">
        <v>1933.2999999999997</v>
      </c>
      <c r="H3743" s="2">
        <v>600</v>
      </c>
      <c r="I3743" s="15"/>
      <c r="J3743" s="17">
        <v>1.4040286586210649E-4</v>
      </c>
      <c r="K3743" s="4"/>
      <c r="L3743" s="16">
        <v>0.86923482730797685</v>
      </c>
      <c r="M3743" s="16">
        <v>3.0186223632563895E-2</v>
      </c>
      <c r="Q3743" s="3"/>
      <c r="R3743" s="3"/>
    </row>
    <row r="3744" spans="2:18">
      <c r="B3744">
        <v>6</v>
      </c>
      <c r="C3744">
        <v>5</v>
      </c>
      <c r="D3744">
        <v>20</v>
      </c>
      <c r="F3744" s="2">
        <v>2440</v>
      </c>
      <c r="G3744" s="2">
        <v>1644.4000000000003</v>
      </c>
      <c r="H3744" s="2">
        <v>600</v>
      </c>
      <c r="I3744" s="15"/>
      <c r="J3744" s="17">
        <v>1.5296474726350927E-4</v>
      </c>
      <c r="K3744" s="4"/>
      <c r="L3744" s="16">
        <v>0.86654369781166729</v>
      </c>
      <c r="M3744" s="16">
        <v>0</v>
      </c>
      <c r="Q3744" s="3"/>
      <c r="R3744" s="3"/>
    </row>
    <row r="3745" spans="2:18">
      <c r="B3745">
        <v>6</v>
      </c>
      <c r="C3745">
        <v>5</v>
      </c>
      <c r="D3745">
        <v>21</v>
      </c>
      <c r="F3745" s="2">
        <v>2768</v>
      </c>
      <c r="G3745" s="2">
        <v>1636.8000000000002</v>
      </c>
      <c r="H3745" s="2">
        <v>600</v>
      </c>
      <c r="I3745" s="15"/>
      <c r="J3745" s="17">
        <v>2.5223339303416992E-4</v>
      </c>
      <c r="K3745" s="4"/>
      <c r="L3745" s="16">
        <v>0.73467835249250057</v>
      </c>
      <c r="M3745" s="16">
        <v>0</v>
      </c>
      <c r="Q3745" s="3"/>
      <c r="R3745" s="3"/>
    </row>
    <row r="3746" spans="2:18">
      <c r="B3746">
        <v>6</v>
      </c>
      <c r="C3746">
        <v>5</v>
      </c>
      <c r="D3746">
        <v>22</v>
      </c>
      <c r="F3746" s="2">
        <v>2334</v>
      </c>
      <c r="G3746" s="2">
        <v>498.4</v>
      </c>
      <c r="H3746" s="2">
        <v>600</v>
      </c>
      <c r="I3746" s="15"/>
      <c r="J3746" s="17">
        <v>2.5055573456968943E-4</v>
      </c>
      <c r="K3746" s="4"/>
      <c r="L3746" s="16">
        <v>0.77773642443345292</v>
      </c>
      <c r="M3746" s="16">
        <v>0</v>
      </c>
      <c r="Q3746" s="3"/>
      <c r="R3746" s="3"/>
    </row>
    <row r="3747" spans="2:18">
      <c r="B3747">
        <v>6</v>
      </c>
      <c r="C3747">
        <v>5</v>
      </c>
      <c r="D3747">
        <v>23</v>
      </c>
      <c r="F3747" s="2">
        <v>1768</v>
      </c>
      <c r="G3747" s="2">
        <v>448.50000000000006</v>
      </c>
      <c r="H3747" s="2">
        <v>600</v>
      </c>
      <c r="I3747" s="15"/>
      <c r="J3747" s="17">
        <v>2.1955264625747026E-4</v>
      </c>
      <c r="K3747" s="4"/>
      <c r="L3747" s="16">
        <v>0.80464771939654822</v>
      </c>
      <c r="M3747" s="16">
        <v>0</v>
      </c>
      <c r="Q3747" s="3"/>
      <c r="R3747" s="3"/>
    </row>
    <row r="3748" spans="2:18">
      <c r="B3748">
        <v>6</v>
      </c>
      <c r="C3748">
        <v>5</v>
      </c>
      <c r="D3748">
        <v>24</v>
      </c>
      <c r="F3748" s="2">
        <v>1186</v>
      </c>
      <c r="G3748" s="2">
        <v>448.50000000000006</v>
      </c>
      <c r="H3748" s="2">
        <v>600</v>
      </c>
      <c r="I3748" s="15"/>
      <c r="J3748" s="17">
        <v>1.8201641694340392E-4</v>
      </c>
      <c r="K3748" s="4"/>
      <c r="L3748" s="16">
        <v>0.81541223738178625</v>
      </c>
      <c r="M3748" s="16">
        <v>0</v>
      </c>
      <c r="Q3748" s="3"/>
      <c r="R3748" s="3"/>
    </row>
    <row r="3749" spans="2:18">
      <c r="B3749">
        <v>6</v>
      </c>
      <c r="C3749">
        <v>6</v>
      </c>
      <c r="D3749">
        <v>1</v>
      </c>
      <c r="F3749" s="2">
        <v>964</v>
      </c>
      <c r="G3749" s="2">
        <v>448.50000000000006</v>
      </c>
      <c r="H3749" s="2">
        <v>600</v>
      </c>
      <c r="I3749" s="15"/>
      <c r="J3749" s="17">
        <v>1.6468228411793502E-4</v>
      </c>
      <c r="K3749" s="4"/>
      <c r="L3749" s="16">
        <v>0.86385256831535773</v>
      </c>
      <c r="M3749" s="16">
        <v>0</v>
      </c>
      <c r="Q3749" s="3"/>
      <c r="R3749" s="3"/>
    </row>
    <row r="3750" spans="2:18">
      <c r="B3750">
        <v>6</v>
      </c>
      <c r="C3750">
        <v>6</v>
      </c>
      <c r="D3750">
        <v>2</v>
      </c>
      <c r="F3750" s="2">
        <v>858</v>
      </c>
      <c r="G3750" s="2">
        <v>448.50000000000006</v>
      </c>
      <c r="H3750" s="2">
        <v>600</v>
      </c>
      <c r="I3750" s="15"/>
      <c r="J3750" s="17">
        <v>1.4378525797250258E-4</v>
      </c>
      <c r="K3750" s="4"/>
      <c r="L3750" s="16">
        <v>0.83425014385595297</v>
      </c>
      <c r="M3750" s="16">
        <v>0</v>
      </c>
      <c r="Q3750" s="3"/>
      <c r="R3750" s="3"/>
    </row>
    <row r="3751" spans="2:18">
      <c r="B3751">
        <v>6</v>
      </c>
      <c r="C3751">
        <v>6</v>
      </c>
      <c r="D3751">
        <v>3</v>
      </c>
      <c r="F3751" s="2">
        <v>836</v>
      </c>
      <c r="G3751" s="2">
        <v>448.50000000000006</v>
      </c>
      <c r="H3751" s="2">
        <v>600</v>
      </c>
      <c r="I3751" s="15"/>
      <c r="J3751" s="17">
        <v>9.2256173778961929E-5</v>
      </c>
      <c r="K3751" s="4"/>
      <c r="L3751" s="16">
        <v>0.78311868342607194</v>
      </c>
      <c r="M3751" s="16">
        <v>0</v>
      </c>
      <c r="Q3751" s="3"/>
      <c r="R3751" s="3"/>
    </row>
    <row r="3752" spans="2:18">
      <c r="B3752">
        <v>6</v>
      </c>
      <c r="C3752">
        <v>6</v>
      </c>
      <c r="D3752">
        <v>4</v>
      </c>
      <c r="F3752" s="2">
        <v>832.00000000000011</v>
      </c>
      <c r="G3752" s="2">
        <v>448.50000000000006</v>
      </c>
      <c r="H3752" s="2">
        <v>600</v>
      </c>
      <c r="I3752" s="15"/>
      <c r="J3752" s="17">
        <v>4.8735326583234238E-5</v>
      </c>
      <c r="K3752" s="4"/>
      <c r="L3752" s="16">
        <v>0.74275174098142915</v>
      </c>
      <c r="M3752" s="16">
        <v>0</v>
      </c>
      <c r="Q3752" s="3"/>
      <c r="R3752" s="3"/>
    </row>
    <row r="3753" spans="2:18">
      <c r="B3753">
        <v>6</v>
      </c>
      <c r="C3753">
        <v>6</v>
      </c>
      <c r="D3753">
        <v>5</v>
      </c>
      <c r="F3753" s="2">
        <v>924</v>
      </c>
      <c r="G3753" s="2">
        <v>498.4</v>
      </c>
      <c r="H3753" s="2">
        <v>600</v>
      </c>
      <c r="I3753" s="15"/>
      <c r="J3753" s="17">
        <v>2.4267384841857376E-5</v>
      </c>
      <c r="K3753" s="4"/>
      <c r="L3753" s="16">
        <v>0.72929609349988145</v>
      </c>
      <c r="M3753" s="16">
        <v>0</v>
      </c>
      <c r="Q3753" s="3"/>
      <c r="R3753" s="3"/>
    </row>
    <row r="3754" spans="2:18">
      <c r="B3754">
        <v>6</v>
      </c>
      <c r="C3754">
        <v>6</v>
      </c>
      <c r="D3754">
        <v>6</v>
      </c>
      <c r="F3754" s="2">
        <v>1172</v>
      </c>
      <c r="G3754" s="2">
        <v>1396.6</v>
      </c>
      <c r="H3754" s="2">
        <v>814.90800000000013</v>
      </c>
      <c r="I3754" s="15"/>
      <c r="J3754" s="17">
        <v>2.4668498640896343E-5</v>
      </c>
      <c r="K3754" s="4"/>
      <c r="L3754" s="16">
        <v>0.6727823740773814</v>
      </c>
      <c r="M3754" s="16">
        <v>3.1876152071053536E-2</v>
      </c>
      <c r="Q3754" s="3"/>
      <c r="R3754" s="3"/>
    </row>
    <row r="3755" spans="2:18">
      <c r="B3755">
        <v>6</v>
      </c>
      <c r="C3755">
        <v>6</v>
      </c>
      <c r="D3755">
        <v>7</v>
      </c>
      <c r="F3755" s="2">
        <v>1486</v>
      </c>
      <c r="G3755" s="2">
        <v>1613.7</v>
      </c>
      <c r="H3755" s="2">
        <v>963.03</v>
      </c>
      <c r="I3755" s="15"/>
      <c r="J3755" s="17">
        <v>3.3994394468552271E-5</v>
      </c>
      <c r="K3755" s="4"/>
      <c r="L3755" s="16">
        <v>0.62434204314380992</v>
      </c>
      <c r="M3755" s="16">
        <v>0.16841898054309545</v>
      </c>
      <c r="Q3755" s="3"/>
      <c r="R3755" s="3"/>
    </row>
    <row r="3756" spans="2:18">
      <c r="B3756">
        <v>6</v>
      </c>
      <c r="C3756">
        <v>6</v>
      </c>
      <c r="D3756">
        <v>8</v>
      </c>
      <c r="F3756" s="2">
        <v>1408</v>
      </c>
      <c r="G3756" s="2">
        <v>2719.3</v>
      </c>
      <c r="H3756" s="2">
        <v>1217.2280000000001</v>
      </c>
      <c r="I3756" s="15"/>
      <c r="J3756" s="17">
        <v>4.5726973090441994E-5</v>
      </c>
      <c r="K3756" s="4"/>
      <c r="L3756" s="16">
        <v>0.59743074818071473</v>
      </c>
      <c r="M3756" s="16">
        <v>0.40718021129063087</v>
      </c>
      <c r="Q3756" s="3"/>
      <c r="R3756" s="3"/>
    </row>
    <row r="3757" spans="2:18">
      <c r="B3757">
        <v>6</v>
      </c>
      <c r="C3757">
        <v>6</v>
      </c>
      <c r="D3757">
        <v>9</v>
      </c>
      <c r="F3757" s="2">
        <v>1330</v>
      </c>
      <c r="G3757" s="2">
        <v>2733.1</v>
      </c>
      <c r="H3757" s="2">
        <v>1242.518</v>
      </c>
      <c r="I3757" s="15"/>
      <c r="J3757" s="17">
        <v>6.1771525052000604E-5</v>
      </c>
      <c r="K3757" s="4"/>
      <c r="L3757" s="16">
        <v>0.56513719422500042</v>
      </c>
      <c r="M3757" s="16">
        <v>0.6336118085519844</v>
      </c>
      <c r="Q3757" s="3"/>
      <c r="R3757" s="3"/>
    </row>
    <row r="3758" spans="2:18">
      <c r="B3758">
        <v>6</v>
      </c>
      <c r="C3758">
        <v>6</v>
      </c>
      <c r="D3758">
        <v>10</v>
      </c>
      <c r="F3758" s="2">
        <v>1359.9999999999998</v>
      </c>
      <c r="G3758" s="2">
        <v>2751.7</v>
      </c>
      <c r="H3758" s="2">
        <v>1242.518</v>
      </c>
      <c r="I3758" s="15"/>
      <c r="J3758" s="17">
        <v>7.0896863980137047E-5</v>
      </c>
      <c r="K3758" s="4"/>
      <c r="L3758" s="16">
        <v>0.58666623019547659</v>
      </c>
      <c r="M3758" s="16">
        <v>0.80370586716706727</v>
      </c>
      <c r="Q3758" s="3"/>
      <c r="R3758" s="3"/>
    </row>
    <row r="3759" spans="2:18">
      <c r="B3759">
        <v>6</v>
      </c>
      <c r="C3759">
        <v>6</v>
      </c>
      <c r="D3759">
        <v>11</v>
      </c>
      <c r="F3759" s="2">
        <v>1380.0000000000002</v>
      </c>
      <c r="G3759" s="2">
        <v>2758.9</v>
      </c>
      <c r="H3759" s="2">
        <v>1242.518</v>
      </c>
      <c r="I3759" s="15"/>
      <c r="J3759" s="17">
        <v>8.2027771903468315E-5</v>
      </c>
      <c r="K3759" s="4"/>
      <c r="L3759" s="16">
        <v>0.61626865465488134</v>
      </c>
      <c r="M3759" s="16">
        <v>0.91576099531477095</v>
      </c>
      <c r="Q3759" s="3"/>
      <c r="R3759" s="3"/>
    </row>
    <row r="3760" spans="2:18">
      <c r="B3760">
        <v>6</v>
      </c>
      <c r="C3760">
        <v>6</v>
      </c>
      <c r="D3760">
        <v>12</v>
      </c>
      <c r="F3760" s="2">
        <v>1350</v>
      </c>
      <c r="G3760" s="2">
        <v>2676.2</v>
      </c>
      <c r="H3760" s="2">
        <v>1217.2280000000001</v>
      </c>
      <c r="I3760" s="15"/>
      <c r="J3760" s="17">
        <v>8.7643365090013832E-5</v>
      </c>
      <c r="K3760" s="4"/>
      <c r="L3760" s="16">
        <v>0.64048882012166708</v>
      </c>
      <c r="M3760" s="16">
        <v>0.96260911401047611</v>
      </c>
      <c r="Q3760" s="3"/>
      <c r="R3760" s="3"/>
    </row>
    <row r="3761" spans="2:18">
      <c r="B3761">
        <v>6</v>
      </c>
      <c r="C3761">
        <v>6</v>
      </c>
      <c r="D3761">
        <v>13</v>
      </c>
      <c r="F3761" s="2">
        <v>1306</v>
      </c>
      <c r="G3761" s="2">
        <v>2752.1</v>
      </c>
      <c r="H3761" s="2">
        <v>1242.518</v>
      </c>
      <c r="I3761" s="15"/>
      <c r="J3761" s="17">
        <v>9.4763135022955463E-5</v>
      </c>
      <c r="K3761" s="4"/>
      <c r="L3761" s="16">
        <v>0.74544287047773861</v>
      </c>
      <c r="M3761" s="16">
        <v>0.96221807723052954</v>
      </c>
      <c r="Q3761" s="3"/>
      <c r="R3761" s="3"/>
    </row>
    <row r="3762" spans="2:18">
      <c r="B3762">
        <v>6</v>
      </c>
      <c r="C3762">
        <v>6</v>
      </c>
      <c r="D3762">
        <v>14</v>
      </c>
      <c r="F3762" s="2">
        <v>1288</v>
      </c>
      <c r="G3762" s="2">
        <v>2743.2</v>
      </c>
      <c r="H3762" s="2">
        <v>1242.518</v>
      </c>
      <c r="I3762" s="15"/>
      <c r="J3762" s="17">
        <v>1.05557107355094E-4</v>
      </c>
      <c r="K3762" s="4"/>
      <c r="L3762" s="16">
        <v>0.88269047478952445</v>
      </c>
      <c r="M3762" s="16">
        <v>0.91421894596187669</v>
      </c>
      <c r="Q3762" s="3"/>
      <c r="R3762" s="3"/>
    </row>
    <row r="3763" spans="2:18">
      <c r="B3763">
        <v>6</v>
      </c>
      <c r="C3763">
        <v>6</v>
      </c>
      <c r="D3763">
        <v>15</v>
      </c>
      <c r="F3763" s="2">
        <v>1342</v>
      </c>
      <c r="G3763" s="2">
        <v>2739.8</v>
      </c>
      <c r="H3763" s="2">
        <v>1242.518</v>
      </c>
      <c r="I3763" s="15"/>
      <c r="J3763" s="17">
        <v>1.1428935476017228E-4</v>
      </c>
      <c r="K3763" s="4"/>
      <c r="L3763" s="16">
        <v>0.93651306471571494</v>
      </c>
      <c r="M3763" s="16">
        <v>0.79989747388179266</v>
      </c>
      <c r="Q3763" s="3"/>
      <c r="R3763" s="3"/>
    </row>
    <row r="3764" spans="2:18">
      <c r="B3764">
        <v>6</v>
      </c>
      <c r="C3764">
        <v>6</v>
      </c>
      <c r="D3764">
        <v>16</v>
      </c>
      <c r="F3764" s="2">
        <v>1537.9999999999998</v>
      </c>
      <c r="G3764" s="2">
        <v>2732.3</v>
      </c>
      <c r="H3764" s="2">
        <v>1242.518</v>
      </c>
      <c r="I3764" s="15"/>
      <c r="J3764" s="17">
        <v>1.2393814719605459E-4</v>
      </c>
      <c r="K3764" s="4"/>
      <c r="L3764" s="16">
        <v>0.92036628773785778</v>
      </c>
      <c r="M3764" s="16">
        <v>0.62867521043373142</v>
      </c>
      <c r="Q3764" s="3"/>
      <c r="R3764" s="3"/>
    </row>
    <row r="3765" spans="2:18">
      <c r="B3765">
        <v>6</v>
      </c>
      <c r="C3765">
        <v>6</v>
      </c>
      <c r="D3765">
        <v>17</v>
      </c>
      <c r="F3765" s="2">
        <v>1878</v>
      </c>
      <c r="G3765" s="2">
        <v>2465.2999999999997</v>
      </c>
      <c r="H3765" s="2">
        <v>611.09199999999998</v>
      </c>
      <c r="I3765" s="15"/>
      <c r="J3765" s="17">
        <v>1.2281603134324309E-4</v>
      </c>
      <c r="K3765" s="4"/>
      <c r="L3765" s="16">
        <v>0.74544287047773861</v>
      </c>
      <c r="M3765" s="16">
        <v>0.40798921574832298</v>
      </c>
      <c r="Q3765" s="3"/>
      <c r="R3765" s="3"/>
    </row>
    <row r="3766" spans="2:18">
      <c r="B3766">
        <v>6</v>
      </c>
      <c r="C3766">
        <v>6</v>
      </c>
      <c r="D3766">
        <v>18</v>
      </c>
      <c r="F3766" s="2">
        <v>1972</v>
      </c>
      <c r="G3766" s="2">
        <v>2065</v>
      </c>
      <c r="H3766" s="2">
        <v>600</v>
      </c>
      <c r="I3766" s="15"/>
      <c r="J3766" s="17">
        <v>1.3191730344343718E-4</v>
      </c>
      <c r="K3766" s="4"/>
      <c r="L3766" s="16">
        <v>0.75082512947035773</v>
      </c>
      <c r="M3766" s="16">
        <v>0.17144385129909631</v>
      </c>
      <c r="Q3766" s="3"/>
      <c r="R3766" s="3"/>
    </row>
    <row r="3767" spans="2:18">
      <c r="B3767">
        <v>6</v>
      </c>
      <c r="C3767">
        <v>6</v>
      </c>
      <c r="D3767">
        <v>19</v>
      </c>
      <c r="F3767" s="2">
        <v>2098</v>
      </c>
      <c r="G3767" s="2">
        <v>2058.6999999999998</v>
      </c>
      <c r="H3767" s="2">
        <v>600</v>
      </c>
      <c r="I3767" s="15"/>
      <c r="J3767" s="17">
        <v>1.4040286586210649E-4</v>
      </c>
      <c r="K3767" s="4"/>
      <c r="L3767" s="16">
        <v>0.88538160428583401</v>
      </c>
      <c r="M3767" s="16">
        <v>3.2683304412722658E-2</v>
      </c>
      <c r="Q3767" s="3"/>
      <c r="R3767" s="3"/>
    </row>
    <row r="3768" spans="2:18">
      <c r="B3768">
        <v>6</v>
      </c>
      <c r="C3768">
        <v>6</v>
      </c>
      <c r="D3768">
        <v>20</v>
      </c>
      <c r="F3768" s="2">
        <v>2440</v>
      </c>
      <c r="G3768" s="2">
        <v>1752.9</v>
      </c>
      <c r="H3768" s="2">
        <v>600</v>
      </c>
      <c r="I3768" s="15"/>
      <c r="J3768" s="17">
        <v>1.5296474726350927E-4</v>
      </c>
      <c r="K3768" s="4"/>
      <c r="L3768" s="16">
        <v>0.9122928992489292</v>
      </c>
      <c r="M3768" s="16">
        <v>3.6441017267241506E-6</v>
      </c>
      <c r="Q3768" s="3"/>
      <c r="R3768" s="3"/>
    </row>
    <row r="3769" spans="2:18">
      <c r="B3769">
        <v>6</v>
      </c>
      <c r="C3769">
        <v>6</v>
      </c>
      <c r="D3769">
        <v>21</v>
      </c>
      <c r="F3769" s="2">
        <v>2768</v>
      </c>
      <c r="G3769" s="2">
        <v>1746.8</v>
      </c>
      <c r="H3769" s="2">
        <v>600</v>
      </c>
      <c r="I3769" s="15"/>
      <c r="J3769" s="17">
        <v>2.5223339303416992E-4</v>
      </c>
      <c r="K3769" s="4"/>
      <c r="L3769" s="16">
        <v>0.87461708630059587</v>
      </c>
      <c r="M3769" s="16">
        <v>0</v>
      </c>
      <c r="Q3769" s="3"/>
      <c r="R3769" s="3"/>
    </row>
    <row r="3770" spans="2:18">
      <c r="B3770">
        <v>6</v>
      </c>
      <c r="C3770">
        <v>6</v>
      </c>
      <c r="D3770">
        <v>22</v>
      </c>
      <c r="F3770" s="2">
        <v>2334</v>
      </c>
      <c r="G3770" s="2">
        <v>498.4</v>
      </c>
      <c r="H3770" s="2">
        <v>600</v>
      </c>
      <c r="I3770" s="15"/>
      <c r="J3770" s="17">
        <v>2.5055573456968943E-4</v>
      </c>
      <c r="K3770" s="4"/>
      <c r="L3770" s="16">
        <v>0.77504529493714336</v>
      </c>
      <c r="M3770" s="16">
        <v>0</v>
      </c>
      <c r="Q3770" s="3"/>
      <c r="R3770" s="3"/>
    </row>
    <row r="3771" spans="2:18">
      <c r="B3771">
        <v>6</v>
      </c>
      <c r="C3771">
        <v>6</v>
      </c>
      <c r="D3771">
        <v>23</v>
      </c>
      <c r="F3771" s="2">
        <v>1768</v>
      </c>
      <c r="G3771" s="2">
        <v>448.50000000000006</v>
      </c>
      <c r="H3771" s="2">
        <v>600</v>
      </c>
      <c r="I3771" s="15"/>
      <c r="J3771" s="17">
        <v>2.1955264625747026E-4</v>
      </c>
      <c r="K3771" s="4"/>
      <c r="L3771" s="16">
        <v>0.70507592803309571</v>
      </c>
      <c r="M3771" s="16">
        <v>0</v>
      </c>
      <c r="Q3771" s="3"/>
      <c r="R3771" s="3"/>
    </row>
    <row r="3772" spans="2:18">
      <c r="B3772">
        <v>6</v>
      </c>
      <c r="C3772">
        <v>6</v>
      </c>
      <c r="D3772">
        <v>24</v>
      </c>
      <c r="F3772" s="2">
        <v>1186</v>
      </c>
      <c r="G3772" s="2">
        <v>448.50000000000006</v>
      </c>
      <c r="H3772" s="2">
        <v>600</v>
      </c>
      <c r="I3772" s="15"/>
      <c r="J3772" s="17">
        <v>1.8201641694340392E-4</v>
      </c>
      <c r="K3772" s="4"/>
      <c r="L3772" s="16">
        <v>0.69162028055154812</v>
      </c>
      <c r="M3772" s="16">
        <v>0</v>
      </c>
      <c r="Q3772" s="3"/>
      <c r="R3772" s="3"/>
    </row>
    <row r="3773" spans="2:18">
      <c r="B3773">
        <v>6</v>
      </c>
      <c r="C3773">
        <v>7</v>
      </c>
      <c r="D3773">
        <v>1</v>
      </c>
      <c r="F3773" s="2">
        <v>964</v>
      </c>
      <c r="G3773" s="2">
        <v>448.50000000000006</v>
      </c>
      <c r="H3773" s="2">
        <v>600</v>
      </c>
      <c r="I3773" s="15"/>
      <c r="J3773" s="17">
        <v>1.6468228411793502E-4</v>
      </c>
      <c r="K3773" s="4"/>
      <c r="L3773" s="16">
        <v>0.62434204314380992</v>
      </c>
      <c r="M3773" s="16">
        <v>0</v>
      </c>
      <c r="Q3773" s="3"/>
      <c r="R3773" s="3"/>
    </row>
    <row r="3774" spans="2:18">
      <c r="B3774">
        <v>6</v>
      </c>
      <c r="C3774">
        <v>7</v>
      </c>
      <c r="D3774">
        <v>2</v>
      </c>
      <c r="F3774" s="2">
        <v>858</v>
      </c>
      <c r="G3774" s="2">
        <v>448.50000000000006</v>
      </c>
      <c r="H3774" s="2">
        <v>600</v>
      </c>
      <c r="I3774" s="15"/>
      <c r="J3774" s="17">
        <v>1.4378525797250258E-4</v>
      </c>
      <c r="K3774" s="4"/>
      <c r="L3774" s="16">
        <v>0.61626865465488134</v>
      </c>
      <c r="M3774" s="16">
        <v>0</v>
      </c>
      <c r="Q3774" s="3"/>
      <c r="R3774" s="3"/>
    </row>
    <row r="3775" spans="2:18">
      <c r="B3775">
        <v>6</v>
      </c>
      <c r="C3775">
        <v>7</v>
      </c>
      <c r="D3775">
        <v>3</v>
      </c>
      <c r="F3775" s="2">
        <v>836</v>
      </c>
      <c r="G3775" s="2">
        <v>448.50000000000006</v>
      </c>
      <c r="H3775" s="2">
        <v>600</v>
      </c>
      <c r="I3775" s="15"/>
      <c r="J3775" s="17">
        <v>9.2256173778961929E-5</v>
      </c>
      <c r="K3775" s="4"/>
      <c r="L3775" s="16">
        <v>0.62165091364750047</v>
      </c>
      <c r="M3775" s="16">
        <v>0</v>
      </c>
      <c r="Q3775" s="3"/>
      <c r="R3775" s="3"/>
    </row>
    <row r="3776" spans="2:18">
      <c r="B3776">
        <v>6</v>
      </c>
      <c r="C3776">
        <v>7</v>
      </c>
      <c r="D3776">
        <v>4</v>
      </c>
      <c r="F3776" s="2">
        <v>832.00000000000011</v>
      </c>
      <c r="G3776" s="2">
        <v>448.50000000000006</v>
      </c>
      <c r="H3776" s="2">
        <v>600</v>
      </c>
      <c r="I3776" s="15"/>
      <c r="J3776" s="17">
        <v>4.8735326583234238E-5</v>
      </c>
      <c r="K3776" s="4"/>
      <c r="L3776" s="16">
        <v>0.61088639566226233</v>
      </c>
      <c r="M3776" s="16">
        <v>0</v>
      </c>
      <c r="Q3776" s="3"/>
      <c r="R3776" s="3"/>
    </row>
    <row r="3777" spans="2:18">
      <c r="B3777">
        <v>6</v>
      </c>
      <c r="C3777">
        <v>7</v>
      </c>
      <c r="D3777">
        <v>5</v>
      </c>
      <c r="F3777" s="2">
        <v>924</v>
      </c>
      <c r="G3777" s="2">
        <v>498.4</v>
      </c>
      <c r="H3777" s="2">
        <v>600</v>
      </c>
      <c r="I3777" s="15"/>
      <c r="J3777" s="17">
        <v>2.4267384841857376E-5</v>
      </c>
      <c r="K3777" s="4"/>
      <c r="L3777" s="16">
        <v>0.57859284170654801</v>
      </c>
      <c r="M3777" s="16">
        <v>0</v>
      </c>
      <c r="Q3777" s="3"/>
      <c r="R3777" s="3"/>
    </row>
    <row r="3778" spans="2:18">
      <c r="B3778">
        <v>6</v>
      </c>
      <c r="C3778">
        <v>7</v>
      </c>
      <c r="D3778">
        <v>6</v>
      </c>
      <c r="F3778" s="2">
        <v>1172</v>
      </c>
      <c r="G3778" s="2">
        <v>1430.5</v>
      </c>
      <c r="H3778" s="2">
        <v>814.90800000000013</v>
      </c>
      <c r="I3778" s="15"/>
      <c r="J3778" s="17">
        <v>2.4668498640896343E-5</v>
      </c>
      <c r="K3778" s="4"/>
      <c r="L3778" s="16">
        <v>0.48171217983940512</v>
      </c>
      <c r="M3778" s="16">
        <v>3.2809249215366092E-2</v>
      </c>
      <c r="Q3778" s="3"/>
      <c r="R3778" s="3"/>
    </row>
    <row r="3779" spans="2:18">
      <c r="B3779">
        <v>6</v>
      </c>
      <c r="C3779">
        <v>7</v>
      </c>
      <c r="D3779">
        <v>7</v>
      </c>
      <c r="F3779" s="2">
        <v>1486</v>
      </c>
      <c r="G3779" s="2">
        <v>1628.1</v>
      </c>
      <c r="H3779" s="2">
        <v>963.03</v>
      </c>
      <c r="I3779" s="15"/>
      <c r="J3779" s="17">
        <v>3.3994394468552271E-5</v>
      </c>
      <c r="K3779" s="4"/>
      <c r="L3779" s="16">
        <v>0.3229355395571431</v>
      </c>
      <c r="M3779" s="16">
        <v>0.17112400519259952</v>
      </c>
      <c r="Q3779" s="3"/>
      <c r="R3779" s="3"/>
    </row>
    <row r="3780" spans="2:18">
      <c r="B3780">
        <v>6</v>
      </c>
      <c r="C3780">
        <v>7</v>
      </c>
      <c r="D3780">
        <v>8</v>
      </c>
      <c r="F3780" s="2">
        <v>1408</v>
      </c>
      <c r="G3780" s="2">
        <v>2752.9999999999995</v>
      </c>
      <c r="H3780" s="2">
        <v>1217.2280000000001</v>
      </c>
      <c r="I3780" s="15"/>
      <c r="J3780" s="17">
        <v>4.5726973090441994E-5</v>
      </c>
      <c r="K3780" s="4"/>
      <c r="L3780" s="16">
        <v>0.21529035970476207</v>
      </c>
      <c r="M3780" s="16">
        <v>0.41188823380311113</v>
      </c>
      <c r="Q3780" s="3"/>
      <c r="R3780" s="3"/>
    </row>
    <row r="3781" spans="2:18">
      <c r="B3781">
        <v>6</v>
      </c>
      <c r="C3781">
        <v>7</v>
      </c>
      <c r="D3781">
        <v>9</v>
      </c>
      <c r="F3781" s="2">
        <v>1330</v>
      </c>
      <c r="G3781" s="2">
        <v>2737</v>
      </c>
      <c r="H3781" s="2">
        <v>1242.518</v>
      </c>
      <c r="I3781" s="15"/>
      <c r="J3781" s="17">
        <v>6.1771525052000604E-5</v>
      </c>
      <c r="K3781" s="4"/>
      <c r="L3781" s="16">
        <v>0.13993873380809535</v>
      </c>
      <c r="M3781" s="16">
        <v>0.62887495370481572</v>
      </c>
      <c r="Q3781" s="3"/>
      <c r="R3781" s="3"/>
    </row>
    <row r="3782" spans="2:18">
      <c r="B3782">
        <v>6</v>
      </c>
      <c r="C3782">
        <v>7</v>
      </c>
      <c r="D3782">
        <v>10</v>
      </c>
      <c r="F3782" s="2">
        <v>1359.9999999999998</v>
      </c>
      <c r="G3782" s="2">
        <v>2706.5</v>
      </c>
      <c r="H3782" s="2">
        <v>1242.518</v>
      </c>
      <c r="I3782" s="15"/>
      <c r="J3782" s="17">
        <v>7.0896863980137047E-5</v>
      </c>
      <c r="K3782" s="4"/>
      <c r="L3782" s="16">
        <v>7.804275539297624E-2</v>
      </c>
      <c r="M3782" s="16">
        <v>0.7888163326904396</v>
      </c>
      <c r="Q3782" s="3"/>
      <c r="R3782" s="3"/>
    </row>
    <row r="3783" spans="2:18">
      <c r="B3783">
        <v>6</v>
      </c>
      <c r="C3783">
        <v>7</v>
      </c>
      <c r="D3783">
        <v>11</v>
      </c>
      <c r="F3783" s="2">
        <v>1380.0000000000002</v>
      </c>
      <c r="G3783" s="2">
        <v>2697.2</v>
      </c>
      <c r="H3783" s="2">
        <v>1242.518</v>
      </c>
      <c r="I3783" s="15"/>
      <c r="J3783" s="17">
        <v>8.2027771903468315E-5</v>
      </c>
      <c r="K3783" s="4"/>
      <c r="L3783" s="16">
        <v>5.6513719422500039E-2</v>
      </c>
      <c r="M3783" s="16">
        <v>0.89279003854152306</v>
      </c>
      <c r="Q3783" s="3"/>
      <c r="R3783" s="3"/>
    </row>
    <row r="3784" spans="2:18">
      <c r="B3784">
        <v>6</v>
      </c>
      <c r="C3784">
        <v>7</v>
      </c>
      <c r="D3784">
        <v>12</v>
      </c>
      <c r="F3784" s="2">
        <v>1350</v>
      </c>
      <c r="G3784" s="2">
        <v>2606.5</v>
      </c>
      <c r="H3784" s="2">
        <v>1217.2280000000001</v>
      </c>
      <c r="I3784" s="15"/>
      <c r="J3784" s="17">
        <v>8.7643365090013832E-5</v>
      </c>
      <c r="K3784" s="4"/>
      <c r="L3784" s="16">
        <v>3.7675812948333359E-2</v>
      </c>
      <c r="M3784" s="16">
        <v>0.94086901511762755</v>
      </c>
      <c r="Q3784" s="3"/>
      <c r="R3784" s="3"/>
    </row>
    <row r="3785" spans="2:18">
      <c r="B3785">
        <v>6</v>
      </c>
      <c r="C3785">
        <v>7</v>
      </c>
      <c r="D3785">
        <v>13</v>
      </c>
      <c r="F3785" s="2">
        <v>1369.9999999999998</v>
      </c>
      <c r="G3785" s="2">
        <v>2689.7000000000003</v>
      </c>
      <c r="H3785" s="2">
        <v>1242.518</v>
      </c>
      <c r="I3785" s="15"/>
      <c r="J3785" s="17">
        <v>9.4763135022955463E-5</v>
      </c>
      <c r="K3785" s="4"/>
      <c r="L3785" s="16">
        <v>3.2293553955714309E-2</v>
      </c>
      <c r="M3785" s="16">
        <v>0.93588502059395617</v>
      </c>
      <c r="Q3785" s="3"/>
      <c r="R3785" s="3"/>
    </row>
    <row r="3786" spans="2:18">
      <c r="B3786">
        <v>6</v>
      </c>
      <c r="C3786">
        <v>7</v>
      </c>
      <c r="D3786">
        <v>14</v>
      </c>
      <c r="F3786" s="2">
        <v>1783.9999999999998</v>
      </c>
      <c r="G3786" s="2">
        <v>2682.1000000000004</v>
      </c>
      <c r="H3786" s="2">
        <v>1242.518</v>
      </c>
      <c r="I3786" s="15"/>
      <c r="J3786" s="17">
        <v>1.05557107355094E-4</v>
      </c>
      <c r="K3786" s="4"/>
      <c r="L3786" s="16">
        <v>3.4984683452023838E-2</v>
      </c>
      <c r="M3786" s="16">
        <v>0.8781969674579444</v>
      </c>
      <c r="Q3786" s="3"/>
      <c r="R3786" s="3"/>
    </row>
    <row r="3787" spans="2:18">
      <c r="B3787">
        <v>6</v>
      </c>
      <c r="C3787">
        <v>7</v>
      </c>
      <c r="D3787">
        <v>15</v>
      </c>
      <c r="F3787" s="2">
        <v>2204</v>
      </c>
      <c r="G3787" s="2">
        <v>2678.2999999999997</v>
      </c>
      <c r="H3787" s="2">
        <v>1242.518</v>
      </c>
      <c r="I3787" s="15"/>
      <c r="J3787" s="17">
        <v>1.1428935476017228E-4</v>
      </c>
      <c r="K3787" s="4"/>
      <c r="L3787" s="16">
        <v>9.1498402874523876E-2</v>
      </c>
      <c r="M3787" s="16">
        <v>0.77014146795235072</v>
      </c>
      <c r="Q3787" s="3"/>
      <c r="R3787" s="3"/>
    </row>
    <row r="3788" spans="2:18">
      <c r="B3788">
        <v>6</v>
      </c>
      <c r="C3788">
        <v>7</v>
      </c>
      <c r="D3788">
        <v>16</v>
      </c>
      <c r="F3788" s="2">
        <v>2718</v>
      </c>
      <c r="G3788" s="2">
        <v>2674.2000000000003</v>
      </c>
      <c r="H3788" s="2">
        <v>1242.518</v>
      </c>
      <c r="I3788" s="15"/>
      <c r="J3788" s="17">
        <v>1.2393814719605459E-4</v>
      </c>
      <c r="K3788" s="4"/>
      <c r="L3788" s="16">
        <v>0.27180407912726212</v>
      </c>
      <c r="M3788" s="16">
        <v>0.60921759741696746</v>
      </c>
      <c r="Q3788" s="3"/>
      <c r="R3788" s="3"/>
    </row>
    <row r="3789" spans="2:18">
      <c r="B3789">
        <v>6</v>
      </c>
      <c r="C3789">
        <v>7</v>
      </c>
      <c r="D3789">
        <v>17</v>
      </c>
      <c r="F3789" s="2">
        <v>3625.9999999999995</v>
      </c>
      <c r="G3789" s="2">
        <v>2394.1999999999998</v>
      </c>
      <c r="H3789" s="2">
        <v>621.85500000000002</v>
      </c>
      <c r="I3789" s="15"/>
      <c r="J3789" s="17">
        <v>1.2281603134324309E-4</v>
      </c>
      <c r="K3789" s="4"/>
      <c r="L3789" s="16">
        <v>0.52477025178035752</v>
      </c>
      <c r="M3789" s="16">
        <v>0.39829949786077928</v>
      </c>
      <c r="Q3789" s="3"/>
      <c r="R3789" s="3"/>
    </row>
    <row r="3790" spans="2:18">
      <c r="B3790">
        <v>6</v>
      </c>
      <c r="C3790">
        <v>7</v>
      </c>
      <c r="D3790">
        <v>18</v>
      </c>
      <c r="F3790" s="2">
        <v>3610</v>
      </c>
      <c r="G3790" s="2">
        <v>2036</v>
      </c>
      <c r="H3790" s="2">
        <v>602.06700000000001</v>
      </c>
      <c r="I3790" s="15"/>
      <c r="J3790" s="17">
        <v>1.3191730344343718E-4</v>
      </c>
      <c r="K3790" s="4"/>
      <c r="L3790" s="16">
        <v>0.67547350357369096</v>
      </c>
      <c r="M3790" s="16">
        <v>0.16901033170799939</v>
      </c>
      <c r="Q3790" s="3"/>
      <c r="R3790" s="3"/>
    </row>
    <row r="3791" spans="2:18">
      <c r="B3791">
        <v>6</v>
      </c>
      <c r="C3791">
        <v>7</v>
      </c>
      <c r="D3791">
        <v>19</v>
      </c>
      <c r="F3791" s="2">
        <v>3552</v>
      </c>
      <c r="G3791" s="2">
        <v>2065.4</v>
      </c>
      <c r="H3791" s="2">
        <v>600</v>
      </c>
      <c r="I3791" s="15"/>
      <c r="J3791" s="17">
        <v>1.4040286586210649E-4</v>
      </c>
      <c r="K3791" s="4"/>
      <c r="L3791" s="16">
        <v>0.72391383450726243</v>
      </c>
      <c r="M3791" s="16">
        <v>3.2736829249340502E-2</v>
      </c>
      <c r="Q3791" s="3"/>
      <c r="R3791" s="3"/>
    </row>
    <row r="3792" spans="2:18">
      <c r="B3792">
        <v>6</v>
      </c>
      <c r="C3792">
        <v>7</v>
      </c>
      <c r="D3792">
        <v>20</v>
      </c>
      <c r="F3792" s="2">
        <v>3592</v>
      </c>
      <c r="G3792" s="2">
        <v>1792.8000000000002</v>
      </c>
      <c r="H3792" s="2">
        <v>600</v>
      </c>
      <c r="I3792" s="15"/>
      <c r="J3792" s="17">
        <v>1.5296474726350927E-4</v>
      </c>
      <c r="K3792" s="4"/>
      <c r="L3792" s="16">
        <v>0.67816463307000052</v>
      </c>
      <c r="M3792" s="16">
        <v>3.5478490025393671E-6</v>
      </c>
      <c r="Q3792" s="3"/>
      <c r="R3792" s="3"/>
    </row>
    <row r="3793" spans="2:18">
      <c r="B3793">
        <v>6</v>
      </c>
      <c r="C3793">
        <v>7</v>
      </c>
      <c r="D3793">
        <v>21</v>
      </c>
      <c r="F3793" s="2">
        <v>3546.0000000000005</v>
      </c>
      <c r="G3793" s="2">
        <v>1772.1</v>
      </c>
      <c r="H3793" s="2">
        <v>600</v>
      </c>
      <c r="I3793" s="15"/>
      <c r="J3793" s="17">
        <v>2.5223339303416992E-4</v>
      </c>
      <c r="K3793" s="4"/>
      <c r="L3793" s="16">
        <v>0.69700253954416713</v>
      </c>
      <c r="M3793" s="16">
        <v>0</v>
      </c>
      <c r="Q3793" s="3"/>
      <c r="R3793" s="3"/>
    </row>
    <row r="3794" spans="2:18">
      <c r="B3794">
        <v>6</v>
      </c>
      <c r="C3794">
        <v>7</v>
      </c>
      <c r="D3794">
        <v>22</v>
      </c>
      <c r="F3794" s="2">
        <v>2614</v>
      </c>
      <c r="G3794" s="2">
        <v>498.4</v>
      </c>
      <c r="H3794" s="2">
        <v>600</v>
      </c>
      <c r="I3794" s="15"/>
      <c r="J3794" s="17">
        <v>2.5055573456968943E-4</v>
      </c>
      <c r="K3794" s="4"/>
      <c r="L3794" s="16">
        <v>0.69700253954416713</v>
      </c>
      <c r="M3794" s="16">
        <v>0</v>
      </c>
      <c r="Q3794" s="3"/>
      <c r="R3794" s="3"/>
    </row>
    <row r="3795" spans="2:18">
      <c r="B3795">
        <v>6</v>
      </c>
      <c r="C3795">
        <v>7</v>
      </c>
      <c r="D3795">
        <v>23</v>
      </c>
      <c r="F3795" s="2">
        <v>1768</v>
      </c>
      <c r="G3795" s="2">
        <v>448.50000000000006</v>
      </c>
      <c r="H3795" s="2">
        <v>600</v>
      </c>
      <c r="I3795" s="15"/>
      <c r="J3795" s="17">
        <v>2.1955264625747026E-4</v>
      </c>
      <c r="K3795" s="4"/>
      <c r="L3795" s="16">
        <v>0.62972430213642905</v>
      </c>
      <c r="M3795" s="16">
        <v>0</v>
      </c>
      <c r="Q3795" s="3"/>
      <c r="R3795" s="3"/>
    </row>
    <row r="3796" spans="2:18">
      <c r="B3796">
        <v>6</v>
      </c>
      <c r="C3796">
        <v>7</v>
      </c>
      <c r="D3796">
        <v>24</v>
      </c>
      <c r="F3796" s="2">
        <v>1186</v>
      </c>
      <c r="G3796" s="2">
        <v>448.50000000000006</v>
      </c>
      <c r="H3796" s="2">
        <v>600</v>
      </c>
      <c r="I3796" s="15"/>
      <c r="J3796" s="17">
        <v>1.8201641694340392E-4</v>
      </c>
      <c r="K3796" s="4"/>
      <c r="L3796" s="16">
        <v>0.56244606472869085</v>
      </c>
      <c r="M3796" s="16">
        <v>0</v>
      </c>
      <c r="Q3796" s="3"/>
      <c r="R3796" s="3"/>
    </row>
    <row r="3797" spans="2:18">
      <c r="B3797">
        <v>6</v>
      </c>
      <c r="C3797">
        <v>8</v>
      </c>
      <c r="D3797">
        <v>1</v>
      </c>
      <c r="F3797" s="2">
        <v>964</v>
      </c>
      <c r="G3797" s="2">
        <v>448.50000000000006</v>
      </c>
      <c r="H3797" s="2">
        <v>600</v>
      </c>
      <c r="I3797" s="15"/>
      <c r="J3797" s="17">
        <v>1.6468228411793502E-4</v>
      </c>
      <c r="K3797" s="4"/>
      <c r="L3797" s="16">
        <v>0.53015251077297654</v>
      </c>
      <c r="M3797" s="16">
        <v>0</v>
      </c>
      <c r="Q3797" s="3"/>
      <c r="R3797" s="3"/>
    </row>
    <row r="3798" spans="2:18">
      <c r="B3798">
        <v>6</v>
      </c>
      <c r="C3798">
        <v>8</v>
      </c>
      <c r="D3798">
        <v>2</v>
      </c>
      <c r="F3798" s="2">
        <v>858</v>
      </c>
      <c r="G3798" s="2">
        <v>448.50000000000006</v>
      </c>
      <c r="H3798" s="2">
        <v>600</v>
      </c>
      <c r="I3798" s="15"/>
      <c r="J3798" s="17">
        <v>1.4378525797250258E-4</v>
      </c>
      <c r="K3798" s="4"/>
      <c r="L3798" s="16">
        <v>0.51938799278773851</v>
      </c>
      <c r="M3798" s="16">
        <v>0</v>
      </c>
      <c r="Q3798" s="3"/>
      <c r="R3798" s="3"/>
    </row>
    <row r="3799" spans="2:18">
      <c r="B3799">
        <v>6</v>
      </c>
      <c r="C3799">
        <v>8</v>
      </c>
      <c r="D3799">
        <v>3</v>
      </c>
      <c r="F3799" s="2">
        <v>836</v>
      </c>
      <c r="G3799" s="2">
        <v>448.50000000000006</v>
      </c>
      <c r="H3799" s="2">
        <v>600</v>
      </c>
      <c r="I3799" s="15"/>
      <c r="J3799" s="17">
        <v>9.2256173778961929E-5</v>
      </c>
      <c r="K3799" s="4"/>
      <c r="L3799" s="16">
        <v>0.48171217983940512</v>
      </c>
      <c r="M3799" s="16">
        <v>0</v>
      </c>
      <c r="Q3799" s="3"/>
      <c r="R3799" s="3"/>
    </row>
    <row r="3800" spans="2:18">
      <c r="B3800">
        <v>6</v>
      </c>
      <c r="C3800">
        <v>8</v>
      </c>
      <c r="D3800">
        <v>4</v>
      </c>
      <c r="F3800" s="2">
        <v>832.00000000000011</v>
      </c>
      <c r="G3800" s="2">
        <v>448.50000000000006</v>
      </c>
      <c r="H3800" s="2">
        <v>600</v>
      </c>
      <c r="I3800" s="15"/>
      <c r="J3800" s="17">
        <v>4.8735326583234238E-5</v>
      </c>
      <c r="K3800" s="4"/>
      <c r="L3800" s="16">
        <v>0.46018314386892889</v>
      </c>
      <c r="M3800" s="16">
        <v>0</v>
      </c>
      <c r="Q3800" s="3"/>
      <c r="R3800" s="3"/>
    </row>
    <row r="3801" spans="2:18">
      <c r="B3801">
        <v>6</v>
      </c>
      <c r="C3801">
        <v>8</v>
      </c>
      <c r="D3801">
        <v>5</v>
      </c>
      <c r="F3801" s="2">
        <v>924</v>
      </c>
      <c r="G3801" s="2">
        <v>498.4</v>
      </c>
      <c r="H3801" s="2">
        <v>600</v>
      </c>
      <c r="I3801" s="15"/>
      <c r="J3801" s="17">
        <v>2.4267384841857376E-5</v>
      </c>
      <c r="K3801" s="4"/>
      <c r="L3801" s="16">
        <v>0.4063605539427384</v>
      </c>
      <c r="M3801" s="16">
        <v>0</v>
      </c>
      <c r="Q3801" s="3"/>
      <c r="R3801" s="3"/>
    </row>
    <row r="3802" spans="2:18">
      <c r="B3802">
        <v>6</v>
      </c>
      <c r="C3802">
        <v>8</v>
      </c>
      <c r="D3802">
        <v>6</v>
      </c>
      <c r="F3802" s="2">
        <v>1172</v>
      </c>
      <c r="G3802" s="2">
        <v>1443.5</v>
      </c>
      <c r="H3802" s="2">
        <v>814.90800000000013</v>
      </c>
      <c r="I3802" s="15"/>
      <c r="J3802" s="17">
        <v>2.4668498640896343E-5</v>
      </c>
      <c r="K3802" s="4"/>
      <c r="L3802" s="16">
        <v>0.33100892804607168</v>
      </c>
      <c r="M3802" s="16">
        <v>3.1763814283918411E-2</v>
      </c>
      <c r="Q3802" s="3"/>
      <c r="R3802" s="3"/>
    </row>
    <row r="3803" spans="2:18">
      <c r="B3803">
        <v>6</v>
      </c>
      <c r="C3803">
        <v>8</v>
      </c>
      <c r="D3803">
        <v>7</v>
      </c>
      <c r="F3803" s="2">
        <v>1486</v>
      </c>
      <c r="G3803" s="2">
        <v>1648.7000000000003</v>
      </c>
      <c r="H3803" s="2">
        <v>963.03</v>
      </c>
      <c r="I3803" s="15"/>
      <c r="J3803" s="17">
        <v>3.3994394468552271E-5</v>
      </c>
      <c r="K3803" s="4"/>
      <c r="L3803" s="16">
        <v>0.15877664028226202</v>
      </c>
      <c r="M3803" s="16">
        <v>0.16497102364658908</v>
      </c>
      <c r="Q3803" s="3"/>
      <c r="R3803" s="3"/>
    </row>
    <row r="3804" spans="2:18">
      <c r="B3804">
        <v>6</v>
      </c>
      <c r="C3804">
        <v>8</v>
      </c>
      <c r="D3804">
        <v>8</v>
      </c>
      <c r="F3804" s="2">
        <v>1408</v>
      </c>
      <c r="G3804" s="2">
        <v>2754.3</v>
      </c>
      <c r="H3804" s="2">
        <v>1217.2280000000001</v>
      </c>
      <c r="I3804" s="15"/>
      <c r="J3804" s="17">
        <v>4.5726973090441994E-5</v>
      </c>
      <c r="K3804" s="4"/>
      <c r="L3804" s="16">
        <v>4.5749201437261938E-2</v>
      </c>
      <c r="M3804" s="16">
        <v>0.39378433840273452</v>
      </c>
      <c r="Q3804" s="3"/>
      <c r="R3804" s="3"/>
    </row>
    <row r="3805" spans="2:18">
      <c r="B3805">
        <v>6</v>
      </c>
      <c r="C3805">
        <v>8</v>
      </c>
      <c r="D3805">
        <v>9</v>
      </c>
      <c r="F3805" s="2">
        <v>1330</v>
      </c>
      <c r="G3805" s="2">
        <v>2754.5</v>
      </c>
      <c r="H3805" s="2">
        <v>1242.518</v>
      </c>
      <c r="I3805" s="15"/>
      <c r="J3805" s="17">
        <v>6.1771525052000604E-5</v>
      </c>
      <c r="K3805" s="4"/>
      <c r="L3805" s="16">
        <v>2.422016546678573E-2</v>
      </c>
      <c r="M3805" s="16">
        <v>0.59657236029167382</v>
      </c>
      <c r="Q3805" s="3"/>
      <c r="R3805" s="3"/>
    </row>
    <row r="3806" spans="2:18">
      <c r="B3806">
        <v>6</v>
      </c>
      <c r="C3806">
        <v>8</v>
      </c>
      <c r="D3806">
        <v>10</v>
      </c>
      <c r="F3806" s="2">
        <v>1359.9999999999998</v>
      </c>
      <c r="G3806" s="2">
        <v>2729.7000000000003</v>
      </c>
      <c r="H3806" s="2">
        <v>1242.518</v>
      </c>
      <c r="I3806" s="15"/>
      <c r="J3806" s="17">
        <v>7.0896863980137047E-5</v>
      </c>
      <c r="K3806" s="4"/>
      <c r="L3806" s="16">
        <v>1.3455647481547629E-2</v>
      </c>
      <c r="M3806" s="16">
        <v>0.74746465104350279</v>
      </c>
      <c r="Q3806" s="3"/>
      <c r="R3806" s="3"/>
    </row>
    <row r="3807" spans="2:18">
      <c r="B3807">
        <v>6</v>
      </c>
      <c r="C3807">
        <v>8</v>
      </c>
      <c r="D3807">
        <v>11</v>
      </c>
      <c r="F3807" s="2">
        <v>1380.0000000000002</v>
      </c>
      <c r="G3807" s="2">
        <v>2710.4</v>
      </c>
      <c r="H3807" s="2">
        <v>1242.518</v>
      </c>
      <c r="I3807" s="15"/>
      <c r="J3807" s="17">
        <v>8.2027771903468315E-5</v>
      </c>
      <c r="K3807" s="4"/>
      <c r="L3807" s="16">
        <v>1.0764517985238102E-2</v>
      </c>
      <c r="M3807" s="16">
        <v>0.84737452222405374</v>
      </c>
      <c r="Q3807" s="3"/>
      <c r="R3807" s="3"/>
    </row>
    <row r="3808" spans="2:18">
      <c r="B3808">
        <v>6</v>
      </c>
      <c r="C3808">
        <v>8</v>
      </c>
      <c r="D3808">
        <v>12</v>
      </c>
      <c r="F3808" s="2">
        <v>1454</v>
      </c>
      <c r="G3808" s="2">
        <v>2628.3</v>
      </c>
      <c r="H3808" s="2">
        <v>1217.2280000000001</v>
      </c>
      <c r="I3808" s="15"/>
      <c r="J3808" s="17">
        <v>8.7643365090013832E-5</v>
      </c>
      <c r="K3808" s="4"/>
      <c r="L3808" s="16">
        <v>5.3822589926190512E-3</v>
      </c>
      <c r="M3808" s="16">
        <v>0.89021625454907227</v>
      </c>
      <c r="Q3808" s="3"/>
      <c r="R3808" s="3"/>
    </row>
    <row r="3809" spans="2:18">
      <c r="B3809">
        <v>6</v>
      </c>
      <c r="C3809">
        <v>8</v>
      </c>
      <c r="D3809">
        <v>13</v>
      </c>
      <c r="F3809" s="2">
        <v>1608</v>
      </c>
      <c r="G3809" s="2">
        <v>2701.6000000000004</v>
      </c>
      <c r="H3809" s="2">
        <v>1242.518</v>
      </c>
      <c r="I3809" s="15"/>
      <c r="J3809" s="17">
        <v>9.4763135022955463E-5</v>
      </c>
      <c r="K3809" s="4"/>
      <c r="L3809" s="16">
        <v>0</v>
      </c>
      <c r="M3809" s="16">
        <v>0.88697985188165396</v>
      </c>
      <c r="Q3809" s="3"/>
      <c r="R3809" s="3"/>
    </row>
    <row r="3810" spans="2:18">
      <c r="B3810">
        <v>6</v>
      </c>
      <c r="C3810">
        <v>8</v>
      </c>
      <c r="D3810">
        <v>14</v>
      </c>
      <c r="F3810" s="2">
        <v>1714</v>
      </c>
      <c r="G3810" s="2">
        <v>2699.1</v>
      </c>
      <c r="H3810" s="2">
        <v>1242.518</v>
      </c>
      <c r="I3810" s="15"/>
      <c r="J3810" s="17">
        <v>1.05557107355094E-4</v>
      </c>
      <c r="K3810" s="4"/>
      <c r="L3810" s="16">
        <v>0</v>
      </c>
      <c r="M3810" s="16">
        <v>0.83791253140495425</v>
      </c>
      <c r="Q3810" s="3"/>
      <c r="R3810" s="3"/>
    </row>
    <row r="3811" spans="2:18">
      <c r="B3811">
        <v>6</v>
      </c>
      <c r="C3811">
        <v>8</v>
      </c>
      <c r="D3811">
        <v>15</v>
      </c>
      <c r="F3811" s="2">
        <v>1850</v>
      </c>
      <c r="G3811" s="2">
        <v>2705.7</v>
      </c>
      <c r="H3811" s="2">
        <v>1242.518</v>
      </c>
      <c r="I3811" s="15"/>
      <c r="J3811" s="17">
        <v>1.1428935476017228E-4</v>
      </c>
      <c r="K3811" s="4"/>
      <c r="L3811" s="16">
        <v>7.804275539297624E-2</v>
      </c>
      <c r="M3811" s="16">
        <v>0.74282712675812934</v>
      </c>
      <c r="Q3811" s="3"/>
      <c r="R3811" s="3"/>
    </row>
    <row r="3812" spans="2:18">
      <c r="B3812">
        <v>6</v>
      </c>
      <c r="C3812">
        <v>8</v>
      </c>
      <c r="D3812">
        <v>16</v>
      </c>
      <c r="F3812" s="2">
        <v>2139.9999999999995</v>
      </c>
      <c r="G3812" s="2">
        <v>2702.5</v>
      </c>
      <c r="H3812" s="2">
        <v>1242.518</v>
      </c>
      <c r="I3812" s="15"/>
      <c r="J3812" s="17">
        <v>1.2393814719605459E-4</v>
      </c>
      <c r="K3812" s="4"/>
      <c r="L3812" s="16">
        <v>0.34177344603130977</v>
      </c>
      <c r="M3812" s="16">
        <v>0.59002687174596713</v>
      </c>
      <c r="Q3812" s="3"/>
      <c r="R3812" s="3"/>
    </row>
    <row r="3813" spans="2:18">
      <c r="B3813">
        <v>6</v>
      </c>
      <c r="C3813">
        <v>8</v>
      </c>
      <c r="D3813">
        <v>17</v>
      </c>
      <c r="F3813" s="2">
        <v>2462</v>
      </c>
      <c r="G3813" s="2">
        <v>2386.5</v>
      </c>
      <c r="H3813" s="2">
        <v>611.09199999999998</v>
      </c>
      <c r="I3813" s="15"/>
      <c r="J3813" s="17">
        <v>1.2281603134324309E-4</v>
      </c>
      <c r="K3813" s="4"/>
      <c r="L3813" s="16">
        <v>0.59743074818071473</v>
      </c>
      <c r="M3813" s="16">
        <v>0.38696550233842858</v>
      </c>
      <c r="Q3813" s="3"/>
      <c r="R3813" s="3"/>
    </row>
    <row r="3814" spans="2:18">
      <c r="B3814">
        <v>6</v>
      </c>
      <c r="C3814">
        <v>8</v>
      </c>
      <c r="D3814">
        <v>18</v>
      </c>
      <c r="F3814" s="2">
        <v>2626</v>
      </c>
      <c r="G3814" s="2">
        <v>1923</v>
      </c>
      <c r="H3814" s="2">
        <v>600</v>
      </c>
      <c r="I3814" s="15"/>
      <c r="J3814" s="17">
        <v>1.3191730344343718E-4</v>
      </c>
      <c r="K3814" s="4"/>
      <c r="L3814" s="16">
        <v>0.67009124458107194</v>
      </c>
      <c r="M3814" s="16">
        <v>0.16462583923580962</v>
      </c>
      <c r="Q3814" s="3"/>
      <c r="R3814" s="3"/>
    </row>
    <row r="3815" spans="2:18">
      <c r="B3815">
        <v>6</v>
      </c>
      <c r="C3815">
        <v>8</v>
      </c>
      <c r="D3815">
        <v>19</v>
      </c>
      <c r="F3815" s="2">
        <v>2676</v>
      </c>
      <c r="G3815" s="2">
        <v>1905.5999999999997</v>
      </c>
      <c r="H3815" s="2">
        <v>600</v>
      </c>
      <c r="I3815" s="15"/>
      <c r="J3815" s="17">
        <v>1.4040286586210649E-4</v>
      </c>
      <c r="K3815" s="4"/>
      <c r="L3815" s="16">
        <v>0.77235416544083391</v>
      </c>
      <c r="M3815" s="16">
        <v>3.197027367192342E-2</v>
      </c>
      <c r="Q3815" s="3"/>
      <c r="R3815" s="3"/>
    </row>
    <row r="3816" spans="2:18">
      <c r="B3816">
        <v>6</v>
      </c>
      <c r="C3816">
        <v>8</v>
      </c>
      <c r="D3816">
        <v>20</v>
      </c>
      <c r="F3816" s="2">
        <v>2860.0000000000005</v>
      </c>
      <c r="G3816" s="2">
        <v>1588.7</v>
      </c>
      <c r="H3816" s="2">
        <v>600</v>
      </c>
      <c r="I3816" s="15"/>
      <c r="J3816" s="17">
        <v>1.5296474726350927E-4</v>
      </c>
      <c r="K3816" s="4"/>
      <c r="L3816" s="16">
        <v>0.83694127335226254</v>
      </c>
      <c r="M3816" s="16">
        <v>7.9812220246731745E-6</v>
      </c>
      <c r="Q3816" s="3"/>
      <c r="R3816" s="3"/>
    </row>
    <row r="3817" spans="2:18">
      <c r="B3817">
        <v>6</v>
      </c>
      <c r="C3817">
        <v>8</v>
      </c>
      <c r="D3817">
        <v>21</v>
      </c>
      <c r="F3817" s="2">
        <v>3076</v>
      </c>
      <c r="G3817" s="2">
        <v>1570.6999999999998</v>
      </c>
      <c r="H3817" s="2">
        <v>600</v>
      </c>
      <c r="I3817" s="15"/>
      <c r="J3817" s="17">
        <v>2.5223339303416992E-4</v>
      </c>
      <c r="K3817" s="4"/>
      <c r="L3817" s="16">
        <v>0.77504529493714336</v>
      </c>
      <c r="M3817" s="16">
        <v>0</v>
      </c>
      <c r="Q3817" s="3"/>
      <c r="R3817" s="3"/>
    </row>
    <row r="3818" spans="2:18">
      <c r="B3818">
        <v>6</v>
      </c>
      <c r="C3818">
        <v>8</v>
      </c>
      <c r="D3818">
        <v>22</v>
      </c>
      <c r="F3818" s="2">
        <v>2488</v>
      </c>
      <c r="G3818" s="2">
        <v>498.4</v>
      </c>
      <c r="H3818" s="2">
        <v>600</v>
      </c>
      <c r="I3818" s="15"/>
      <c r="J3818" s="17">
        <v>2.5055573456968943E-4</v>
      </c>
      <c r="K3818" s="4"/>
      <c r="L3818" s="16">
        <v>0.78850094241869106</v>
      </c>
      <c r="M3818" s="16">
        <v>0</v>
      </c>
      <c r="Q3818" s="3"/>
      <c r="R3818" s="3"/>
    </row>
    <row r="3819" spans="2:18">
      <c r="B3819">
        <v>6</v>
      </c>
      <c r="C3819">
        <v>8</v>
      </c>
      <c r="D3819">
        <v>23</v>
      </c>
      <c r="F3819" s="2">
        <v>1784</v>
      </c>
      <c r="G3819" s="2">
        <v>448.50000000000006</v>
      </c>
      <c r="H3819" s="2">
        <v>600</v>
      </c>
      <c r="I3819" s="15"/>
      <c r="J3819" s="17">
        <v>2.1955264625747026E-4</v>
      </c>
      <c r="K3819" s="4"/>
      <c r="L3819" s="16">
        <v>0.75351625896666719</v>
      </c>
      <c r="M3819" s="16">
        <v>0</v>
      </c>
      <c r="Q3819" s="3"/>
      <c r="R3819" s="3"/>
    </row>
    <row r="3820" spans="2:18">
      <c r="B3820">
        <v>6</v>
      </c>
      <c r="C3820">
        <v>8</v>
      </c>
      <c r="D3820">
        <v>24</v>
      </c>
      <c r="F3820" s="2">
        <v>1186</v>
      </c>
      <c r="G3820" s="2">
        <v>448.50000000000006</v>
      </c>
      <c r="H3820" s="2">
        <v>600</v>
      </c>
      <c r="I3820" s="15"/>
      <c r="J3820" s="17">
        <v>1.8201641694340392E-4</v>
      </c>
      <c r="K3820" s="4"/>
      <c r="L3820" s="16">
        <v>0.75620738846297675</v>
      </c>
      <c r="M3820" s="16">
        <v>0</v>
      </c>
      <c r="Q3820" s="3"/>
      <c r="R3820" s="3"/>
    </row>
    <row r="3821" spans="2:18">
      <c r="B3821">
        <v>6</v>
      </c>
      <c r="C3821">
        <v>9</v>
      </c>
      <c r="D3821">
        <v>1</v>
      </c>
      <c r="F3821" s="2">
        <v>964</v>
      </c>
      <c r="G3821" s="2">
        <v>448.50000000000006</v>
      </c>
      <c r="H3821" s="2">
        <v>600</v>
      </c>
      <c r="I3821" s="15"/>
      <c r="J3821" s="17">
        <v>1.6468228411793502E-4</v>
      </c>
      <c r="K3821" s="4"/>
      <c r="L3821" s="16">
        <v>0.71314931652202429</v>
      </c>
      <c r="M3821" s="16">
        <v>0</v>
      </c>
      <c r="Q3821" s="3"/>
      <c r="R3821" s="3"/>
    </row>
    <row r="3822" spans="2:18">
      <c r="B3822">
        <v>6</v>
      </c>
      <c r="C3822">
        <v>9</v>
      </c>
      <c r="D3822">
        <v>2</v>
      </c>
      <c r="F3822" s="2">
        <v>858</v>
      </c>
      <c r="G3822" s="2">
        <v>448.50000000000006</v>
      </c>
      <c r="H3822" s="2">
        <v>600</v>
      </c>
      <c r="I3822" s="15"/>
      <c r="J3822" s="17">
        <v>1.4378525797250258E-4</v>
      </c>
      <c r="K3822" s="4"/>
      <c r="L3822" s="16">
        <v>0.6862380215589291</v>
      </c>
      <c r="M3822" s="16">
        <v>0</v>
      </c>
      <c r="Q3822" s="3"/>
      <c r="R3822" s="3"/>
    </row>
    <row r="3823" spans="2:18">
      <c r="B3823">
        <v>6</v>
      </c>
      <c r="C3823">
        <v>9</v>
      </c>
      <c r="D3823">
        <v>3</v>
      </c>
      <c r="F3823" s="2">
        <v>836</v>
      </c>
      <c r="G3823" s="2">
        <v>448.50000000000006</v>
      </c>
      <c r="H3823" s="2">
        <v>600</v>
      </c>
      <c r="I3823" s="15"/>
      <c r="J3823" s="17">
        <v>9.2256173778961929E-5</v>
      </c>
      <c r="K3823" s="4"/>
      <c r="L3823" s="16">
        <v>0.69431141004785768</v>
      </c>
      <c r="M3823" s="16">
        <v>0</v>
      </c>
      <c r="Q3823" s="3"/>
      <c r="R3823" s="3"/>
    </row>
    <row r="3824" spans="2:18">
      <c r="B3824">
        <v>6</v>
      </c>
      <c r="C3824">
        <v>9</v>
      </c>
      <c r="D3824">
        <v>4</v>
      </c>
      <c r="F3824" s="2">
        <v>832.00000000000011</v>
      </c>
      <c r="G3824" s="2">
        <v>448.50000000000006</v>
      </c>
      <c r="H3824" s="2">
        <v>600</v>
      </c>
      <c r="I3824" s="15"/>
      <c r="J3824" s="17">
        <v>4.8735326583234238E-5</v>
      </c>
      <c r="K3824" s="4"/>
      <c r="L3824" s="16">
        <v>0.69700253954416713</v>
      </c>
      <c r="M3824" s="16">
        <v>0</v>
      </c>
      <c r="Q3824" s="3"/>
      <c r="R3824" s="3"/>
    </row>
    <row r="3825" spans="2:18">
      <c r="B3825">
        <v>6</v>
      </c>
      <c r="C3825">
        <v>9</v>
      </c>
      <c r="D3825">
        <v>5</v>
      </c>
      <c r="F3825" s="2">
        <v>924</v>
      </c>
      <c r="G3825" s="2">
        <v>498.4</v>
      </c>
      <c r="H3825" s="2">
        <v>600</v>
      </c>
      <c r="I3825" s="15"/>
      <c r="J3825" s="17">
        <v>2.4267384841857376E-5</v>
      </c>
      <c r="K3825" s="4"/>
      <c r="L3825" s="16">
        <v>0.67009124458107194</v>
      </c>
      <c r="M3825" s="16">
        <v>0</v>
      </c>
      <c r="Q3825" s="3"/>
      <c r="R3825" s="3"/>
    </row>
    <row r="3826" spans="2:18">
      <c r="B3826">
        <v>6</v>
      </c>
      <c r="C3826">
        <v>9</v>
      </c>
      <c r="D3826">
        <v>6</v>
      </c>
      <c r="F3826" s="2">
        <v>1172</v>
      </c>
      <c r="G3826" s="2">
        <v>1222.5</v>
      </c>
      <c r="H3826" s="2">
        <v>814.90800000000013</v>
      </c>
      <c r="I3826" s="15"/>
      <c r="J3826" s="17">
        <v>2.4668498640896343E-5</v>
      </c>
      <c r="K3826" s="4"/>
      <c r="L3826" s="16">
        <v>0.57590171221023856</v>
      </c>
      <c r="M3826" s="16">
        <v>3.1314375249331609E-2</v>
      </c>
      <c r="Q3826" s="3"/>
      <c r="R3826" s="3"/>
    </row>
    <row r="3827" spans="2:18">
      <c r="B3827">
        <v>6</v>
      </c>
      <c r="C3827">
        <v>9</v>
      </c>
      <c r="D3827">
        <v>7</v>
      </c>
      <c r="F3827" s="2">
        <v>1486</v>
      </c>
      <c r="G3827" s="2">
        <v>1374.7</v>
      </c>
      <c r="H3827" s="2">
        <v>963.03</v>
      </c>
      <c r="I3827" s="15"/>
      <c r="J3827" s="17">
        <v>3.3994394468552271E-5</v>
      </c>
      <c r="K3827" s="4"/>
      <c r="L3827" s="16">
        <v>0.40905168343904791</v>
      </c>
      <c r="M3827" s="16">
        <v>0.1632542931932891</v>
      </c>
      <c r="Q3827" s="3"/>
      <c r="R3827" s="3"/>
    </row>
    <row r="3828" spans="2:18">
      <c r="B3828">
        <v>6</v>
      </c>
      <c r="C3828">
        <v>9</v>
      </c>
      <c r="D3828">
        <v>8</v>
      </c>
      <c r="F3828" s="2">
        <v>1408</v>
      </c>
      <c r="G3828" s="2">
        <v>2479.8000000000002</v>
      </c>
      <c r="H3828" s="2">
        <v>1217.2280000000001</v>
      </c>
      <c r="I3828" s="15"/>
      <c r="J3828" s="17">
        <v>4.5726973090441994E-5</v>
      </c>
      <c r="K3828" s="4"/>
      <c r="L3828" s="16">
        <v>0.36868474099440501</v>
      </c>
      <c r="M3828" s="16">
        <v>0.39416112401231235</v>
      </c>
      <c r="Q3828" s="3"/>
      <c r="R3828" s="3"/>
    </row>
    <row r="3829" spans="2:18">
      <c r="B3829">
        <v>6</v>
      </c>
      <c r="C3829">
        <v>9</v>
      </c>
      <c r="D3829">
        <v>9</v>
      </c>
      <c r="F3829" s="2">
        <v>1330</v>
      </c>
      <c r="G3829" s="2">
        <v>2526.3000000000002</v>
      </c>
      <c r="H3829" s="2">
        <v>1242.518</v>
      </c>
      <c r="I3829" s="15"/>
      <c r="J3829" s="17">
        <v>6.1771525052000604E-5</v>
      </c>
      <c r="K3829" s="4"/>
      <c r="L3829" s="16">
        <v>0.29602424459404786</v>
      </c>
      <c r="M3829" s="16">
        <v>0.60508642290053505</v>
      </c>
      <c r="Q3829" s="3"/>
      <c r="R3829" s="3"/>
    </row>
    <row r="3830" spans="2:18">
      <c r="B3830">
        <v>6</v>
      </c>
      <c r="C3830">
        <v>9</v>
      </c>
      <c r="D3830">
        <v>10</v>
      </c>
      <c r="F3830" s="2">
        <v>1359.9999999999998</v>
      </c>
      <c r="G3830" s="2">
        <v>2555.3000000000002</v>
      </c>
      <c r="H3830" s="2">
        <v>1242.518</v>
      </c>
      <c r="I3830" s="15"/>
      <c r="J3830" s="17">
        <v>7.0896863980137047E-5</v>
      </c>
      <c r="K3830" s="4"/>
      <c r="L3830" s="16">
        <v>0.30140650358666687</v>
      </c>
      <c r="M3830" s="16">
        <v>0.76498094781810722</v>
      </c>
      <c r="Q3830" s="3"/>
      <c r="R3830" s="3"/>
    </row>
    <row r="3831" spans="2:18">
      <c r="B3831">
        <v>6</v>
      </c>
      <c r="C3831">
        <v>9</v>
      </c>
      <c r="D3831">
        <v>11</v>
      </c>
      <c r="F3831" s="2">
        <v>1380.0000000000002</v>
      </c>
      <c r="G3831" s="2">
        <v>2585.6</v>
      </c>
      <c r="H3831" s="2">
        <v>1242.518</v>
      </c>
      <c r="I3831" s="15"/>
      <c r="J3831" s="17">
        <v>8.2027771903468315E-5</v>
      </c>
      <c r="K3831" s="4"/>
      <c r="L3831" s="16">
        <v>0.37675812948333359</v>
      </c>
      <c r="M3831" s="16">
        <v>0.87068585897820949</v>
      </c>
      <c r="Q3831" s="3"/>
      <c r="R3831" s="3"/>
    </row>
    <row r="3832" spans="2:18">
      <c r="B3832">
        <v>6</v>
      </c>
      <c r="C3832">
        <v>9</v>
      </c>
      <c r="D3832">
        <v>12</v>
      </c>
      <c r="F3832" s="2">
        <v>1350</v>
      </c>
      <c r="G3832" s="2">
        <v>2508.6</v>
      </c>
      <c r="H3832" s="2">
        <v>1217.2280000000001</v>
      </c>
      <c r="I3832" s="15"/>
      <c r="J3832" s="17">
        <v>8.7643365090013832E-5</v>
      </c>
      <c r="K3832" s="4"/>
      <c r="L3832" s="16">
        <v>0.51131460429880993</v>
      </c>
      <c r="M3832" s="16">
        <v>0.92398641856993824</v>
      </c>
      <c r="Q3832" s="3"/>
      <c r="R3832" s="3"/>
    </row>
    <row r="3833" spans="2:18">
      <c r="B3833">
        <v>6</v>
      </c>
      <c r="C3833">
        <v>9</v>
      </c>
      <c r="D3833">
        <v>13</v>
      </c>
      <c r="F3833" s="2">
        <v>1306</v>
      </c>
      <c r="G3833" s="2">
        <v>2625.6</v>
      </c>
      <c r="H3833" s="2">
        <v>1242.518</v>
      </c>
      <c r="I3833" s="15"/>
      <c r="J3833" s="17">
        <v>9.4763135022955463E-5</v>
      </c>
      <c r="K3833" s="4"/>
      <c r="L3833" s="16">
        <v>0.60281300717333375</v>
      </c>
      <c r="M3833" s="16">
        <v>0.92655103338364309</v>
      </c>
      <c r="Q3833" s="3"/>
      <c r="R3833" s="3"/>
    </row>
    <row r="3834" spans="2:18">
      <c r="B3834">
        <v>6</v>
      </c>
      <c r="C3834">
        <v>9</v>
      </c>
      <c r="D3834">
        <v>14</v>
      </c>
      <c r="F3834" s="2">
        <v>1288</v>
      </c>
      <c r="G3834" s="2">
        <v>2638.8</v>
      </c>
      <c r="H3834" s="2">
        <v>1242.518</v>
      </c>
      <c r="I3834" s="15"/>
      <c r="J3834" s="17">
        <v>1.05557107355094E-4</v>
      </c>
      <c r="K3834" s="4"/>
      <c r="L3834" s="16">
        <v>0.66470898558845282</v>
      </c>
      <c r="M3834" s="16">
        <v>0.87474979121496266</v>
      </c>
      <c r="Q3834" s="3"/>
      <c r="R3834" s="3"/>
    </row>
    <row r="3835" spans="2:18">
      <c r="B3835">
        <v>6</v>
      </c>
      <c r="C3835">
        <v>9</v>
      </c>
      <c r="D3835">
        <v>15</v>
      </c>
      <c r="F3835" s="2">
        <v>1342</v>
      </c>
      <c r="G3835" s="2">
        <v>2646.6</v>
      </c>
      <c r="H3835" s="2">
        <v>1242.518</v>
      </c>
      <c r="I3835" s="15"/>
      <c r="J3835" s="17">
        <v>1.1428935476017228E-4</v>
      </c>
      <c r="K3835" s="4"/>
      <c r="L3835" s="16">
        <v>0.77504529493714336</v>
      </c>
      <c r="M3835" s="16">
        <v>0.76845939039854894</v>
      </c>
      <c r="Q3835" s="3"/>
      <c r="R3835" s="3"/>
    </row>
    <row r="3836" spans="2:18">
      <c r="B3836">
        <v>6</v>
      </c>
      <c r="C3836">
        <v>9</v>
      </c>
      <c r="D3836">
        <v>16</v>
      </c>
      <c r="F3836" s="2">
        <v>1537.9999999999998</v>
      </c>
      <c r="G3836" s="2">
        <v>2667.7</v>
      </c>
      <c r="H3836" s="2">
        <v>1242.518</v>
      </c>
      <c r="I3836" s="15"/>
      <c r="J3836" s="17">
        <v>1.2393814719605459E-4</v>
      </c>
      <c r="K3836" s="4"/>
      <c r="L3836" s="16">
        <v>0.81810336687809582</v>
      </c>
      <c r="M3836" s="16">
        <v>0.60623573315633361</v>
      </c>
      <c r="Q3836" s="3"/>
      <c r="R3836" s="3"/>
    </row>
    <row r="3837" spans="2:18">
      <c r="B3837">
        <v>6</v>
      </c>
      <c r="C3837">
        <v>9</v>
      </c>
      <c r="D3837">
        <v>17</v>
      </c>
      <c r="F3837" s="2">
        <v>1878</v>
      </c>
      <c r="G3837" s="2">
        <v>2386.9</v>
      </c>
      <c r="H3837" s="2">
        <v>611.09199999999998</v>
      </c>
      <c r="I3837" s="15"/>
      <c r="J3837" s="17">
        <v>1.2281603134324309E-4</v>
      </c>
      <c r="K3837" s="4"/>
      <c r="L3837" s="16">
        <v>0.80464771939654822</v>
      </c>
      <c r="M3837" s="16">
        <v>0.39509965050459578</v>
      </c>
      <c r="Q3837" s="3"/>
      <c r="R3837" s="3"/>
    </row>
    <row r="3838" spans="2:18">
      <c r="B3838">
        <v>6</v>
      </c>
      <c r="C3838">
        <v>9</v>
      </c>
      <c r="D3838">
        <v>18</v>
      </c>
      <c r="F3838" s="2">
        <v>1972</v>
      </c>
      <c r="G3838" s="2">
        <v>1985.6999999999998</v>
      </c>
      <c r="H3838" s="2">
        <v>600</v>
      </c>
      <c r="I3838" s="15"/>
      <c r="J3838" s="17">
        <v>1.3191730344343718E-4</v>
      </c>
      <c r="K3838" s="4"/>
      <c r="L3838" s="16">
        <v>0.85847030932273871</v>
      </c>
      <c r="M3838" s="16">
        <v>0.16798926502931574</v>
      </c>
      <c r="Q3838" s="3"/>
      <c r="R3838" s="3"/>
    </row>
    <row r="3839" spans="2:18">
      <c r="B3839">
        <v>6</v>
      </c>
      <c r="C3839">
        <v>9</v>
      </c>
      <c r="D3839">
        <v>19</v>
      </c>
      <c r="F3839" s="2">
        <v>2098</v>
      </c>
      <c r="G3839" s="2">
        <v>1964.3000000000002</v>
      </c>
      <c r="H3839" s="2">
        <v>600</v>
      </c>
      <c r="I3839" s="15"/>
      <c r="J3839" s="17">
        <v>1.4040286586210649E-4</v>
      </c>
      <c r="K3839" s="4"/>
      <c r="L3839" s="16">
        <v>0.84501466184119112</v>
      </c>
      <c r="M3839" s="16">
        <v>3.2681658822392656E-2</v>
      </c>
      <c r="Q3839" s="3"/>
      <c r="R3839" s="3"/>
    </row>
    <row r="3840" spans="2:18">
      <c r="B3840">
        <v>6</v>
      </c>
      <c r="C3840">
        <v>9</v>
      </c>
      <c r="D3840">
        <v>20</v>
      </c>
      <c r="F3840" s="2">
        <v>2440</v>
      </c>
      <c r="G3840" s="2">
        <v>1634.1999999999998</v>
      </c>
      <c r="H3840" s="2">
        <v>600</v>
      </c>
      <c r="I3840" s="15"/>
      <c r="J3840" s="17">
        <v>1.5296474726350927E-4</v>
      </c>
      <c r="K3840" s="4"/>
      <c r="L3840" s="16">
        <v>0.83155901435964341</v>
      </c>
      <c r="M3840" s="16">
        <v>9.7294907112083528E-6</v>
      </c>
      <c r="Q3840" s="3"/>
      <c r="R3840" s="3"/>
    </row>
    <row r="3841" spans="2:18">
      <c r="B3841">
        <v>6</v>
      </c>
      <c r="C3841">
        <v>9</v>
      </c>
      <c r="D3841">
        <v>21</v>
      </c>
      <c r="F3841" s="2">
        <v>2768</v>
      </c>
      <c r="G3841" s="2">
        <v>1617.7</v>
      </c>
      <c r="H3841" s="2">
        <v>600</v>
      </c>
      <c r="I3841" s="15"/>
      <c r="J3841" s="17">
        <v>2.5223339303416992E-4</v>
      </c>
      <c r="K3841" s="4"/>
      <c r="L3841" s="16">
        <v>0.89076386327845303</v>
      </c>
      <c r="M3841" s="16">
        <v>0</v>
      </c>
      <c r="Q3841" s="3"/>
      <c r="R3841" s="3"/>
    </row>
    <row r="3842" spans="2:18">
      <c r="B3842">
        <v>6</v>
      </c>
      <c r="C3842">
        <v>9</v>
      </c>
      <c r="D3842">
        <v>22</v>
      </c>
      <c r="F3842" s="2">
        <v>2334</v>
      </c>
      <c r="G3842" s="2">
        <v>498.4</v>
      </c>
      <c r="H3842" s="2">
        <v>600</v>
      </c>
      <c r="I3842" s="15"/>
      <c r="J3842" s="17">
        <v>2.5055573456968943E-4</v>
      </c>
      <c r="K3842" s="4"/>
      <c r="L3842" s="16">
        <v>0.88807273378214346</v>
      </c>
      <c r="M3842" s="16">
        <v>0</v>
      </c>
      <c r="Q3842" s="3"/>
      <c r="R3842" s="3"/>
    </row>
    <row r="3843" spans="2:18">
      <c r="B3843">
        <v>6</v>
      </c>
      <c r="C3843">
        <v>9</v>
      </c>
      <c r="D3843">
        <v>23</v>
      </c>
      <c r="F3843" s="2">
        <v>1768</v>
      </c>
      <c r="G3843" s="2">
        <v>448.50000000000006</v>
      </c>
      <c r="H3843" s="2">
        <v>600</v>
      </c>
      <c r="I3843" s="15"/>
      <c r="J3843" s="17">
        <v>2.1955264625747026E-4</v>
      </c>
      <c r="K3843" s="4"/>
      <c r="L3843" s="16">
        <v>0.84501466184119112</v>
      </c>
      <c r="M3843" s="16">
        <v>0</v>
      </c>
      <c r="Q3843" s="3"/>
      <c r="R3843" s="3"/>
    </row>
    <row r="3844" spans="2:18">
      <c r="B3844">
        <v>6</v>
      </c>
      <c r="C3844">
        <v>9</v>
      </c>
      <c r="D3844">
        <v>24</v>
      </c>
      <c r="F3844" s="2">
        <v>1186</v>
      </c>
      <c r="G3844" s="2">
        <v>448.50000000000006</v>
      </c>
      <c r="H3844" s="2">
        <v>600</v>
      </c>
      <c r="I3844" s="15"/>
      <c r="J3844" s="17">
        <v>1.8201641694340392E-4</v>
      </c>
      <c r="K3844" s="4"/>
      <c r="L3844" s="16">
        <v>0.78850094241869106</v>
      </c>
      <c r="M3844" s="16">
        <v>0</v>
      </c>
      <c r="Q3844" s="3"/>
      <c r="R3844" s="3"/>
    </row>
    <row r="3845" spans="2:18">
      <c r="B3845">
        <v>6</v>
      </c>
      <c r="C3845">
        <v>10</v>
      </c>
      <c r="D3845">
        <v>1</v>
      </c>
      <c r="F3845" s="2">
        <v>972</v>
      </c>
      <c r="G3845" s="2">
        <v>348.80000000000007</v>
      </c>
      <c r="H3845" s="2">
        <v>600</v>
      </c>
      <c r="I3845" s="15"/>
      <c r="J3845" s="17">
        <v>1.6468228411793502E-4</v>
      </c>
      <c r="K3845" s="4"/>
      <c r="L3845" s="16">
        <v>0.75889851795928631</v>
      </c>
      <c r="M3845" s="16">
        <v>0</v>
      </c>
      <c r="Q3845" s="3"/>
      <c r="R3845" s="3"/>
    </row>
    <row r="3846" spans="2:18">
      <c r="B3846">
        <v>6</v>
      </c>
      <c r="C3846">
        <v>10</v>
      </c>
      <c r="D3846">
        <v>2</v>
      </c>
      <c r="F3846" s="2">
        <v>864</v>
      </c>
      <c r="G3846" s="2">
        <v>348.80000000000007</v>
      </c>
      <c r="H3846" s="2">
        <v>600</v>
      </c>
      <c r="I3846" s="15"/>
      <c r="J3846" s="17">
        <v>1.4378525797250258E-4</v>
      </c>
      <c r="K3846" s="4"/>
      <c r="L3846" s="16">
        <v>0.7858098129223815</v>
      </c>
      <c r="M3846" s="16">
        <v>0</v>
      </c>
      <c r="Q3846" s="3"/>
      <c r="R3846" s="3"/>
    </row>
    <row r="3847" spans="2:18">
      <c r="B3847">
        <v>6</v>
      </c>
      <c r="C3847">
        <v>10</v>
      </c>
      <c r="D3847">
        <v>3</v>
      </c>
      <c r="F3847" s="2">
        <v>838</v>
      </c>
      <c r="G3847" s="2">
        <v>348.80000000000007</v>
      </c>
      <c r="H3847" s="2">
        <v>600</v>
      </c>
      <c r="I3847" s="15"/>
      <c r="J3847" s="17">
        <v>9.2256173778961929E-5</v>
      </c>
      <c r="K3847" s="4"/>
      <c r="L3847" s="16">
        <v>0.82348562587071483</v>
      </c>
      <c r="M3847" s="16">
        <v>0</v>
      </c>
      <c r="Q3847" s="3"/>
      <c r="R3847" s="3"/>
    </row>
    <row r="3848" spans="2:18">
      <c r="B3848">
        <v>6</v>
      </c>
      <c r="C3848">
        <v>10</v>
      </c>
      <c r="D3848">
        <v>4</v>
      </c>
      <c r="F3848" s="2">
        <v>838</v>
      </c>
      <c r="G3848" s="2">
        <v>348.80000000000007</v>
      </c>
      <c r="H3848" s="2">
        <v>600</v>
      </c>
      <c r="I3848" s="15"/>
      <c r="J3848" s="17">
        <v>4.8735326583234238E-5</v>
      </c>
      <c r="K3848" s="4"/>
      <c r="L3848" s="16">
        <v>0.81541223738178625</v>
      </c>
      <c r="M3848" s="16">
        <v>0</v>
      </c>
      <c r="Q3848" s="3"/>
      <c r="R3848" s="3"/>
    </row>
    <row r="3849" spans="2:18">
      <c r="B3849">
        <v>6</v>
      </c>
      <c r="C3849">
        <v>10</v>
      </c>
      <c r="D3849">
        <v>5</v>
      </c>
      <c r="F3849" s="2">
        <v>934</v>
      </c>
      <c r="G3849" s="2">
        <v>348.80000000000007</v>
      </c>
      <c r="H3849" s="2">
        <v>600</v>
      </c>
      <c r="I3849" s="15"/>
      <c r="J3849" s="17">
        <v>2.4267384841857376E-5</v>
      </c>
      <c r="K3849" s="4"/>
      <c r="L3849" s="16">
        <v>0.7992654604039291</v>
      </c>
      <c r="M3849" s="16">
        <v>0</v>
      </c>
      <c r="Q3849" s="3"/>
      <c r="R3849" s="3"/>
    </row>
    <row r="3850" spans="2:18">
      <c r="B3850">
        <v>6</v>
      </c>
      <c r="C3850">
        <v>10</v>
      </c>
      <c r="D3850">
        <v>6</v>
      </c>
      <c r="F3850" s="2">
        <v>1194</v>
      </c>
      <c r="G3850" s="2">
        <v>1348.1999999999998</v>
      </c>
      <c r="H3850" s="2">
        <v>600</v>
      </c>
      <c r="I3850" s="15"/>
      <c r="J3850" s="17">
        <v>2.4668498640896343E-5</v>
      </c>
      <c r="K3850" s="4"/>
      <c r="L3850" s="16">
        <v>0.726604964003572</v>
      </c>
      <c r="M3850" s="16">
        <v>3.1810462350126884E-2</v>
      </c>
      <c r="Q3850" s="3"/>
      <c r="R3850" s="3"/>
    </row>
    <row r="3851" spans="2:18">
      <c r="B3851">
        <v>6</v>
      </c>
      <c r="C3851">
        <v>10</v>
      </c>
      <c r="D3851">
        <v>7</v>
      </c>
      <c r="F3851" s="2">
        <v>1528</v>
      </c>
      <c r="G3851" s="2">
        <v>1326.8000000000002</v>
      </c>
      <c r="H3851" s="2">
        <v>814.90800000000013</v>
      </c>
      <c r="I3851" s="15"/>
      <c r="J3851" s="17">
        <v>3.3994394468552271E-5</v>
      </c>
      <c r="K3851" s="4"/>
      <c r="L3851" s="16">
        <v>0.59473961868440517</v>
      </c>
      <c r="M3851" s="16">
        <v>0.16347333279707371</v>
      </c>
      <c r="Q3851" s="3"/>
      <c r="R3851" s="3"/>
    </row>
    <row r="3852" spans="2:18">
      <c r="B3852">
        <v>6</v>
      </c>
      <c r="C3852">
        <v>10</v>
      </c>
      <c r="D3852">
        <v>8</v>
      </c>
      <c r="F3852" s="2">
        <v>1472</v>
      </c>
      <c r="G3852" s="2">
        <v>1838.0000000000002</v>
      </c>
      <c r="H3852" s="2">
        <v>814.90800000000013</v>
      </c>
      <c r="I3852" s="15"/>
      <c r="J3852" s="17">
        <v>4.5726973090441994E-5</v>
      </c>
      <c r="K3852" s="4"/>
      <c r="L3852" s="16">
        <v>0.55706380573607184</v>
      </c>
      <c r="M3852" s="16">
        <v>0.40076925328356922</v>
      </c>
      <c r="Q3852" s="3"/>
      <c r="R3852" s="3"/>
    </row>
    <row r="3853" spans="2:18">
      <c r="B3853">
        <v>6</v>
      </c>
      <c r="C3853">
        <v>10</v>
      </c>
      <c r="D3853">
        <v>9</v>
      </c>
      <c r="F3853" s="2">
        <v>1420</v>
      </c>
      <c r="G3853" s="2">
        <v>1838.4999999999998</v>
      </c>
      <c r="H3853" s="2">
        <v>814.90800000000013</v>
      </c>
      <c r="I3853" s="15"/>
      <c r="J3853" s="17">
        <v>6.1771525052000604E-5</v>
      </c>
      <c r="K3853" s="4"/>
      <c r="L3853" s="16">
        <v>0.59204848918809572</v>
      </c>
      <c r="M3853" s="16">
        <v>0.61650478223465432</v>
      </c>
      <c r="Q3853" s="3"/>
      <c r="R3853" s="3"/>
    </row>
    <row r="3854" spans="2:18">
      <c r="B3854">
        <v>6</v>
      </c>
      <c r="C3854">
        <v>10</v>
      </c>
      <c r="D3854">
        <v>10</v>
      </c>
      <c r="F3854" s="2">
        <v>1462.0000000000002</v>
      </c>
      <c r="G3854" s="2">
        <v>1853.9</v>
      </c>
      <c r="H3854" s="2">
        <v>814.90800000000013</v>
      </c>
      <c r="I3854" s="15"/>
      <c r="J3854" s="17">
        <v>7.0896863980137047E-5</v>
      </c>
      <c r="K3854" s="4"/>
      <c r="L3854" s="16">
        <v>0.60550413666964331</v>
      </c>
      <c r="M3854" s="16">
        <v>0.78025906953886071</v>
      </c>
      <c r="Q3854" s="3"/>
      <c r="R3854" s="3"/>
    </row>
    <row r="3855" spans="2:18">
      <c r="B3855">
        <v>6</v>
      </c>
      <c r="C3855">
        <v>10</v>
      </c>
      <c r="D3855">
        <v>11</v>
      </c>
      <c r="F3855" s="2">
        <v>1484.0000000000002</v>
      </c>
      <c r="G3855" s="2">
        <v>1865.7</v>
      </c>
      <c r="H3855" s="2">
        <v>814.90800000000013</v>
      </c>
      <c r="I3855" s="15"/>
      <c r="J3855" s="17">
        <v>8.2027771903468315E-5</v>
      </c>
      <c r="K3855" s="4"/>
      <c r="L3855" s="16">
        <v>0.63779769062535763</v>
      </c>
      <c r="M3855" s="16">
        <v>0.88860254151107176</v>
      </c>
      <c r="Q3855" s="3"/>
      <c r="R3855" s="3"/>
    </row>
    <row r="3856" spans="2:18">
      <c r="B3856">
        <v>6</v>
      </c>
      <c r="C3856">
        <v>10</v>
      </c>
      <c r="D3856">
        <v>12</v>
      </c>
      <c r="F3856" s="2">
        <v>1618</v>
      </c>
      <c r="G3856" s="2">
        <v>1884.6</v>
      </c>
      <c r="H3856" s="2">
        <v>814.90800000000013</v>
      </c>
      <c r="I3856" s="15"/>
      <c r="J3856" s="17">
        <v>8.7643365090013832E-5</v>
      </c>
      <c r="K3856" s="4"/>
      <c r="L3856" s="16">
        <v>0.70507592803309571</v>
      </c>
      <c r="M3856" s="16">
        <v>0.94477043514408099</v>
      </c>
      <c r="Q3856" s="3"/>
      <c r="R3856" s="3"/>
    </row>
    <row r="3857" spans="2:18">
      <c r="B3857">
        <v>6</v>
      </c>
      <c r="C3857">
        <v>10</v>
      </c>
      <c r="D3857">
        <v>13</v>
      </c>
      <c r="F3857" s="2">
        <v>1726</v>
      </c>
      <c r="G3857" s="2">
        <v>1892.3000000000002</v>
      </c>
      <c r="H3857" s="2">
        <v>814.90800000000013</v>
      </c>
      <c r="I3857" s="15"/>
      <c r="J3857" s="17">
        <v>9.4763135022955463E-5</v>
      </c>
      <c r="K3857" s="4"/>
      <c r="L3857" s="16">
        <v>0.79657433090761964</v>
      </c>
      <c r="M3857" s="16">
        <v>0.94718684784484186</v>
      </c>
      <c r="Q3857" s="3"/>
      <c r="R3857" s="3"/>
    </row>
    <row r="3858" spans="2:18">
      <c r="B3858">
        <v>6</v>
      </c>
      <c r="C3858">
        <v>10</v>
      </c>
      <c r="D3858">
        <v>14</v>
      </c>
      <c r="F3858" s="2">
        <v>1814</v>
      </c>
      <c r="G3858" s="2">
        <v>1363.2</v>
      </c>
      <c r="H3858" s="2">
        <v>814.90800000000013</v>
      </c>
      <c r="I3858" s="15"/>
      <c r="J3858" s="17">
        <v>1.05557107355094E-4</v>
      </c>
      <c r="K3858" s="4"/>
      <c r="L3858" s="16">
        <v>0.88538160428583401</v>
      </c>
      <c r="M3858" s="16">
        <v>0.89471873423084403</v>
      </c>
      <c r="Q3858" s="3"/>
      <c r="R3858" s="3"/>
    </row>
    <row r="3859" spans="2:18">
      <c r="B3859">
        <v>6</v>
      </c>
      <c r="C3859">
        <v>10</v>
      </c>
      <c r="D3859">
        <v>15</v>
      </c>
      <c r="F3859" s="2">
        <v>2006.0000000000002</v>
      </c>
      <c r="G3859" s="2">
        <v>1326.8000000000002</v>
      </c>
      <c r="H3859" s="2">
        <v>814.90800000000013</v>
      </c>
      <c r="I3859" s="15"/>
      <c r="J3859" s="17">
        <v>1.1428935476017228E-4</v>
      </c>
      <c r="K3859" s="4"/>
      <c r="L3859" s="16">
        <v>0.9122928992489292</v>
      </c>
      <c r="M3859" s="16">
        <v>0.78465037765711343</v>
      </c>
      <c r="Q3859" s="3"/>
      <c r="R3859" s="3"/>
    </row>
    <row r="3860" spans="2:18">
      <c r="B3860">
        <v>6</v>
      </c>
      <c r="C3860">
        <v>10</v>
      </c>
      <c r="D3860">
        <v>16</v>
      </c>
      <c r="F3860" s="2">
        <v>2292</v>
      </c>
      <c r="G3860" s="2">
        <v>1312.9</v>
      </c>
      <c r="H3860" s="2">
        <v>600</v>
      </c>
      <c r="I3860" s="15"/>
      <c r="J3860" s="17">
        <v>1.2393814719605459E-4</v>
      </c>
      <c r="K3860" s="4"/>
      <c r="L3860" s="16">
        <v>0.93113080572309592</v>
      </c>
      <c r="M3860" s="16">
        <v>0.61869382873467982</v>
      </c>
      <c r="Q3860" s="3"/>
      <c r="R3860" s="3"/>
    </row>
    <row r="3861" spans="2:18">
      <c r="B3861">
        <v>6</v>
      </c>
      <c r="C3861">
        <v>10</v>
      </c>
      <c r="D3861">
        <v>17</v>
      </c>
      <c r="F3861" s="2">
        <v>2510.0000000000005</v>
      </c>
      <c r="G3861" s="2">
        <v>1173.8</v>
      </c>
      <c r="H3861" s="2">
        <v>600</v>
      </c>
      <c r="I3861" s="15"/>
      <c r="J3861" s="17">
        <v>1.2281603134324309E-4</v>
      </c>
      <c r="K3861" s="4"/>
      <c r="L3861" s="16">
        <v>0.94189532370833395</v>
      </c>
      <c r="M3861" s="16">
        <v>0.40378037767107544</v>
      </c>
      <c r="Q3861" s="3"/>
      <c r="R3861" s="3"/>
    </row>
    <row r="3862" spans="2:18">
      <c r="B3862">
        <v>6</v>
      </c>
      <c r="C3862">
        <v>10</v>
      </c>
      <c r="D3862">
        <v>18</v>
      </c>
      <c r="F3862" s="2">
        <v>2658</v>
      </c>
      <c r="G3862" s="2">
        <v>753.30000000000007</v>
      </c>
      <c r="H3862" s="2">
        <v>600</v>
      </c>
      <c r="I3862" s="15"/>
      <c r="J3862" s="17">
        <v>1.3191730344343718E-4</v>
      </c>
      <c r="K3862" s="4"/>
      <c r="L3862" s="16">
        <v>0.87999934529321489</v>
      </c>
      <c r="M3862" s="16">
        <v>0.17227670231051403</v>
      </c>
      <c r="Q3862" s="3"/>
      <c r="R3862" s="3"/>
    </row>
    <row r="3863" spans="2:18">
      <c r="B3863">
        <v>6</v>
      </c>
      <c r="C3863">
        <v>10</v>
      </c>
      <c r="D3863">
        <v>19</v>
      </c>
      <c r="F3863" s="2">
        <v>2670</v>
      </c>
      <c r="G3863" s="2">
        <v>348.80000000000007</v>
      </c>
      <c r="H3863" s="2">
        <v>600</v>
      </c>
      <c r="I3863" s="15"/>
      <c r="J3863" s="17">
        <v>1.4040286586210649E-4</v>
      </c>
      <c r="K3863" s="4"/>
      <c r="L3863" s="16">
        <v>0.82079449637440538</v>
      </c>
      <c r="M3863" s="16">
        <v>3.3942298150390182E-2</v>
      </c>
      <c r="Q3863" s="3"/>
      <c r="R3863" s="3"/>
    </row>
    <row r="3864" spans="2:18">
      <c r="B3864">
        <v>6</v>
      </c>
      <c r="C3864">
        <v>10</v>
      </c>
      <c r="D3864">
        <v>20</v>
      </c>
      <c r="F3864" s="2">
        <v>2862</v>
      </c>
      <c r="G3864" s="2">
        <v>348.80000000000007</v>
      </c>
      <c r="H3864" s="2">
        <v>600</v>
      </c>
      <c r="I3864" s="15"/>
      <c r="J3864" s="17">
        <v>1.5296474726350927E-4</v>
      </c>
      <c r="K3864" s="4"/>
      <c r="L3864" s="16">
        <v>0.80195658990023866</v>
      </c>
      <c r="M3864" s="16">
        <v>1.6056387363877296E-5</v>
      </c>
      <c r="Q3864" s="3"/>
      <c r="R3864" s="3"/>
    </row>
    <row r="3865" spans="2:18">
      <c r="B3865">
        <v>6</v>
      </c>
      <c r="C3865">
        <v>10</v>
      </c>
      <c r="D3865">
        <v>21</v>
      </c>
      <c r="F3865" s="2">
        <v>3106</v>
      </c>
      <c r="G3865" s="2">
        <v>348.80000000000007</v>
      </c>
      <c r="H3865" s="2">
        <v>600</v>
      </c>
      <c r="I3865" s="15"/>
      <c r="J3865" s="17">
        <v>2.5223339303416992E-4</v>
      </c>
      <c r="K3865" s="4"/>
      <c r="L3865" s="16">
        <v>0.74544287047773861</v>
      </c>
      <c r="M3865" s="16">
        <v>0</v>
      </c>
      <c r="Q3865" s="3"/>
      <c r="R3865" s="3"/>
    </row>
    <row r="3866" spans="2:18">
      <c r="B3866">
        <v>6</v>
      </c>
      <c r="C3866">
        <v>10</v>
      </c>
      <c r="D3866">
        <v>22</v>
      </c>
      <c r="F3866" s="2">
        <v>2532</v>
      </c>
      <c r="G3866" s="2">
        <v>348.80000000000007</v>
      </c>
      <c r="H3866" s="2">
        <v>600</v>
      </c>
      <c r="I3866" s="15"/>
      <c r="J3866" s="17">
        <v>2.5055573456968943E-4</v>
      </c>
      <c r="K3866" s="4"/>
      <c r="L3866" s="16">
        <v>0.65663559709952424</v>
      </c>
      <c r="M3866" s="16">
        <v>0</v>
      </c>
      <c r="Q3866" s="3"/>
      <c r="R3866" s="3"/>
    </row>
    <row r="3867" spans="2:18">
      <c r="B3867">
        <v>6</v>
      </c>
      <c r="C3867">
        <v>10</v>
      </c>
      <c r="D3867">
        <v>23</v>
      </c>
      <c r="F3867" s="2">
        <v>1798</v>
      </c>
      <c r="G3867" s="2">
        <v>348.80000000000007</v>
      </c>
      <c r="H3867" s="2">
        <v>600</v>
      </c>
      <c r="I3867" s="15"/>
      <c r="J3867" s="17">
        <v>2.1955264625747026E-4</v>
      </c>
      <c r="K3867" s="4"/>
      <c r="L3867" s="16">
        <v>0.56513719422500042</v>
      </c>
      <c r="M3867" s="16">
        <v>0</v>
      </c>
      <c r="Q3867" s="3"/>
      <c r="R3867" s="3"/>
    </row>
    <row r="3868" spans="2:18">
      <c r="B3868">
        <v>6</v>
      </c>
      <c r="C3868">
        <v>10</v>
      </c>
      <c r="D3868">
        <v>24</v>
      </c>
      <c r="F3868" s="2">
        <v>1200</v>
      </c>
      <c r="G3868" s="2">
        <v>348.80000000000007</v>
      </c>
      <c r="H3868" s="2">
        <v>600</v>
      </c>
      <c r="I3868" s="15"/>
      <c r="J3868" s="17">
        <v>1.8201641694340392E-4</v>
      </c>
      <c r="K3868" s="4"/>
      <c r="L3868" s="16">
        <v>0.40366942444642884</v>
      </c>
      <c r="M3868" s="16">
        <v>0</v>
      </c>
      <c r="Q3868" s="3"/>
      <c r="R3868" s="3"/>
    </row>
    <row r="3869" spans="2:18">
      <c r="B3869">
        <v>6</v>
      </c>
      <c r="C3869">
        <v>11</v>
      </c>
      <c r="D3869">
        <v>1</v>
      </c>
      <c r="F3869" s="2">
        <v>972</v>
      </c>
      <c r="G3869" s="2">
        <v>348.80000000000007</v>
      </c>
      <c r="H3869" s="2">
        <v>600</v>
      </c>
      <c r="I3869" s="15"/>
      <c r="J3869" s="17">
        <v>1.6468228411793502E-4</v>
      </c>
      <c r="K3869" s="4"/>
      <c r="L3869" s="16">
        <v>0.33100892804607168</v>
      </c>
      <c r="M3869" s="16">
        <v>0</v>
      </c>
      <c r="Q3869" s="3"/>
      <c r="R3869" s="3"/>
    </row>
    <row r="3870" spans="2:18">
      <c r="B3870">
        <v>6</v>
      </c>
      <c r="C3870">
        <v>11</v>
      </c>
      <c r="D3870">
        <v>2</v>
      </c>
      <c r="F3870" s="2">
        <v>864</v>
      </c>
      <c r="G3870" s="2">
        <v>348.80000000000007</v>
      </c>
      <c r="H3870" s="2">
        <v>600</v>
      </c>
      <c r="I3870" s="15"/>
      <c r="J3870" s="17">
        <v>1.4378525797250258E-4</v>
      </c>
      <c r="K3870" s="4"/>
      <c r="L3870" s="16">
        <v>0.26642182013464305</v>
      </c>
      <c r="M3870" s="16">
        <v>0</v>
      </c>
      <c r="Q3870" s="3"/>
      <c r="R3870" s="3"/>
    </row>
    <row r="3871" spans="2:18">
      <c r="B3871">
        <v>6</v>
      </c>
      <c r="C3871">
        <v>11</v>
      </c>
      <c r="D3871">
        <v>3</v>
      </c>
      <c r="F3871" s="2">
        <v>838</v>
      </c>
      <c r="G3871" s="2">
        <v>348.80000000000007</v>
      </c>
      <c r="H3871" s="2">
        <v>600</v>
      </c>
      <c r="I3871" s="15"/>
      <c r="J3871" s="17">
        <v>9.2256173778961929E-5</v>
      </c>
      <c r="K3871" s="4"/>
      <c r="L3871" s="16">
        <v>0.15608551078595248</v>
      </c>
      <c r="M3871" s="16">
        <v>0</v>
      </c>
      <c r="Q3871" s="3"/>
      <c r="R3871" s="3"/>
    </row>
    <row r="3872" spans="2:18">
      <c r="B3872">
        <v>6</v>
      </c>
      <c r="C3872">
        <v>11</v>
      </c>
      <c r="D3872">
        <v>4</v>
      </c>
      <c r="F3872" s="2">
        <v>838</v>
      </c>
      <c r="G3872" s="2">
        <v>348.80000000000007</v>
      </c>
      <c r="H3872" s="2">
        <v>600</v>
      </c>
      <c r="I3872" s="15"/>
      <c r="J3872" s="17">
        <v>4.8735326583234238E-5</v>
      </c>
      <c r="K3872" s="4"/>
      <c r="L3872" s="16">
        <v>0.14262986330440486</v>
      </c>
      <c r="M3872" s="16">
        <v>0</v>
      </c>
      <c r="Q3872" s="3"/>
      <c r="R3872" s="3"/>
    </row>
    <row r="3873" spans="2:18">
      <c r="B3873">
        <v>6</v>
      </c>
      <c r="C3873">
        <v>11</v>
      </c>
      <c r="D3873">
        <v>5</v>
      </c>
      <c r="F3873" s="2">
        <v>934</v>
      </c>
      <c r="G3873" s="2">
        <v>348.80000000000007</v>
      </c>
      <c r="H3873" s="2">
        <v>600</v>
      </c>
      <c r="I3873" s="15"/>
      <c r="J3873" s="17">
        <v>2.4267384841857376E-5</v>
      </c>
      <c r="K3873" s="4"/>
      <c r="L3873" s="16">
        <v>0.13724760431178581</v>
      </c>
      <c r="M3873" s="16">
        <v>0</v>
      </c>
      <c r="Q3873" s="3"/>
      <c r="R3873" s="3"/>
    </row>
    <row r="3874" spans="2:18">
      <c r="B3874">
        <v>6</v>
      </c>
      <c r="C3874">
        <v>11</v>
      </c>
      <c r="D3874">
        <v>6</v>
      </c>
      <c r="F3874" s="2">
        <v>1194</v>
      </c>
      <c r="G3874" s="2">
        <v>348.80000000000007</v>
      </c>
      <c r="H3874" s="2">
        <v>600</v>
      </c>
      <c r="I3874" s="15"/>
      <c r="J3874" s="17">
        <v>2.4668498640896343E-5</v>
      </c>
      <c r="K3874" s="4"/>
      <c r="L3874" s="16">
        <v>0.13186534531916677</v>
      </c>
      <c r="M3874" s="16">
        <v>3.2442449262926214E-2</v>
      </c>
      <c r="Q3874" s="3"/>
      <c r="R3874" s="3"/>
    </row>
    <row r="3875" spans="2:18">
      <c r="B3875">
        <v>6</v>
      </c>
      <c r="C3875">
        <v>11</v>
      </c>
      <c r="D3875">
        <v>7</v>
      </c>
      <c r="F3875" s="2">
        <v>1528</v>
      </c>
      <c r="G3875" s="2">
        <v>348.80000000000007</v>
      </c>
      <c r="H3875" s="2">
        <v>600</v>
      </c>
      <c r="I3875" s="15"/>
      <c r="J3875" s="17">
        <v>3.3994394468552271E-5</v>
      </c>
      <c r="K3875" s="4"/>
      <c r="L3875" s="16">
        <v>4.5749201437261938E-2</v>
      </c>
      <c r="M3875" s="16">
        <v>0.16555300909231391</v>
      </c>
      <c r="Q3875" s="3"/>
      <c r="R3875" s="3"/>
    </row>
    <row r="3876" spans="2:18">
      <c r="B3876">
        <v>6</v>
      </c>
      <c r="C3876">
        <v>11</v>
      </c>
      <c r="D3876">
        <v>8</v>
      </c>
      <c r="F3876" s="2">
        <v>1472</v>
      </c>
      <c r="G3876" s="2">
        <v>348.80000000000007</v>
      </c>
      <c r="H3876" s="2">
        <v>600</v>
      </c>
      <c r="I3876" s="15"/>
      <c r="J3876" s="17">
        <v>4.5726973090441994E-5</v>
      </c>
      <c r="K3876" s="4"/>
      <c r="L3876" s="16">
        <v>5.9204848918809568E-2</v>
      </c>
      <c r="M3876" s="16">
        <v>0.40351947190377258</v>
      </c>
      <c r="Q3876" s="3"/>
      <c r="R3876" s="3"/>
    </row>
    <row r="3877" spans="2:18">
      <c r="B3877">
        <v>6</v>
      </c>
      <c r="C3877">
        <v>11</v>
      </c>
      <c r="D3877">
        <v>9</v>
      </c>
      <c r="F3877" s="2">
        <v>1420</v>
      </c>
      <c r="G3877" s="2">
        <v>812.2</v>
      </c>
      <c r="H3877" s="2">
        <v>600</v>
      </c>
      <c r="I3877" s="15"/>
      <c r="J3877" s="17">
        <v>6.1771525052000604E-5</v>
      </c>
      <c r="K3877" s="4"/>
      <c r="L3877" s="16">
        <v>0.13186534531916677</v>
      </c>
      <c r="M3877" s="16">
        <v>0.62175863232867346</v>
      </c>
      <c r="Q3877" s="3"/>
      <c r="R3877" s="3"/>
    </row>
    <row r="3878" spans="2:18">
      <c r="B3878">
        <v>6</v>
      </c>
      <c r="C3878">
        <v>11</v>
      </c>
      <c r="D3878">
        <v>10</v>
      </c>
      <c r="F3878" s="2">
        <v>1462.0000000000002</v>
      </c>
      <c r="G3878" s="2">
        <v>750.8</v>
      </c>
      <c r="H3878" s="2">
        <v>600</v>
      </c>
      <c r="I3878" s="15"/>
      <c r="J3878" s="17">
        <v>7.0896863980137047E-5</v>
      </c>
      <c r="K3878" s="4"/>
      <c r="L3878" s="16">
        <v>0.26642182013464305</v>
      </c>
      <c r="M3878" s="16">
        <v>0.7861221163539418</v>
      </c>
      <c r="Q3878" s="3"/>
      <c r="R3878" s="3"/>
    </row>
    <row r="3879" spans="2:18">
      <c r="B3879">
        <v>6</v>
      </c>
      <c r="C3879">
        <v>11</v>
      </c>
      <c r="D3879">
        <v>11</v>
      </c>
      <c r="F3879" s="2">
        <v>1484.0000000000002</v>
      </c>
      <c r="G3879" s="2">
        <v>777.80000000000007</v>
      </c>
      <c r="H3879" s="2">
        <v>600</v>
      </c>
      <c r="I3879" s="15"/>
      <c r="J3879" s="17">
        <v>8.2027771903468315E-5</v>
      </c>
      <c r="K3879" s="4"/>
      <c r="L3879" s="16">
        <v>0.23412826617892873</v>
      </c>
      <c r="M3879" s="16">
        <v>0.89388492760456317</v>
      </c>
      <c r="Q3879" s="3"/>
      <c r="R3879" s="3"/>
    </row>
    <row r="3880" spans="2:18">
      <c r="B3880">
        <v>6</v>
      </c>
      <c r="C3880">
        <v>11</v>
      </c>
      <c r="D3880">
        <v>12</v>
      </c>
      <c r="F3880" s="2">
        <v>1446.0000000000002</v>
      </c>
      <c r="G3880" s="2">
        <v>348.80000000000007</v>
      </c>
      <c r="H3880" s="2">
        <v>600</v>
      </c>
      <c r="I3880" s="15"/>
      <c r="J3880" s="17">
        <v>8.7643365090013832E-5</v>
      </c>
      <c r="K3880" s="4"/>
      <c r="L3880" s="16">
        <v>0.18299680574904775</v>
      </c>
      <c r="M3880" s="16">
        <v>0.94000252697191877</v>
      </c>
      <c r="Q3880" s="3"/>
      <c r="R3880" s="3"/>
    </row>
    <row r="3881" spans="2:18">
      <c r="B3881">
        <v>6</v>
      </c>
      <c r="C3881">
        <v>11</v>
      </c>
      <c r="D3881">
        <v>13</v>
      </c>
      <c r="F3881" s="2">
        <v>1394.0000000000002</v>
      </c>
      <c r="G3881" s="2">
        <v>348.80000000000007</v>
      </c>
      <c r="H3881" s="2">
        <v>600</v>
      </c>
      <c r="I3881" s="15"/>
      <c r="J3881" s="17">
        <v>9.4763135022955463E-5</v>
      </c>
      <c r="K3881" s="4"/>
      <c r="L3881" s="16">
        <v>0.13455647481547628</v>
      </c>
      <c r="M3881" s="16">
        <v>0.93358185275420569</v>
      </c>
      <c r="Q3881" s="3"/>
      <c r="R3881" s="3"/>
    </row>
    <row r="3882" spans="2:18">
      <c r="B3882">
        <v>6</v>
      </c>
      <c r="C3882">
        <v>11</v>
      </c>
      <c r="D3882">
        <v>14</v>
      </c>
      <c r="F3882" s="2">
        <v>1366</v>
      </c>
      <c r="G3882" s="2">
        <v>348.80000000000007</v>
      </c>
      <c r="H3882" s="2">
        <v>600</v>
      </c>
      <c r="I3882" s="15"/>
      <c r="J3882" s="17">
        <v>1.05557107355094E-4</v>
      </c>
      <c r="K3882" s="4"/>
      <c r="L3882" s="16">
        <v>0.14262986330440486</v>
      </c>
      <c r="M3882" s="16">
        <v>0.87304377379715059</v>
      </c>
      <c r="Q3882" s="3"/>
      <c r="R3882" s="3"/>
    </row>
    <row r="3883" spans="2:18">
      <c r="B3883">
        <v>6</v>
      </c>
      <c r="C3883">
        <v>11</v>
      </c>
      <c r="D3883">
        <v>15</v>
      </c>
      <c r="F3883" s="2">
        <v>1416</v>
      </c>
      <c r="G3883" s="2">
        <v>348.80000000000007</v>
      </c>
      <c r="H3883" s="2">
        <v>600</v>
      </c>
      <c r="I3883" s="15"/>
      <c r="J3883" s="17">
        <v>1.1428935476017228E-4</v>
      </c>
      <c r="K3883" s="4"/>
      <c r="L3883" s="16">
        <v>8.8807273378214355E-2</v>
      </c>
      <c r="M3883" s="16">
        <v>0.76322899838659608</v>
      </c>
      <c r="Q3883" s="3"/>
      <c r="R3883" s="3"/>
    </row>
    <row r="3884" spans="2:18">
      <c r="B3884">
        <v>6</v>
      </c>
      <c r="C3884">
        <v>11</v>
      </c>
      <c r="D3884">
        <v>16</v>
      </c>
      <c r="F3884" s="2">
        <v>1609.9999999999998</v>
      </c>
      <c r="G3884" s="2">
        <v>348.80000000000007</v>
      </c>
      <c r="H3884" s="2">
        <v>600</v>
      </c>
      <c r="I3884" s="15"/>
      <c r="J3884" s="17">
        <v>1.2393814719605459E-4</v>
      </c>
      <c r="K3884" s="4"/>
      <c r="L3884" s="16">
        <v>4.5749201437261938E-2</v>
      </c>
      <c r="M3884" s="16">
        <v>0.60318066369699186</v>
      </c>
      <c r="Q3884" s="3"/>
      <c r="R3884" s="3"/>
    </row>
    <row r="3885" spans="2:18">
      <c r="B3885">
        <v>6</v>
      </c>
      <c r="C3885">
        <v>11</v>
      </c>
      <c r="D3885">
        <v>17</v>
      </c>
      <c r="F3885" s="2">
        <v>1948</v>
      </c>
      <c r="G3885" s="2">
        <v>348.80000000000007</v>
      </c>
      <c r="H3885" s="2">
        <v>600</v>
      </c>
      <c r="I3885" s="15"/>
      <c r="J3885" s="17">
        <v>1.2281603134324309E-4</v>
      </c>
      <c r="K3885" s="4"/>
      <c r="L3885" s="16">
        <v>8.0733884889285772E-3</v>
      </c>
      <c r="M3885" s="16">
        <v>0.39666294754355175</v>
      </c>
      <c r="Q3885" s="3"/>
      <c r="R3885" s="3"/>
    </row>
    <row r="3886" spans="2:18">
      <c r="B3886">
        <v>6</v>
      </c>
      <c r="C3886">
        <v>11</v>
      </c>
      <c r="D3886">
        <v>18</v>
      </c>
      <c r="F3886" s="2">
        <v>2080</v>
      </c>
      <c r="G3886" s="2">
        <v>348.80000000000007</v>
      </c>
      <c r="H3886" s="2">
        <v>600</v>
      </c>
      <c r="I3886" s="15"/>
      <c r="J3886" s="17">
        <v>1.3191730344343718E-4</v>
      </c>
      <c r="K3886" s="4"/>
      <c r="L3886" s="16">
        <v>1.0764517985238102E-2</v>
      </c>
      <c r="M3886" s="16">
        <v>0.17082531995716341</v>
      </c>
      <c r="Q3886" s="3"/>
      <c r="R3886" s="3"/>
    </row>
    <row r="3887" spans="2:18">
      <c r="B3887">
        <v>6</v>
      </c>
      <c r="C3887">
        <v>11</v>
      </c>
      <c r="D3887">
        <v>19</v>
      </c>
      <c r="F3887" s="2">
        <v>2184</v>
      </c>
      <c r="G3887" s="2">
        <v>348.80000000000007</v>
      </c>
      <c r="H3887" s="2">
        <v>600</v>
      </c>
      <c r="I3887" s="15"/>
      <c r="J3887" s="17">
        <v>1.4040286586210649E-4</v>
      </c>
      <c r="K3887" s="4"/>
      <c r="L3887" s="16">
        <v>4.844033093357146E-2</v>
      </c>
      <c r="M3887" s="16">
        <v>3.4261960047416898E-2</v>
      </c>
      <c r="Q3887" s="3"/>
      <c r="R3887" s="3"/>
    </row>
    <row r="3888" spans="2:18">
      <c r="B3888">
        <v>6</v>
      </c>
      <c r="C3888">
        <v>11</v>
      </c>
      <c r="D3888">
        <v>20</v>
      </c>
      <c r="F3888" s="2">
        <v>2510</v>
      </c>
      <c r="G3888" s="2">
        <v>348.80000000000007</v>
      </c>
      <c r="H3888" s="2">
        <v>600</v>
      </c>
      <c r="I3888" s="15"/>
      <c r="J3888" s="17">
        <v>1.5296474726350927E-4</v>
      </c>
      <c r="K3888" s="4"/>
      <c r="L3888" s="16">
        <v>0.17761454675642871</v>
      </c>
      <c r="M3888" s="16">
        <v>2.2078348786638325E-5</v>
      </c>
      <c r="Q3888" s="3"/>
      <c r="R3888" s="3"/>
    </row>
    <row r="3889" spans="2:18">
      <c r="B3889">
        <v>6</v>
      </c>
      <c r="C3889">
        <v>11</v>
      </c>
      <c r="D3889">
        <v>21</v>
      </c>
      <c r="F3889" s="2">
        <v>2840</v>
      </c>
      <c r="G3889" s="2">
        <v>348.80000000000007</v>
      </c>
      <c r="H3889" s="2">
        <v>600</v>
      </c>
      <c r="I3889" s="15"/>
      <c r="J3889" s="17">
        <v>2.5223339303416992E-4</v>
      </c>
      <c r="K3889" s="4"/>
      <c r="L3889" s="16">
        <v>0.2933331150977383</v>
      </c>
      <c r="M3889" s="16">
        <v>0</v>
      </c>
      <c r="Q3889" s="3"/>
      <c r="R3889" s="3"/>
    </row>
    <row r="3890" spans="2:18">
      <c r="B3890">
        <v>6</v>
      </c>
      <c r="C3890">
        <v>11</v>
      </c>
      <c r="D3890">
        <v>22</v>
      </c>
      <c r="F3890" s="2">
        <v>2392.0000000000005</v>
      </c>
      <c r="G3890" s="2">
        <v>348.80000000000007</v>
      </c>
      <c r="H3890" s="2">
        <v>600</v>
      </c>
      <c r="I3890" s="15"/>
      <c r="J3890" s="17">
        <v>2.5055573456968943E-4</v>
      </c>
      <c r="K3890" s="4"/>
      <c r="L3890" s="16">
        <v>0.29871537409035737</v>
      </c>
      <c r="M3890" s="16">
        <v>0</v>
      </c>
      <c r="Q3890" s="3"/>
      <c r="R3890" s="3"/>
    </row>
    <row r="3891" spans="2:18">
      <c r="B3891">
        <v>6</v>
      </c>
      <c r="C3891">
        <v>11</v>
      </c>
      <c r="D3891">
        <v>23</v>
      </c>
      <c r="F3891" s="2">
        <v>1798</v>
      </c>
      <c r="G3891" s="2">
        <v>348.80000000000007</v>
      </c>
      <c r="H3891" s="2">
        <v>600</v>
      </c>
      <c r="I3891" s="15"/>
      <c r="J3891" s="17">
        <v>2.1955264625747026E-4</v>
      </c>
      <c r="K3891" s="4"/>
      <c r="L3891" s="16">
        <v>0.2933331150977383</v>
      </c>
      <c r="M3891" s="16">
        <v>0</v>
      </c>
      <c r="Q3891" s="3"/>
      <c r="R3891" s="3"/>
    </row>
    <row r="3892" spans="2:18">
      <c r="B3892">
        <v>6</v>
      </c>
      <c r="C3892">
        <v>11</v>
      </c>
      <c r="D3892">
        <v>24</v>
      </c>
      <c r="F3892" s="2">
        <v>1200</v>
      </c>
      <c r="G3892" s="2">
        <v>348.80000000000007</v>
      </c>
      <c r="H3892" s="2">
        <v>600</v>
      </c>
      <c r="I3892" s="15"/>
      <c r="J3892" s="17">
        <v>1.8201641694340392E-4</v>
      </c>
      <c r="K3892" s="4"/>
      <c r="L3892" s="16">
        <v>0.26642182013464305</v>
      </c>
      <c r="M3892" s="16">
        <v>0</v>
      </c>
      <c r="Q3892" s="3"/>
      <c r="R3892" s="3"/>
    </row>
    <row r="3893" spans="2:18">
      <c r="B3893">
        <v>6</v>
      </c>
      <c r="C3893">
        <v>12</v>
      </c>
      <c r="D3893">
        <v>1</v>
      </c>
      <c r="F3893" s="2">
        <v>964</v>
      </c>
      <c r="G3893" s="2">
        <v>448.50000000000006</v>
      </c>
      <c r="H3893" s="2">
        <v>600</v>
      </c>
      <c r="I3893" s="15"/>
      <c r="J3893" s="17">
        <v>1.6468228411793502E-4</v>
      </c>
      <c r="K3893" s="4"/>
      <c r="L3893" s="16">
        <v>0.23681939567523827</v>
      </c>
      <c r="M3893" s="16">
        <v>0</v>
      </c>
      <c r="Q3893" s="3"/>
      <c r="R3893" s="3"/>
    </row>
    <row r="3894" spans="2:18">
      <c r="B3894">
        <v>6</v>
      </c>
      <c r="C3894">
        <v>12</v>
      </c>
      <c r="D3894">
        <v>2</v>
      </c>
      <c r="F3894" s="2">
        <v>858</v>
      </c>
      <c r="G3894" s="2">
        <v>448.50000000000006</v>
      </c>
      <c r="H3894" s="2">
        <v>600</v>
      </c>
      <c r="I3894" s="15"/>
      <c r="J3894" s="17">
        <v>1.4378525797250258E-4</v>
      </c>
      <c r="K3894" s="4"/>
      <c r="L3894" s="16">
        <v>0.20183471222321442</v>
      </c>
      <c r="M3894" s="16">
        <v>0</v>
      </c>
      <c r="Q3894" s="3"/>
      <c r="R3894" s="3"/>
    </row>
    <row r="3895" spans="2:18">
      <c r="B3895">
        <v>6</v>
      </c>
      <c r="C3895">
        <v>12</v>
      </c>
      <c r="D3895">
        <v>3</v>
      </c>
      <c r="F3895" s="2">
        <v>836</v>
      </c>
      <c r="G3895" s="2">
        <v>448.50000000000006</v>
      </c>
      <c r="H3895" s="2">
        <v>600</v>
      </c>
      <c r="I3895" s="15"/>
      <c r="J3895" s="17">
        <v>9.2256173778961929E-5</v>
      </c>
      <c r="K3895" s="4"/>
      <c r="L3895" s="16">
        <v>0.17492341726011917</v>
      </c>
      <c r="M3895" s="16">
        <v>0</v>
      </c>
      <c r="Q3895" s="3"/>
      <c r="R3895" s="3"/>
    </row>
    <row r="3896" spans="2:18">
      <c r="B3896">
        <v>6</v>
      </c>
      <c r="C3896">
        <v>12</v>
      </c>
      <c r="D3896">
        <v>4</v>
      </c>
      <c r="F3896" s="2">
        <v>832.00000000000011</v>
      </c>
      <c r="G3896" s="2">
        <v>448.50000000000006</v>
      </c>
      <c r="H3896" s="2">
        <v>600</v>
      </c>
      <c r="I3896" s="15"/>
      <c r="J3896" s="17">
        <v>4.8735326583234238E-5</v>
      </c>
      <c r="K3896" s="4"/>
      <c r="L3896" s="16">
        <v>0.12110082733392866</v>
      </c>
      <c r="M3896" s="16">
        <v>0</v>
      </c>
      <c r="Q3896" s="3"/>
      <c r="R3896" s="3"/>
    </row>
    <row r="3897" spans="2:18">
      <c r="B3897">
        <v>6</v>
      </c>
      <c r="C3897">
        <v>12</v>
      </c>
      <c r="D3897">
        <v>5</v>
      </c>
      <c r="F3897" s="2">
        <v>924</v>
      </c>
      <c r="G3897" s="2">
        <v>498.4</v>
      </c>
      <c r="H3897" s="2">
        <v>600</v>
      </c>
      <c r="I3897" s="15"/>
      <c r="J3897" s="17">
        <v>2.4267384841857376E-5</v>
      </c>
      <c r="K3897" s="4"/>
      <c r="L3897" s="16">
        <v>7.804275539297624E-2</v>
      </c>
      <c r="M3897" s="16">
        <v>-7.0265743533362414E-23</v>
      </c>
      <c r="Q3897" s="3"/>
      <c r="R3897" s="3"/>
    </row>
    <row r="3898" spans="2:18">
      <c r="B3898">
        <v>6</v>
      </c>
      <c r="C3898">
        <v>12</v>
      </c>
      <c r="D3898">
        <v>6</v>
      </c>
      <c r="F3898" s="2">
        <v>1172</v>
      </c>
      <c r="G3898" s="2">
        <v>1425.7</v>
      </c>
      <c r="H3898" s="2">
        <v>814.90800000000013</v>
      </c>
      <c r="I3898" s="15"/>
      <c r="J3898" s="17">
        <v>2.4668498640896343E-5</v>
      </c>
      <c r="K3898" s="4"/>
      <c r="L3898" s="16">
        <v>4.5749201437261938E-2</v>
      </c>
      <c r="M3898" s="16">
        <v>3.1676540000115612E-2</v>
      </c>
      <c r="Q3898" s="3"/>
      <c r="R3898" s="3"/>
    </row>
    <row r="3899" spans="2:18">
      <c r="B3899">
        <v>6</v>
      </c>
      <c r="C3899">
        <v>12</v>
      </c>
      <c r="D3899">
        <v>7</v>
      </c>
      <c r="F3899" s="2">
        <v>1486</v>
      </c>
      <c r="G3899" s="2">
        <v>1667.0000000000002</v>
      </c>
      <c r="H3899" s="2">
        <v>963.03</v>
      </c>
      <c r="I3899" s="15"/>
      <c r="J3899" s="17">
        <v>3.3994394468552271E-5</v>
      </c>
      <c r="K3899" s="4"/>
      <c r="L3899" s="16">
        <v>3.2293553955714309E-2</v>
      </c>
      <c r="M3899" s="16">
        <v>0.16186326414553676</v>
      </c>
      <c r="Q3899" s="3"/>
      <c r="R3899" s="3"/>
    </row>
    <row r="3900" spans="2:18">
      <c r="B3900">
        <v>6</v>
      </c>
      <c r="C3900">
        <v>12</v>
      </c>
      <c r="D3900">
        <v>8</v>
      </c>
      <c r="F3900" s="2">
        <v>1408</v>
      </c>
      <c r="G3900" s="2">
        <v>2757.4</v>
      </c>
      <c r="H3900" s="2">
        <v>1217.2280000000001</v>
      </c>
      <c r="I3900" s="15"/>
      <c r="J3900" s="17">
        <v>4.5726973090441994E-5</v>
      </c>
      <c r="K3900" s="4"/>
      <c r="L3900" s="16">
        <v>2.6911294963095256E-3</v>
      </c>
      <c r="M3900" s="16">
        <v>0.38849975554213684</v>
      </c>
      <c r="Q3900" s="3"/>
      <c r="R3900" s="3"/>
    </row>
    <row r="3901" spans="2:18">
      <c r="B3901">
        <v>6</v>
      </c>
      <c r="C3901">
        <v>12</v>
      </c>
      <c r="D3901">
        <v>9</v>
      </c>
      <c r="F3901" s="2">
        <v>1330</v>
      </c>
      <c r="G3901" s="2">
        <v>2742.2999999999997</v>
      </c>
      <c r="H3901" s="2">
        <v>1242.518</v>
      </c>
      <c r="I3901" s="15"/>
      <c r="J3901" s="17">
        <v>6.1771525052000604E-5</v>
      </c>
      <c r="K3901" s="4"/>
      <c r="L3901" s="16">
        <v>0</v>
      </c>
      <c r="M3901" s="16">
        <v>0.59186242941839184</v>
      </c>
      <c r="Q3901" s="3"/>
      <c r="R3901" s="3"/>
    </row>
    <row r="3902" spans="2:18">
      <c r="B3902">
        <v>6</v>
      </c>
      <c r="C3902">
        <v>12</v>
      </c>
      <c r="D3902">
        <v>10</v>
      </c>
      <c r="F3902" s="2">
        <v>1359.9999999999998</v>
      </c>
      <c r="G3902" s="2">
        <v>2734</v>
      </c>
      <c r="H3902" s="2">
        <v>1242.518</v>
      </c>
      <c r="I3902" s="15"/>
      <c r="J3902" s="17">
        <v>7.0896863980137047E-5</v>
      </c>
      <c r="K3902" s="4"/>
      <c r="L3902" s="16">
        <v>8.0733884889285772E-3</v>
      </c>
      <c r="M3902" s="16">
        <v>0.74704958915314257</v>
      </c>
      <c r="Q3902" s="3"/>
      <c r="R3902" s="3"/>
    </row>
    <row r="3903" spans="2:18">
      <c r="B3903">
        <v>6</v>
      </c>
      <c r="C3903">
        <v>12</v>
      </c>
      <c r="D3903">
        <v>11</v>
      </c>
      <c r="F3903" s="2">
        <v>1380.0000000000002</v>
      </c>
      <c r="G3903" s="2">
        <v>2722.7</v>
      </c>
      <c r="H3903" s="2">
        <v>1242.518</v>
      </c>
      <c r="I3903" s="15"/>
      <c r="J3903" s="17">
        <v>8.2027771903468315E-5</v>
      </c>
      <c r="K3903" s="4"/>
      <c r="L3903" s="16">
        <v>5.3822589926190512E-3</v>
      </c>
      <c r="M3903" s="16">
        <v>0.84899273774294959</v>
      </c>
      <c r="Q3903" s="3"/>
      <c r="R3903" s="3"/>
    </row>
    <row r="3904" spans="2:18">
      <c r="B3904">
        <v>6</v>
      </c>
      <c r="C3904">
        <v>12</v>
      </c>
      <c r="D3904">
        <v>12</v>
      </c>
      <c r="F3904" s="2">
        <v>1350</v>
      </c>
      <c r="G3904" s="2">
        <v>2629.2999999999997</v>
      </c>
      <c r="H3904" s="2">
        <v>1217.2280000000001</v>
      </c>
      <c r="I3904" s="15"/>
      <c r="J3904" s="17">
        <v>8.7643365090013832E-5</v>
      </c>
      <c r="K3904" s="4"/>
      <c r="L3904" s="16">
        <v>2.6911294963095256E-3</v>
      </c>
      <c r="M3904" s="16">
        <v>0.89368409644424396</v>
      </c>
      <c r="Q3904" s="3"/>
      <c r="R3904" s="3"/>
    </row>
    <row r="3905" spans="2:18">
      <c r="B3905">
        <v>6</v>
      </c>
      <c r="C3905">
        <v>12</v>
      </c>
      <c r="D3905">
        <v>13</v>
      </c>
      <c r="F3905" s="2">
        <v>1306</v>
      </c>
      <c r="G3905" s="2">
        <v>2709.2000000000003</v>
      </c>
      <c r="H3905" s="2">
        <v>1242.518</v>
      </c>
      <c r="I3905" s="15"/>
      <c r="J3905" s="17">
        <v>9.4763135022955463E-5</v>
      </c>
      <c r="K3905" s="4"/>
      <c r="L3905" s="16">
        <v>0</v>
      </c>
      <c r="M3905" s="16">
        <v>0.89046403436808774</v>
      </c>
      <c r="Q3905" s="3"/>
      <c r="R3905" s="3"/>
    </row>
    <row r="3906" spans="2:18">
      <c r="B3906">
        <v>6</v>
      </c>
      <c r="C3906">
        <v>12</v>
      </c>
      <c r="D3906">
        <v>14</v>
      </c>
      <c r="F3906" s="2">
        <v>1288</v>
      </c>
      <c r="G3906" s="2">
        <v>2713.6</v>
      </c>
      <c r="H3906" s="2">
        <v>1242.518</v>
      </c>
      <c r="I3906" s="15"/>
      <c r="J3906" s="17">
        <v>1.05557107355094E-4</v>
      </c>
      <c r="K3906" s="4"/>
      <c r="L3906" s="16">
        <v>0</v>
      </c>
      <c r="M3906" s="16">
        <v>0.84273055068561686</v>
      </c>
      <c r="Q3906" s="3"/>
      <c r="R3906" s="3"/>
    </row>
    <row r="3907" spans="2:18">
      <c r="B3907">
        <v>6</v>
      </c>
      <c r="C3907">
        <v>12</v>
      </c>
      <c r="D3907">
        <v>15</v>
      </c>
      <c r="F3907" s="2">
        <v>1342</v>
      </c>
      <c r="G3907" s="2">
        <v>2715.1</v>
      </c>
      <c r="H3907" s="2">
        <v>1242.518</v>
      </c>
      <c r="I3907" s="15"/>
      <c r="J3907" s="17">
        <v>1.1428935476017228E-4</v>
      </c>
      <c r="K3907" s="4"/>
      <c r="L3907" s="16">
        <v>1.0764517985238102E-2</v>
      </c>
      <c r="M3907" s="16">
        <v>0.74592963431099302</v>
      </c>
      <c r="Q3907" s="3"/>
      <c r="R3907" s="3"/>
    </row>
    <row r="3908" spans="2:18">
      <c r="B3908">
        <v>6</v>
      </c>
      <c r="C3908">
        <v>12</v>
      </c>
      <c r="D3908">
        <v>16</v>
      </c>
      <c r="F3908" s="2">
        <v>1537.9999999999998</v>
      </c>
      <c r="G3908" s="2">
        <v>2708.3</v>
      </c>
      <c r="H3908" s="2">
        <v>1242.518</v>
      </c>
      <c r="I3908" s="15"/>
      <c r="J3908" s="17">
        <v>1.2393814719605459E-4</v>
      </c>
      <c r="K3908" s="4"/>
      <c r="L3908" s="16">
        <v>6.4587107911428618E-2</v>
      </c>
      <c r="M3908" s="16">
        <v>0.59390043837492856</v>
      </c>
      <c r="Q3908" s="3"/>
      <c r="R3908" s="3"/>
    </row>
    <row r="3909" spans="2:18">
      <c r="B3909">
        <v>6</v>
      </c>
      <c r="C3909">
        <v>12</v>
      </c>
      <c r="D3909">
        <v>17</v>
      </c>
      <c r="F3909" s="2">
        <v>1878</v>
      </c>
      <c r="G3909" s="2">
        <v>2430.8000000000002</v>
      </c>
      <c r="H3909" s="2">
        <v>611.09199999999998</v>
      </c>
      <c r="I3909" s="15"/>
      <c r="J3909" s="17">
        <v>1.2281603134324309E-4</v>
      </c>
      <c r="K3909" s="4"/>
      <c r="L3909" s="16">
        <v>0.2798774676161907</v>
      </c>
      <c r="M3909" s="16">
        <v>0.39197007100851589</v>
      </c>
      <c r="Q3909" s="3"/>
      <c r="R3909" s="3"/>
    </row>
    <row r="3910" spans="2:18">
      <c r="B3910">
        <v>6</v>
      </c>
      <c r="C3910">
        <v>12</v>
      </c>
      <c r="D3910">
        <v>18</v>
      </c>
      <c r="F3910" s="2">
        <v>1972</v>
      </c>
      <c r="G3910" s="2">
        <v>2074.6999999999998</v>
      </c>
      <c r="H3910" s="2">
        <v>600</v>
      </c>
      <c r="I3910" s="15"/>
      <c r="J3910" s="17">
        <v>1.3191730344343718E-4</v>
      </c>
      <c r="K3910" s="4"/>
      <c r="L3910" s="16">
        <v>0.34177344603130977</v>
      </c>
      <c r="M3910" s="16">
        <v>0.16918290546820061</v>
      </c>
      <c r="Q3910" s="3"/>
      <c r="R3910" s="3"/>
    </row>
    <row r="3911" spans="2:18">
      <c r="B3911">
        <v>6</v>
      </c>
      <c r="C3911">
        <v>12</v>
      </c>
      <c r="D3911">
        <v>19</v>
      </c>
      <c r="F3911" s="2">
        <v>2098</v>
      </c>
      <c r="G3911" s="2">
        <v>2080</v>
      </c>
      <c r="H3911" s="2">
        <v>600</v>
      </c>
      <c r="I3911" s="15"/>
      <c r="J3911" s="17">
        <v>1.4040286586210649E-4</v>
      </c>
      <c r="K3911" s="4"/>
      <c r="L3911" s="16">
        <v>0.44403636689107173</v>
      </c>
      <c r="M3911" s="16">
        <v>3.3835523513202258E-2</v>
      </c>
      <c r="Q3911" s="3"/>
      <c r="R3911" s="3"/>
    </row>
    <row r="3912" spans="2:18">
      <c r="B3912">
        <v>6</v>
      </c>
      <c r="C3912">
        <v>12</v>
      </c>
      <c r="D3912">
        <v>20</v>
      </c>
      <c r="F3912" s="2">
        <v>2440</v>
      </c>
      <c r="G3912" s="2">
        <v>1789.2</v>
      </c>
      <c r="H3912" s="2">
        <v>600</v>
      </c>
      <c r="I3912" s="15"/>
      <c r="J3912" s="17">
        <v>1.5296474726350927E-4</v>
      </c>
      <c r="K3912" s="4"/>
      <c r="L3912" s="16">
        <v>0.54899041724714326</v>
      </c>
      <c r="M3912" s="16">
        <v>2.188826133860334E-5</v>
      </c>
      <c r="Q3912" s="3"/>
      <c r="R3912" s="3"/>
    </row>
    <row r="3913" spans="2:18">
      <c r="B3913">
        <v>6</v>
      </c>
      <c r="C3913">
        <v>12</v>
      </c>
      <c r="D3913">
        <v>21</v>
      </c>
      <c r="F3913" s="2">
        <v>2768</v>
      </c>
      <c r="G3913" s="2">
        <v>1800.5000000000002</v>
      </c>
      <c r="H3913" s="2">
        <v>600</v>
      </c>
      <c r="I3913" s="15"/>
      <c r="J3913" s="17">
        <v>2.5223339303416992E-4</v>
      </c>
      <c r="K3913" s="4"/>
      <c r="L3913" s="16">
        <v>0.52746138127666709</v>
      </c>
      <c r="M3913" s="16">
        <v>0</v>
      </c>
      <c r="Q3913" s="3"/>
      <c r="R3913" s="3"/>
    </row>
    <row r="3914" spans="2:18">
      <c r="B3914">
        <v>6</v>
      </c>
      <c r="C3914">
        <v>12</v>
      </c>
      <c r="D3914">
        <v>22</v>
      </c>
      <c r="F3914" s="2">
        <v>2334</v>
      </c>
      <c r="G3914" s="2">
        <v>498.4</v>
      </c>
      <c r="H3914" s="2">
        <v>600</v>
      </c>
      <c r="I3914" s="15"/>
      <c r="J3914" s="17">
        <v>2.5055573456968943E-4</v>
      </c>
      <c r="K3914" s="4"/>
      <c r="L3914" s="16">
        <v>0.52477025178035752</v>
      </c>
      <c r="M3914" s="16">
        <v>0</v>
      </c>
      <c r="Q3914" s="3"/>
      <c r="R3914" s="3"/>
    </row>
    <row r="3915" spans="2:18">
      <c r="B3915">
        <v>6</v>
      </c>
      <c r="C3915">
        <v>12</v>
      </c>
      <c r="D3915">
        <v>23</v>
      </c>
      <c r="F3915" s="2">
        <v>1768</v>
      </c>
      <c r="G3915" s="2">
        <v>448.50000000000006</v>
      </c>
      <c r="H3915" s="2">
        <v>600</v>
      </c>
      <c r="I3915" s="15"/>
      <c r="J3915" s="17">
        <v>2.1955264625747026E-4</v>
      </c>
      <c r="K3915" s="4"/>
      <c r="L3915" s="16">
        <v>0.50862347480250036</v>
      </c>
      <c r="M3915" s="16">
        <v>0</v>
      </c>
      <c r="Q3915" s="3"/>
      <c r="R3915" s="3"/>
    </row>
    <row r="3916" spans="2:18">
      <c r="B3916">
        <v>6</v>
      </c>
      <c r="C3916">
        <v>12</v>
      </c>
      <c r="D3916">
        <v>24</v>
      </c>
      <c r="F3916" s="2">
        <v>1186</v>
      </c>
      <c r="G3916" s="2">
        <v>448.50000000000006</v>
      </c>
      <c r="H3916" s="2">
        <v>600</v>
      </c>
      <c r="I3916" s="15"/>
      <c r="J3916" s="17">
        <v>1.8201641694340392E-4</v>
      </c>
      <c r="K3916" s="4"/>
      <c r="L3916" s="16">
        <v>0.49785895681726228</v>
      </c>
      <c r="M3916" s="16">
        <v>0</v>
      </c>
      <c r="Q3916" s="3"/>
      <c r="R3916" s="3"/>
    </row>
    <row r="3917" spans="2:18">
      <c r="B3917">
        <v>6</v>
      </c>
      <c r="C3917">
        <v>13</v>
      </c>
      <c r="D3917">
        <v>1</v>
      </c>
      <c r="F3917" s="2">
        <v>964</v>
      </c>
      <c r="G3917" s="2">
        <v>448.50000000000006</v>
      </c>
      <c r="H3917" s="2">
        <v>600</v>
      </c>
      <c r="I3917" s="15"/>
      <c r="J3917" s="17">
        <v>1.6468228411793502E-4</v>
      </c>
      <c r="K3917" s="4"/>
      <c r="L3917" s="16">
        <v>0.44134523739476222</v>
      </c>
      <c r="M3917" s="16">
        <v>0</v>
      </c>
      <c r="Q3917" s="3"/>
      <c r="R3917" s="3"/>
    </row>
    <row r="3918" spans="2:18">
      <c r="B3918">
        <v>6</v>
      </c>
      <c r="C3918">
        <v>13</v>
      </c>
      <c r="D3918">
        <v>2</v>
      </c>
      <c r="F3918" s="2">
        <v>858</v>
      </c>
      <c r="G3918" s="2">
        <v>448.50000000000006</v>
      </c>
      <c r="H3918" s="2">
        <v>600</v>
      </c>
      <c r="I3918" s="15"/>
      <c r="J3918" s="17">
        <v>1.4378525797250258E-4</v>
      </c>
      <c r="K3918" s="4"/>
      <c r="L3918" s="16">
        <v>0.36061135250547643</v>
      </c>
      <c r="M3918" s="16">
        <v>0</v>
      </c>
      <c r="Q3918" s="3"/>
      <c r="R3918" s="3"/>
    </row>
    <row r="3919" spans="2:18">
      <c r="B3919">
        <v>6</v>
      </c>
      <c r="C3919">
        <v>13</v>
      </c>
      <c r="D3919">
        <v>3</v>
      </c>
      <c r="F3919" s="2">
        <v>836</v>
      </c>
      <c r="G3919" s="2">
        <v>448.50000000000006</v>
      </c>
      <c r="H3919" s="2">
        <v>600</v>
      </c>
      <c r="I3919" s="15"/>
      <c r="J3919" s="17">
        <v>9.2256173778961929E-5</v>
      </c>
      <c r="K3919" s="4"/>
      <c r="L3919" s="16">
        <v>0.25834843164571447</v>
      </c>
      <c r="M3919" s="16">
        <v>0</v>
      </c>
      <c r="Q3919" s="3"/>
      <c r="R3919" s="3"/>
    </row>
    <row r="3920" spans="2:18">
      <c r="B3920">
        <v>6</v>
      </c>
      <c r="C3920">
        <v>13</v>
      </c>
      <c r="D3920">
        <v>4</v>
      </c>
      <c r="F3920" s="2">
        <v>832.00000000000011</v>
      </c>
      <c r="G3920" s="2">
        <v>448.50000000000006</v>
      </c>
      <c r="H3920" s="2">
        <v>600</v>
      </c>
      <c r="I3920" s="15"/>
      <c r="J3920" s="17">
        <v>4.8735326583234238E-5</v>
      </c>
      <c r="K3920" s="4"/>
      <c r="L3920" s="16">
        <v>0.17223228776380964</v>
      </c>
      <c r="M3920" s="16">
        <v>0</v>
      </c>
      <c r="Q3920" s="3"/>
      <c r="R3920" s="3"/>
    </row>
    <row r="3921" spans="2:18">
      <c r="B3921">
        <v>6</v>
      </c>
      <c r="C3921">
        <v>13</v>
      </c>
      <c r="D3921">
        <v>5</v>
      </c>
      <c r="F3921" s="2">
        <v>924</v>
      </c>
      <c r="G3921" s="2">
        <v>498.4</v>
      </c>
      <c r="H3921" s="2">
        <v>600</v>
      </c>
      <c r="I3921" s="15"/>
      <c r="J3921" s="17">
        <v>2.4267384841857376E-5</v>
      </c>
      <c r="K3921" s="4"/>
      <c r="L3921" s="16">
        <v>0.10226292085976198</v>
      </c>
      <c r="M3921" s="16">
        <v>0</v>
      </c>
      <c r="Q3921" s="3"/>
      <c r="R3921" s="3"/>
    </row>
    <row r="3922" spans="2:18">
      <c r="B3922">
        <v>6</v>
      </c>
      <c r="C3922">
        <v>13</v>
      </c>
      <c r="D3922">
        <v>6</v>
      </c>
      <c r="F3922" s="2">
        <v>1172</v>
      </c>
      <c r="G3922" s="2">
        <v>1454.1000000000001</v>
      </c>
      <c r="H3922" s="2">
        <v>814.90800000000013</v>
      </c>
      <c r="I3922" s="15"/>
      <c r="J3922" s="17">
        <v>2.4668498640896343E-5</v>
      </c>
      <c r="K3922" s="4"/>
      <c r="L3922" s="16">
        <v>2.9602424459404784E-2</v>
      </c>
      <c r="M3922" s="16">
        <v>3.1074019996665439E-2</v>
      </c>
      <c r="Q3922" s="3"/>
      <c r="R3922" s="3"/>
    </row>
    <row r="3923" spans="2:18">
      <c r="B3923">
        <v>6</v>
      </c>
      <c r="C3923">
        <v>13</v>
      </c>
      <c r="D3923">
        <v>7</v>
      </c>
      <c r="F3923" s="2">
        <v>1486</v>
      </c>
      <c r="G3923" s="2">
        <v>1678.3000000000002</v>
      </c>
      <c r="H3923" s="2">
        <v>963.03</v>
      </c>
      <c r="I3923" s="15"/>
      <c r="J3923" s="17">
        <v>3.3994394468552271E-5</v>
      </c>
      <c r="K3923" s="4"/>
      <c r="L3923" s="16">
        <v>5.3822589926190512E-3</v>
      </c>
      <c r="M3923" s="16">
        <v>0.15835968171210849</v>
      </c>
      <c r="Q3923" s="3"/>
      <c r="R3923" s="3"/>
    </row>
    <row r="3924" spans="2:18">
      <c r="B3924">
        <v>6</v>
      </c>
      <c r="C3924">
        <v>13</v>
      </c>
      <c r="D3924">
        <v>8</v>
      </c>
      <c r="F3924" s="2">
        <v>1408</v>
      </c>
      <c r="G3924" s="2">
        <v>2769.9</v>
      </c>
      <c r="H3924" s="2">
        <v>1217.2280000000001</v>
      </c>
      <c r="I3924" s="15"/>
      <c r="J3924" s="17">
        <v>4.5726973090441994E-5</v>
      </c>
      <c r="K3924" s="4"/>
      <c r="L3924" s="16">
        <v>0</v>
      </c>
      <c r="M3924" s="16">
        <v>0.38454789207071272</v>
      </c>
      <c r="Q3924" s="3"/>
      <c r="R3924" s="3"/>
    </row>
    <row r="3925" spans="2:18">
      <c r="B3925">
        <v>6</v>
      </c>
      <c r="C3925">
        <v>13</v>
      </c>
      <c r="D3925">
        <v>9</v>
      </c>
      <c r="F3925" s="2">
        <v>1330</v>
      </c>
      <c r="G3925" s="2">
        <v>2740.3</v>
      </c>
      <c r="H3925" s="2">
        <v>1242.518</v>
      </c>
      <c r="I3925" s="15"/>
      <c r="J3925" s="17">
        <v>6.1771525052000604E-5</v>
      </c>
      <c r="K3925" s="4"/>
      <c r="L3925" s="16">
        <v>0</v>
      </c>
      <c r="M3925" s="16">
        <v>0.58778929661511881</v>
      </c>
      <c r="Q3925" s="3"/>
      <c r="R3925" s="3"/>
    </row>
    <row r="3926" spans="2:18">
      <c r="B3926">
        <v>6</v>
      </c>
      <c r="C3926">
        <v>13</v>
      </c>
      <c r="D3926">
        <v>10</v>
      </c>
      <c r="F3926" s="2">
        <v>1359.9999999999998</v>
      </c>
      <c r="G3926" s="2">
        <v>2728.6</v>
      </c>
      <c r="H3926" s="2">
        <v>1242.518</v>
      </c>
      <c r="I3926" s="15"/>
      <c r="J3926" s="17">
        <v>7.0896863980137047E-5</v>
      </c>
      <c r="K3926" s="4"/>
      <c r="L3926" s="16">
        <v>0</v>
      </c>
      <c r="M3926" s="16">
        <v>0.74032542727623774</v>
      </c>
      <c r="Q3926" s="3"/>
      <c r="R3926" s="3"/>
    </row>
    <row r="3927" spans="2:18">
      <c r="B3927">
        <v>6</v>
      </c>
      <c r="C3927">
        <v>13</v>
      </c>
      <c r="D3927">
        <v>11</v>
      </c>
      <c r="F3927" s="2">
        <v>1380.0000000000002</v>
      </c>
      <c r="G3927" s="2">
        <v>2722.7999999999997</v>
      </c>
      <c r="H3927" s="2">
        <v>1242.518</v>
      </c>
      <c r="I3927" s="15"/>
      <c r="J3927" s="17">
        <v>8.2027771903468315E-5</v>
      </c>
      <c r="K3927" s="4"/>
      <c r="L3927" s="16">
        <v>0</v>
      </c>
      <c r="M3927" s="16">
        <v>0.84246849890539188</v>
      </c>
      <c r="Q3927" s="3"/>
      <c r="R3927" s="3"/>
    </row>
    <row r="3928" spans="2:18">
      <c r="B3928">
        <v>6</v>
      </c>
      <c r="C3928">
        <v>13</v>
      </c>
      <c r="D3928">
        <v>12</v>
      </c>
      <c r="F3928" s="2">
        <v>1350</v>
      </c>
      <c r="G3928" s="2">
        <v>2626.7000000000003</v>
      </c>
      <c r="H3928" s="2">
        <v>1217.2280000000001</v>
      </c>
      <c r="I3928" s="15"/>
      <c r="J3928" s="17">
        <v>8.7643365090013832E-5</v>
      </c>
      <c r="K3928" s="4"/>
      <c r="L3928" s="16">
        <v>8.0733884889285772E-3</v>
      </c>
      <c r="M3928" s="16">
        <v>0.89498059319806444</v>
      </c>
      <c r="Q3928" s="3"/>
      <c r="R3928" s="3"/>
    </row>
    <row r="3929" spans="2:18">
      <c r="B3929">
        <v>6</v>
      </c>
      <c r="C3929">
        <v>13</v>
      </c>
      <c r="D3929">
        <v>13</v>
      </c>
      <c r="F3929" s="2">
        <v>1306</v>
      </c>
      <c r="G3929" s="2">
        <v>2698.3</v>
      </c>
      <c r="H3929" s="2">
        <v>1242.518</v>
      </c>
      <c r="I3929" s="15"/>
      <c r="J3929" s="17">
        <v>9.4763135022955463E-5</v>
      </c>
      <c r="K3929" s="4"/>
      <c r="L3929" s="16">
        <v>6.4587107911428618E-2</v>
      </c>
      <c r="M3929" s="16">
        <v>0.89844171667275385</v>
      </c>
      <c r="Q3929" s="3"/>
      <c r="R3929" s="3"/>
    </row>
    <row r="3930" spans="2:18">
      <c r="B3930">
        <v>6</v>
      </c>
      <c r="C3930">
        <v>13</v>
      </c>
      <c r="D3930">
        <v>14</v>
      </c>
      <c r="F3930" s="2">
        <v>1290</v>
      </c>
      <c r="G3930" s="2">
        <v>2690.1</v>
      </c>
      <c r="H3930" s="2">
        <v>1242.518</v>
      </c>
      <c r="I3930" s="15"/>
      <c r="J3930" s="17">
        <v>1.05557107355094E-4</v>
      </c>
      <c r="K3930" s="4"/>
      <c r="L3930" s="16">
        <v>0.209908100712143</v>
      </c>
      <c r="M3930" s="16">
        <v>0.85071251348688015</v>
      </c>
      <c r="Q3930" s="3"/>
      <c r="R3930" s="3"/>
    </row>
    <row r="3931" spans="2:18">
      <c r="B3931">
        <v>6</v>
      </c>
      <c r="C3931">
        <v>13</v>
      </c>
      <c r="D3931">
        <v>15</v>
      </c>
      <c r="F3931" s="2">
        <v>1496</v>
      </c>
      <c r="G3931" s="2">
        <v>2687.6</v>
      </c>
      <c r="H3931" s="2">
        <v>1242.518</v>
      </c>
      <c r="I3931" s="15"/>
      <c r="J3931" s="17">
        <v>1.1428935476017228E-4</v>
      </c>
      <c r="K3931" s="4"/>
      <c r="L3931" s="16">
        <v>0.36599361149809551</v>
      </c>
      <c r="M3931" s="16">
        <v>0.7493521314817202</v>
      </c>
      <c r="Q3931" s="3"/>
      <c r="R3931" s="3"/>
    </row>
    <row r="3932" spans="2:18">
      <c r="B3932">
        <v>6</v>
      </c>
      <c r="C3932">
        <v>13</v>
      </c>
      <c r="D3932">
        <v>16</v>
      </c>
      <c r="F3932" s="2">
        <v>1886</v>
      </c>
      <c r="G3932" s="2">
        <v>2677.3</v>
      </c>
      <c r="H3932" s="2">
        <v>1242.518</v>
      </c>
      <c r="I3932" s="15"/>
      <c r="J3932" s="17">
        <v>1.2393814719605459E-4</v>
      </c>
      <c r="K3932" s="4"/>
      <c r="L3932" s="16">
        <v>0.46287427336523845</v>
      </c>
      <c r="M3932" s="16">
        <v>0.59437012863203664</v>
      </c>
      <c r="Q3932" s="3"/>
      <c r="R3932" s="3"/>
    </row>
    <row r="3933" spans="2:18">
      <c r="B3933">
        <v>6</v>
      </c>
      <c r="C3933">
        <v>13</v>
      </c>
      <c r="D3933">
        <v>17</v>
      </c>
      <c r="F3933" s="2">
        <v>2314</v>
      </c>
      <c r="G3933" s="2">
        <v>2398.5</v>
      </c>
      <c r="H3933" s="2">
        <v>611.09199999999998</v>
      </c>
      <c r="I3933" s="15"/>
      <c r="J3933" s="17">
        <v>1.2281603134324309E-4</v>
      </c>
      <c r="K3933" s="4"/>
      <c r="L3933" s="16">
        <v>0.5462992877508337</v>
      </c>
      <c r="M3933" s="16">
        <v>0.39097291182662658</v>
      </c>
      <c r="Q3933" s="3"/>
      <c r="R3933" s="3"/>
    </row>
    <row r="3934" spans="2:18">
      <c r="B3934">
        <v>6</v>
      </c>
      <c r="C3934">
        <v>13</v>
      </c>
      <c r="D3934">
        <v>18</v>
      </c>
      <c r="F3934" s="2">
        <v>2520</v>
      </c>
      <c r="G3934" s="2">
        <v>2046.6000000000001</v>
      </c>
      <c r="H3934" s="2">
        <v>600</v>
      </c>
      <c r="I3934" s="15"/>
      <c r="J3934" s="17">
        <v>1.3191730344343718E-4</v>
      </c>
      <c r="K3934" s="4"/>
      <c r="L3934" s="16">
        <v>0.55168154674345282</v>
      </c>
      <c r="M3934" s="16">
        <v>0.16852431439430804</v>
      </c>
      <c r="Q3934" s="3"/>
      <c r="R3934" s="3"/>
    </row>
    <row r="3935" spans="2:18">
      <c r="B3935">
        <v>6</v>
      </c>
      <c r="C3935">
        <v>13</v>
      </c>
      <c r="D3935">
        <v>19</v>
      </c>
      <c r="F3935" s="2">
        <v>2586.0000000000005</v>
      </c>
      <c r="G3935" s="2">
        <v>2069.6</v>
      </c>
      <c r="H3935" s="2">
        <v>600</v>
      </c>
      <c r="I3935" s="15"/>
      <c r="J3935" s="17">
        <v>1.4040286586210649E-4</v>
      </c>
      <c r="K3935" s="4"/>
      <c r="L3935" s="16">
        <v>0.55437267623976227</v>
      </c>
      <c r="M3935" s="16">
        <v>3.3738871959527302E-2</v>
      </c>
      <c r="Q3935" s="3"/>
      <c r="R3935" s="3"/>
    </row>
    <row r="3936" spans="2:18">
      <c r="B3936">
        <v>6</v>
      </c>
      <c r="C3936">
        <v>13</v>
      </c>
      <c r="D3936">
        <v>20</v>
      </c>
      <c r="F3936" s="2">
        <v>2840</v>
      </c>
      <c r="G3936" s="2">
        <v>1779.5000000000002</v>
      </c>
      <c r="H3936" s="2">
        <v>600</v>
      </c>
      <c r="I3936" s="15"/>
      <c r="J3936" s="17">
        <v>1.5296474726350927E-4</v>
      </c>
      <c r="K3936" s="4"/>
      <c r="L3936" s="16">
        <v>0.61088639566226233</v>
      </c>
      <c r="M3936" s="16">
        <v>2.8488094827500252E-5</v>
      </c>
      <c r="Q3936" s="3"/>
      <c r="R3936" s="3"/>
    </row>
    <row r="3937" spans="2:18">
      <c r="B3937">
        <v>6</v>
      </c>
      <c r="C3937">
        <v>13</v>
      </c>
      <c r="D3937">
        <v>21</v>
      </c>
      <c r="F3937" s="2">
        <v>3092</v>
      </c>
      <c r="G3937" s="2">
        <v>1789.3999999999999</v>
      </c>
      <c r="H3937" s="2">
        <v>600</v>
      </c>
      <c r="I3937" s="15"/>
      <c r="J3937" s="17">
        <v>2.5223339303416992E-4</v>
      </c>
      <c r="K3937" s="4"/>
      <c r="L3937" s="16">
        <v>0.60281300717333375</v>
      </c>
      <c r="M3937" s="16">
        <v>0</v>
      </c>
      <c r="Q3937" s="3"/>
      <c r="R3937" s="3"/>
    </row>
    <row r="3938" spans="2:18">
      <c r="B3938">
        <v>6</v>
      </c>
      <c r="C3938">
        <v>13</v>
      </c>
      <c r="D3938">
        <v>22</v>
      </c>
      <c r="F3938" s="2">
        <v>2522.0000000000005</v>
      </c>
      <c r="G3938" s="2">
        <v>498.4</v>
      </c>
      <c r="H3938" s="2">
        <v>600</v>
      </c>
      <c r="I3938" s="15"/>
      <c r="J3938" s="17">
        <v>2.5055573456968943E-4</v>
      </c>
      <c r="K3938" s="4"/>
      <c r="L3938" s="16">
        <v>0.66740011508476238</v>
      </c>
      <c r="M3938" s="16">
        <v>0</v>
      </c>
      <c r="Q3938" s="3"/>
      <c r="R3938" s="3"/>
    </row>
    <row r="3939" spans="2:18">
      <c r="B3939">
        <v>6</v>
      </c>
      <c r="C3939">
        <v>13</v>
      </c>
      <c r="D3939">
        <v>23</v>
      </c>
      <c r="F3939" s="2">
        <v>1820</v>
      </c>
      <c r="G3939" s="2">
        <v>448.50000000000006</v>
      </c>
      <c r="H3939" s="2">
        <v>600</v>
      </c>
      <c r="I3939" s="15"/>
      <c r="J3939" s="17">
        <v>2.1955264625747026E-4</v>
      </c>
      <c r="K3939" s="4"/>
      <c r="L3939" s="16">
        <v>0.72122270501095287</v>
      </c>
      <c r="M3939" s="16">
        <v>0</v>
      </c>
      <c r="Q3939" s="3"/>
      <c r="R3939" s="3"/>
    </row>
    <row r="3940" spans="2:18">
      <c r="B3940">
        <v>6</v>
      </c>
      <c r="C3940">
        <v>13</v>
      </c>
      <c r="D3940">
        <v>24</v>
      </c>
      <c r="F3940" s="2">
        <v>1186</v>
      </c>
      <c r="G3940" s="2">
        <v>448.50000000000006</v>
      </c>
      <c r="H3940" s="2">
        <v>600</v>
      </c>
      <c r="I3940" s="15"/>
      <c r="J3940" s="17">
        <v>1.8201641694340392E-4</v>
      </c>
      <c r="K3940" s="4"/>
      <c r="L3940" s="16">
        <v>0.79119207191500052</v>
      </c>
      <c r="M3940" s="16">
        <v>0</v>
      </c>
      <c r="Q3940" s="3"/>
      <c r="R3940" s="3"/>
    </row>
    <row r="3941" spans="2:18">
      <c r="B3941">
        <v>6</v>
      </c>
      <c r="C3941">
        <v>14</v>
      </c>
      <c r="D3941">
        <v>1</v>
      </c>
      <c r="F3941" s="2">
        <v>964</v>
      </c>
      <c r="G3941" s="2">
        <v>448.50000000000006</v>
      </c>
      <c r="H3941" s="2">
        <v>600</v>
      </c>
      <c r="I3941" s="15"/>
      <c r="J3941" s="17">
        <v>1.6468228411793502E-4</v>
      </c>
      <c r="K3941" s="4"/>
      <c r="L3941" s="16">
        <v>0.78850094241869106</v>
      </c>
      <c r="M3941" s="16">
        <v>0</v>
      </c>
      <c r="Q3941" s="3"/>
      <c r="R3941" s="3"/>
    </row>
    <row r="3942" spans="2:18">
      <c r="B3942">
        <v>6</v>
      </c>
      <c r="C3942">
        <v>14</v>
      </c>
      <c r="D3942">
        <v>2</v>
      </c>
      <c r="F3942" s="2">
        <v>858</v>
      </c>
      <c r="G3942" s="2">
        <v>448.50000000000006</v>
      </c>
      <c r="H3942" s="2">
        <v>600</v>
      </c>
      <c r="I3942" s="15"/>
      <c r="J3942" s="17">
        <v>1.4378525797250258E-4</v>
      </c>
      <c r="K3942" s="4"/>
      <c r="L3942" s="16">
        <v>0.77235416544083391</v>
      </c>
      <c r="M3942" s="16">
        <v>0</v>
      </c>
      <c r="Q3942" s="3"/>
      <c r="R3942" s="3"/>
    </row>
    <row r="3943" spans="2:18">
      <c r="B3943">
        <v>6</v>
      </c>
      <c r="C3943">
        <v>14</v>
      </c>
      <c r="D3943">
        <v>3</v>
      </c>
      <c r="F3943" s="2">
        <v>836</v>
      </c>
      <c r="G3943" s="2">
        <v>448.50000000000006</v>
      </c>
      <c r="H3943" s="2">
        <v>600</v>
      </c>
      <c r="I3943" s="15"/>
      <c r="J3943" s="17">
        <v>9.2256173778961929E-5</v>
      </c>
      <c r="K3943" s="4"/>
      <c r="L3943" s="16">
        <v>0.72929609349988145</v>
      </c>
      <c r="M3943" s="16">
        <v>0</v>
      </c>
      <c r="Q3943" s="3"/>
      <c r="R3943" s="3"/>
    </row>
    <row r="3944" spans="2:18">
      <c r="B3944">
        <v>6</v>
      </c>
      <c r="C3944">
        <v>14</v>
      </c>
      <c r="D3944">
        <v>4</v>
      </c>
      <c r="F3944" s="2">
        <v>832.00000000000011</v>
      </c>
      <c r="G3944" s="2">
        <v>448.50000000000006</v>
      </c>
      <c r="H3944" s="2">
        <v>600</v>
      </c>
      <c r="I3944" s="15"/>
      <c r="J3944" s="17">
        <v>4.8735326583234238E-5</v>
      </c>
      <c r="K3944" s="4"/>
      <c r="L3944" s="16">
        <v>0.68085576256630997</v>
      </c>
      <c r="M3944" s="16">
        <v>0</v>
      </c>
      <c r="Q3944" s="3"/>
      <c r="R3944" s="3"/>
    </row>
    <row r="3945" spans="2:18">
      <c r="B3945">
        <v>6</v>
      </c>
      <c r="C3945">
        <v>14</v>
      </c>
      <c r="D3945">
        <v>5</v>
      </c>
      <c r="F3945" s="2">
        <v>924</v>
      </c>
      <c r="G3945" s="2">
        <v>498.4</v>
      </c>
      <c r="H3945" s="2">
        <v>600</v>
      </c>
      <c r="I3945" s="15"/>
      <c r="J3945" s="17">
        <v>2.4267384841857376E-5</v>
      </c>
      <c r="K3945" s="4"/>
      <c r="L3945" s="16">
        <v>0.56782832372130998</v>
      </c>
      <c r="M3945" s="16">
        <v>0</v>
      </c>
      <c r="Q3945" s="3"/>
      <c r="R3945" s="3"/>
    </row>
    <row r="3946" spans="2:18">
      <c r="B3946">
        <v>6</v>
      </c>
      <c r="C3946">
        <v>14</v>
      </c>
      <c r="D3946">
        <v>6</v>
      </c>
      <c r="F3946" s="2">
        <v>1172</v>
      </c>
      <c r="G3946" s="2">
        <v>1465.9</v>
      </c>
      <c r="H3946" s="2">
        <v>814.90800000000013</v>
      </c>
      <c r="I3946" s="15"/>
      <c r="J3946" s="17">
        <v>2.4668498640896343E-5</v>
      </c>
      <c r="K3946" s="4"/>
      <c r="L3946" s="16">
        <v>0.40905168343904791</v>
      </c>
      <c r="M3946" s="16">
        <v>3.0606116383472319E-2</v>
      </c>
      <c r="Q3946" s="3"/>
      <c r="R3946" s="3"/>
    </row>
    <row r="3947" spans="2:18">
      <c r="B3947">
        <v>6</v>
      </c>
      <c r="C3947">
        <v>14</v>
      </c>
      <c r="D3947">
        <v>7</v>
      </c>
      <c r="F3947" s="2">
        <v>1486</v>
      </c>
      <c r="G3947" s="2">
        <v>1691.8</v>
      </c>
      <c r="H3947" s="2">
        <v>963.03</v>
      </c>
      <c r="I3947" s="15"/>
      <c r="J3947" s="17">
        <v>3.3994394468552271E-5</v>
      </c>
      <c r="K3947" s="4"/>
      <c r="L3947" s="16">
        <v>0.1264830863265477</v>
      </c>
      <c r="M3947" s="16">
        <v>0.15790219700952601</v>
      </c>
      <c r="Q3947" s="3"/>
      <c r="R3947" s="3"/>
    </row>
    <row r="3948" spans="2:18">
      <c r="B3948">
        <v>6</v>
      </c>
      <c r="C3948">
        <v>14</v>
      </c>
      <c r="D3948">
        <v>8</v>
      </c>
      <c r="F3948" s="2">
        <v>1408</v>
      </c>
      <c r="G3948" s="2">
        <v>2761.7000000000003</v>
      </c>
      <c r="H3948" s="2">
        <v>1217.2280000000001</v>
      </c>
      <c r="I3948" s="15"/>
      <c r="J3948" s="17">
        <v>4.5726973090441994E-5</v>
      </c>
      <c r="K3948" s="4"/>
      <c r="L3948" s="16">
        <v>3.4984683452023838E-2</v>
      </c>
      <c r="M3948" s="16">
        <v>0.38294130599560688</v>
      </c>
      <c r="Q3948" s="3"/>
      <c r="R3948" s="3"/>
    </row>
    <row r="3949" spans="2:18">
      <c r="B3949">
        <v>6</v>
      </c>
      <c r="C3949">
        <v>14</v>
      </c>
      <c r="D3949">
        <v>9</v>
      </c>
      <c r="F3949" s="2">
        <v>1330</v>
      </c>
      <c r="G3949" s="2">
        <v>2720.9</v>
      </c>
      <c r="H3949" s="2">
        <v>1242.518</v>
      </c>
      <c r="I3949" s="15"/>
      <c r="J3949" s="17">
        <v>6.1771525052000604E-5</v>
      </c>
      <c r="K3949" s="4"/>
      <c r="L3949" s="16">
        <v>1.6146776977857154E-2</v>
      </c>
      <c r="M3949" s="16">
        <v>0.58780746794702576</v>
      </c>
      <c r="Q3949" s="3"/>
      <c r="R3949" s="3"/>
    </row>
    <row r="3950" spans="2:18">
      <c r="B3950">
        <v>6</v>
      </c>
      <c r="C3950">
        <v>14</v>
      </c>
      <c r="D3950">
        <v>10</v>
      </c>
      <c r="F3950" s="2">
        <v>1359.9999999999998</v>
      </c>
      <c r="G3950" s="2">
        <v>2702.9</v>
      </c>
      <c r="H3950" s="2">
        <v>1242.518</v>
      </c>
      <c r="I3950" s="15"/>
      <c r="J3950" s="17">
        <v>7.0896863980137047E-5</v>
      </c>
      <c r="K3950" s="4"/>
      <c r="L3950" s="16">
        <v>2.1529035970476205E-2</v>
      </c>
      <c r="M3950" s="16">
        <v>0.74126390737825576</v>
      </c>
      <c r="Q3950" s="3"/>
      <c r="R3950" s="3"/>
    </row>
    <row r="3951" spans="2:18">
      <c r="B3951">
        <v>6</v>
      </c>
      <c r="C3951">
        <v>14</v>
      </c>
      <c r="D3951">
        <v>11</v>
      </c>
      <c r="F3951" s="2">
        <v>1426</v>
      </c>
      <c r="G3951" s="2">
        <v>2690</v>
      </c>
      <c r="H3951" s="2">
        <v>1242.518</v>
      </c>
      <c r="I3951" s="15"/>
      <c r="J3951" s="17">
        <v>8.2027771903468315E-5</v>
      </c>
      <c r="K3951" s="4"/>
      <c r="L3951" s="16">
        <v>5.6513719422500039E-2</v>
      </c>
      <c r="M3951" s="16">
        <v>0.84297360296016799</v>
      </c>
      <c r="Q3951" s="3"/>
      <c r="R3951" s="3"/>
    </row>
    <row r="3952" spans="2:18">
      <c r="B3952">
        <v>6</v>
      </c>
      <c r="C3952">
        <v>14</v>
      </c>
      <c r="D3952">
        <v>12</v>
      </c>
      <c r="F3952" s="2">
        <v>1474</v>
      </c>
      <c r="G3952" s="2">
        <v>2606.1999999999998</v>
      </c>
      <c r="H3952" s="2">
        <v>1217.2280000000001</v>
      </c>
      <c r="I3952" s="15"/>
      <c r="J3952" s="17">
        <v>8.7643365090013832E-5</v>
      </c>
      <c r="K3952" s="4"/>
      <c r="L3952" s="16">
        <v>0.23681939567523827</v>
      </c>
      <c r="M3952" s="16">
        <v>0.89666101479567695</v>
      </c>
      <c r="Q3952" s="3"/>
      <c r="R3952" s="3"/>
    </row>
    <row r="3953" spans="2:18">
      <c r="B3953">
        <v>6</v>
      </c>
      <c r="C3953">
        <v>14</v>
      </c>
      <c r="D3953">
        <v>13</v>
      </c>
      <c r="F3953" s="2">
        <v>1596</v>
      </c>
      <c r="G3953" s="2">
        <v>2688.9</v>
      </c>
      <c r="H3953" s="2">
        <v>1242.518</v>
      </c>
      <c r="I3953" s="15"/>
      <c r="J3953" s="17">
        <v>9.4763135022955463E-5</v>
      </c>
      <c r="K3953" s="4"/>
      <c r="L3953" s="16">
        <v>0.49516782732095271</v>
      </c>
      <c r="M3953" s="16">
        <v>0.90101321503608833</v>
      </c>
      <c r="Q3953" s="3"/>
      <c r="R3953" s="3"/>
    </row>
    <row r="3954" spans="2:18">
      <c r="B3954">
        <v>6</v>
      </c>
      <c r="C3954">
        <v>14</v>
      </c>
      <c r="D3954">
        <v>14</v>
      </c>
      <c r="F3954" s="2">
        <v>1743.9999999999998</v>
      </c>
      <c r="G3954" s="2">
        <v>2682.4</v>
      </c>
      <c r="H3954" s="2">
        <v>1242.518</v>
      </c>
      <c r="I3954" s="15"/>
      <c r="J3954" s="17">
        <v>1.05557107355094E-4</v>
      </c>
      <c r="K3954" s="4"/>
      <c r="L3954" s="16">
        <v>0.55706380573607184</v>
      </c>
      <c r="M3954" s="16">
        <v>0.8529139690926224</v>
      </c>
      <c r="Q3954" s="3"/>
      <c r="R3954" s="3"/>
    </row>
    <row r="3955" spans="2:18">
      <c r="B3955">
        <v>6</v>
      </c>
      <c r="C3955">
        <v>14</v>
      </c>
      <c r="D3955">
        <v>15</v>
      </c>
      <c r="F3955" s="2">
        <v>2056</v>
      </c>
      <c r="G3955" s="2">
        <v>2674.8</v>
      </c>
      <c r="H3955" s="2">
        <v>1242.518</v>
      </c>
      <c r="I3955" s="15"/>
      <c r="J3955" s="17">
        <v>1.1428935476017228E-4</v>
      </c>
      <c r="K3955" s="4"/>
      <c r="L3955" s="16">
        <v>0.66740011508476238</v>
      </c>
      <c r="M3955" s="16">
        <v>0.75084124381504869</v>
      </c>
      <c r="Q3955" s="3"/>
      <c r="R3955" s="3"/>
    </row>
    <row r="3956" spans="2:18">
      <c r="B3956">
        <v>6</v>
      </c>
      <c r="C3956">
        <v>14</v>
      </c>
      <c r="D3956">
        <v>16</v>
      </c>
      <c r="F3956" s="2">
        <v>2432</v>
      </c>
      <c r="G3956" s="2">
        <v>2669.8</v>
      </c>
      <c r="H3956" s="2">
        <v>1242.518</v>
      </c>
      <c r="I3956" s="15"/>
      <c r="J3956" s="17">
        <v>1.2393814719605459E-4</v>
      </c>
      <c r="K3956" s="4"/>
      <c r="L3956" s="16">
        <v>0.64856220861059566</v>
      </c>
      <c r="M3956" s="16">
        <v>0.59471632814507847</v>
      </c>
      <c r="Q3956" s="3"/>
      <c r="R3956" s="3"/>
    </row>
    <row r="3957" spans="2:18">
      <c r="B3957">
        <v>6</v>
      </c>
      <c r="C3957">
        <v>14</v>
      </c>
      <c r="D3957">
        <v>17</v>
      </c>
      <c r="F3957" s="2">
        <v>2754</v>
      </c>
      <c r="G3957" s="2">
        <v>2396.1999999999998</v>
      </c>
      <c r="H3957" s="2">
        <v>611.09199999999998</v>
      </c>
      <c r="I3957" s="15"/>
      <c r="J3957" s="17">
        <v>1.2281603134324309E-4</v>
      </c>
      <c r="K3957" s="4"/>
      <c r="L3957" s="16">
        <v>0.65125333810690522</v>
      </c>
      <c r="M3957" s="16">
        <v>0.39049677107786318</v>
      </c>
      <c r="Q3957" s="3"/>
      <c r="R3957" s="3"/>
    </row>
    <row r="3958" spans="2:18">
      <c r="B3958">
        <v>6</v>
      </c>
      <c r="C3958">
        <v>14</v>
      </c>
      <c r="D3958">
        <v>18</v>
      </c>
      <c r="F3958" s="2">
        <v>2929.9999999999995</v>
      </c>
      <c r="G3958" s="2">
        <v>2043.0999999999997</v>
      </c>
      <c r="H3958" s="2">
        <v>600</v>
      </c>
      <c r="I3958" s="15"/>
      <c r="J3958" s="17">
        <v>1.3191730344343718E-4</v>
      </c>
      <c r="K3958" s="4"/>
      <c r="L3958" s="16">
        <v>0.71314931652202429</v>
      </c>
      <c r="M3958" s="16">
        <v>0.16821097899256204</v>
      </c>
      <c r="Q3958" s="3"/>
      <c r="R3958" s="3"/>
    </row>
    <row r="3959" spans="2:18">
      <c r="B3959">
        <v>6</v>
      </c>
      <c r="C3959">
        <v>14</v>
      </c>
      <c r="D3959">
        <v>19</v>
      </c>
      <c r="F3959" s="2">
        <v>2970</v>
      </c>
      <c r="G3959" s="2">
        <v>2054.1</v>
      </c>
      <c r="H3959" s="2">
        <v>600</v>
      </c>
      <c r="I3959" s="15"/>
      <c r="J3959" s="17">
        <v>1.4040286586210649E-4</v>
      </c>
      <c r="K3959" s="4"/>
      <c r="L3959" s="16">
        <v>0.6862380215589291</v>
      </c>
      <c r="M3959" s="16">
        <v>3.3654900025596526E-2</v>
      </c>
      <c r="Q3959" s="3"/>
      <c r="R3959" s="3"/>
    </row>
    <row r="3960" spans="2:18">
      <c r="B3960">
        <v>6</v>
      </c>
      <c r="C3960">
        <v>14</v>
      </c>
      <c r="D3960">
        <v>20</v>
      </c>
      <c r="F3960" s="2">
        <v>3198</v>
      </c>
      <c r="G3960" s="2">
        <v>1763.1</v>
      </c>
      <c r="H3960" s="2">
        <v>600</v>
      </c>
      <c r="I3960" s="15"/>
      <c r="J3960" s="17">
        <v>1.5296474726350927E-4</v>
      </c>
      <c r="K3960" s="4"/>
      <c r="L3960" s="16">
        <v>0.73198722299619101</v>
      </c>
      <c r="M3960" s="16">
        <v>2.9433767506368045E-5</v>
      </c>
      <c r="Q3960" s="3"/>
      <c r="R3960" s="3"/>
    </row>
    <row r="3961" spans="2:18">
      <c r="B3961">
        <v>6</v>
      </c>
      <c r="C3961">
        <v>14</v>
      </c>
      <c r="D3961">
        <v>21</v>
      </c>
      <c r="F3961" s="2">
        <v>3421.9999999999995</v>
      </c>
      <c r="G3961" s="2">
        <v>1776.1000000000004</v>
      </c>
      <c r="H3961" s="2">
        <v>600</v>
      </c>
      <c r="I3961" s="15"/>
      <c r="J3961" s="17">
        <v>2.5223339303416992E-4</v>
      </c>
      <c r="K3961" s="4"/>
      <c r="L3961" s="16">
        <v>0.67816463307000052</v>
      </c>
      <c r="M3961" s="16">
        <v>0</v>
      </c>
      <c r="Q3961" s="3"/>
      <c r="R3961" s="3"/>
    </row>
    <row r="3962" spans="2:18">
      <c r="B3962">
        <v>6</v>
      </c>
      <c r="C3962">
        <v>14</v>
      </c>
      <c r="D3962">
        <v>22</v>
      </c>
      <c r="F3962" s="2">
        <v>2802</v>
      </c>
      <c r="G3962" s="2">
        <v>498.4</v>
      </c>
      <c r="H3962" s="2">
        <v>600</v>
      </c>
      <c r="I3962" s="15"/>
      <c r="J3962" s="17">
        <v>2.5055573456968943E-4</v>
      </c>
      <c r="K3962" s="4"/>
      <c r="L3962" s="16">
        <v>0.65394446760321479</v>
      </c>
      <c r="M3962" s="16">
        <v>0</v>
      </c>
      <c r="Q3962" s="3"/>
      <c r="R3962" s="3"/>
    </row>
    <row r="3963" spans="2:18">
      <c r="B3963">
        <v>6</v>
      </c>
      <c r="C3963">
        <v>14</v>
      </c>
      <c r="D3963">
        <v>23</v>
      </c>
      <c r="F3963" s="2">
        <v>2068</v>
      </c>
      <c r="G3963" s="2">
        <v>448.50000000000006</v>
      </c>
      <c r="H3963" s="2">
        <v>600</v>
      </c>
      <c r="I3963" s="15"/>
      <c r="J3963" s="17">
        <v>2.1955264625747026E-4</v>
      </c>
      <c r="K3963" s="4"/>
      <c r="L3963" s="16">
        <v>0.61626865465488134</v>
      </c>
      <c r="M3963" s="16">
        <v>0</v>
      </c>
      <c r="Q3963" s="3"/>
      <c r="R3963" s="3"/>
    </row>
    <row r="3964" spans="2:18">
      <c r="B3964">
        <v>6</v>
      </c>
      <c r="C3964">
        <v>14</v>
      </c>
      <c r="D3964">
        <v>24</v>
      </c>
      <c r="F3964" s="2">
        <v>1326</v>
      </c>
      <c r="G3964" s="2">
        <v>448.50000000000006</v>
      </c>
      <c r="H3964" s="2">
        <v>600</v>
      </c>
      <c r="I3964" s="15"/>
      <c r="J3964" s="17">
        <v>1.8201641694340392E-4</v>
      </c>
      <c r="K3964" s="4"/>
      <c r="L3964" s="16">
        <v>0.55437267623976227</v>
      </c>
      <c r="M3964" s="16">
        <v>0</v>
      </c>
      <c r="Q3964" s="3"/>
      <c r="R3964" s="3"/>
    </row>
    <row r="3965" spans="2:18">
      <c r="B3965">
        <v>6</v>
      </c>
      <c r="C3965">
        <v>15</v>
      </c>
      <c r="D3965">
        <v>1</v>
      </c>
      <c r="F3965" s="2">
        <v>964</v>
      </c>
      <c r="G3965" s="2">
        <v>448.50000000000006</v>
      </c>
      <c r="H3965" s="2">
        <v>600</v>
      </c>
      <c r="I3965" s="15"/>
      <c r="J3965" s="17">
        <v>1.6468228411793502E-4</v>
      </c>
      <c r="K3965" s="4"/>
      <c r="L3965" s="16">
        <v>0.46825653235785747</v>
      </c>
      <c r="M3965" s="16">
        <v>0</v>
      </c>
      <c r="Q3965" s="3"/>
      <c r="R3965" s="3"/>
    </row>
    <row r="3966" spans="2:18">
      <c r="B3966">
        <v>6</v>
      </c>
      <c r="C3966">
        <v>15</v>
      </c>
      <c r="D3966">
        <v>2</v>
      </c>
      <c r="F3966" s="2">
        <v>858</v>
      </c>
      <c r="G3966" s="2">
        <v>448.50000000000006</v>
      </c>
      <c r="H3966" s="2">
        <v>600</v>
      </c>
      <c r="I3966" s="15"/>
      <c r="J3966" s="17">
        <v>1.4378525797250258E-4</v>
      </c>
      <c r="K3966" s="4"/>
      <c r="L3966" s="16">
        <v>0.38214038847595266</v>
      </c>
      <c r="M3966" s="16">
        <v>0</v>
      </c>
      <c r="Q3966" s="3"/>
      <c r="R3966" s="3"/>
    </row>
    <row r="3967" spans="2:18">
      <c r="B3967">
        <v>6</v>
      </c>
      <c r="C3967">
        <v>15</v>
      </c>
      <c r="D3967">
        <v>3</v>
      </c>
      <c r="F3967" s="2">
        <v>836</v>
      </c>
      <c r="G3967" s="2">
        <v>448.50000000000006</v>
      </c>
      <c r="H3967" s="2">
        <v>600</v>
      </c>
      <c r="I3967" s="15"/>
      <c r="J3967" s="17">
        <v>9.2256173778961929E-5</v>
      </c>
      <c r="K3967" s="4"/>
      <c r="L3967" s="16">
        <v>0.27449520862357163</v>
      </c>
      <c r="M3967" s="16">
        <v>0</v>
      </c>
      <c r="Q3967" s="3"/>
      <c r="R3967" s="3"/>
    </row>
    <row r="3968" spans="2:18">
      <c r="B3968">
        <v>6</v>
      </c>
      <c r="C3968">
        <v>15</v>
      </c>
      <c r="D3968">
        <v>4</v>
      </c>
      <c r="F3968" s="2">
        <v>832.00000000000011</v>
      </c>
      <c r="G3968" s="2">
        <v>448.50000000000006</v>
      </c>
      <c r="H3968" s="2">
        <v>600</v>
      </c>
      <c r="I3968" s="15"/>
      <c r="J3968" s="17">
        <v>4.8735326583234238E-5</v>
      </c>
      <c r="K3968" s="4"/>
      <c r="L3968" s="16">
        <v>0.23143713668261923</v>
      </c>
      <c r="M3968" s="16">
        <v>0</v>
      </c>
      <c r="Q3968" s="3"/>
      <c r="R3968" s="3"/>
    </row>
    <row r="3969" spans="2:18">
      <c r="B3969">
        <v>6</v>
      </c>
      <c r="C3969">
        <v>15</v>
      </c>
      <c r="D3969">
        <v>5</v>
      </c>
      <c r="F3969" s="2">
        <v>924</v>
      </c>
      <c r="G3969" s="2">
        <v>498.4</v>
      </c>
      <c r="H3969" s="2">
        <v>600</v>
      </c>
      <c r="I3969" s="15"/>
      <c r="J3969" s="17">
        <v>2.4267384841857376E-5</v>
      </c>
      <c r="K3969" s="4"/>
      <c r="L3969" s="16">
        <v>0.22874600718630969</v>
      </c>
      <c r="M3969" s="16">
        <v>0</v>
      </c>
      <c r="Q3969" s="3"/>
      <c r="R3969" s="3"/>
    </row>
    <row r="3970" spans="2:18">
      <c r="B3970">
        <v>6</v>
      </c>
      <c r="C3970">
        <v>15</v>
      </c>
      <c r="D3970">
        <v>6</v>
      </c>
      <c r="F3970" s="2">
        <v>1172</v>
      </c>
      <c r="G3970" s="2">
        <v>1475.1</v>
      </c>
      <c r="H3970" s="2">
        <v>814.90800000000013</v>
      </c>
      <c r="I3970" s="15"/>
      <c r="J3970" s="17">
        <v>2.4668498640896343E-5</v>
      </c>
      <c r="K3970" s="4"/>
      <c r="L3970" s="16">
        <v>0.15608551078595248</v>
      </c>
      <c r="M3970" s="16">
        <v>2.9393003141687486E-2</v>
      </c>
      <c r="Q3970" s="3"/>
      <c r="R3970" s="3"/>
    </row>
    <row r="3971" spans="2:18">
      <c r="B3971">
        <v>6</v>
      </c>
      <c r="C3971">
        <v>15</v>
      </c>
      <c r="D3971">
        <v>7</v>
      </c>
      <c r="F3971" s="2">
        <v>1486</v>
      </c>
      <c r="G3971" s="2">
        <v>1676.2</v>
      </c>
      <c r="H3971" s="2">
        <v>963.03</v>
      </c>
      <c r="I3971" s="15"/>
      <c r="J3971" s="17">
        <v>3.3994394468552271E-5</v>
      </c>
      <c r="K3971" s="4"/>
      <c r="L3971" s="16">
        <v>3.7675812948333359E-2</v>
      </c>
      <c r="M3971" s="16">
        <v>0.15090379097565479</v>
      </c>
      <c r="Q3971" s="3"/>
      <c r="R3971" s="3"/>
    </row>
    <row r="3972" spans="2:18">
      <c r="B3972">
        <v>6</v>
      </c>
      <c r="C3972">
        <v>15</v>
      </c>
      <c r="D3972">
        <v>8</v>
      </c>
      <c r="F3972" s="2">
        <v>1484</v>
      </c>
      <c r="G3972" s="2">
        <v>2719.9</v>
      </c>
      <c r="H3972" s="2">
        <v>1217.2280000000001</v>
      </c>
      <c r="I3972" s="15"/>
      <c r="J3972" s="17">
        <v>4.5726973090441994E-5</v>
      </c>
      <c r="K3972" s="4"/>
      <c r="L3972" s="16">
        <v>1.0764517985238102E-2</v>
      </c>
      <c r="M3972" s="16">
        <v>0.35786319954546453</v>
      </c>
      <c r="Q3972" s="3"/>
      <c r="R3972" s="3"/>
    </row>
    <row r="3973" spans="2:18">
      <c r="B3973">
        <v>6</v>
      </c>
      <c r="C3973">
        <v>15</v>
      </c>
      <c r="D3973">
        <v>9</v>
      </c>
      <c r="F3973" s="2">
        <v>1644</v>
      </c>
      <c r="G3973" s="2">
        <v>2681.6</v>
      </c>
      <c r="H3973" s="2">
        <v>1242.518</v>
      </c>
      <c r="I3973" s="15"/>
      <c r="J3973" s="17">
        <v>6.1771525052000604E-5</v>
      </c>
      <c r="K3973" s="4"/>
      <c r="L3973" s="16">
        <v>5.3822589926190512E-3</v>
      </c>
      <c r="M3973" s="16">
        <v>0.56252334476948385</v>
      </c>
      <c r="Q3973" s="3"/>
      <c r="R3973" s="3"/>
    </row>
    <row r="3974" spans="2:18">
      <c r="B3974">
        <v>6</v>
      </c>
      <c r="C3974">
        <v>15</v>
      </c>
      <c r="D3974">
        <v>10</v>
      </c>
      <c r="F3974" s="2">
        <v>1994</v>
      </c>
      <c r="G3974" s="2">
        <v>2682.3</v>
      </c>
      <c r="H3974" s="2">
        <v>1242.518</v>
      </c>
      <c r="I3974" s="15"/>
      <c r="J3974" s="17">
        <v>7.0896863980137047E-5</v>
      </c>
      <c r="K3974" s="4"/>
      <c r="L3974" s="16">
        <v>5.3822589926190512E-3</v>
      </c>
      <c r="M3974" s="16">
        <v>0.74105201261607123</v>
      </c>
      <c r="Q3974" s="3"/>
      <c r="R3974" s="3"/>
    </row>
    <row r="3975" spans="2:18">
      <c r="B3975">
        <v>6</v>
      </c>
      <c r="C3975">
        <v>15</v>
      </c>
      <c r="D3975">
        <v>11</v>
      </c>
      <c r="F3975" s="2">
        <v>2254</v>
      </c>
      <c r="G3975" s="2">
        <v>2687.9</v>
      </c>
      <c r="H3975" s="2">
        <v>1242.518</v>
      </c>
      <c r="I3975" s="15"/>
      <c r="J3975" s="17">
        <v>8.2027771903468315E-5</v>
      </c>
      <c r="K3975" s="4"/>
      <c r="L3975" s="16">
        <v>2.1529035970476205E-2</v>
      </c>
      <c r="M3975" s="16">
        <v>0.84479226233977445</v>
      </c>
      <c r="Q3975" s="3"/>
      <c r="R3975" s="3"/>
    </row>
    <row r="3976" spans="2:18">
      <c r="B3976">
        <v>6</v>
      </c>
      <c r="C3976">
        <v>15</v>
      </c>
      <c r="D3976">
        <v>12</v>
      </c>
      <c r="F3976" s="2">
        <v>2762.0000000000005</v>
      </c>
      <c r="G3976" s="2">
        <v>2601.1999999999998</v>
      </c>
      <c r="H3976" s="2">
        <v>1217.2280000000001</v>
      </c>
      <c r="I3976" s="15"/>
      <c r="J3976" s="17">
        <v>8.7643365090013832E-5</v>
      </c>
      <c r="K3976" s="4"/>
      <c r="L3976" s="16">
        <v>7.2660496400357197E-2</v>
      </c>
      <c r="M3976" s="16">
        <v>0.89872787399165111</v>
      </c>
      <c r="Q3976" s="3"/>
      <c r="R3976" s="3"/>
    </row>
    <row r="3977" spans="2:18">
      <c r="B3977">
        <v>6</v>
      </c>
      <c r="C3977">
        <v>15</v>
      </c>
      <c r="D3977">
        <v>13</v>
      </c>
      <c r="F3977" s="2">
        <v>2820.0000000000005</v>
      </c>
      <c r="G3977" s="2">
        <v>2709.7</v>
      </c>
      <c r="H3977" s="2">
        <v>1242.518</v>
      </c>
      <c r="I3977" s="15"/>
      <c r="J3977" s="17">
        <v>9.4763135022955463E-5</v>
      </c>
      <c r="K3977" s="4"/>
      <c r="L3977" s="16">
        <v>0.1883790647416668</v>
      </c>
      <c r="M3977" s="16">
        <v>0.90046194554004311</v>
      </c>
      <c r="Q3977" s="3"/>
      <c r="R3977" s="3"/>
    </row>
    <row r="3978" spans="2:18">
      <c r="B3978">
        <v>6</v>
      </c>
      <c r="C3978">
        <v>15</v>
      </c>
      <c r="D3978">
        <v>14</v>
      </c>
      <c r="F3978" s="2">
        <v>2865.9999999999995</v>
      </c>
      <c r="G3978" s="2">
        <v>2692.5</v>
      </c>
      <c r="H3978" s="2">
        <v>1242.518</v>
      </c>
      <c r="I3978" s="15"/>
      <c r="J3978" s="17">
        <v>1.05557107355094E-4</v>
      </c>
      <c r="K3978" s="4"/>
      <c r="L3978" s="16">
        <v>0.32562666905345261</v>
      </c>
      <c r="M3978" s="16">
        <v>0.84957200559068335</v>
      </c>
      <c r="Q3978" s="3"/>
      <c r="R3978" s="3"/>
    </row>
    <row r="3979" spans="2:18">
      <c r="B3979">
        <v>6</v>
      </c>
      <c r="C3979">
        <v>15</v>
      </c>
      <c r="D3979">
        <v>15</v>
      </c>
      <c r="F3979" s="2">
        <v>3210</v>
      </c>
      <c r="G3979" s="2">
        <v>2680.8</v>
      </c>
      <c r="H3979" s="2">
        <v>1242.518</v>
      </c>
      <c r="I3979" s="15"/>
      <c r="J3979" s="17">
        <v>1.1428935476017228E-4</v>
      </c>
      <c r="K3979" s="4"/>
      <c r="L3979" s="16">
        <v>0.46287427336523845</v>
      </c>
      <c r="M3979" s="16">
        <v>0.74759913885180818</v>
      </c>
      <c r="Q3979" s="3"/>
      <c r="R3979" s="3"/>
    </row>
    <row r="3980" spans="2:18">
      <c r="B3980">
        <v>6</v>
      </c>
      <c r="C3980">
        <v>15</v>
      </c>
      <c r="D3980">
        <v>16</v>
      </c>
      <c r="F3980" s="2">
        <v>3413.9999999999995</v>
      </c>
      <c r="G3980" s="2">
        <v>2675.9</v>
      </c>
      <c r="H3980" s="2">
        <v>1242.518</v>
      </c>
      <c r="I3980" s="15"/>
      <c r="J3980" s="17">
        <v>1.2393814719605459E-4</v>
      </c>
      <c r="K3980" s="4"/>
      <c r="L3980" s="16">
        <v>0.58397510069916714</v>
      </c>
      <c r="M3980" s="16">
        <v>0.59163607612633917</v>
      </c>
      <c r="Q3980" s="3"/>
      <c r="R3980" s="3"/>
    </row>
    <row r="3981" spans="2:18">
      <c r="B3981">
        <v>6</v>
      </c>
      <c r="C3981">
        <v>15</v>
      </c>
      <c r="D3981">
        <v>17</v>
      </c>
      <c r="F3981" s="2">
        <v>3882</v>
      </c>
      <c r="G3981" s="2">
        <v>2386.3000000000002</v>
      </c>
      <c r="H3981" s="2">
        <v>611.09199999999998</v>
      </c>
      <c r="I3981" s="15"/>
      <c r="J3981" s="17">
        <v>1.2281603134324309E-4</v>
      </c>
      <c r="K3981" s="4"/>
      <c r="L3981" s="16">
        <v>0.60550413666964331</v>
      </c>
      <c r="M3981" s="16">
        <v>0.38822044589516447</v>
      </c>
      <c r="Q3981" s="3"/>
      <c r="R3981" s="3"/>
    </row>
    <row r="3982" spans="2:18">
      <c r="B3982">
        <v>6</v>
      </c>
      <c r="C3982">
        <v>15</v>
      </c>
      <c r="D3982">
        <v>18</v>
      </c>
      <c r="F3982" s="2">
        <v>3835.9999999999995</v>
      </c>
      <c r="G3982" s="2">
        <v>2012.1000000000001</v>
      </c>
      <c r="H3982" s="2">
        <v>600</v>
      </c>
      <c r="I3982" s="15"/>
      <c r="J3982" s="17">
        <v>1.3191730344343718E-4</v>
      </c>
      <c r="K3982" s="4"/>
      <c r="L3982" s="16">
        <v>0.58666623019547659</v>
      </c>
      <c r="M3982" s="16">
        <v>0.16794689865409498</v>
      </c>
      <c r="Q3982" s="3"/>
      <c r="R3982" s="3"/>
    </row>
    <row r="3983" spans="2:18">
      <c r="B3983">
        <v>6</v>
      </c>
      <c r="C3983">
        <v>15</v>
      </c>
      <c r="D3983">
        <v>19</v>
      </c>
      <c r="F3983" s="2">
        <v>3702.0000000000005</v>
      </c>
      <c r="G3983" s="2">
        <v>2024.9000000000003</v>
      </c>
      <c r="H3983" s="2">
        <v>600</v>
      </c>
      <c r="I3983" s="15"/>
      <c r="J3983" s="17">
        <v>1.4040286586210649E-4</v>
      </c>
      <c r="K3983" s="4"/>
      <c r="L3983" s="16">
        <v>0.56782832372130998</v>
      </c>
      <c r="M3983" s="16">
        <v>3.3640459747739812E-2</v>
      </c>
      <c r="Q3983" s="3"/>
      <c r="R3983" s="3"/>
    </row>
    <row r="3984" spans="2:18">
      <c r="B3984">
        <v>6</v>
      </c>
      <c r="C3984">
        <v>15</v>
      </c>
      <c r="D3984">
        <v>20</v>
      </c>
      <c r="F3984" s="2">
        <v>3814</v>
      </c>
      <c r="G3984" s="2">
        <v>1738.6000000000004</v>
      </c>
      <c r="H3984" s="2">
        <v>600</v>
      </c>
      <c r="I3984" s="15"/>
      <c r="J3984" s="17">
        <v>1.5296474726350927E-4</v>
      </c>
      <c r="K3984" s="4"/>
      <c r="L3984" s="16">
        <v>0.60819526616595276</v>
      </c>
      <c r="M3984" s="16">
        <v>3.0356038008905324E-5</v>
      </c>
      <c r="Q3984" s="3"/>
      <c r="R3984" s="3"/>
    </row>
    <row r="3985" spans="2:18">
      <c r="B3985">
        <v>6</v>
      </c>
      <c r="C3985">
        <v>15</v>
      </c>
      <c r="D3985">
        <v>21</v>
      </c>
      <c r="F3985" s="2">
        <v>3942</v>
      </c>
      <c r="G3985" s="2">
        <v>1744.5</v>
      </c>
      <c r="H3985" s="2">
        <v>600</v>
      </c>
      <c r="I3985" s="15"/>
      <c r="J3985" s="17">
        <v>2.5223339303416992E-4</v>
      </c>
      <c r="K3985" s="4"/>
      <c r="L3985" s="16">
        <v>0.64317994961797664</v>
      </c>
      <c r="M3985" s="16">
        <v>0</v>
      </c>
      <c r="Q3985" s="3"/>
      <c r="R3985" s="3"/>
    </row>
    <row r="3986" spans="2:18">
      <c r="B3986">
        <v>6</v>
      </c>
      <c r="C3986">
        <v>15</v>
      </c>
      <c r="D3986">
        <v>22</v>
      </c>
      <c r="F3986" s="2">
        <v>3300</v>
      </c>
      <c r="G3986" s="2">
        <v>498.4</v>
      </c>
      <c r="H3986" s="2">
        <v>600</v>
      </c>
      <c r="I3986" s="15"/>
      <c r="J3986" s="17">
        <v>2.5055573456968943E-4</v>
      </c>
      <c r="K3986" s="4"/>
      <c r="L3986" s="16">
        <v>0.67009124458107194</v>
      </c>
      <c r="M3986" s="16">
        <v>0</v>
      </c>
      <c r="Q3986" s="3"/>
      <c r="R3986" s="3"/>
    </row>
    <row r="3987" spans="2:18">
      <c r="B3987">
        <v>6</v>
      </c>
      <c r="C3987">
        <v>15</v>
      </c>
      <c r="D3987">
        <v>23</v>
      </c>
      <c r="F3987" s="2">
        <v>2468</v>
      </c>
      <c r="G3987" s="2">
        <v>448.50000000000006</v>
      </c>
      <c r="H3987" s="2">
        <v>600</v>
      </c>
      <c r="I3987" s="15"/>
      <c r="J3987" s="17">
        <v>2.1955264625747026E-4</v>
      </c>
      <c r="K3987" s="4"/>
      <c r="L3987" s="16">
        <v>0.60012187767702418</v>
      </c>
      <c r="M3987" s="16">
        <v>0</v>
      </c>
      <c r="Q3987" s="3"/>
      <c r="R3987" s="3"/>
    </row>
    <row r="3988" spans="2:18">
      <c r="B3988">
        <v>6</v>
      </c>
      <c r="C3988">
        <v>15</v>
      </c>
      <c r="D3988">
        <v>24</v>
      </c>
      <c r="F3988" s="2">
        <v>1529.9999999999998</v>
      </c>
      <c r="G3988" s="2">
        <v>448.50000000000006</v>
      </c>
      <c r="H3988" s="2">
        <v>600</v>
      </c>
      <c r="I3988" s="15"/>
      <c r="J3988" s="17">
        <v>1.8201641694340392E-4</v>
      </c>
      <c r="K3988" s="4"/>
      <c r="L3988" s="16">
        <v>0.46556540286154796</v>
      </c>
      <c r="M3988" s="16">
        <v>0</v>
      </c>
      <c r="Q3988" s="3"/>
      <c r="R3988" s="3"/>
    </row>
    <row r="3989" spans="2:18">
      <c r="B3989">
        <v>6</v>
      </c>
      <c r="C3989">
        <v>16</v>
      </c>
      <c r="D3989">
        <v>1</v>
      </c>
      <c r="F3989" s="2">
        <v>1162</v>
      </c>
      <c r="G3989" s="2">
        <v>448.50000000000006</v>
      </c>
      <c r="H3989" s="2">
        <v>600</v>
      </c>
      <c r="I3989" s="15"/>
      <c r="J3989" s="17">
        <v>1.6468228411793502E-4</v>
      </c>
      <c r="K3989" s="4"/>
      <c r="L3989" s="16">
        <v>0.31217102157190496</v>
      </c>
      <c r="M3989" s="16">
        <v>0</v>
      </c>
      <c r="Q3989" s="3"/>
      <c r="R3989" s="3"/>
    </row>
    <row r="3990" spans="2:18">
      <c r="B3990">
        <v>6</v>
      </c>
      <c r="C3990">
        <v>16</v>
      </c>
      <c r="D3990">
        <v>2</v>
      </c>
      <c r="F3990" s="2">
        <v>958</v>
      </c>
      <c r="G3990" s="2">
        <v>448.50000000000006</v>
      </c>
      <c r="H3990" s="2">
        <v>600</v>
      </c>
      <c r="I3990" s="15"/>
      <c r="J3990" s="17">
        <v>1.4378525797250258E-4</v>
      </c>
      <c r="K3990" s="4"/>
      <c r="L3990" s="16">
        <v>0.25834843164571447</v>
      </c>
      <c r="M3990" s="16">
        <v>0</v>
      </c>
      <c r="Q3990" s="3"/>
      <c r="R3990" s="3"/>
    </row>
    <row r="3991" spans="2:18">
      <c r="B3991">
        <v>6</v>
      </c>
      <c r="C3991">
        <v>16</v>
      </c>
      <c r="D3991">
        <v>3</v>
      </c>
      <c r="F3991" s="2">
        <v>865.99999999999989</v>
      </c>
      <c r="G3991" s="2">
        <v>448.50000000000006</v>
      </c>
      <c r="H3991" s="2">
        <v>600</v>
      </c>
      <c r="I3991" s="15"/>
      <c r="J3991" s="17">
        <v>9.2256173778961929E-5</v>
      </c>
      <c r="K3991" s="4"/>
      <c r="L3991" s="16">
        <v>0.23951052517154778</v>
      </c>
      <c r="M3991" s="16">
        <v>0</v>
      </c>
      <c r="Q3991" s="3"/>
      <c r="R3991" s="3"/>
    </row>
    <row r="3992" spans="2:18">
      <c r="B3992">
        <v>6</v>
      </c>
      <c r="C3992">
        <v>16</v>
      </c>
      <c r="D3992">
        <v>4</v>
      </c>
      <c r="F3992" s="2">
        <v>832.00000000000011</v>
      </c>
      <c r="G3992" s="2">
        <v>448.50000000000006</v>
      </c>
      <c r="H3992" s="2">
        <v>600</v>
      </c>
      <c r="I3992" s="15"/>
      <c r="J3992" s="17">
        <v>4.8735326583234238E-5</v>
      </c>
      <c r="K3992" s="4"/>
      <c r="L3992" s="16">
        <v>0.20183471222321442</v>
      </c>
      <c r="M3992" s="16">
        <v>0</v>
      </c>
      <c r="Q3992" s="3"/>
      <c r="R3992" s="3"/>
    </row>
    <row r="3993" spans="2:18">
      <c r="B3993">
        <v>6</v>
      </c>
      <c r="C3993">
        <v>16</v>
      </c>
      <c r="D3993">
        <v>5</v>
      </c>
      <c r="F3993" s="2">
        <v>924</v>
      </c>
      <c r="G3993" s="2">
        <v>498.4</v>
      </c>
      <c r="H3993" s="2">
        <v>600</v>
      </c>
      <c r="I3993" s="15"/>
      <c r="J3993" s="17">
        <v>2.4267384841857376E-5</v>
      </c>
      <c r="K3993" s="4"/>
      <c r="L3993" s="16">
        <v>0.12917421582285724</v>
      </c>
      <c r="M3993" s="16">
        <v>0</v>
      </c>
      <c r="Q3993" s="3"/>
      <c r="R3993" s="3"/>
    </row>
    <row r="3994" spans="2:18">
      <c r="B3994">
        <v>6</v>
      </c>
      <c r="C3994">
        <v>16</v>
      </c>
      <c r="D3994">
        <v>6</v>
      </c>
      <c r="F3994" s="2">
        <v>1172</v>
      </c>
      <c r="G3994" s="2">
        <v>1468.5</v>
      </c>
      <c r="H3994" s="2">
        <v>814.90800000000013</v>
      </c>
      <c r="I3994" s="15"/>
      <c r="J3994" s="17">
        <v>2.4668498640896343E-5</v>
      </c>
      <c r="K3994" s="4"/>
      <c r="L3994" s="16">
        <v>6.4587107911428618E-2</v>
      </c>
      <c r="M3994" s="16">
        <v>3.0343345714365453E-2</v>
      </c>
      <c r="Q3994" s="3"/>
      <c r="R3994" s="3"/>
    </row>
    <row r="3995" spans="2:18">
      <c r="B3995">
        <v>6</v>
      </c>
      <c r="C3995">
        <v>16</v>
      </c>
      <c r="D3995">
        <v>7</v>
      </c>
      <c r="F3995" s="2">
        <v>1504</v>
      </c>
      <c r="G3995" s="2">
        <v>1675.0999999999997</v>
      </c>
      <c r="H3995" s="2">
        <v>963.03</v>
      </c>
      <c r="I3995" s="15"/>
      <c r="J3995" s="17">
        <v>3.3994394468552271E-5</v>
      </c>
      <c r="K3995" s="4"/>
      <c r="L3995" s="16">
        <v>1.3455647481547629E-2</v>
      </c>
      <c r="M3995" s="16">
        <v>0.15406992896423924</v>
      </c>
      <c r="Q3995" s="3"/>
      <c r="R3995" s="3"/>
    </row>
    <row r="3996" spans="2:18">
      <c r="B3996">
        <v>6</v>
      </c>
      <c r="C3996">
        <v>16</v>
      </c>
      <c r="D3996">
        <v>8</v>
      </c>
      <c r="F3996" s="2">
        <v>1408</v>
      </c>
      <c r="G3996" s="2">
        <v>2731.8</v>
      </c>
      <c r="H3996" s="2">
        <v>1217.2280000000001</v>
      </c>
      <c r="I3996" s="15"/>
      <c r="J3996" s="17">
        <v>4.5726973090441994E-5</v>
      </c>
      <c r="K3996" s="4"/>
      <c r="L3996" s="16">
        <v>0</v>
      </c>
      <c r="M3996" s="16">
        <v>0.35905219621952622</v>
      </c>
      <c r="Q3996" s="3"/>
      <c r="R3996" s="3"/>
    </row>
    <row r="3997" spans="2:18">
      <c r="B3997">
        <v>6</v>
      </c>
      <c r="C3997">
        <v>16</v>
      </c>
      <c r="D3997">
        <v>9</v>
      </c>
      <c r="F3997" s="2">
        <v>1330</v>
      </c>
      <c r="G3997" s="2">
        <v>2706</v>
      </c>
      <c r="H3997" s="2">
        <v>1242.518</v>
      </c>
      <c r="I3997" s="15"/>
      <c r="J3997" s="17">
        <v>6.1771525052000604E-5</v>
      </c>
      <c r="K3997" s="4"/>
      <c r="L3997" s="16">
        <v>0</v>
      </c>
      <c r="M3997" s="16">
        <v>0.55502099640563074</v>
      </c>
      <c r="Q3997" s="3"/>
      <c r="R3997" s="3"/>
    </row>
    <row r="3998" spans="2:18">
      <c r="B3998">
        <v>6</v>
      </c>
      <c r="C3998">
        <v>16</v>
      </c>
      <c r="D3998">
        <v>10</v>
      </c>
      <c r="F3998" s="2">
        <v>1359.9999999999998</v>
      </c>
      <c r="G3998" s="2">
        <v>2695.6</v>
      </c>
      <c r="H3998" s="2">
        <v>1242.518</v>
      </c>
      <c r="I3998" s="15"/>
      <c r="J3998" s="17">
        <v>7.0896863980137047E-5</v>
      </c>
      <c r="K3998" s="4"/>
      <c r="L3998" s="16">
        <v>0</v>
      </c>
      <c r="M3998" s="16">
        <v>0.71595035696500542</v>
      </c>
      <c r="Q3998" s="3"/>
      <c r="R3998" s="3"/>
    </row>
    <row r="3999" spans="2:18">
      <c r="B3999">
        <v>6</v>
      </c>
      <c r="C3999">
        <v>16</v>
      </c>
      <c r="D3999">
        <v>11</v>
      </c>
      <c r="F3999" s="2">
        <v>1502</v>
      </c>
      <c r="G3999" s="2">
        <v>2687.1</v>
      </c>
      <c r="H3999" s="2">
        <v>1242.518</v>
      </c>
      <c r="I3999" s="15"/>
      <c r="J3999" s="17">
        <v>8.2027771903468315E-5</v>
      </c>
      <c r="K3999" s="4"/>
      <c r="L3999" s="16">
        <v>2.6911294963095256E-3</v>
      </c>
      <c r="M3999" s="16">
        <v>0.85454679146203694</v>
      </c>
      <c r="Q3999" s="3"/>
      <c r="R3999" s="3"/>
    </row>
    <row r="4000" spans="2:18">
      <c r="B4000">
        <v>6</v>
      </c>
      <c r="C4000">
        <v>16</v>
      </c>
      <c r="D4000">
        <v>12</v>
      </c>
      <c r="F4000" s="2">
        <v>1580</v>
      </c>
      <c r="G4000" s="2">
        <v>2600.3999999999996</v>
      </c>
      <c r="H4000" s="2">
        <v>1217.2280000000001</v>
      </c>
      <c r="I4000" s="15"/>
      <c r="J4000" s="17">
        <v>8.7643365090013832E-5</v>
      </c>
      <c r="K4000" s="4"/>
      <c r="L4000" s="16">
        <v>8.0733884889285772E-3</v>
      </c>
      <c r="M4000" s="16">
        <v>0.90902988198756329</v>
      </c>
      <c r="Q4000" s="3"/>
      <c r="R4000" s="3"/>
    </row>
    <row r="4001" spans="2:18">
      <c r="B4001">
        <v>6</v>
      </c>
      <c r="C4001">
        <v>16</v>
      </c>
      <c r="D4001">
        <v>13</v>
      </c>
      <c r="F4001" s="2">
        <v>1656</v>
      </c>
      <c r="G4001" s="2">
        <v>2684</v>
      </c>
      <c r="H4001" s="2">
        <v>1242.518</v>
      </c>
      <c r="I4001" s="15"/>
      <c r="J4001" s="17">
        <v>9.4763135022955463E-5</v>
      </c>
      <c r="K4001" s="4"/>
      <c r="L4001" s="16">
        <v>2.6911294963095259E-2</v>
      </c>
      <c r="M4001" s="16">
        <v>0.90872486164117938</v>
      </c>
      <c r="Q4001" s="3"/>
      <c r="R4001" s="3"/>
    </row>
    <row r="4002" spans="2:18">
      <c r="B4002">
        <v>6</v>
      </c>
      <c r="C4002">
        <v>16</v>
      </c>
      <c r="D4002">
        <v>14</v>
      </c>
      <c r="F4002" s="2">
        <v>1914</v>
      </c>
      <c r="G4002" s="2">
        <v>2676.6000000000004</v>
      </c>
      <c r="H4002" s="2">
        <v>1242.518</v>
      </c>
      <c r="I4002" s="15"/>
      <c r="J4002" s="17">
        <v>1.05557107355094E-4</v>
      </c>
      <c r="K4002" s="4"/>
      <c r="L4002" s="16">
        <v>5.9204848918809568E-2</v>
      </c>
      <c r="M4002" s="16">
        <v>0.85450434204483261</v>
      </c>
      <c r="Q4002" s="3"/>
      <c r="R4002" s="3"/>
    </row>
    <row r="4003" spans="2:18">
      <c r="B4003">
        <v>6</v>
      </c>
      <c r="C4003">
        <v>16</v>
      </c>
      <c r="D4003">
        <v>15</v>
      </c>
      <c r="F4003" s="2">
        <v>2250</v>
      </c>
      <c r="G4003" s="2">
        <v>2673.1</v>
      </c>
      <c r="H4003" s="2">
        <v>1242.518</v>
      </c>
      <c r="I4003" s="15"/>
      <c r="J4003" s="17">
        <v>1.1428935476017228E-4</v>
      </c>
      <c r="K4003" s="4"/>
      <c r="L4003" s="16">
        <v>0.11840969783761914</v>
      </c>
      <c r="M4003" s="16">
        <v>0.75023832095727561</v>
      </c>
      <c r="Q4003" s="3"/>
      <c r="R4003" s="3"/>
    </row>
    <row r="4004" spans="2:18">
      <c r="B4004">
        <v>6</v>
      </c>
      <c r="C4004">
        <v>16</v>
      </c>
      <c r="D4004">
        <v>16</v>
      </c>
      <c r="F4004" s="2">
        <v>2650</v>
      </c>
      <c r="G4004" s="2">
        <v>2664.9</v>
      </c>
      <c r="H4004" s="2">
        <v>1242.518</v>
      </c>
      <c r="I4004" s="15"/>
      <c r="J4004" s="17">
        <v>1.2393814719605459E-4</v>
      </c>
      <c r="K4004" s="4"/>
      <c r="L4004" s="16">
        <v>0.23143713668261923</v>
      </c>
      <c r="M4004" s="16">
        <v>0.59538084873578911</v>
      </c>
      <c r="Q4004" s="3"/>
      <c r="R4004" s="3"/>
    </row>
    <row r="4005" spans="2:18">
      <c r="B4005">
        <v>6</v>
      </c>
      <c r="C4005">
        <v>16</v>
      </c>
      <c r="D4005">
        <v>17</v>
      </c>
      <c r="F4005" s="2">
        <v>2929.9999999999995</v>
      </c>
      <c r="G4005" s="2">
        <v>2385.3000000000002</v>
      </c>
      <c r="H4005" s="2">
        <v>611.09199999999998</v>
      </c>
      <c r="I4005" s="15"/>
      <c r="J4005" s="17">
        <v>1.2281603134324309E-4</v>
      </c>
      <c r="K4005" s="4"/>
      <c r="L4005" s="16">
        <v>0.39021377696488124</v>
      </c>
      <c r="M4005" s="16">
        <v>0.392293013359787</v>
      </c>
      <c r="Q4005" s="3"/>
      <c r="R4005" s="3"/>
    </row>
    <row r="4006" spans="2:18">
      <c r="B4006">
        <v>6</v>
      </c>
      <c r="C4006">
        <v>16</v>
      </c>
      <c r="D4006">
        <v>18</v>
      </c>
      <c r="F4006" s="2">
        <v>3042</v>
      </c>
      <c r="G4006" s="2">
        <v>2046.3999999999999</v>
      </c>
      <c r="H4006" s="2">
        <v>600</v>
      </c>
      <c r="I4006" s="15"/>
      <c r="J4006" s="17">
        <v>1.3191730344343718E-4</v>
      </c>
      <c r="K4006" s="4"/>
      <c r="L4006" s="16">
        <v>0.52207912228404796</v>
      </c>
      <c r="M4006" s="16">
        <v>0.17090123127444892</v>
      </c>
      <c r="Q4006" s="3"/>
      <c r="R4006" s="3"/>
    </row>
    <row r="4007" spans="2:18">
      <c r="B4007">
        <v>6</v>
      </c>
      <c r="C4007">
        <v>16</v>
      </c>
      <c r="D4007">
        <v>19</v>
      </c>
      <c r="F4007" s="2">
        <v>3038.0000000000005</v>
      </c>
      <c r="G4007" s="2">
        <v>2065.9</v>
      </c>
      <c r="H4007" s="2">
        <v>600</v>
      </c>
      <c r="I4007" s="15"/>
      <c r="J4007" s="17">
        <v>1.4040286586210649E-4</v>
      </c>
      <c r="K4007" s="4"/>
      <c r="L4007" s="16">
        <v>0.59473961868440517</v>
      </c>
      <c r="M4007" s="16">
        <v>3.4696593356355554E-2</v>
      </c>
      <c r="Q4007" s="3"/>
      <c r="R4007" s="3"/>
    </row>
    <row r="4008" spans="2:18">
      <c r="B4008">
        <v>6</v>
      </c>
      <c r="C4008">
        <v>16</v>
      </c>
      <c r="D4008">
        <v>20</v>
      </c>
      <c r="F4008" s="2">
        <v>3238</v>
      </c>
      <c r="G4008" s="2">
        <v>1776.7</v>
      </c>
      <c r="H4008" s="2">
        <v>600</v>
      </c>
      <c r="I4008" s="15"/>
      <c r="J4008" s="17">
        <v>1.5296474726350927E-4</v>
      </c>
      <c r="K4008" s="4"/>
      <c r="L4008" s="16">
        <v>0.64317994961797664</v>
      </c>
      <c r="M4008" s="16">
        <v>3.858595835300974E-5</v>
      </c>
      <c r="Q4008" s="3"/>
      <c r="R4008" s="3"/>
    </row>
    <row r="4009" spans="2:18">
      <c r="B4009">
        <v>6</v>
      </c>
      <c r="C4009">
        <v>16</v>
      </c>
      <c r="D4009">
        <v>21</v>
      </c>
      <c r="F4009" s="2">
        <v>3494</v>
      </c>
      <c r="G4009" s="2">
        <v>1777</v>
      </c>
      <c r="H4009" s="2">
        <v>600</v>
      </c>
      <c r="I4009" s="15"/>
      <c r="J4009" s="17">
        <v>2.5223339303416992E-4</v>
      </c>
      <c r="K4009" s="4"/>
      <c r="L4009" s="16">
        <v>0.42788958991321457</v>
      </c>
      <c r="M4009" s="16">
        <v>0</v>
      </c>
      <c r="Q4009" s="3"/>
      <c r="R4009" s="3"/>
    </row>
    <row r="4010" spans="2:18">
      <c r="B4010">
        <v>6</v>
      </c>
      <c r="C4010">
        <v>16</v>
      </c>
      <c r="D4010">
        <v>22</v>
      </c>
      <c r="F4010" s="2">
        <v>2898</v>
      </c>
      <c r="G4010" s="2">
        <v>498.4</v>
      </c>
      <c r="H4010" s="2">
        <v>600</v>
      </c>
      <c r="I4010" s="15"/>
      <c r="J4010" s="17">
        <v>2.5055573456968943E-4</v>
      </c>
      <c r="K4010" s="4"/>
      <c r="L4010" s="16">
        <v>0.41443394243166698</v>
      </c>
      <c r="M4010" s="16">
        <v>0</v>
      </c>
      <c r="Q4010" s="3"/>
      <c r="R4010" s="3"/>
    </row>
    <row r="4011" spans="2:18">
      <c r="B4011">
        <v>6</v>
      </c>
      <c r="C4011">
        <v>16</v>
      </c>
      <c r="D4011">
        <v>23</v>
      </c>
      <c r="F4011" s="2">
        <v>2136</v>
      </c>
      <c r="G4011" s="2">
        <v>448.50000000000006</v>
      </c>
      <c r="H4011" s="2">
        <v>600</v>
      </c>
      <c r="I4011" s="15"/>
      <c r="J4011" s="17">
        <v>2.1955264625747026E-4</v>
      </c>
      <c r="K4011" s="4"/>
      <c r="L4011" s="16">
        <v>0.41443394243166698</v>
      </c>
      <c r="M4011" s="16">
        <v>0</v>
      </c>
      <c r="Q4011" s="3"/>
      <c r="R4011" s="3"/>
    </row>
    <row r="4012" spans="2:18">
      <c r="B4012">
        <v>6</v>
      </c>
      <c r="C4012">
        <v>16</v>
      </c>
      <c r="D4012">
        <v>24</v>
      </c>
      <c r="F4012" s="2">
        <v>1355.9999999999998</v>
      </c>
      <c r="G4012" s="2">
        <v>448.50000000000006</v>
      </c>
      <c r="H4012" s="2">
        <v>600</v>
      </c>
      <c r="I4012" s="15"/>
      <c r="J4012" s="17">
        <v>1.8201641694340392E-4</v>
      </c>
      <c r="K4012" s="4"/>
      <c r="L4012" s="16">
        <v>0.38752264746857168</v>
      </c>
      <c r="M4012" s="16">
        <v>0</v>
      </c>
      <c r="Q4012" s="3"/>
      <c r="R4012" s="3"/>
    </row>
    <row r="4013" spans="2:18">
      <c r="B4013">
        <v>6</v>
      </c>
      <c r="C4013">
        <v>17</v>
      </c>
      <c r="D4013">
        <v>1</v>
      </c>
      <c r="F4013" s="2">
        <v>1046</v>
      </c>
      <c r="G4013" s="2">
        <v>348.80000000000007</v>
      </c>
      <c r="H4013" s="2">
        <v>600</v>
      </c>
      <c r="I4013" s="15"/>
      <c r="J4013" s="17">
        <v>1.6468228411793502E-4</v>
      </c>
      <c r="K4013" s="4"/>
      <c r="L4013" s="16">
        <v>0.30409763308297638</v>
      </c>
      <c r="M4013" s="16">
        <v>0</v>
      </c>
      <c r="Q4013" s="3"/>
      <c r="R4013" s="3"/>
    </row>
    <row r="4014" spans="2:18">
      <c r="B4014">
        <v>6</v>
      </c>
      <c r="C4014">
        <v>17</v>
      </c>
      <c r="D4014">
        <v>2</v>
      </c>
      <c r="F4014" s="2">
        <v>864</v>
      </c>
      <c r="G4014" s="2">
        <v>348.80000000000007</v>
      </c>
      <c r="H4014" s="2">
        <v>600</v>
      </c>
      <c r="I4014" s="15"/>
      <c r="J4014" s="17">
        <v>1.4378525797250258E-4</v>
      </c>
      <c r="K4014" s="4"/>
      <c r="L4014" s="16">
        <v>0.23143713668261923</v>
      </c>
      <c r="M4014" s="16">
        <v>0</v>
      </c>
      <c r="Q4014" s="3"/>
      <c r="R4014" s="3"/>
    </row>
    <row r="4015" spans="2:18">
      <c r="B4015">
        <v>6</v>
      </c>
      <c r="C4015">
        <v>17</v>
      </c>
      <c r="D4015">
        <v>3</v>
      </c>
      <c r="F4015" s="2">
        <v>838</v>
      </c>
      <c r="G4015" s="2">
        <v>348.80000000000007</v>
      </c>
      <c r="H4015" s="2">
        <v>600</v>
      </c>
      <c r="I4015" s="15"/>
      <c r="J4015" s="17">
        <v>9.2256173778961929E-5</v>
      </c>
      <c r="K4015" s="4"/>
      <c r="L4015" s="16">
        <v>0.19107019423797633</v>
      </c>
      <c r="M4015" s="16">
        <v>0</v>
      </c>
      <c r="Q4015" s="3"/>
      <c r="R4015" s="3"/>
    </row>
    <row r="4016" spans="2:18">
      <c r="B4016">
        <v>6</v>
      </c>
      <c r="C4016">
        <v>17</v>
      </c>
      <c r="D4016">
        <v>4</v>
      </c>
      <c r="F4016" s="2">
        <v>838</v>
      </c>
      <c r="G4016" s="2">
        <v>348.80000000000007</v>
      </c>
      <c r="H4016" s="2">
        <v>600</v>
      </c>
      <c r="I4016" s="15"/>
      <c r="J4016" s="17">
        <v>4.8735326583234238E-5</v>
      </c>
      <c r="K4016" s="4"/>
      <c r="L4016" s="16">
        <v>0.20183471222321442</v>
      </c>
      <c r="M4016" s="16">
        <v>0</v>
      </c>
      <c r="Q4016" s="3"/>
      <c r="R4016" s="3"/>
    </row>
    <row r="4017" spans="2:18">
      <c r="B4017">
        <v>6</v>
      </c>
      <c r="C4017">
        <v>17</v>
      </c>
      <c r="D4017">
        <v>5</v>
      </c>
      <c r="F4017" s="2">
        <v>934</v>
      </c>
      <c r="G4017" s="2">
        <v>348.80000000000007</v>
      </c>
      <c r="H4017" s="2">
        <v>600</v>
      </c>
      <c r="I4017" s="15"/>
      <c r="J4017" s="17">
        <v>2.4267384841857376E-5</v>
      </c>
      <c r="K4017" s="4"/>
      <c r="L4017" s="16">
        <v>0.20452584171952395</v>
      </c>
      <c r="M4017" s="16">
        <v>0</v>
      </c>
      <c r="Q4017" s="3"/>
      <c r="R4017" s="3"/>
    </row>
    <row r="4018" spans="2:18">
      <c r="B4018">
        <v>6</v>
      </c>
      <c r="C4018">
        <v>17</v>
      </c>
      <c r="D4018">
        <v>6</v>
      </c>
      <c r="F4018" s="2">
        <v>1194</v>
      </c>
      <c r="G4018" s="2">
        <v>1472.4</v>
      </c>
      <c r="H4018" s="2">
        <v>600</v>
      </c>
      <c r="I4018" s="15"/>
      <c r="J4018" s="17">
        <v>2.4668498640896343E-5</v>
      </c>
      <c r="K4018" s="4"/>
      <c r="L4018" s="16">
        <v>0.1264830863265477</v>
      </c>
      <c r="M4018" s="16">
        <v>3.0306337913536336E-2</v>
      </c>
      <c r="Q4018" s="3"/>
      <c r="R4018" s="3"/>
    </row>
    <row r="4019" spans="2:18">
      <c r="B4019">
        <v>6</v>
      </c>
      <c r="C4019">
        <v>17</v>
      </c>
      <c r="D4019">
        <v>7</v>
      </c>
      <c r="F4019" s="2">
        <v>1528</v>
      </c>
      <c r="G4019" s="2">
        <v>1489.8</v>
      </c>
      <c r="H4019" s="2">
        <v>814.90800000000013</v>
      </c>
      <c r="I4019" s="15"/>
      <c r="J4019" s="17">
        <v>3.3994394468552271E-5</v>
      </c>
      <c r="K4019" s="4"/>
      <c r="L4019" s="16">
        <v>3.7675812948333359E-2</v>
      </c>
      <c r="M4019" s="16">
        <v>0.15513409769024653</v>
      </c>
      <c r="Q4019" s="3"/>
      <c r="R4019" s="3"/>
    </row>
    <row r="4020" spans="2:18">
      <c r="B4020">
        <v>6</v>
      </c>
      <c r="C4020">
        <v>17</v>
      </c>
      <c r="D4020">
        <v>8</v>
      </c>
      <c r="F4020" s="2">
        <v>1472</v>
      </c>
      <c r="G4020" s="2">
        <v>1984.1000000000001</v>
      </c>
      <c r="H4020" s="2">
        <v>814.90800000000013</v>
      </c>
      <c r="I4020" s="15"/>
      <c r="J4020" s="17">
        <v>4.5726973090441994E-5</v>
      </c>
      <c r="K4020" s="4"/>
      <c r="L4020" s="16">
        <v>1.883790647416668E-2</v>
      </c>
      <c r="M4020" s="16">
        <v>0.38102683886664934</v>
      </c>
      <c r="Q4020" s="3"/>
      <c r="R4020" s="3"/>
    </row>
    <row r="4021" spans="2:18">
      <c r="B4021">
        <v>6</v>
      </c>
      <c r="C4021">
        <v>17</v>
      </c>
      <c r="D4021">
        <v>9</v>
      </c>
      <c r="F4021" s="2">
        <v>1420</v>
      </c>
      <c r="G4021" s="2">
        <v>1978.3999999999999</v>
      </c>
      <c r="H4021" s="2">
        <v>814.90800000000013</v>
      </c>
      <c r="I4021" s="15"/>
      <c r="J4021" s="17">
        <v>6.1771525052000604E-5</v>
      </c>
      <c r="K4021" s="4"/>
      <c r="L4021" s="16">
        <v>3.4984683452023838E-2</v>
      </c>
      <c r="M4021" s="16">
        <v>0.59259487239395614</v>
      </c>
      <c r="Q4021" s="3"/>
      <c r="R4021" s="3"/>
    </row>
    <row r="4022" spans="2:18">
      <c r="B4022">
        <v>6</v>
      </c>
      <c r="C4022">
        <v>17</v>
      </c>
      <c r="D4022">
        <v>10</v>
      </c>
      <c r="F4022" s="2">
        <v>1462.0000000000002</v>
      </c>
      <c r="G4022" s="2">
        <v>1970.8999999999999</v>
      </c>
      <c r="H4022" s="2">
        <v>814.90800000000013</v>
      </c>
      <c r="I4022" s="15"/>
      <c r="J4022" s="17">
        <v>7.0896863980137047E-5</v>
      </c>
      <c r="K4022" s="4"/>
      <c r="L4022" s="16">
        <v>6.727823740773814E-2</v>
      </c>
      <c r="M4022" s="16">
        <v>0.75371554379556915</v>
      </c>
      <c r="Q4022" s="3"/>
      <c r="R4022" s="3"/>
    </row>
    <row r="4023" spans="2:18">
      <c r="B4023">
        <v>6</v>
      </c>
      <c r="C4023">
        <v>17</v>
      </c>
      <c r="D4023">
        <v>11</v>
      </c>
      <c r="F4023" s="2">
        <v>1636.0000000000002</v>
      </c>
      <c r="G4023" s="2">
        <v>1957.9999999999998</v>
      </c>
      <c r="H4023" s="2">
        <v>814.90800000000013</v>
      </c>
      <c r="I4023" s="15"/>
      <c r="J4023" s="17">
        <v>8.2027771903468315E-5</v>
      </c>
      <c r="K4023" s="4"/>
      <c r="L4023" s="16">
        <v>0.15877664028226202</v>
      </c>
      <c r="M4023" s="16">
        <v>0.86103243691064579</v>
      </c>
      <c r="Q4023" s="3"/>
      <c r="R4023" s="3"/>
    </row>
    <row r="4024" spans="2:18">
      <c r="B4024">
        <v>6</v>
      </c>
      <c r="C4024">
        <v>17</v>
      </c>
      <c r="D4024">
        <v>12</v>
      </c>
      <c r="F4024" s="2">
        <v>1728.0000000000002</v>
      </c>
      <c r="G4024" s="2">
        <v>1948.1999999999998</v>
      </c>
      <c r="H4024" s="2">
        <v>814.90800000000013</v>
      </c>
      <c r="I4024" s="15"/>
      <c r="J4024" s="17">
        <v>8.7643365090013832E-5</v>
      </c>
      <c r="K4024" s="4"/>
      <c r="L4024" s="16">
        <v>0.30947989207559545</v>
      </c>
      <c r="M4024" s="16">
        <v>0.91462270801202095</v>
      </c>
      <c r="Q4024" s="3"/>
      <c r="R4024" s="3"/>
    </row>
    <row r="4025" spans="2:18">
      <c r="B4025">
        <v>6</v>
      </c>
      <c r="C4025">
        <v>17</v>
      </c>
      <c r="D4025">
        <v>13</v>
      </c>
      <c r="F4025" s="2">
        <v>1780</v>
      </c>
      <c r="G4025" s="2">
        <v>1953.3999999999999</v>
      </c>
      <c r="H4025" s="2">
        <v>814.90800000000013</v>
      </c>
      <c r="I4025" s="15"/>
      <c r="J4025" s="17">
        <v>9.4763135022955463E-5</v>
      </c>
      <c r="K4025" s="4"/>
      <c r="L4025" s="16">
        <v>0.37406699998702408</v>
      </c>
      <c r="M4025" s="16">
        <v>0.9141631346824739</v>
      </c>
      <c r="Q4025" s="3"/>
      <c r="R4025" s="3"/>
    </row>
    <row r="4026" spans="2:18">
      <c r="B4026">
        <v>6</v>
      </c>
      <c r="C4026">
        <v>17</v>
      </c>
      <c r="D4026">
        <v>14</v>
      </c>
      <c r="F4026" s="2">
        <v>1966</v>
      </c>
      <c r="G4026" s="2">
        <v>1466.9</v>
      </c>
      <c r="H4026" s="2">
        <v>814.90800000000013</v>
      </c>
      <c r="I4026" s="15"/>
      <c r="J4026" s="17">
        <v>1.05557107355094E-4</v>
      </c>
      <c r="K4026" s="4"/>
      <c r="L4026" s="16">
        <v>0.5328436402692861</v>
      </c>
      <c r="M4026" s="16">
        <v>0.86253049188140363</v>
      </c>
      <c r="Q4026" s="3"/>
      <c r="R4026" s="3"/>
    </row>
    <row r="4027" spans="2:18">
      <c r="B4027">
        <v>6</v>
      </c>
      <c r="C4027">
        <v>17</v>
      </c>
      <c r="D4027">
        <v>15</v>
      </c>
      <c r="F4027" s="2">
        <v>2302</v>
      </c>
      <c r="G4027" s="2">
        <v>1471.4000000000003</v>
      </c>
      <c r="H4027" s="2">
        <v>814.90800000000013</v>
      </c>
      <c r="I4027" s="15"/>
      <c r="J4027" s="17">
        <v>1.1428935476017228E-4</v>
      </c>
      <c r="K4027" s="4"/>
      <c r="L4027" s="16">
        <v>0.5328436402692861</v>
      </c>
      <c r="M4027" s="16">
        <v>0.75796545128479165</v>
      </c>
      <c r="Q4027" s="3"/>
      <c r="R4027" s="3"/>
    </row>
    <row r="4028" spans="2:18">
      <c r="B4028">
        <v>6</v>
      </c>
      <c r="C4028">
        <v>17</v>
      </c>
      <c r="D4028">
        <v>16</v>
      </c>
      <c r="F4028" s="2">
        <v>2698</v>
      </c>
      <c r="G4028" s="2">
        <v>1465.2</v>
      </c>
      <c r="H4028" s="2">
        <v>600</v>
      </c>
      <c r="I4028" s="15"/>
      <c r="J4028" s="17">
        <v>1.2393814719605459E-4</v>
      </c>
      <c r="K4028" s="4"/>
      <c r="L4028" s="16">
        <v>0.46556540286154796</v>
      </c>
      <c r="M4028" s="16">
        <v>0.6006429867947265</v>
      </c>
      <c r="Q4028" s="3"/>
      <c r="R4028" s="3"/>
    </row>
    <row r="4029" spans="2:18">
      <c r="B4029">
        <v>6</v>
      </c>
      <c r="C4029">
        <v>17</v>
      </c>
      <c r="D4029">
        <v>17</v>
      </c>
      <c r="F4029" s="2">
        <v>3042</v>
      </c>
      <c r="G4029" s="2">
        <v>1313.2</v>
      </c>
      <c r="H4029" s="2">
        <v>600</v>
      </c>
      <c r="I4029" s="15"/>
      <c r="J4029" s="17">
        <v>1.2281603134324309E-4</v>
      </c>
      <c r="K4029" s="4"/>
      <c r="L4029" s="16">
        <v>0.40905168343904791</v>
      </c>
      <c r="M4029" s="16">
        <v>0.39594456667723571</v>
      </c>
      <c r="Q4029" s="3"/>
      <c r="R4029" s="3"/>
    </row>
    <row r="4030" spans="2:18">
      <c r="B4030">
        <v>6</v>
      </c>
      <c r="C4030">
        <v>17</v>
      </c>
      <c r="D4030">
        <v>18</v>
      </c>
      <c r="F4030" s="2">
        <v>3198</v>
      </c>
      <c r="G4030" s="2">
        <v>1119.8</v>
      </c>
      <c r="H4030" s="2">
        <v>600</v>
      </c>
      <c r="I4030" s="15"/>
      <c r="J4030" s="17">
        <v>1.3191730344343718E-4</v>
      </c>
      <c r="K4030" s="4"/>
      <c r="L4030" s="16">
        <v>0.2798774676161907</v>
      </c>
      <c r="M4030" s="16">
        <v>0.17222676507269349</v>
      </c>
      <c r="Q4030" s="3"/>
      <c r="R4030" s="3"/>
    </row>
    <row r="4031" spans="2:18">
      <c r="B4031">
        <v>6</v>
      </c>
      <c r="C4031">
        <v>17</v>
      </c>
      <c r="D4031">
        <v>19</v>
      </c>
      <c r="F4031" s="2">
        <v>3227.9999999999995</v>
      </c>
      <c r="G4031" s="2">
        <v>696.3</v>
      </c>
      <c r="H4031" s="2">
        <v>600</v>
      </c>
      <c r="I4031" s="15"/>
      <c r="J4031" s="17">
        <v>1.4040286586210649E-4</v>
      </c>
      <c r="K4031" s="4"/>
      <c r="L4031" s="16">
        <v>0.28256859711250021</v>
      </c>
      <c r="M4031" s="16">
        <v>3.5068083931969078E-2</v>
      </c>
      <c r="Q4031" s="3"/>
      <c r="R4031" s="3"/>
    </row>
    <row r="4032" spans="2:18">
      <c r="B4032">
        <v>6</v>
      </c>
      <c r="C4032">
        <v>17</v>
      </c>
      <c r="D4032">
        <v>20</v>
      </c>
      <c r="F4032" s="2">
        <v>3386</v>
      </c>
      <c r="G4032" s="2">
        <v>348.80000000000007</v>
      </c>
      <c r="H4032" s="2">
        <v>600</v>
      </c>
      <c r="I4032" s="15"/>
      <c r="J4032" s="17">
        <v>1.5296474726350927E-4</v>
      </c>
      <c r="K4032" s="4"/>
      <c r="L4032" s="16">
        <v>0.28795085610511928</v>
      </c>
      <c r="M4032" s="16">
        <v>1.4657771825034427E-5</v>
      </c>
      <c r="Q4032" s="3"/>
      <c r="R4032" s="3"/>
    </row>
    <row r="4033" spans="2:18">
      <c r="B4033">
        <v>6</v>
      </c>
      <c r="C4033">
        <v>17</v>
      </c>
      <c r="D4033">
        <v>21</v>
      </c>
      <c r="F4033" s="2">
        <v>3616.0000000000005</v>
      </c>
      <c r="G4033" s="2">
        <v>348.80000000000007</v>
      </c>
      <c r="H4033" s="2">
        <v>600</v>
      </c>
      <c r="I4033" s="15"/>
      <c r="J4033" s="17">
        <v>2.5223339303416992E-4</v>
      </c>
      <c r="K4033" s="4"/>
      <c r="L4033" s="16">
        <v>0.23681939567523827</v>
      </c>
      <c r="M4033" s="16">
        <v>0</v>
      </c>
      <c r="Q4033" s="3"/>
      <c r="R4033" s="3"/>
    </row>
    <row r="4034" spans="2:18">
      <c r="B4034">
        <v>6</v>
      </c>
      <c r="C4034">
        <v>17</v>
      </c>
      <c r="D4034">
        <v>22</v>
      </c>
      <c r="F4034" s="2">
        <v>2946</v>
      </c>
      <c r="G4034" s="2">
        <v>348.80000000000007</v>
      </c>
      <c r="H4034" s="2">
        <v>600</v>
      </c>
      <c r="I4034" s="15"/>
      <c r="J4034" s="17">
        <v>2.5055573456968943E-4</v>
      </c>
      <c r="K4034" s="4"/>
      <c r="L4034" s="16">
        <v>0.28525972660880972</v>
      </c>
      <c r="M4034" s="16">
        <v>0</v>
      </c>
      <c r="Q4034" s="3"/>
      <c r="R4034" s="3"/>
    </row>
    <row r="4035" spans="2:18">
      <c r="B4035">
        <v>6</v>
      </c>
      <c r="C4035">
        <v>17</v>
      </c>
      <c r="D4035">
        <v>23</v>
      </c>
      <c r="F4035" s="2">
        <v>2126.0000000000005</v>
      </c>
      <c r="G4035" s="2">
        <v>348.80000000000007</v>
      </c>
      <c r="H4035" s="2">
        <v>600</v>
      </c>
      <c r="I4035" s="15"/>
      <c r="J4035" s="17">
        <v>2.1955264625747026E-4</v>
      </c>
      <c r="K4035" s="4"/>
      <c r="L4035" s="16">
        <v>0.2933331150977383</v>
      </c>
      <c r="M4035" s="16">
        <v>0</v>
      </c>
      <c r="Q4035" s="3"/>
      <c r="R4035" s="3"/>
    </row>
    <row r="4036" spans="2:18">
      <c r="B4036">
        <v>6</v>
      </c>
      <c r="C4036">
        <v>17</v>
      </c>
      <c r="D4036">
        <v>24</v>
      </c>
      <c r="F4036" s="2">
        <v>1347.9999999999998</v>
      </c>
      <c r="G4036" s="2">
        <v>348.80000000000007</v>
      </c>
      <c r="H4036" s="2">
        <v>600</v>
      </c>
      <c r="I4036" s="15"/>
      <c r="J4036" s="17">
        <v>1.8201641694340392E-4</v>
      </c>
      <c r="K4036" s="4"/>
      <c r="L4036" s="16">
        <v>0.25027504315678589</v>
      </c>
      <c r="M4036" s="16">
        <v>0</v>
      </c>
      <c r="Q4036" s="3"/>
      <c r="R4036" s="3"/>
    </row>
    <row r="4037" spans="2:18">
      <c r="B4037">
        <v>6</v>
      </c>
      <c r="C4037">
        <v>18</v>
      </c>
      <c r="D4037">
        <v>1</v>
      </c>
      <c r="F4037" s="2">
        <v>988</v>
      </c>
      <c r="G4037" s="2">
        <v>348.80000000000007</v>
      </c>
      <c r="H4037" s="2">
        <v>600</v>
      </c>
      <c r="I4037" s="15"/>
      <c r="J4037" s="17">
        <v>1.6468228411793502E-4</v>
      </c>
      <c r="K4037" s="4"/>
      <c r="L4037" s="16">
        <v>0.21529035970476207</v>
      </c>
      <c r="M4037" s="16">
        <v>0</v>
      </c>
      <c r="Q4037" s="3"/>
      <c r="R4037" s="3"/>
    </row>
    <row r="4038" spans="2:18">
      <c r="B4038">
        <v>6</v>
      </c>
      <c r="C4038">
        <v>18</v>
      </c>
      <c r="D4038">
        <v>2</v>
      </c>
      <c r="F4038" s="2">
        <v>864</v>
      </c>
      <c r="G4038" s="2">
        <v>348.80000000000007</v>
      </c>
      <c r="H4038" s="2">
        <v>600</v>
      </c>
      <c r="I4038" s="15"/>
      <c r="J4038" s="17">
        <v>1.4378525797250258E-4</v>
      </c>
      <c r="K4038" s="4"/>
      <c r="L4038" s="16">
        <v>0.15339438128964297</v>
      </c>
      <c r="M4038" s="16">
        <v>0</v>
      </c>
      <c r="Q4038" s="3"/>
      <c r="R4038" s="3"/>
    </row>
    <row r="4039" spans="2:18">
      <c r="B4039">
        <v>6</v>
      </c>
      <c r="C4039">
        <v>18</v>
      </c>
      <c r="D4039">
        <v>3</v>
      </c>
      <c r="F4039" s="2">
        <v>838</v>
      </c>
      <c r="G4039" s="2">
        <v>348.80000000000007</v>
      </c>
      <c r="H4039" s="2">
        <v>600</v>
      </c>
      <c r="I4039" s="15"/>
      <c r="J4039" s="17">
        <v>9.2256173778961929E-5</v>
      </c>
      <c r="K4039" s="4"/>
      <c r="L4039" s="16">
        <v>6.1895978415119089E-2</v>
      </c>
      <c r="M4039" s="16">
        <v>0</v>
      </c>
      <c r="Q4039" s="3"/>
      <c r="R4039" s="3"/>
    </row>
    <row r="4040" spans="2:18">
      <c r="B4040">
        <v>6</v>
      </c>
      <c r="C4040">
        <v>18</v>
      </c>
      <c r="D4040">
        <v>4</v>
      </c>
      <c r="F4040" s="2">
        <v>838</v>
      </c>
      <c r="G4040" s="2">
        <v>348.80000000000007</v>
      </c>
      <c r="H4040" s="2">
        <v>600</v>
      </c>
      <c r="I4040" s="15"/>
      <c r="J4040" s="17">
        <v>4.8735326583234238E-5</v>
      </c>
      <c r="K4040" s="4"/>
      <c r="L4040" s="16">
        <v>1.6146776977857154E-2</v>
      </c>
      <c r="M4040" s="16">
        <v>0</v>
      </c>
      <c r="Q4040" s="3"/>
      <c r="R4040" s="3"/>
    </row>
    <row r="4041" spans="2:18">
      <c r="B4041">
        <v>6</v>
      </c>
      <c r="C4041">
        <v>18</v>
      </c>
      <c r="D4041">
        <v>5</v>
      </c>
      <c r="F4041" s="2">
        <v>934</v>
      </c>
      <c r="G4041" s="2">
        <v>348.80000000000007</v>
      </c>
      <c r="H4041" s="2">
        <v>600</v>
      </c>
      <c r="I4041" s="15"/>
      <c r="J4041" s="17">
        <v>2.4267384841857376E-5</v>
      </c>
      <c r="K4041" s="4"/>
      <c r="L4041" s="16">
        <v>0</v>
      </c>
      <c r="M4041" s="16">
        <v>0</v>
      </c>
      <c r="Q4041" s="3"/>
      <c r="R4041" s="3"/>
    </row>
    <row r="4042" spans="2:18">
      <c r="B4042">
        <v>6</v>
      </c>
      <c r="C4042">
        <v>18</v>
      </c>
      <c r="D4042">
        <v>6</v>
      </c>
      <c r="F4042" s="2">
        <v>1194</v>
      </c>
      <c r="G4042" s="2">
        <v>348.80000000000007</v>
      </c>
      <c r="H4042" s="2">
        <v>600</v>
      </c>
      <c r="I4042" s="15"/>
      <c r="J4042" s="17">
        <v>2.4668498640896343E-5</v>
      </c>
      <c r="K4042" s="4"/>
      <c r="L4042" s="16">
        <v>2.6911294963095256E-3</v>
      </c>
      <c r="M4042" s="16">
        <v>2.9723838610631579E-2</v>
      </c>
      <c r="Q4042" s="3"/>
      <c r="R4042" s="3"/>
    </row>
    <row r="4043" spans="2:18">
      <c r="B4043">
        <v>6</v>
      </c>
      <c r="C4043">
        <v>18</v>
      </c>
      <c r="D4043">
        <v>7</v>
      </c>
      <c r="F4043" s="2">
        <v>1528</v>
      </c>
      <c r="G4043" s="2">
        <v>348.80000000000007</v>
      </c>
      <c r="H4043" s="2">
        <v>600</v>
      </c>
      <c r="I4043" s="15"/>
      <c r="J4043" s="17">
        <v>3.3994394468552271E-5</v>
      </c>
      <c r="K4043" s="4"/>
      <c r="L4043" s="16">
        <v>5.3822589926190512E-3</v>
      </c>
      <c r="M4043" s="16">
        <v>0.15345610848986904</v>
      </c>
      <c r="Q4043" s="3"/>
      <c r="R4043" s="3"/>
    </row>
    <row r="4044" spans="2:18">
      <c r="B4044">
        <v>6</v>
      </c>
      <c r="C4044">
        <v>18</v>
      </c>
      <c r="D4044">
        <v>8</v>
      </c>
      <c r="F4044" s="2">
        <v>1472</v>
      </c>
      <c r="G4044" s="2">
        <v>348.80000000000007</v>
      </c>
      <c r="H4044" s="2">
        <v>600</v>
      </c>
      <c r="I4044" s="15"/>
      <c r="J4044" s="17">
        <v>4.5726973090441994E-5</v>
      </c>
      <c r="K4044" s="4"/>
      <c r="L4044" s="16">
        <v>0</v>
      </c>
      <c r="M4044" s="16">
        <v>0.37625910769868964</v>
      </c>
      <c r="Q4044" s="3"/>
      <c r="R4044" s="3"/>
    </row>
    <row r="4045" spans="2:18">
      <c r="B4045">
        <v>6</v>
      </c>
      <c r="C4045">
        <v>18</v>
      </c>
      <c r="D4045">
        <v>9</v>
      </c>
      <c r="F4045" s="2">
        <v>1420</v>
      </c>
      <c r="G4045" s="2">
        <v>348.80000000000007</v>
      </c>
      <c r="H4045" s="2">
        <v>600</v>
      </c>
      <c r="I4045" s="15"/>
      <c r="J4045" s="17">
        <v>6.1771525052000604E-5</v>
      </c>
      <c r="K4045" s="4"/>
      <c r="L4045" s="16">
        <v>0</v>
      </c>
      <c r="M4045" s="16">
        <v>0.57922790798430335</v>
      </c>
      <c r="Q4045" s="3"/>
      <c r="R4045" s="3"/>
    </row>
    <row r="4046" spans="2:18">
      <c r="B4046">
        <v>6</v>
      </c>
      <c r="C4046">
        <v>18</v>
      </c>
      <c r="D4046">
        <v>10</v>
      </c>
      <c r="F4046" s="2">
        <v>1690</v>
      </c>
      <c r="G4046" s="2">
        <v>903.60000000000014</v>
      </c>
      <c r="H4046" s="2">
        <v>600</v>
      </c>
      <c r="I4046" s="15"/>
      <c r="J4046" s="17">
        <v>7.0896863980137047E-5</v>
      </c>
      <c r="K4046" s="4"/>
      <c r="L4046" s="16">
        <v>0</v>
      </c>
      <c r="M4046" s="16">
        <v>0.73148003986281895</v>
      </c>
      <c r="Q4046" s="3"/>
      <c r="R4046" s="3"/>
    </row>
    <row r="4047" spans="2:18">
      <c r="B4047">
        <v>6</v>
      </c>
      <c r="C4047">
        <v>18</v>
      </c>
      <c r="D4047">
        <v>11</v>
      </c>
      <c r="F4047" s="2">
        <v>1888.0000000000002</v>
      </c>
      <c r="G4047" s="2">
        <v>895.9</v>
      </c>
      <c r="H4047" s="2">
        <v>600</v>
      </c>
      <c r="I4047" s="15"/>
      <c r="J4047" s="17">
        <v>8.2027771903468315E-5</v>
      </c>
      <c r="K4047" s="4"/>
      <c r="L4047" s="16">
        <v>0</v>
      </c>
      <c r="M4047" s="16">
        <v>0.83338149794323391</v>
      </c>
      <c r="Q4047" s="3"/>
      <c r="R4047" s="3"/>
    </row>
    <row r="4048" spans="2:18">
      <c r="B4048">
        <v>6</v>
      </c>
      <c r="C4048">
        <v>18</v>
      </c>
      <c r="D4048">
        <v>12</v>
      </c>
      <c r="F4048" s="2">
        <v>1998.0000000000002</v>
      </c>
      <c r="G4048" s="2">
        <v>619.9</v>
      </c>
      <c r="H4048" s="2">
        <v>600</v>
      </c>
      <c r="I4048" s="15"/>
      <c r="J4048" s="17">
        <v>8.7643365090013832E-5</v>
      </c>
      <c r="K4048" s="4"/>
      <c r="L4048" s="16">
        <v>0</v>
      </c>
      <c r="M4048" s="16">
        <v>0.88948860955662046</v>
      </c>
      <c r="Q4048" s="3"/>
      <c r="R4048" s="3"/>
    </row>
    <row r="4049" spans="2:18">
      <c r="B4049">
        <v>6</v>
      </c>
      <c r="C4049">
        <v>18</v>
      </c>
      <c r="D4049">
        <v>13</v>
      </c>
      <c r="F4049" s="2">
        <v>2152</v>
      </c>
      <c r="G4049" s="2">
        <v>892.6</v>
      </c>
      <c r="H4049" s="2">
        <v>600</v>
      </c>
      <c r="I4049" s="15"/>
      <c r="J4049" s="17">
        <v>9.4763135022955463E-5</v>
      </c>
      <c r="K4049" s="4"/>
      <c r="L4049" s="16">
        <v>8.0733884889285772E-3</v>
      </c>
      <c r="M4049" s="16">
        <v>0.89425193571766093</v>
      </c>
      <c r="Q4049" s="3"/>
      <c r="R4049" s="3"/>
    </row>
    <row r="4050" spans="2:18">
      <c r="B4050">
        <v>6</v>
      </c>
      <c r="C4050">
        <v>18</v>
      </c>
      <c r="D4050">
        <v>14</v>
      </c>
      <c r="F4050" s="2">
        <v>2364</v>
      </c>
      <c r="G4050" s="2">
        <v>1176.5999999999999</v>
      </c>
      <c r="H4050" s="2">
        <v>600</v>
      </c>
      <c r="I4050" s="15"/>
      <c r="J4050" s="17">
        <v>1.05557107355094E-4</v>
      </c>
      <c r="K4050" s="4"/>
      <c r="L4050" s="16">
        <v>0.10226292085976198</v>
      </c>
      <c r="M4050" s="16">
        <v>0.84824753788069596</v>
      </c>
      <c r="Q4050" s="3"/>
      <c r="R4050" s="3"/>
    </row>
    <row r="4051" spans="2:18">
      <c r="B4051">
        <v>6</v>
      </c>
      <c r="C4051">
        <v>18</v>
      </c>
      <c r="D4051">
        <v>15</v>
      </c>
      <c r="F4051" s="2">
        <v>2760.0000000000005</v>
      </c>
      <c r="G4051" s="2">
        <v>1386.3</v>
      </c>
      <c r="H4051" s="2">
        <v>600</v>
      </c>
      <c r="I4051" s="15"/>
      <c r="J4051" s="17">
        <v>1.1428935476017228E-4</v>
      </c>
      <c r="K4051" s="4"/>
      <c r="L4051" s="16">
        <v>0.26373069063833354</v>
      </c>
      <c r="M4051" s="16">
        <v>0.74908511730145166</v>
      </c>
      <c r="Q4051" s="3"/>
      <c r="R4051" s="3"/>
    </row>
    <row r="4052" spans="2:18">
      <c r="B4052">
        <v>6</v>
      </c>
      <c r="C4052">
        <v>18</v>
      </c>
      <c r="D4052">
        <v>16</v>
      </c>
      <c r="F4052" s="2">
        <v>3143.9999999999995</v>
      </c>
      <c r="G4052" s="2">
        <v>1308.7</v>
      </c>
      <c r="H4052" s="2">
        <v>600</v>
      </c>
      <c r="I4052" s="15"/>
      <c r="J4052" s="17">
        <v>1.2393814719605459E-4</v>
      </c>
      <c r="K4052" s="4"/>
      <c r="L4052" s="16">
        <v>0.35522909351285742</v>
      </c>
      <c r="M4052" s="16">
        <v>0.59461579144867471</v>
      </c>
      <c r="Q4052" s="3"/>
      <c r="R4052" s="3"/>
    </row>
    <row r="4053" spans="2:18">
      <c r="B4053">
        <v>6</v>
      </c>
      <c r="C4053">
        <v>18</v>
      </c>
      <c r="D4053">
        <v>17</v>
      </c>
      <c r="F4053" s="2">
        <v>3568</v>
      </c>
      <c r="G4053" s="2">
        <v>1374.3</v>
      </c>
      <c r="H4053" s="2">
        <v>600</v>
      </c>
      <c r="I4053" s="15"/>
      <c r="J4053" s="17">
        <v>1.2281603134324309E-4</v>
      </c>
      <c r="K4053" s="4"/>
      <c r="L4053" s="16">
        <v>0.35792022300916693</v>
      </c>
      <c r="M4053" s="16">
        <v>0.39244629239365769</v>
      </c>
      <c r="Q4053" s="3"/>
      <c r="R4053" s="3"/>
    </row>
    <row r="4054" spans="2:18">
      <c r="B4054">
        <v>6</v>
      </c>
      <c r="C4054">
        <v>18</v>
      </c>
      <c r="D4054">
        <v>18</v>
      </c>
      <c r="F4054" s="2">
        <v>3532</v>
      </c>
      <c r="G4054" s="2">
        <v>1276.0999999999999</v>
      </c>
      <c r="H4054" s="2">
        <v>600</v>
      </c>
      <c r="I4054" s="15"/>
      <c r="J4054" s="17">
        <v>1.3191730344343718E-4</v>
      </c>
      <c r="K4054" s="4"/>
      <c r="L4054" s="16">
        <v>0.31486215106821452</v>
      </c>
      <c r="M4054" s="16">
        <v>0.17121094580047547</v>
      </c>
      <c r="Q4054" s="3"/>
      <c r="R4054" s="3"/>
    </row>
    <row r="4055" spans="2:18">
      <c r="B4055">
        <v>6</v>
      </c>
      <c r="C4055">
        <v>18</v>
      </c>
      <c r="D4055">
        <v>19</v>
      </c>
      <c r="F4055" s="2">
        <v>3510</v>
      </c>
      <c r="G4055" s="2">
        <v>1311.2</v>
      </c>
      <c r="H4055" s="2">
        <v>600</v>
      </c>
      <c r="I4055" s="15"/>
      <c r="J4055" s="17">
        <v>1.4040286586210649E-4</v>
      </c>
      <c r="K4055" s="4"/>
      <c r="L4055" s="16">
        <v>0.32562666905345261</v>
      </c>
      <c r="M4055" s="16">
        <v>3.4829161164144071E-2</v>
      </c>
      <c r="Q4055" s="3"/>
      <c r="R4055" s="3"/>
    </row>
    <row r="4056" spans="2:18">
      <c r="B4056">
        <v>6</v>
      </c>
      <c r="C4056">
        <v>18</v>
      </c>
      <c r="D4056">
        <v>20</v>
      </c>
      <c r="F4056" s="2">
        <v>3667.9999999999995</v>
      </c>
      <c r="G4056" s="2">
        <v>445.3</v>
      </c>
      <c r="H4056" s="2">
        <v>600</v>
      </c>
      <c r="I4056" s="15"/>
      <c r="J4056" s="17">
        <v>1.5296474726350927E-4</v>
      </c>
      <c r="K4056" s="4"/>
      <c r="L4056" s="16">
        <v>0.30140650358666687</v>
      </c>
      <c r="M4056" s="16">
        <v>5.8519666360420246E-5</v>
      </c>
      <c r="Q4056" s="3"/>
      <c r="R4056" s="3"/>
    </row>
    <row r="4057" spans="2:18">
      <c r="B4057">
        <v>6</v>
      </c>
      <c r="C4057">
        <v>18</v>
      </c>
      <c r="D4057">
        <v>21</v>
      </c>
      <c r="F4057" s="2">
        <v>3862</v>
      </c>
      <c r="G4057" s="2">
        <v>348.80000000000007</v>
      </c>
      <c r="H4057" s="2">
        <v>600</v>
      </c>
      <c r="I4057" s="15"/>
      <c r="J4057" s="17">
        <v>2.5223339303416992E-4</v>
      </c>
      <c r="K4057" s="4"/>
      <c r="L4057" s="16">
        <v>0.62703317264011948</v>
      </c>
      <c r="M4057" s="16">
        <v>0</v>
      </c>
      <c r="Q4057" s="3"/>
      <c r="R4057" s="3"/>
    </row>
    <row r="4058" spans="2:18">
      <c r="B4058">
        <v>6</v>
      </c>
      <c r="C4058">
        <v>18</v>
      </c>
      <c r="D4058">
        <v>22</v>
      </c>
      <c r="F4058" s="2">
        <v>3232</v>
      </c>
      <c r="G4058" s="2">
        <v>348.80000000000007</v>
      </c>
      <c r="H4058" s="2">
        <v>600</v>
      </c>
      <c r="I4058" s="15"/>
      <c r="J4058" s="17">
        <v>2.5055573456968943E-4</v>
      </c>
      <c r="K4058" s="4"/>
      <c r="L4058" s="16">
        <v>0.65125333810690522</v>
      </c>
      <c r="M4058" s="16">
        <v>0</v>
      </c>
      <c r="Q4058" s="3"/>
      <c r="R4058" s="3"/>
    </row>
    <row r="4059" spans="2:18">
      <c r="B4059">
        <v>6</v>
      </c>
      <c r="C4059">
        <v>18</v>
      </c>
      <c r="D4059">
        <v>23</v>
      </c>
      <c r="F4059" s="2">
        <v>2410</v>
      </c>
      <c r="G4059" s="2">
        <v>348.80000000000007</v>
      </c>
      <c r="H4059" s="2">
        <v>600</v>
      </c>
      <c r="I4059" s="15"/>
      <c r="J4059" s="17">
        <v>2.1955264625747026E-4</v>
      </c>
      <c r="K4059" s="4"/>
      <c r="L4059" s="16">
        <v>0.58397510069916714</v>
      </c>
      <c r="M4059" s="16">
        <v>0</v>
      </c>
      <c r="Q4059" s="3"/>
      <c r="R4059" s="3"/>
    </row>
    <row r="4060" spans="2:18">
      <c r="B4060">
        <v>6</v>
      </c>
      <c r="C4060">
        <v>18</v>
      </c>
      <c r="D4060">
        <v>24</v>
      </c>
      <c r="F4060" s="2">
        <v>1674</v>
      </c>
      <c r="G4060" s="2">
        <v>348.80000000000007</v>
      </c>
      <c r="H4060" s="2">
        <v>600</v>
      </c>
      <c r="I4060" s="15"/>
      <c r="J4060" s="17">
        <v>1.8201641694340392E-4</v>
      </c>
      <c r="K4060" s="4"/>
      <c r="L4060" s="16">
        <v>0.64856220861059566</v>
      </c>
      <c r="M4060" s="16">
        <v>0</v>
      </c>
      <c r="Q4060" s="3"/>
      <c r="R4060" s="3"/>
    </row>
    <row r="4061" spans="2:18">
      <c r="B4061">
        <v>6</v>
      </c>
      <c r="C4061">
        <v>19</v>
      </c>
      <c r="D4061">
        <v>1</v>
      </c>
      <c r="F4061" s="2">
        <v>1306</v>
      </c>
      <c r="G4061" s="2">
        <v>448.50000000000006</v>
      </c>
      <c r="H4061" s="2">
        <v>600</v>
      </c>
      <c r="I4061" s="15"/>
      <c r="J4061" s="17">
        <v>1.6468228411793502E-4</v>
      </c>
      <c r="K4061" s="4"/>
      <c r="L4061" s="16">
        <v>0.60281300717333375</v>
      </c>
      <c r="M4061" s="16">
        <v>0</v>
      </c>
      <c r="Q4061" s="3"/>
      <c r="R4061" s="3"/>
    </row>
    <row r="4062" spans="2:18">
      <c r="B4062">
        <v>6</v>
      </c>
      <c r="C4062">
        <v>19</v>
      </c>
      <c r="D4062">
        <v>2</v>
      </c>
      <c r="F4062" s="2">
        <v>1112</v>
      </c>
      <c r="G4062" s="2">
        <v>448.50000000000006</v>
      </c>
      <c r="H4062" s="2">
        <v>600</v>
      </c>
      <c r="I4062" s="15"/>
      <c r="J4062" s="17">
        <v>1.4378525797250258E-4</v>
      </c>
      <c r="K4062" s="4"/>
      <c r="L4062" s="16">
        <v>0.50862347480250036</v>
      </c>
      <c r="M4062" s="16">
        <v>0</v>
      </c>
      <c r="Q4062" s="3"/>
      <c r="R4062" s="3"/>
    </row>
    <row r="4063" spans="2:18">
      <c r="B4063">
        <v>6</v>
      </c>
      <c r="C4063">
        <v>19</v>
      </c>
      <c r="D4063">
        <v>3</v>
      </c>
      <c r="F4063" s="2">
        <v>1065.9999999999998</v>
      </c>
      <c r="G4063" s="2">
        <v>448.50000000000006</v>
      </c>
      <c r="H4063" s="2">
        <v>600</v>
      </c>
      <c r="I4063" s="15"/>
      <c r="J4063" s="17">
        <v>9.2256173778961929E-5</v>
      </c>
      <c r="K4063" s="4"/>
      <c r="L4063" s="16">
        <v>0.5059323453061908</v>
      </c>
      <c r="M4063" s="16">
        <v>0</v>
      </c>
      <c r="Q4063" s="3"/>
      <c r="R4063" s="3"/>
    </row>
    <row r="4064" spans="2:18">
      <c r="B4064">
        <v>6</v>
      </c>
      <c r="C4064">
        <v>19</v>
      </c>
      <c r="D4064">
        <v>4</v>
      </c>
      <c r="F4064" s="2">
        <v>1010</v>
      </c>
      <c r="G4064" s="2">
        <v>448.50000000000006</v>
      </c>
      <c r="H4064" s="2">
        <v>600</v>
      </c>
      <c r="I4064" s="15"/>
      <c r="J4064" s="17">
        <v>4.8735326583234238E-5</v>
      </c>
      <c r="K4064" s="4"/>
      <c r="L4064" s="16">
        <v>0.51400573379511938</v>
      </c>
      <c r="M4064" s="16">
        <v>0</v>
      </c>
      <c r="Q4064" s="3"/>
      <c r="R4064" s="3"/>
    </row>
    <row r="4065" spans="2:18">
      <c r="B4065">
        <v>6</v>
      </c>
      <c r="C4065">
        <v>19</v>
      </c>
      <c r="D4065">
        <v>5</v>
      </c>
      <c r="F4065" s="2">
        <v>1144.0000000000002</v>
      </c>
      <c r="G4065" s="2">
        <v>498.4</v>
      </c>
      <c r="H4065" s="2">
        <v>600</v>
      </c>
      <c r="I4065" s="15"/>
      <c r="J4065" s="17">
        <v>2.4267384841857376E-5</v>
      </c>
      <c r="K4065" s="4"/>
      <c r="L4065" s="16">
        <v>0.53553476976559566</v>
      </c>
      <c r="M4065" s="16">
        <v>0</v>
      </c>
      <c r="Q4065" s="3"/>
      <c r="R4065" s="3"/>
    </row>
    <row r="4066" spans="2:18">
      <c r="B4066">
        <v>6</v>
      </c>
      <c r="C4066">
        <v>19</v>
      </c>
      <c r="D4066">
        <v>6</v>
      </c>
      <c r="F4066" s="2">
        <v>1576</v>
      </c>
      <c r="G4066" s="2">
        <v>1481.3</v>
      </c>
      <c r="H4066" s="2">
        <v>814.90800000000013</v>
      </c>
      <c r="I4066" s="15"/>
      <c r="J4066" s="17">
        <v>2.4668498640896343E-5</v>
      </c>
      <c r="K4066" s="4"/>
      <c r="L4066" s="16">
        <v>0.50862347480250036</v>
      </c>
      <c r="M4066" s="16">
        <v>2.9754096839987681E-2</v>
      </c>
      <c r="Q4066" s="3"/>
      <c r="R4066" s="3"/>
    </row>
    <row r="4067" spans="2:18">
      <c r="B4067">
        <v>6</v>
      </c>
      <c r="C4067">
        <v>19</v>
      </c>
      <c r="D4067">
        <v>7</v>
      </c>
      <c r="F4067" s="2">
        <v>2084</v>
      </c>
      <c r="G4067" s="2">
        <v>1632.8000000000002</v>
      </c>
      <c r="H4067" s="2">
        <v>963.03</v>
      </c>
      <c r="I4067" s="15"/>
      <c r="J4067" s="17">
        <v>3.3994394468552271E-5</v>
      </c>
      <c r="K4067" s="4"/>
      <c r="L4067" s="16">
        <v>0.39559603595750026</v>
      </c>
      <c r="M4067" s="16">
        <v>0.15455562075815341</v>
      </c>
      <c r="Q4067" s="3"/>
      <c r="R4067" s="3"/>
    </row>
    <row r="4068" spans="2:18">
      <c r="B4068">
        <v>6</v>
      </c>
      <c r="C4068">
        <v>19</v>
      </c>
      <c r="D4068">
        <v>8</v>
      </c>
      <c r="F4068" s="2">
        <v>2224</v>
      </c>
      <c r="G4068" s="2">
        <v>2704.7999999999997</v>
      </c>
      <c r="H4068" s="2">
        <v>1217.2280000000001</v>
      </c>
      <c r="I4068" s="15"/>
      <c r="J4068" s="17">
        <v>4.5726973090441994E-5</v>
      </c>
      <c r="K4068" s="4"/>
      <c r="L4068" s="16">
        <v>0.26642182013464305</v>
      </c>
      <c r="M4068" s="16">
        <v>0.38150133088301408</v>
      </c>
      <c r="Q4068" s="3"/>
      <c r="R4068" s="3"/>
    </row>
    <row r="4069" spans="2:18">
      <c r="B4069">
        <v>6</v>
      </c>
      <c r="C4069">
        <v>19</v>
      </c>
      <c r="D4069">
        <v>9</v>
      </c>
      <c r="F4069" s="2">
        <v>2631.9999999999995</v>
      </c>
      <c r="G4069" s="2">
        <v>2709.9</v>
      </c>
      <c r="H4069" s="2">
        <v>1242.518</v>
      </c>
      <c r="I4069" s="15"/>
      <c r="J4069" s="17">
        <v>6.1771525052000604E-5</v>
      </c>
      <c r="K4069" s="4"/>
      <c r="L4069" s="16">
        <v>0.28795085610511928</v>
      </c>
      <c r="M4069" s="16">
        <v>0.5917421779682156</v>
      </c>
      <c r="Q4069" s="3"/>
      <c r="R4069" s="3"/>
    </row>
    <row r="4070" spans="2:18">
      <c r="B4070">
        <v>6</v>
      </c>
      <c r="C4070">
        <v>19</v>
      </c>
      <c r="D4070">
        <v>10</v>
      </c>
      <c r="F4070" s="2">
        <v>3618</v>
      </c>
      <c r="G4070" s="2">
        <v>2714.6</v>
      </c>
      <c r="H4070" s="2">
        <v>1242.518</v>
      </c>
      <c r="I4070" s="15"/>
      <c r="J4070" s="17">
        <v>7.0896863980137047E-5</v>
      </c>
      <c r="K4070" s="4"/>
      <c r="L4070" s="16">
        <v>0.4467274963873813</v>
      </c>
      <c r="M4070" s="16">
        <v>0.7520307084588258</v>
      </c>
      <c r="Q4070" s="3"/>
      <c r="R4070" s="3"/>
    </row>
    <row r="4071" spans="2:18">
      <c r="B4071">
        <v>6</v>
      </c>
      <c r="C4071">
        <v>19</v>
      </c>
      <c r="D4071">
        <v>11</v>
      </c>
      <c r="F4071" s="2">
        <v>4140</v>
      </c>
      <c r="G4071" s="2">
        <v>2706.9</v>
      </c>
      <c r="H4071" s="2">
        <v>1242.518</v>
      </c>
      <c r="I4071" s="15"/>
      <c r="J4071" s="17">
        <v>8.2027771903468315E-5</v>
      </c>
      <c r="K4071" s="4"/>
      <c r="L4071" s="16">
        <v>0.53822589926190512</v>
      </c>
      <c r="M4071" s="16">
        <v>0.86007029577180216</v>
      </c>
      <c r="Q4071" s="3"/>
      <c r="R4071" s="3"/>
    </row>
    <row r="4072" spans="2:18">
      <c r="B4072">
        <v>6</v>
      </c>
      <c r="C4072">
        <v>19</v>
      </c>
      <c r="D4072">
        <v>12</v>
      </c>
      <c r="F4072" s="2">
        <v>4672</v>
      </c>
      <c r="G4072" s="2">
        <v>2599.6000000000004</v>
      </c>
      <c r="H4072" s="2">
        <v>1217.2280000000001</v>
      </c>
      <c r="I4072" s="15"/>
      <c r="J4072" s="17">
        <v>8.7643365090013832E-5</v>
      </c>
      <c r="K4072" s="4"/>
      <c r="L4072" s="16">
        <v>0.64856220861059566</v>
      </c>
      <c r="M4072" s="16">
        <v>0.9204670622035227</v>
      </c>
      <c r="Q4072" s="3"/>
      <c r="R4072" s="3"/>
    </row>
    <row r="4073" spans="2:18">
      <c r="B4073">
        <v>6</v>
      </c>
      <c r="C4073">
        <v>19</v>
      </c>
      <c r="D4073">
        <v>13</v>
      </c>
      <c r="F4073" s="2">
        <v>4884</v>
      </c>
      <c r="G4073" s="2">
        <v>2701.7</v>
      </c>
      <c r="H4073" s="2">
        <v>1242.518</v>
      </c>
      <c r="I4073" s="15"/>
      <c r="J4073" s="17">
        <v>9.4763135022955463E-5</v>
      </c>
      <c r="K4073" s="4"/>
      <c r="L4073" s="16">
        <v>0.74006061148511959</v>
      </c>
      <c r="M4073" s="16">
        <v>0.92601042276086687</v>
      </c>
      <c r="Q4073" s="3"/>
      <c r="R4073" s="3"/>
    </row>
    <row r="4074" spans="2:18">
      <c r="B4074">
        <v>6</v>
      </c>
      <c r="C4074">
        <v>19</v>
      </c>
      <c r="D4074">
        <v>14</v>
      </c>
      <c r="F4074" s="2">
        <v>5188.0000000000009</v>
      </c>
      <c r="G4074" s="2">
        <v>2698.7</v>
      </c>
      <c r="H4074" s="2">
        <v>1242.518</v>
      </c>
      <c r="I4074" s="15"/>
      <c r="J4074" s="17">
        <v>1.05557107355094E-4</v>
      </c>
      <c r="K4074" s="4"/>
      <c r="L4074" s="16">
        <v>0.77504529493714336</v>
      </c>
      <c r="M4074" s="16">
        <v>0.87619608804754334</v>
      </c>
      <c r="Q4074" s="3"/>
      <c r="R4074" s="3"/>
    </row>
    <row r="4075" spans="2:18">
      <c r="B4075">
        <v>6</v>
      </c>
      <c r="C4075">
        <v>19</v>
      </c>
      <c r="D4075">
        <v>15</v>
      </c>
      <c r="F4075" s="2">
        <v>5447.9999999999991</v>
      </c>
      <c r="G4075" s="2">
        <v>2694.1</v>
      </c>
      <c r="H4075" s="2">
        <v>1242.518</v>
      </c>
      <c r="I4075" s="15"/>
      <c r="J4075" s="17">
        <v>1.1428935476017228E-4</v>
      </c>
      <c r="K4075" s="4"/>
      <c r="L4075" s="16">
        <v>0.81002997838916724</v>
      </c>
      <c r="M4075" s="16">
        <v>0.77148305455862776</v>
      </c>
      <c r="Q4075" s="3"/>
      <c r="R4075" s="3"/>
    </row>
    <row r="4076" spans="2:18">
      <c r="B4076">
        <v>6</v>
      </c>
      <c r="C4076">
        <v>19</v>
      </c>
      <c r="D4076">
        <v>16</v>
      </c>
      <c r="F4076" s="2">
        <v>5358.0000000000009</v>
      </c>
      <c r="G4076" s="2">
        <v>2688.5</v>
      </c>
      <c r="H4076" s="2">
        <v>1242.518</v>
      </c>
      <c r="I4076" s="15"/>
      <c r="J4076" s="17">
        <v>1.2393814719605459E-4</v>
      </c>
      <c r="K4076" s="4"/>
      <c r="L4076" s="16">
        <v>0.8261767553670244</v>
      </c>
      <c r="M4076" s="16">
        <v>0.61067457437028827</v>
      </c>
      <c r="Q4076" s="3"/>
      <c r="R4076" s="3"/>
    </row>
    <row r="4077" spans="2:18">
      <c r="B4077">
        <v>6</v>
      </c>
      <c r="C4077">
        <v>19</v>
      </c>
      <c r="D4077">
        <v>17</v>
      </c>
      <c r="F4077" s="2">
        <v>6410</v>
      </c>
      <c r="G4077" s="2">
        <v>2397.2999999999997</v>
      </c>
      <c r="H4077" s="2">
        <v>659.17900000000009</v>
      </c>
      <c r="I4077" s="15"/>
      <c r="J4077" s="17">
        <v>1.2281603134324309E-4</v>
      </c>
      <c r="K4077" s="4"/>
      <c r="L4077" s="16">
        <v>0.83425014385595297</v>
      </c>
      <c r="M4077" s="16">
        <v>0.40167526000716641</v>
      </c>
      <c r="Q4077" s="3"/>
      <c r="R4077" s="3"/>
    </row>
    <row r="4078" spans="2:18">
      <c r="B4078">
        <v>6</v>
      </c>
      <c r="C4078">
        <v>19</v>
      </c>
      <c r="D4078">
        <v>18</v>
      </c>
      <c r="F4078" s="2">
        <v>5960</v>
      </c>
      <c r="G4078" s="2">
        <v>2006.4</v>
      </c>
      <c r="H4078" s="2">
        <v>636.78600000000006</v>
      </c>
      <c r="I4078" s="15"/>
      <c r="J4078" s="17">
        <v>1.3191730344343718E-4</v>
      </c>
      <c r="K4078" s="4"/>
      <c r="L4078" s="16">
        <v>0.81541223738178625</v>
      </c>
      <c r="M4078" s="16">
        <v>0.17517531389645527</v>
      </c>
      <c r="Q4078" s="3"/>
      <c r="R4078" s="3"/>
    </row>
    <row r="4079" spans="2:18">
      <c r="B4079">
        <v>6</v>
      </c>
      <c r="C4079">
        <v>19</v>
      </c>
      <c r="D4079">
        <v>19</v>
      </c>
      <c r="F4079" s="2">
        <v>5656.0000000000009</v>
      </c>
      <c r="G4079" s="2">
        <v>2010.6999999999998</v>
      </c>
      <c r="H4079" s="2">
        <v>632.54300000000001</v>
      </c>
      <c r="I4079" s="15"/>
      <c r="J4079" s="17">
        <v>1.4040286586210649E-4</v>
      </c>
      <c r="K4079" s="4"/>
      <c r="L4079" s="16">
        <v>0.60281300717333375</v>
      </c>
      <c r="M4079" s="16">
        <v>3.5822742747838497E-2</v>
      </c>
      <c r="Q4079" s="3"/>
      <c r="R4079" s="3"/>
    </row>
    <row r="4080" spans="2:18">
      <c r="B4080">
        <v>6</v>
      </c>
      <c r="C4080">
        <v>19</v>
      </c>
      <c r="D4080">
        <v>20</v>
      </c>
      <c r="F4080" s="2">
        <v>5423.9999999999991</v>
      </c>
      <c r="G4080" s="2">
        <v>1725.9999999999998</v>
      </c>
      <c r="H4080" s="2">
        <v>605.74</v>
      </c>
      <c r="I4080" s="15"/>
      <c r="J4080" s="17">
        <v>1.5296474726350927E-4</v>
      </c>
      <c r="K4080" s="4"/>
      <c r="L4080" s="16">
        <v>0.62703317264011948</v>
      </c>
      <c r="M4080" s="16">
        <v>9.4931246539637693E-5</v>
      </c>
      <c r="Q4080" s="3"/>
      <c r="R4080" s="3"/>
    </row>
    <row r="4081" spans="2:18">
      <c r="B4081">
        <v>6</v>
      </c>
      <c r="C4081">
        <v>19</v>
      </c>
      <c r="D4081">
        <v>21</v>
      </c>
      <c r="F4081" s="2">
        <v>5308</v>
      </c>
      <c r="G4081" s="2">
        <v>1746.6999999999998</v>
      </c>
      <c r="H4081" s="2">
        <v>600</v>
      </c>
      <c r="I4081" s="15"/>
      <c r="J4081" s="17">
        <v>2.5223339303416992E-4</v>
      </c>
      <c r="K4081" s="4"/>
      <c r="L4081" s="16">
        <v>0.77504529493714336</v>
      </c>
      <c r="M4081" s="16">
        <v>0</v>
      </c>
      <c r="Q4081" s="3"/>
      <c r="R4081" s="3"/>
    </row>
    <row r="4082" spans="2:18">
      <c r="B4082">
        <v>6</v>
      </c>
      <c r="C4082">
        <v>19</v>
      </c>
      <c r="D4082">
        <v>22</v>
      </c>
      <c r="F4082" s="2">
        <v>4370</v>
      </c>
      <c r="G4082" s="2">
        <v>645.40000000000009</v>
      </c>
      <c r="H4082" s="2">
        <v>600</v>
      </c>
      <c r="I4082" s="15"/>
      <c r="J4082" s="17">
        <v>2.5055573456968943E-4</v>
      </c>
      <c r="K4082" s="4"/>
      <c r="L4082" s="16">
        <v>0.80195658990023866</v>
      </c>
      <c r="M4082" s="16">
        <v>0</v>
      </c>
      <c r="Q4082" s="3"/>
      <c r="R4082" s="3"/>
    </row>
    <row r="4083" spans="2:18">
      <c r="B4083">
        <v>6</v>
      </c>
      <c r="C4083">
        <v>19</v>
      </c>
      <c r="D4083">
        <v>23</v>
      </c>
      <c r="F4083" s="2">
        <v>3333.9999999999995</v>
      </c>
      <c r="G4083" s="2">
        <v>987.90000000000009</v>
      </c>
      <c r="H4083" s="2">
        <v>600</v>
      </c>
      <c r="I4083" s="15"/>
      <c r="J4083" s="17">
        <v>2.1955264625747026E-4</v>
      </c>
      <c r="K4083" s="4"/>
      <c r="L4083" s="16">
        <v>0.84770579133750057</v>
      </c>
      <c r="M4083" s="16">
        <v>0</v>
      </c>
      <c r="Q4083" s="3"/>
      <c r="R4083" s="3"/>
    </row>
    <row r="4084" spans="2:18">
      <c r="B4084">
        <v>6</v>
      </c>
      <c r="C4084">
        <v>19</v>
      </c>
      <c r="D4084">
        <v>24</v>
      </c>
      <c r="F4084" s="2">
        <v>2234</v>
      </c>
      <c r="G4084" s="2">
        <v>542</v>
      </c>
      <c r="H4084" s="2">
        <v>600</v>
      </c>
      <c r="I4084" s="15"/>
      <c r="J4084" s="17">
        <v>1.8201641694340392E-4</v>
      </c>
      <c r="K4084" s="4"/>
      <c r="L4084" s="16">
        <v>0.89883725176738161</v>
      </c>
      <c r="M4084" s="16">
        <v>0</v>
      </c>
      <c r="Q4084" s="3"/>
      <c r="R4084" s="3"/>
    </row>
    <row r="4085" spans="2:18">
      <c r="B4085">
        <v>6</v>
      </c>
      <c r="C4085">
        <v>20</v>
      </c>
      <c r="D4085">
        <v>1</v>
      </c>
      <c r="F4085" s="2">
        <v>1724</v>
      </c>
      <c r="G4085" s="2">
        <v>448.50000000000006</v>
      </c>
      <c r="H4085" s="2">
        <v>600</v>
      </c>
      <c r="I4085" s="15"/>
      <c r="J4085" s="17">
        <v>1.6468228411793502E-4</v>
      </c>
      <c r="K4085" s="4"/>
      <c r="L4085" s="16">
        <v>0.90421951076000062</v>
      </c>
      <c r="M4085" s="16">
        <v>0</v>
      </c>
      <c r="Q4085" s="3"/>
      <c r="R4085" s="3"/>
    </row>
    <row r="4086" spans="2:18">
      <c r="B4086">
        <v>6</v>
      </c>
      <c r="C4086">
        <v>20</v>
      </c>
      <c r="D4086">
        <v>2</v>
      </c>
      <c r="F4086" s="2">
        <v>1438.0000000000002</v>
      </c>
      <c r="G4086" s="2">
        <v>599.4</v>
      </c>
      <c r="H4086" s="2">
        <v>600</v>
      </c>
      <c r="I4086" s="15"/>
      <c r="J4086" s="17">
        <v>1.4378525797250258E-4</v>
      </c>
      <c r="K4086" s="4"/>
      <c r="L4086" s="16">
        <v>0.89614612227107204</v>
      </c>
      <c r="M4086" s="16">
        <v>0</v>
      </c>
      <c r="Q4086" s="3"/>
      <c r="R4086" s="3"/>
    </row>
    <row r="4087" spans="2:18">
      <c r="B4087">
        <v>6</v>
      </c>
      <c r="C4087">
        <v>20</v>
      </c>
      <c r="D4087">
        <v>3</v>
      </c>
      <c r="F4087" s="2">
        <v>1212</v>
      </c>
      <c r="G4087" s="2">
        <v>448.50000000000006</v>
      </c>
      <c r="H4087" s="2">
        <v>600</v>
      </c>
      <c r="I4087" s="15"/>
      <c r="J4087" s="17">
        <v>9.2256173778961929E-5</v>
      </c>
      <c r="K4087" s="4"/>
      <c r="L4087" s="16">
        <v>0.88807273378214346</v>
      </c>
      <c r="M4087" s="16">
        <v>0</v>
      </c>
      <c r="Q4087" s="3"/>
      <c r="R4087" s="3"/>
    </row>
    <row r="4088" spans="2:18">
      <c r="B4088">
        <v>6</v>
      </c>
      <c r="C4088">
        <v>20</v>
      </c>
      <c r="D4088">
        <v>4</v>
      </c>
      <c r="F4088" s="2">
        <v>1064</v>
      </c>
      <c r="G4088" s="2">
        <v>448.50000000000006</v>
      </c>
      <c r="H4088" s="2">
        <v>600</v>
      </c>
      <c r="I4088" s="15"/>
      <c r="J4088" s="17">
        <v>4.8735326583234238E-5</v>
      </c>
      <c r="K4088" s="4"/>
      <c r="L4088" s="16">
        <v>0.85847030932273871</v>
      </c>
      <c r="M4088" s="16">
        <v>0</v>
      </c>
      <c r="Q4088" s="3"/>
      <c r="R4088" s="3"/>
    </row>
    <row r="4089" spans="2:18">
      <c r="B4089">
        <v>6</v>
      </c>
      <c r="C4089">
        <v>20</v>
      </c>
      <c r="D4089">
        <v>5</v>
      </c>
      <c r="F4089" s="2">
        <v>1105.9999999999998</v>
      </c>
      <c r="G4089" s="2">
        <v>498.4</v>
      </c>
      <c r="H4089" s="2">
        <v>600</v>
      </c>
      <c r="I4089" s="15"/>
      <c r="J4089" s="17">
        <v>2.4267384841857376E-5</v>
      </c>
      <c r="K4089" s="4"/>
      <c r="L4089" s="16">
        <v>0.75082512947035773</v>
      </c>
      <c r="M4089" s="16">
        <v>0</v>
      </c>
      <c r="Q4089" s="3"/>
      <c r="R4089" s="3"/>
    </row>
    <row r="4090" spans="2:18">
      <c r="B4090">
        <v>6</v>
      </c>
      <c r="C4090">
        <v>20</v>
      </c>
      <c r="D4090">
        <v>6</v>
      </c>
      <c r="F4090" s="2">
        <v>1450</v>
      </c>
      <c r="G4090" s="2">
        <v>1448.9</v>
      </c>
      <c r="H4090" s="2">
        <v>814.90800000000013</v>
      </c>
      <c r="I4090" s="15"/>
      <c r="J4090" s="17">
        <v>2.4668498640896343E-5</v>
      </c>
      <c r="K4090" s="4"/>
      <c r="L4090" s="16">
        <v>0.6862380215589291</v>
      </c>
      <c r="M4090" s="16">
        <v>3.0301423106703744E-2</v>
      </c>
      <c r="Q4090" s="3"/>
      <c r="R4090" s="3"/>
    </row>
    <row r="4091" spans="2:18">
      <c r="B4091">
        <v>6</v>
      </c>
      <c r="C4091">
        <v>20</v>
      </c>
      <c r="D4091">
        <v>7</v>
      </c>
      <c r="F4091" s="2">
        <v>1838</v>
      </c>
      <c r="G4091" s="2">
        <v>1681.7</v>
      </c>
      <c r="H4091" s="2">
        <v>963.03</v>
      </c>
      <c r="I4091" s="15"/>
      <c r="J4091" s="17">
        <v>3.3994394468552271E-5</v>
      </c>
      <c r="K4091" s="4"/>
      <c r="L4091" s="16">
        <v>0.6324154316327385</v>
      </c>
      <c r="M4091" s="16">
        <v>0.15393853885637229</v>
      </c>
      <c r="Q4091" s="3"/>
      <c r="R4091" s="3"/>
    </row>
    <row r="4092" spans="2:18">
      <c r="B4092">
        <v>6</v>
      </c>
      <c r="C4092">
        <v>20</v>
      </c>
      <c r="D4092">
        <v>8</v>
      </c>
      <c r="F4092" s="2">
        <v>1869.9999999999998</v>
      </c>
      <c r="G4092" s="2">
        <v>2692.7</v>
      </c>
      <c r="H4092" s="2">
        <v>1217.2280000000001</v>
      </c>
      <c r="I4092" s="15"/>
      <c r="J4092" s="17">
        <v>4.5726973090441994E-5</v>
      </c>
      <c r="K4092" s="4"/>
      <c r="L4092" s="16">
        <v>0.61357752515857189</v>
      </c>
      <c r="M4092" s="16">
        <v>0.37805425462392289</v>
      </c>
      <c r="Q4092" s="3"/>
      <c r="R4092" s="3"/>
    </row>
    <row r="4093" spans="2:18">
      <c r="B4093">
        <v>6</v>
      </c>
      <c r="C4093">
        <v>20</v>
      </c>
      <c r="D4093">
        <v>9</v>
      </c>
      <c r="F4093" s="2">
        <v>1982</v>
      </c>
      <c r="G4093" s="2">
        <v>2663.5</v>
      </c>
      <c r="H4093" s="2">
        <v>1242.518</v>
      </c>
      <c r="I4093" s="15"/>
      <c r="J4093" s="17">
        <v>6.1771525052000604E-5</v>
      </c>
      <c r="K4093" s="4"/>
      <c r="L4093" s="16">
        <v>0.63510656112904806</v>
      </c>
      <c r="M4093" s="16">
        <v>0.59375028150639997</v>
      </c>
      <c r="Q4093" s="3"/>
      <c r="R4093" s="3"/>
    </row>
    <row r="4094" spans="2:18">
      <c r="B4094">
        <v>6</v>
      </c>
      <c r="C4094">
        <v>20</v>
      </c>
      <c r="D4094">
        <v>10</v>
      </c>
      <c r="F4094" s="2">
        <v>2374</v>
      </c>
      <c r="G4094" s="2">
        <v>2662.6</v>
      </c>
      <c r="H4094" s="2">
        <v>1242.518</v>
      </c>
      <c r="I4094" s="15"/>
      <c r="J4094" s="17">
        <v>7.0896863980137047E-5</v>
      </c>
      <c r="K4094" s="4"/>
      <c r="L4094" s="16">
        <v>0.726604964003572</v>
      </c>
      <c r="M4094" s="16">
        <v>0.76589554424602702</v>
      </c>
      <c r="Q4094" s="3"/>
      <c r="R4094" s="3"/>
    </row>
    <row r="4095" spans="2:18">
      <c r="B4095">
        <v>6</v>
      </c>
      <c r="C4095">
        <v>20</v>
      </c>
      <c r="D4095">
        <v>11</v>
      </c>
      <c r="F4095" s="2">
        <v>2502</v>
      </c>
      <c r="G4095" s="2">
        <v>2668.9</v>
      </c>
      <c r="H4095" s="2">
        <v>1242.518</v>
      </c>
      <c r="I4095" s="15"/>
      <c r="J4095" s="17">
        <v>8.2027771903468315E-5</v>
      </c>
      <c r="K4095" s="4"/>
      <c r="L4095" s="16">
        <v>0.77504529493714336</v>
      </c>
      <c r="M4095" s="16">
        <v>0.87399641866251088</v>
      </c>
      <c r="Q4095" s="3"/>
      <c r="R4095" s="3"/>
    </row>
    <row r="4096" spans="2:18">
      <c r="B4096">
        <v>6</v>
      </c>
      <c r="C4096">
        <v>20</v>
      </c>
      <c r="D4096">
        <v>12</v>
      </c>
      <c r="F4096" s="2">
        <v>2678</v>
      </c>
      <c r="G4096" s="2">
        <v>2599</v>
      </c>
      <c r="H4096" s="2">
        <v>1217.2280000000001</v>
      </c>
      <c r="I4096" s="15"/>
      <c r="J4096" s="17">
        <v>8.7643365090013832E-5</v>
      </c>
      <c r="K4096" s="4"/>
      <c r="L4096" s="16">
        <v>0.90152838126369117</v>
      </c>
      <c r="M4096" s="16">
        <v>0.93193823480756266</v>
      </c>
      <c r="Q4096" s="3"/>
      <c r="R4096" s="3"/>
    </row>
    <row r="4097" spans="2:18">
      <c r="B4097">
        <v>6</v>
      </c>
      <c r="C4097">
        <v>20</v>
      </c>
      <c r="D4097">
        <v>13</v>
      </c>
      <c r="F4097" s="2">
        <v>2764.0000000000005</v>
      </c>
      <c r="G4097" s="2">
        <v>2678.2</v>
      </c>
      <c r="H4097" s="2">
        <v>1242.518</v>
      </c>
      <c r="I4097" s="15"/>
      <c r="J4097" s="17">
        <v>9.4763135022955463E-5</v>
      </c>
      <c r="K4097" s="4"/>
      <c r="L4097" s="16">
        <v>0.91767515824154833</v>
      </c>
      <c r="M4097" s="16">
        <v>0.93343567810956152</v>
      </c>
      <c r="Q4097" s="3"/>
      <c r="R4097" s="3"/>
    </row>
    <row r="4098" spans="2:18">
      <c r="B4098">
        <v>6</v>
      </c>
      <c r="C4098">
        <v>20</v>
      </c>
      <c r="D4098">
        <v>14</v>
      </c>
      <c r="F4098" s="2">
        <v>2964.0000000000005</v>
      </c>
      <c r="G4098" s="2">
        <v>2668.7000000000003</v>
      </c>
      <c r="H4098" s="2">
        <v>1242.518</v>
      </c>
      <c r="I4098" s="15"/>
      <c r="J4098" s="17">
        <v>1.05557107355094E-4</v>
      </c>
      <c r="K4098" s="4"/>
      <c r="L4098" s="16">
        <v>0.92305741723416734</v>
      </c>
      <c r="M4098" s="16">
        <v>0.88111103966651183</v>
      </c>
      <c r="Q4098" s="3"/>
      <c r="R4098" s="3"/>
    </row>
    <row r="4099" spans="2:18">
      <c r="B4099">
        <v>6</v>
      </c>
      <c r="C4099">
        <v>20</v>
      </c>
      <c r="D4099">
        <v>15</v>
      </c>
      <c r="F4099" s="2">
        <v>3208</v>
      </c>
      <c r="G4099" s="2">
        <v>2661</v>
      </c>
      <c r="H4099" s="2">
        <v>1242.518</v>
      </c>
      <c r="I4099" s="15"/>
      <c r="J4099" s="17">
        <v>1.1428935476017228E-4</v>
      </c>
      <c r="K4099" s="4"/>
      <c r="L4099" s="16">
        <v>0.9122928992489292</v>
      </c>
      <c r="M4099" s="16">
        <v>0.7744731665369986</v>
      </c>
      <c r="Q4099" s="3"/>
      <c r="R4099" s="3"/>
    </row>
    <row r="4100" spans="2:18">
      <c r="B4100">
        <v>6</v>
      </c>
      <c r="C4100">
        <v>20</v>
      </c>
      <c r="D4100">
        <v>16</v>
      </c>
      <c r="F4100" s="2">
        <v>3392</v>
      </c>
      <c r="G4100" s="2">
        <v>2656.6</v>
      </c>
      <c r="H4100" s="2">
        <v>1242.518</v>
      </c>
      <c r="I4100" s="15"/>
      <c r="J4100" s="17">
        <v>1.2393814719605459E-4</v>
      </c>
      <c r="K4100" s="4"/>
      <c r="L4100" s="16">
        <v>0.91498402874523876</v>
      </c>
      <c r="M4100" s="16">
        <v>0.61289388145312829</v>
      </c>
      <c r="Q4100" s="3"/>
      <c r="R4100" s="3"/>
    </row>
    <row r="4101" spans="2:18">
      <c r="B4101">
        <v>6</v>
      </c>
      <c r="C4101">
        <v>20</v>
      </c>
      <c r="D4101">
        <v>17</v>
      </c>
      <c r="F4101" s="2">
        <v>3721.9999999999995</v>
      </c>
      <c r="G4101" s="2">
        <v>2390.4</v>
      </c>
      <c r="H4101" s="2">
        <v>611.09199999999998</v>
      </c>
      <c r="I4101" s="15"/>
      <c r="J4101" s="17">
        <v>1.2281603134324309E-4</v>
      </c>
      <c r="K4101" s="4"/>
      <c r="L4101" s="16">
        <v>0.94727758270095308</v>
      </c>
      <c r="M4101" s="16">
        <v>0.40358546047014932</v>
      </c>
      <c r="Q4101" s="3"/>
      <c r="R4101" s="3"/>
    </row>
    <row r="4102" spans="2:18">
      <c r="B4102">
        <v>6</v>
      </c>
      <c r="C4102">
        <v>20</v>
      </c>
      <c r="D4102">
        <v>18</v>
      </c>
      <c r="F4102" s="2">
        <v>3646</v>
      </c>
      <c r="G4102" s="2">
        <v>2048.6</v>
      </c>
      <c r="H4102" s="2">
        <v>600</v>
      </c>
      <c r="I4102" s="15"/>
      <c r="J4102" s="17">
        <v>1.3191730344343718E-4</v>
      </c>
      <c r="K4102" s="4"/>
      <c r="L4102" s="16">
        <v>0.92305741723416734</v>
      </c>
      <c r="M4102" s="16">
        <v>0.17691555338788112</v>
      </c>
      <c r="Q4102" s="3"/>
      <c r="R4102" s="3"/>
    </row>
    <row r="4103" spans="2:18">
      <c r="B4103">
        <v>6</v>
      </c>
      <c r="C4103">
        <v>20</v>
      </c>
      <c r="D4103">
        <v>19</v>
      </c>
      <c r="F4103" s="2">
        <v>3532</v>
      </c>
      <c r="G4103" s="2">
        <v>2051.1999999999998</v>
      </c>
      <c r="H4103" s="2">
        <v>600</v>
      </c>
      <c r="I4103" s="15"/>
      <c r="J4103" s="17">
        <v>1.4040286586210649E-4</v>
      </c>
      <c r="K4103" s="4"/>
      <c r="L4103" s="16">
        <v>0.85039692083381013</v>
      </c>
      <c r="M4103" s="16">
        <v>3.6437540694168449E-2</v>
      </c>
      <c r="Q4103" s="3"/>
      <c r="R4103" s="3"/>
    </row>
    <row r="4104" spans="2:18">
      <c r="B4104">
        <v>6</v>
      </c>
      <c r="C4104">
        <v>20</v>
      </c>
      <c r="D4104">
        <v>20</v>
      </c>
      <c r="F4104" s="2">
        <v>3574</v>
      </c>
      <c r="G4104" s="2">
        <v>1741.6000000000001</v>
      </c>
      <c r="H4104" s="2">
        <v>600</v>
      </c>
      <c r="I4104" s="15"/>
      <c r="J4104" s="17">
        <v>1.5296474726350927E-4</v>
      </c>
      <c r="K4104" s="4"/>
      <c r="L4104" s="16">
        <v>0.80195658990023866</v>
      </c>
      <c r="M4104" s="16">
        <v>1.4217628098691238E-4</v>
      </c>
      <c r="Q4104" s="3"/>
      <c r="R4104" s="3"/>
    </row>
    <row r="4105" spans="2:18">
      <c r="B4105">
        <v>6</v>
      </c>
      <c r="C4105">
        <v>20</v>
      </c>
      <c r="D4105">
        <v>21</v>
      </c>
      <c r="F4105" s="2">
        <v>3727.9999999999995</v>
      </c>
      <c r="G4105" s="2">
        <v>1731.4</v>
      </c>
      <c r="H4105" s="2">
        <v>600</v>
      </c>
      <c r="I4105" s="15"/>
      <c r="J4105" s="17">
        <v>2.5223339303416992E-4</v>
      </c>
      <c r="K4105" s="4"/>
      <c r="L4105" s="16">
        <v>0.76966303594452434</v>
      </c>
      <c r="M4105" s="16">
        <v>0</v>
      </c>
      <c r="Q4105" s="3"/>
      <c r="R4105" s="3"/>
    </row>
    <row r="4106" spans="2:18">
      <c r="B4106">
        <v>6</v>
      </c>
      <c r="C4106">
        <v>20</v>
      </c>
      <c r="D4106">
        <v>22</v>
      </c>
      <c r="F4106" s="2">
        <v>3040</v>
      </c>
      <c r="G4106" s="2">
        <v>498.4</v>
      </c>
      <c r="H4106" s="2">
        <v>600</v>
      </c>
      <c r="I4106" s="15"/>
      <c r="J4106" s="17">
        <v>2.5055573456968943E-4</v>
      </c>
      <c r="K4106" s="4"/>
      <c r="L4106" s="16">
        <v>0.73467835249250057</v>
      </c>
      <c r="M4106" s="16">
        <v>0</v>
      </c>
      <c r="Q4106" s="3"/>
      <c r="R4106" s="3"/>
    </row>
    <row r="4107" spans="2:18">
      <c r="B4107">
        <v>6</v>
      </c>
      <c r="C4107">
        <v>20</v>
      </c>
      <c r="D4107">
        <v>23</v>
      </c>
      <c r="F4107" s="2">
        <v>2234</v>
      </c>
      <c r="G4107" s="2">
        <v>448.50000000000006</v>
      </c>
      <c r="H4107" s="2">
        <v>600</v>
      </c>
      <c r="I4107" s="15"/>
      <c r="J4107" s="17">
        <v>2.1955264625747026E-4</v>
      </c>
      <c r="K4107" s="4"/>
      <c r="L4107" s="16">
        <v>0.74544287047773861</v>
      </c>
      <c r="M4107" s="16">
        <v>0</v>
      </c>
      <c r="Q4107" s="3"/>
      <c r="R4107" s="3"/>
    </row>
    <row r="4108" spans="2:18">
      <c r="B4108">
        <v>6</v>
      </c>
      <c r="C4108">
        <v>20</v>
      </c>
      <c r="D4108">
        <v>24</v>
      </c>
      <c r="F4108" s="2">
        <v>1448</v>
      </c>
      <c r="G4108" s="2">
        <v>448.50000000000006</v>
      </c>
      <c r="H4108" s="2">
        <v>600</v>
      </c>
      <c r="I4108" s="15"/>
      <c r="J4108" s="17">
        <v>1.8201641694340392E-4</v>
      </c>
      <c r="K4108" s="4"/>
      <c r="L4108" s="16">
        <v>0.66740011508476238</v>
      </c>
      <c r="M4108" s="16">
        <v>0</v>
      </c>
      <c r="Q4108" s="3"/>
      <c r="R4108" s="3"/>
    </row>
    <row r="4109" spans="2:18">
      <c r="B4109">
        <v>6</v>
      </c>
      <c r="C4109">
        <v>21</v>
      </c>
      <c r="D4109">
        <v>1</v>
      </c>
      <c r="F4109" s="2">
        <v>1105.9999999999998</v>
      </c>
      <c r="G4109" s="2">
        <v>448.50000000000006</v>
      </c>
      <c r="H4109" s="2">
        <v>600</v>
      </c>
      <c r="I4109" s="15"/>
      <c r="J4109" s="17">
        <v>1.6468228411793502E-4</v>
      </c>
      <c r="K4109" s="4"/>
      <c r="L4109" s="16">
        <v>0.5059323453061908</v>
      </c>
      <c r="M4109" s="16">
        <v>0</v>
      </c>
      <c r="Q4109" s="3"/>
      <c r="R4109" s="3"/>
    </row>
    <row r="4110" spans="2:18">
      <c r="B4110">
        <v>6</v>
      </c>
      <c r="C4110">
        <v>21</v>
      </c>
      <c r="D4110">
        <v>2</v>
      </c>
      <c r="F4110" s="2">
        <v>887.99999999999989</v>
      </c>
      <c r="G4110" s="2">
        <v>448.50000000000006</v>
      </c>
      <c r="H4110" s="2">
        <v>600</v>
      </c>
      <c r="I4110" s="15"/>
      <c r="J4110" s="17">
        <v>1.4378525797250258E-4</v>
      </c>
      <c r="K4110" s="4"/>
      <c r="L4110" s="16">
        <v>0.46287427336523845</v>
      </c>
      <c r="M4110" s="16">
        <v>0</v>
      </c>
      <c r="Q4110" s="3"/>
      <c r="R4110" s="3"/>
    </row>
    <row r="4111" spans="2:18">
      <c r="B4111">
        <v>6</v>
      </c>
      <c r="C4111">
        <v>21</v>
      </c>
      <c r="D4111">
        <v>3</v>
      </c>
      <c r="F4111" s="2">
        <v>836</v>
      </c>
      <c r="G4111" s="2">
        <v>448.50000000000006</v>
      </c>
      <c r="H4111" s="2">
        <v>600</v>
      </c>
      <c r="I4111" s="15"/>
      <c r="J4111" s="17">
        <v>9.2256173778961929E-5</v>
      </c>
      <c r="K4111" s="4"/>
      <c r="L4111" s="16">
        <v>0.47363879135047654</v>
      </c>
      <c r="M4111" s="16">
        <v>0</v>
      </c>
      <c r="Q4111" s="3"/>
      <c r="R4111" s="3"/>
    </row>
    <row r="4112" spans="2:18">
      <c r="B4112">
        <v>6</v>
      </c>
      <c r="C4112">
        <v>21</v>
      </c>
      <c r="D4112">
        <v>4</v>
      </c>
      <c r="F4112" s="2">
        <v>832.00000000000011</v>
      </c>
      <c r="G4112" s="2">
        <v>448.50000000000006</v>
      </c>
      <c r="H4112" s="2">
        <v>600</v>
      </c>
      <c r="I4112" s="15"/>
      <c r="J4112" s="17">
        <v>4.8735326583234238E-5</v>
      </c>
      <c r="K4112" s="4"/>
      <c r="L4112" s="16">
        <v>0.42250733092059556</v>
      </c>
      <c r="M4112" s="16">
        <v>0</v>
      </c>
      <c r="Q4112" s="3"/>
      <c r="R4112" s="3"/>
    </row>
    <row r="4113" spans="2:18">
      <c r="B4113">
        <v>6</v>
      </c>
      <c r="C4113">
        <v>21</v>
      </c>
      <c r="D4113">
        <v>5</v>
      </c>
      <c r="F4113" s="2">
        <v>924</v>
      </c>
      <c r="G4113" s="2">
        <v>498.4</v>
      </c>
      <c r="H4113" s="2">
        <v>600</v>
      </c>
      <c r="I4113" s="15"/>
      <c r="J4113" s="17">
        <v>2.4267384841857376E-5</v>
      </c>
      <c r="K4113" s="4"/>
      <c r="L4113" s="16">
        <v>0.38483151797226217</v>
      </c>
      <c r="M4113" s="16">
        <v>0</v>
      </c>
      <c r="Q4113" s="3"/>
      <c r="R4113" s="3"/>
    </row>
    <row r="4114" spans="2:18">
      <c r="B4114">
        <v>6</v>
      </c>
      <c r="C4114">
        <v>21</v>
      </c>
      <c r="D4114">
        <v>6</v>
      </c>
      <c r="F4114" s="2">
        <v>1172</v>
      </c>
      <c r="G4114" s="2">
        <v>1458.3</v>
      </c>
      <c r="H4114" s="2">
        <v>814.90800000000013</v>
      </c>
      <c r="I4114" s="15"/>
      <c r="J4114" s="17">
        <v>2.4668498640896343E-5</v>
      </c>
      <c r="K4114" s="4"/>
      <c r="L4114" s="16">
        <v>0.31217102157190496</v>
      </c>
      <c r="M4114" s="16">
        <v>2.9569404471357762E-2</v>
      </c>
      <c r="Q4114" s="3"/>
      <c r="R4114" s="3"/>
    </row>
    <row r="4115" spans="2:18">
      <c r="B4115">
        <v>6</v>
      </c>
      <c r="C4115">
        <v>21</v>
      </c>
      <c r="D4115">
        <v>7</v>
      </c>
      <c r="F4115" s="2">
        <v>1500</v>
      </c>
      <c r="G4115" s="2">
        <v>1673.3</v>
      </c>
      <c r="H4115" s="2">
        <v>963.03</v>
      </c>
      <c r="I4115" s="15"/>
      <c r="J4115" s="17">
        <v>3.3994394468552271E-5</v>
      </c>
      <c r="K4115" s="4"/>
      <c r="L4115" s="16">
        <v>0.11840969783761914</v>
      </c>
      <c r="M4115" s="16">
        <v>0.15281338442436029</v>
      </c>
      <c r="Q4115" s="3"/>
      <c r="R4115" s="3"/>
    </row>
    <row r="4116" spans="2:18">
      <c r="B4116">
        <v>6</v>
      </c>
      <c r="C4116">
        <v>21</v>
      </c>
      <c r="D4116">
        <v>8</v>
      </c>
      <c r="F4116" s="2">
        <v>1408</v>
      </c>
      <c r="G4116" s="2">
        <v>2726.8</v>
      </c>
      <c r="H4116" s="2">
        <v>1217.2280000000001</v>
      </c>
      <c r="I4116" s="15"/>
      <c r="J4116" s="17">
        <v>4.5726973090441994E-5</v>
      </c>
      <c r="K4116" s="4"/>
      <c r="L4116" s="16">
        <v>2.6911294963095259E-2</v>
      </c>
      <c r="M4116" s="16">
        <v>0.37660083500400132</v>
      </c>
      <c r="Q4116" s="3"/>
      <c r="R4116" s="3"/>
    </row>
    <row r="4117" spans="2:18">
      <c r="B4117">
        <v>6</v>
      </c>
      <c r="C4117">
        <v>21</v>
      </c>
      <c r="D4117">
        <v>9</v>
      </c>
      <c r="F4117" s="2">
        <v>1330</v>
      </c>
      <c r="G4117" s="2">
        <v>2703.8</v>
      </c>
      <c r="H4117" s="2">
        <v>1242.518</v>
      </c>
      <c r="I4117" s="15"/>
      <c r="J4117" s="17">
        <v>6.1771525052000604E-5</v>
      </c>
      <c r="K4117" s="4"/>
      <c r="L4117" s="16">
        <v>1.0764517985238102E-2</v>
      </c>
      <c r="M4117" s="16">
        <v>0.57859151086163085</v>
      </c>
      <c r="Q4117" s="3"/>
      <c r="R4117" s="3"/>
    </row>
    <row r="4118" spans="2:18">
      <c r="B4118">
        <v>6</v>
      </c>
      <c r="C4118">
        <v>21</v>
      </c>
      <c r="D4118">
        <v>10</v>
      </c>
      <c r="F4118" s="2">
        <v>1359.9999999999998</v>
      </c>
      <c r="G4118" s="2">
        <v>2695.2000000000003</v>
      </c>
      <c r="H4118" s="2">
        <v>1242.518</v>
      </c>
      <c r="I4118" s="15"/>
      <c r="J4118" s="17">
        <v>7.0896863980137047E-5</v>
      </c>
      <c r="K4118" s="4"/>
      <c r="L4118" s="16">
        <v>2.422016546678573E-2</v>
      </c>
      <c r="M4118" s="16">
        <v>0.72798599409446263</v>
      </c>
      <c r="Q4118" s="3"/>
      <c r="R4118" s="3"/>
    </row>
    <row r="4119" spans="2:18">
      <c r="B4119">
        <v>6</v>
      </c>
      <c r="C4119">
        <v>21</v>
      </c>
      <c r="D4119">
        <v>11</v>
      </c>
      <c r="F4119" s="2">
        <v>1444</v>
      </c>
      <c r="G4119" s="2">
        <v>2685.6</v>
      </c>
      <c r="H4119" s="2">
        <v>1242.518</v>
      </c>
      <c r="I4119" s="15"/>
      <c r="J4119" s="17">
        <v>8.2027771903468315E-5</v>
      </c>
      <c r="K4119" s="4"/>
      <c r="L4119" s="16">
        <v>5.9204848918809568E-2</v>
      </c>
      <c r="M4119" s="16">
        <v>0.82304574959363919</v>
      </c>
      <c r="Q4119" s="3"/>
      <c r="R4119" s="3"/>
    </row>
    <row r="4120" spans="2:18">
      <c r="B4120">
        <v>6</v>
      </c>
      <c r="C4120">
        <v>21</v>
      </c>
      <c r="D4120">
        <v>12</v>
      </c>
      <c r="F4120" s="2">
        <v>1442</v>
      </c>
      <c r="G4120" s="2">
        <v>2599.6999999999998</v>
      </c>
      <c r="H4120" s="2">
        <v>1217.2280000000001</v>
      </c>
      <c r="I4120" s="15"/>
      <c r="J4120" s="17">
        <v>8.7643365090013832E-5</v>
      </c>
      <c r="K4120" s="4"/>
      <c r="L4120" s="16">
        <v>0.1049540503560715</v>
      </c>
      <c r="M4120" s="16">
        <v>0.86812189315283239</v>
      </c>
      <c r="Q4120" s="3"/>
      <c r="R4120" s="3"/>
    </row>
    <row r="4121" spans="2:18">
      <c r="B4121">
        <v>6</v>
      </c>
      <c r="C4121">
        <v>21</v>
      </c>
      <c r="D4121">
        <v>13</v>
      </c>
      <c r="F4121" s="2">
        <v>1444</v>
      </c>
      <c r="G4121" s="2">
        <v>2684.3</v>
      </c>
      <c r="H4121" s="2">
        <v>1242.518</v>
      </c>
      <c r="I4121" s="15"/>
      <c r="J4121" s="17">
        <v>9.4763135022955463E-5</v>
      </c>
      <c r="K4121" s="4"/>
      <c r="L4121" s="16">
        <v>8.0733884889285776E-2</v>
      </c>
      <c r="M4121" s="16">
        <v>0.86794358212512079</v>
      </c>
      <c r="Q4121" s="3"/>
      <c r="R4121" s="3"/>
    </row>
    <row r="4122" spans="2:18">
      <c r="B4122">
        <v>6</v>
      </c>
      <c r="C4122">
        <v>21</v>
      </c>
      <c r="D4122">
        <v>14</v>
      </c>
      <c r="F4122" s="2">
        <v>1460</v>
      </c>
      <c r="G4122" s="2">
        <v>2679.7000000000003</v>
      </c>
      <c r="H4122" s="2">
        <v>1242.518</v>
      </c>
      <c r="I4122" s="15"/>
      <c r="J4122" s="17">
        <v>1.05557107355094E-4</v>
      </c>
      <c r="K4122" s="4"/>
      <c r="L4122" s="16">
        <v>5.3822589926190517E-2</v>
      </c>
      <c r="M4122" s="16">
        <v>0.82284557326582752</v>
      </c>
      <c r="Q4122" s="3"/>
      <c r="R4122" s="3"/>
    </row>
    <row r="4123" spans="2:18">
      <c r="B4123">
        <v>6</v>
      </c>
      <c r="C4123">
        <v>21</v>
      </c>
      <c r="D4123">
        <v>15</v>
      </c>
      <c r="F4123" s="2">
        <v>1577.9999999999998</v>
      </c>
      <c r="G4123" s="2">
        <v>2678.2</v>
      </c>
      <c r="H4123" s="2">
        <v>1242.518</v>
      </c>
      <c r="I4123" s="15"/>
      <c r="J4123" s="17">
        <v>1.1428935476017228E-4</v>
      </c>
      <c r="K4123" s="4"/>
      <c r="L4123" s="16">
        <v>6.727823740773814E-2</v>
      </c>
      <c r="M4123" s="16">
        <v>0.72741393007750099</v>
      </c>
      <c r="Q4123" s="3"/>
      <c r="R4123" s="3"/>
    </row>
    <row r="4124" spans="2:18">
      <c r="B4124">
        <v>6</v>
      </c>
      <c r="C4124">
        <v>21</v>
      </c>
      <c r="D4124">
        <v>16</v>
      </c>
      <c r="F4124" s="2">
        <v>1845.9999999999998</v>
      </c>
      <c r="G4124" s="2">
        <v>2678.2999999999997</v>
      </c>
      <c r="H4124" s="2">
        <v>1242.518</v>
      </c>
      <c r="I4124" s="15"/>
      <c r="J4124" s="17">
        <v>1.2393814719605459E-4</v>
      </c>
      <c r="K4124" s="4"/>
      <c r="L4124" s="16">
        <v>0.2529661726530954</v>
      </c>
      <c r="M4124" s="16">
        <v>0.58184053996893026</v>
      </c>
      <c r="Q4124" s="3"/>
      <c r="R4124" s="3"/>
    </row>
    <row r="4125" spans="2:18">
      <c r="B4125">
        <v>6</v>
      </c>
      <c r="C4125">
        <v>21</v>
      </c>
      <c r="D4125">
        <v>17</v>
      </c>
      <c r="F4125" s="2">
        <v>2264.0000000000005</v>
      </c>
      <c r="G4125" s="2">
        <v>2388.4</v>
      </c>
      <c r="H4125" s="2">
        <v>611.09199999999998</v>
      </c>
      <c r="I4125" s="15"/>
      <c r="J4125" s="17">
        <v>1.2281603134324309E-4</v>
      </c>
      <c r="K4125" s="4"/>
      <c r="L4125" s="16">
        <v>0.51400573379511938</v>
      </c>
      <c r="M4125" s="16">
        <v>0.38693972686031242</v>
      </c>
      <c r="Q4125" s="3"/>
      <c r="R4125" s="3"/>
    </row>
    <row r="4126" spans="2:18">
      <c r="B4126">
        <v>6</v>
      </c>
      <c r="C4126">
        <v>21</v>
      </c>
      <c r="D4126">
        <v>18</v>
      </c>
      <c r="F4126" s="2">
        <v>2464</v>
      </c>
      <c r="G4126" s="2">
        <v>2024.4999999999998</v>
      </c>
      <c r="H4126" s="2">
        <v>600</v>
      </c>
      <c r="I4126" s="15"/>
      <c r="J4126" s="17">
        <v>1.3191730344343718E-4</v>
      </c>
      <c r="K4126" s="4"/>
      <c r="L4126" s="16">
        <v>0.43865410789845272</v>
      </c>
      <c r="M4126" s="16">
        <v>0.17154698218856793</v>
      </c>
      <c r="Q4126" s="3"/>
      <c r="R4126" s="3"/>
    </row>
    <row r="4127" spans="2:18">
      <c r="B4127">
        <v>6</v>
      </c>
      <c r="C4127">
        <v>21</v>
      </c>
      <c r="D4127">
        <v>19</v>
      </c>
      <c r="F4127" s="2">
        <v>2682.0000000000005</v>
      </c>
      <c r="G4127" s="2">
        <v>2035.2</v>
      </c>
      <c r="H4127" s="2">
        <v>600</v>
      </c>
      <c r="I4127" s="15"/>
      <c r="J4127" s="17">
        <v>1.4040286586210649E-4</v>
      </c>
      <c r="K4127" s="4"/>
      <c r="L4127" s="16">
        <v>0.51400573379511938</v>
      </c>
      <c r="M4127" s="16">
        <v>3.5544009013865591E-2</v>
      </c>
      <c r="Q4127" s="3"/>
      <c r="R4127" s="3"/>
    </row>
    <row r="4128" spans="2:18">
      <c r="B4128">
        <v>6</v>
      </c>
      <c r="C4128">
        <v>21</v>
      </c>
      <c r="D4128">
        <v>20</v>
      </c>
      <c r="F4128" s="2">
        <v>3042</v>
      </c>
      <c r="G4128" s="2">
        <v>1740.8000000000002</v>
      </c>
      <c r="H4128" s="2">
        <v>600</v>
      </c>
      <c r="I4128" s="15"/>
      <c r="J4128" s="17">
        <v>1.5296474726350927E-4</v>
      </c>
      <c r="K4128" s="4"/>
      <c r="L4128" s="16">
        <v>0.55168154674345282</v>
      </c>
      <c r="M4128" s="16">
        <v>1.6059689447063018E-4</v>
      </c>
      <c r="Q4128" s="3"/>
      <c r="R4128" s="3"/>
    </row>
    <row r="4129" spans="2:18">
      <c r="B4129">
        <v>6</v>
      </c>
      <c r="C4129">
        <v>21</v>
      </c>
      <c r="D4129">
        <v>21</v>
      </c>
      <c r="F4129" s="2">
        <v>3370</v>
      </c>
      <c r="G4129" s="2">
        <v>1745.1999999999998</v>
      </c>
      <c r="H4129" s="2">
        <v>600</v>
      </c>
      <c r="I4129" s="15"/>
      <c r="J4129" s="17">
        <v>2.5223339303416992E-4</v>
      </c>
      <c r="K4129" s="4"/>
      <c r="L4129" s="16">
        <v>0.45749201437261938</v>
      </c>
      <c r="M4129" s="16">
        <v>0</v>
      </c>
      <c r="Q4129" s="3"/>
      <c r="R4129" s="3"/>
    </row>
    <row r="4130" spans="2:18">
      <c r="B4130">
        <v>6</v>
      </c>
      <c r="C4130">
        <v>21</v>
      </c>
      <c r="D4130">
        <v>22</v>
      </c>
      <c r="F4130" s="2">
        <v>2818</v>
      </c>
      <c r="G4130" s="2">
        <v>498.4</v>
      </c>
      <c r="H4130" s="2">
        <v>600</v>
      </c>
      <c r="I4130" s="15"/>
      <c r="J4130" s="17">
        <v>2.5055573456968943E-4</v>
      </c>
      <c r="K4130" s="4"/>
      <c r="L4130" s="16">
        <v>0.39021377696488124</v>
      </c>
      <c r="M4130" s="16">
        <v>0</v>
      </c>
      <c r="Q4130" s="3"/>
      <c r="R4130" s="3"/>
    </row>
    <row r="4131" spans="2:18">
      <c r="B4131">
        <v>6</v>
      </c>
      <c r="C4131">
        <v>21</v>
      </c>
      <c r="D4131">
        <v>23</v>
      </c>
      <c r="F4131" s="2">
        <v>2118.0000000000005</v>
      </c>
      <c r="G4131" s="2">
        <v>448.50000000000006</v>
      </c>
      <c r="H4131" s="2">
        <v>600</v>
      </c>
      <c r="I4131" s="15"/>
      <c r="J4131" s="17">
        <v>2.1955264625747026E-4</v>
      </c>
      <c r="K4131" s="4"/>
      <c r="L4131" s="16">
        <v>0.31217102157190496</v>
      </c>
      <c r="M4131" s="16">
        <v>0</v>
      </c>
      <c r="Q4131" s="3"/>
      <c r="R4131" s="3"/>
    </row>
    <row r="4132" spans="2:18">
      <c r="B4132">
        <v>6</v>
      </c>
      <c r="C4132">
        <v>21</v>
      </c>
      <c r="D4132">
        <v>24</v>
      </c>
      <c r="F4132" s="2">
        <v>1412</v>
      </c>
      <c r="G4132" s="2">
        <v>448.50000000000006</v>
      </c>
      <c r="H4132" s="2">
        <v>600</v>
      </c>
      <c r="I4132" s="15"/>
      <c r="J4132" s="17">
        <v>1.8201641694340392E-4</v>
      </c>
      <c r="K4132" s="4"/>
      <c r="L4132" s="16">
        <v>0.2529661726530954</v>
      </c>
      <c r="M4132" s="16">
        <v>0</v>
      </c>
      <c r="Q4132" s="3"/>
      <c r="R4132" s="3"/>
    </row>
    <row r="4133" spans="2:18">
      <c r="B4133">
        <v>6</v>
      </c>
      <c r="C4133">
        <v>22</v>
      </c>
      <c r="D4133">
        <v>1</v>
      </c>
      <c r="F4133" s="2">
        <v>1174</v>
      </c>
      <c r="G4133" s="2">
        <v>448.50000000000006</v>
      </c>
      <c r="H4133" s="2">
        <v>600</v>
      </c>
      <c r="I4133" s="15"/>
      <c r="J4133" s="17">
        <v>1.6468228411793502E-4</v>
      </c>
      <c r="K4133" s="4"/>
      <c r="L4133" s="16">
        <v>0.24489278416416685</v>
      </c>
      <c r="M4133" s="16">
        <v>0</v>
      </c>
      <c r="Q4133" s="3"/>
      <c r="R4133" s="3"/>
    </row>
    <row r="4134" spans="2:18">
      <c r="B4134">
        <v>6</v>
      </c>
      <c r="C4134">
        <v>22</v>
      </c>
      <c r="D4134">
        <v>2</v>
      </c>
      <c r="F4134" s="2">
        <v>1038</v>
      </c>
      <c r="G4134" s="2">
        <v>448.50000000000006</v>
      </c>
      <c r="H4134" s="2">
        <v>600</v>
      </c>
      <c r="I4134" s="15"/>
      <c r="J4134" s="17">
        <v>1.4378525797250258E-4</v>
      </c>
      <c r="K4134" s="4"/>
      <c r="L4134" s="16">
        <v>0.21798148920107158</v>
      </c>
      <c r="M4134" s="16">
        <v>0</v>
      </c>
      <c r="Q4134" s="3"/>
      <c r="R4134" s="3"/>
    </row>
    <row r="4135" spans="2:18">
      <c r="B4135">
        <v>6</v>
      </c>
      <c r="C4135">
        <v>22</v>
      </c>
      <c r="D4135">
        <v>3</v>
      </c>
      <c r="F4135" s="2">
        <v>970</v>
      </c>
      <c r="G4135" s="2">
        <v>448.50000000000006</v>
      </c>
      <c r="H4135" s="2">
        <v>600</v>
      </c>
      <c r="I4135" s="15"/>
      <c r="J4135" s="17">
        <v>9.2256173778961929E-5</v>
      </c>
      <c r="K4135" s="4"/>
      <c r="L4135" s="16">
        <v>0.18030567625273822</v>
      </c>
      <c r="M4135" s="16">
        <v>0</v>
      </c>
      <c r="Q4135" s="3"/>
      <c r="R4135" s="3"/>
    </row>
    <row r="4136" spans="2:18">
      <c r="B4136">
        <v>6</v>
      </c>
      <c r="C4136">
        <v>22</v>
      </c>
      <c r="D4136">
        <v>4</v>
      </c>
      <c r="F4136" s="2">
        <v>914</v>
      </c>
      <c r="G4136" s="2">
        <v>448.50000000000006</v>
      </c>
      <c r="H4136" s="2">
        <v>600</v>
      </c>
      <c r="I4136" s="15"/>
      <c r="J4136" s="17">
        <v>4.8735326583234238E-5</v>
      </c>
      <c r="K4136" s="4"/>
      <c r="L4136" s="16">
        <v>0.18568793524535729</v>
      </c>
      <c r="M4136" s="16">
        <v>0</v>
      </c>
      <c r="Q4136" s="3"/>
      <c r="R4136" s="3"/>
    </row>
    <row r="4137" spans="2:18">
      <c r="B4137">
        <v>6</v>
      </c>
      <c r="C4137">
        <v>22</v>
      </c>
      <c r="D4137">
        <v>5</v>
      </c>
      <c r="F4137" s="2">
        <v>1016</v>
      </c>
      <c r="G4137" s="2">
        <v>498.4</v>
      </c>
      <c r="H4137" s="2">
        <v>600</v>
      </c>
      <c r="I4137" s="15"/>
      <c r="J4137" s="17">
        <v>2.4267384841857376E-5</v>
      </c>
      <c r="K4137" s="4"/>
      <c r="L4137" s="16">
        <v>0.19376132373428584</v>
      </c>
      <c r="M4137" s="16">
        <v>0</v>
      </c>
      <c r="Q4137" s="3"/>
      <c r="R4137" s="3"/>
    </row>
    <row r="4138" spans="2:18">
      <c r="B4138">
        <v>6</v>
      </c>
      <c r="C4138">
        <v>22</v>
      </c>
      <c r="D4138">
        <v>6</v>
      </c>
      <c r="F4138" s="2">
        <v>1384</v>
      </c>
      <c r="G4138" s="2">
        <v>1418.3999999999999</v>
      </c>
      <c r="H4138" s="2">
        <v>814.90800000000013</v>
      </c>
      <c r="I4138" s="15"/>
      <c r="J4138" s="17">
        <v>2.4668498640896343E-5</v>
      </c>
      <c r="K4138" s="4"/>
      <c r="L4138" s="16">
        <v>0.17223228776380964</v>
      </c>
      <c r="M4138" s="16">
        <v>2.8811707496104712E-2</v>
      </c>
      <c r="Q4138" s="3"/>
      <c r="R4138" s="3"/>
    </row>
    <row r="4139" spans="2:18">
      <c r="B4139">
        <v>6</v>
      </c>
      <c r="C4139">
        <v>22</v>
      </c>
      <c r="D4139">
        <v>7</v>
      </c>
      <c r="F4139" s="2">
        <v>1822</v>
      </c>
      <c r="G4139" s="2">
        <v>1589.2</v>
      </c>
      <c r="H4139" s="2">
        <v>963.03</v>
      </c>
      <c r="I4139" s="15"/>
      <c r="J4139" s="17">
        <v>3.3994394468552271E-5</v>
      </c>
      <c r="K4139" s="4"/>
      <c r="L4139" s="16">
        <v>9.9571791363452455E-2</v>
      </c>
      <c r="M4139" s="16">
        <v>0.15241198523671906</v>
      </c>
      <c r="Q4139" s="3"/>
      <c r="R4139" s="3"/>
    </row>
    <row r="4140" spans="2:18">
      <c r="B4140">
        <v>6</v>
      </c>
      <c r="C4140">
        <v>22</v>
      </c>
      <c r="D4140">
        <v>8</v>
      </c>
      <c r="F4140" s="2">
        <v>1806</v>
      </c>
      <c r="G4140" s="2">
        <v>2701</v>
      </c>
      <c r="H4140" s="2">
        <v>1217.2280000000001</v>
      </c>
      <c r="I4140" s="15"/>
      <c r="J4140" s="17">
        <v>4.5726973090441994E-5</v>
      </c>
      <c r="K4140" s="4"/>
      <c r="L4140" s="16">
        <v>6.9969366904047675E-2</v>
      </c>
      <c r="M4140" s="16">
        <v>0.37719427607636397</v>
      </c>
      <c r="Q4140" s="3"/>
      <c r="R4140" s="3"/>
    </row>
    <row r="4141" spans="2:18">
      <c r="B4141">
        <v>6</v>
      </c>
      <c r="C4141">
        <v>22</v>
      </c>
      <c r="D4141">
        <v>9</v>
      </c>
      <c r="F4141" s="2">
        <v>1870</v>
      </c>
      <c r="G4141" s="2">
        <v>2699.2999999999997</v>
      </c>
      <c r="H4141" s="2">
        <v>1242.518</v>
      </c>
      <c r="I4141" s="15"/>
      <c r="J4141" s="17">
        <v>6.1771525052000604E-5</v>
      </c>
      <c r="K4141" s="4"/>
      <c r="L4141" s="16">
        <v>7.804275539297624E-2</v>
      </c>
      <c r="M4141" s="16">
        <v>0.58496346552092371</v>
      </c>
      <c r="Q4141" s="3"/>
      <c r="R4141" s="3"/>
    </row>
    <row r="4142" spans="2:18">
      <c r="B4142">
        <v>6</v>
      </c>
      <c r="C4142">
        <v>22</v>
      </c>
      <c r="D4142">
        <v>10</v>
      </c>
      <c r="F4142" s="2">
        <v>2128</v>
      </c>
      <c r="G4142" s="2">
        <v>2688.7</v>
      </c>
      <c r="H4142" s="2">
        <v>1242.518</v>
      </c>
      <c r="I4142" s="15"/>
      <c r="J4142" s="17">
        <v>7.0896863980137047E-5</v>
      </c>
      <c r="K4142" s="4"/>
      <c r="L4142" s="16">
        <v>0.11840969783761914</v>
      </c>
      <c r="M4142" s="16">
        <v>0.74270246454343936</v>
      </c>
      <c r="Q4142" s="3"/>
      <c r="R4142" s="3"/>
    </row>
    <row r="4143" spans="2:18">
      <c r="B4143">
        <v>6</v>
      </c>
      <c r="C4143">
        <v>22</v>
      </c>
      <c r="D4143">
        <v>11</v>
      </c>
      <c r="F4143" s="2">
        <v>2272.0000000000005</v>
      </c>
      <c r="G4143" s="2">
        <v>2700</v>
      </c>
      <c r="H4143" s="2">
        <v>1242.518</v>
      </c>
      <c r="I4143" s="15"/>
      <c r="J4143" s="17">
        <v>8.2027771903468315E-5</v>
      </c>
      <c r="K4143" s="4"/>
      <c r="L4143" s="16">
        <v>0.27180407912726212</v>
      </c>
      <c r="M4143" s="16">
        <v>0.84878257955150305</v>
      </c>
      <c r="Q4143" s="3"/>
      <c r="R4143" s="3"/>
    </row>
    <row r="4144" spans="2:18">
      <c r="B4144">
        <v>6</v>
      </c>
      <c r="C4144">
        <v>22</v>
      </c>
      <c r="D4144">
        <v>12</v>
      </c>
      <c r="F4144" s="2">
        <v>2492</v>
      </c>
      <c r="G4144" s="2">
        <v>2617.7999999999997</v>
      </c>
      <c r="H4144" s="2">
        <v>1217.2280000000001</v>
      </c>
      <c r="I4144" s="15"/>
      <c r="J4144" s="17">
        <v>8.7643365090013832E-5</v>
      </c>
      <c r="K4144" s="4"/>
      <c r="L4144" s="16">
        <v>0.46825653235785747</v>
      </c>
      <c r="M4144" s="16">
        <v>0.90617816134395857</v>
      </c>
      <c r="Q4144" s="3"/>
      <c r="R4144" s="3"/>
    </row>
    <row r="4145" spans="2:18">
      <c r="B4145">
        <v>6</v>
      </c>
      <c r="C4145">
        <v>22</v>
      </c>
      <c r="D4145">
        <v>13</v>
      </c>
      <c r="F4145" s="2">
        <v>2672</v>
      </c>
      <c r="G4145" s="2">
        <v>2689.2</v>
      </c>
      <c r="H4145" s="2">
        <v>1242.518</v>
      </c>
      <c r="I4145" s="15"/>
      <c r="J4145" s="17">
        <v>9.4763135022955463E-5</v>
      </c>
      <c r="K4145" s="4"/>
      <c r="L4145" s="16">
        <v>0.61088639566226233</v>
      </c>
      <c r="M4145" s="16">
        <v>0.90992414154128509</v>
      </c>
      <c r="Q4145" s="3"/>
      <c r="R4145" s="3"/>
    </row>
    <row r="4146" spans="2:18">
      <c r="B4146">
        <v>6</v>
      </c>
      <c r="C4146">
        <v>22</v>
      </c>
      <c r="D4146">
        <v>14</v>
      </c>
      <c r="F4146" s="2">
        <v>3066</v>
      </c>
      <c r="G4146" s="2">
        <v>2675.7000000000003</v>
      </c>
      <c r="H4146" s="2">
        <v>1242.518</v>
      </c>
      <c r="I4146" s="15"/>
      <c r="J4146" s="17">
        <v>1.05557107355094E-4</v>
      </c>
      <c r="K4146" s="4"/>
      <c r="L4146" s="16">
        <v>0.6727823740773814</v>
      </c>
      <c r="M4146" s="16">
        <v>0.86189752895491512</v>
      </c>
      <c r="Q4146" s="3"/>
      <c r="R4146" s="3"/>
    </row>
    <row r="4147" spans="2:18">
      <c r="B4147">
        <v>6</v>
      </c>
      <c r="C4147">
        <v>22</v>
      </c>
      <c r="D4147">
        <v>15</v>
      </c>
      <c r="F4147" s="2">
        <v>3485.9999999999995</v>
      </c>
      <c r="G4147" s="2">
        <v>2661.3</v>
      </c>
      <c r="H4147" s="2">
        <v>1242.518</v>
      </c>
      <c r="I4147" s="15"/>
      <c r="J4147" s="17">
        <v>1.1428935476017228E-4</v>
      </c>
      <c r="K4147" s="4"/>
      <c r="L4147" s="16">
        <v>0.69162028055154812</v>
      </c>
      <c r="M4147" s="16">
        <v>0.76149519479574035</v>
      </c>
      <c r="Q4147" s="3"/>
      <c r="R4147" s="3"/>
    </row>
    <row r="4148" spans="2:18">
      <c r="B4148">
        <v>6</v>
      </c>
      <c r="C4148">
        <v>22</v>
      </c>
      <c r="D4148">
        <v>16</v>
      </c>
      <c r="F4148" s="2">
        <v>3837.9999999999995</v>
      </c>
      <c r="G4148" s="2">
        <v>2655.2</v>
      </c>
      <c r="H4148" s="2">
        <v>1242.518</v>
      </c>
      <c r="I4148" s="15"/>
      <c r="J4148" s="17">
        <v>1.2393814719605459E-4</v>
      </c>
      <c r="K4148" s="4"/>
      <c r="L4148" s="16">
        <v>0.70507592803309571</v>
      </c>
      <c r="M4148" s="16">
        <v>0.6048288584647481</v>
      </c>
      <c r="Q4148" s="3"/>
      <c r="R4148" s="3"/>
    </row>
    <row r="4149" spans="2:18">
      <c r="B4149">
        <v>6</v>
      </c>
      <c r="C4149">
        <v>22</v>
      </c>
      <c r="D4149">
        <v>17</v>
      </c>
      <c r="F4149" s="2">
        <v>4438</v>
      </c>
      <c r="G4149" s="2">
        <v>2378.5</v>
      </c>
      <c r="H4149" s="2">
        <v>625.75800000000004</v>
      </c>
      <c r="I4149" s="15"/>
      <c r="J4149" s="17">
        <v>1.2281603134324309E-4</v>
      </c>
      <c r="K4149" s="4"/>
      <c r="L4149" s="16">
        <v>0.71853157551464342</v>
      </c>
      <c r="M4149" s="16">
        <v>0.3997517936461305</v>
      </c>
      <c r="Q4149" s="3"/>
      <c r="R4149" s="3"/>
    </row>
    <row r="4150" spans="2:18">
      <c r="B4150">
        <v>6</v>
      </c>
      <c r="C4150">
        <v>22</v>
      </c>
      <c r="D4150">
        <v>18</v>
      </c>
      <c r="F4150" s="2">
        <v>4340</v>
      </c>
      <c r="G4150" s="2">
        <v>2026.3999999999999</v>
      </c>
      <c r="H4150" s="2">
        <v>612.13</v>
      </c>
      <c r="I4150" s="15"/>
      <c r="J4150" s="17">
        <v>1.3191730344343718E-4</v>
      </c>
      <c r="K4150" s="4"/>
      <c r="L4150" s="16">
        <v>0.72391383450726243</v>
      </c>
      <c r="M4150" s="16">
        <v>0.17623536592226607</v>
      </c>
      <c r="Q4150" s="3"/>
      <c r="R4150" s="3"/>
    </row>
    <row r="4151" spans="2:18">
      <c r="B4151">
        <v>6</v>
      </c>
      <c r="C4151">
        <v>22</v>
      </c>
      <c r="D4151">
        <v>19</v>
      </c>
      <c r="F4151" s="2">
        <v>4198</v>
      </c>
      <c r="G4151" s="2">
        <v>2055.4</v>
      </c>
      <c r="H4151" s="2">
        <v>600</v>
      </c>
      <c r="I4151" s="15"/>
      <c r="J4151" s="17">
        <v>1.4040286586210649E-4</v>
      </c>
      <c r="K4151" s="4"/>
      <c r="L4151" s="16">
        <v>0.69700253954416713</v>
      </c>
      <c r="M4151" s="16">
        <v>3.6357581905042069E-2</v>
      </c>
      <c r="Q4151" s="3"/>
      <c r="R4151" s="3"/>
    </row>
    <row r="4152" spans="2:18">
      <c r="B4152">
        <v>6</v>
      </c>
      <c r="C4152">
        <v>22</v>
      </c>
      <c r="D4152">
        <v>20</v>
      </c>
      <c r="F4152" s="2">
        <v>4230</v>
      </c>
      <c r="G4152" s="2">
        <v>1743.5000000000002</v>
      </c>
      <c r="H4152" s="2">
        <v>600</v>
      </c>
      <c r="I4152" s="15"/>
      <c r="J4152" s="17">
        <v>1.5296474726350927E-4</v>
      </c>
      <c r="K4152" s="4"/>
      <c r="L4152" s="16">
        <v>0.87999934529321489</v>
      </c>
      <c r="M4152" s="16">
        <v>2.0209251132420543E-4</v>
      </c>
      <c r="Q4152" s="3"/>
      <c r="R4152" s="3"/>
    </row>
    <row r="4153" spans="2:18">
      <c r="B4153">
        <v>6</v>
      </c>
      <c r="C4153">
        <v>22</v>
      </c>
      <c r="D4153">
        <v>21</v>
      </c>
      <c r="F4153" s="2">
        <v>4322</v>
      </c>
      <c r="G4153" s="2">
        <v>1724.3000000000002</v>
      </c>
      <c r="H4153" s="2">
        <v>600</v>
      </c>
      <c r="I4153" s="15"/>
      <c r="J4153" s="17">
        <v>2.5223339303416992E-4</v>
      </c>
      <c r="K4153" s="4"/>
      <c r="L4153" s="16">
        <v>0.9392041942120245</v>
      </c>
      <c r="M4153" s="16">
        <v>0</v>
      </c>
      <c r="Q4153" s="3"/>
      <c r="R4153" s="3"/>
    </row>
    <row r="4154" spans="2:18">
      <c r="B4154">
        <v>6</v>
      </c>
      <c r="C4154">
        <v>22</v>
      </c>
      <c r="D4154">
        <v>22</v>
      </c>
      <c r="F4154" s="2">
        <v>3556</v>
      </c>
      <c r="G4154" s="2">
        <v>498.4</v>
      </c>
      <c r="H4154" s="2">
        <v>600</v>
      </c>
      <c r="I4154" s="15"/>
      <c r="J4154" s="17">
        <v>2.5055573456968943E-4</v>
      </c>
      <c r="K4154" s="4"/>
      <c r="L4154" s="16">
        <v>0.91767515824154833</v>
      </c>
      <c r="M4154" s="16">
        <v>0</v>
      </c>
      <c r="Q4154" s="3"/>
      <c r="R4154" s="3"/>
    </row>
    <row r="4155" spans="2:18">
      <c r="B4155">
        <v>6</v>
      </c>
      <c r="C4155">
        <v>22</v>
      </c>
      <c r="D4155">
        <v>23</v>
      </c>
      <c r="F4155" s="2">
        <v>2684</v>
      </c>
      <c r="G4155" s="2">
        <v>448.50000000000006</v>
      </c>
      <c r="H4155" s="2">
        <v>600</v>
      </c>
      <c r="I4155" s="15"/>
      <c r="J4155" s="17">
        <v>2.1955264625747026E-4</v>
      </c>
      <c r="K4155" s="4"/>
      <c r="L4155" s="16">
        <v>0.89883725176738161</v>
      </c>
      <c r="M4155" s="16">
        <v>0</v>
      </c>
      <c r="Q4155" s="3"/>
      <c r="R4155" s="3"/>
    </row>
    <row r="4156" spans="2:18">
      <c r="B4156">
        <v>6</v>
      </c>
      <c r="C4156">
        <v>22</v>
      </c>
      <c r="D4156">
        <v>24</v>
      </c>
      <c r="F4156" s="2">
        <v>1819.9999999999998</v>
      </c>
      <c r="G4156" s="2">
        <v>448.50000000000006</v>
      </c>
      <c r="H4156" s="2">
        <v>600</v>
      </c>
      <c r="I4156" s="15"/>
      <c r="J4156" s="17">
        <v>1.8201641694340392E-4</v>
      </c>
      <c r="K4156" s="4"/>
      <c r="L4156" s="16">
        <v>0.85847030932273871</v>
      </c>
      <c r="M4156" s="16">
        <v>0</v>
      </c>
      <c r="Q4156" s="3"/>
      <c r="R4156" s="3"/>
    </row>
    <row r="4157" spans="2:18">
      <c r="B4157">
        <v>6</v>
      </c>
      <c r="C4157">
        <v>23</v>
      </c>
      <c r="D4157">
        <v>1</v>
      </c>
      <c r="F4157" s="2">
        <v>1210</v>
      </c>
      <c r="G4157" s="2">
        <v>448.50000000000006</v>
      </c>
      <c r="H4157" s="2">
        <v>600</v>
      </c>
      <c r="I4157" s="15"/>
      <c r="J4157" s="17">
        <v>1.6468228411793502E-4</v>
      </c>
      <c r="K4157" s="4"/>
      <c r="L4157" s="16">
        <v>0.82348562587071483</v>
      </c>
      <c r="M4157" s="16">
        <v>0</v>
      </c>
      <c r="Q4157" s="3"/>
      <c r="R4157" s="3"/>
    </row>
    <row r="4158" spans="2:18">
      <c r="B4158">
        <v>6</v>
      </c>
      <c r="C4158">
        <v>23</v>
      </c>
      <c r="D4158">
        <v>2</v>
      </c>
      <c r="F4158" s="2">
        <v>858</v>
      </c>
      <c r="G4158" s="2">
        <v>448.50000000000006</v>
      </c>
      <c r="H4158" s="2">
        <v>600</v>
      </c>
      <c r="I4158" s="15"/>
      <c r="J4158" s="17">
        <v>1.4378525797250258E-4</v>
      </c>
      <c r="K4158" s="4"/>
      <c r="L4158" s="16">
        <v>0.76697190644821489</v>
      </c>
      <c r="M4158" s="16">
        <v>0</v>
      </c>
      <c r="Q4158" s="3"/>
      <c r="R4158" s="3"/>
    </row>
    <row r="4159" spans="2:18">
      <c r="B4159">
        <v>6</v>
      </c>
      <c r="C4159">
        <v>23</v>
      </c>
      <c r="D4159">
        <v>3</v>
      </c>
      <c r="F4159" s="2">
        <v>836</v>
      </c>
      <c r="G4159" s="2">
        <v>448.50000000000006</v>
      </c>
      <c r="H4159" s="2">
        <v>600</v>
      </c>
      <c r="I4159" s="15"/>
      <c r="J4159" s="17">
        <v>9.2256173778961929E-5</v>
      </c>
      <c r="K4159" s="4"/>
      <c r="L4159" s="16">
        <v>0.75889851795928631</v>
      </c>
      <c r="M4159" s="16">
        <v>0</v>
      </c>
      <c r="Q4159" s="3"/>
      <c r="R4159" s="3"/>
    </row>
    <row r="4160" spans="2:18">
      <c r="B4160">
        <v>6</v>
      </c>
      <c r="C4160">
        <v>23</v>
      </c>
      <c r="D4160">
        <v>4</v>
      </c>
      <c r="F4160" s="2">
        <v>832.00000000000011</v>
      </c>
      <c r="G4160" s="2">
        <v>448.50000000000006</v>
      </c>
      <c r="H4160" s="2">
        <v>600</v>
      </c>
      <c r="I4160" s="15"/>
      <c r="J4160" s="17">
        <v>4.8735326583234238E-5</v>
      </c>
      <c r="K4160" s="4"/>
      <c r="L4160" s="16">
        <v>0.67009124458107194</v>
      </c>
      <c r="M4160" s="16">
        <v>0</v>
      </c>
      <c r="Q4160" s="3"/>
      <c r="R4160" s="3"/>
    </row>
    <row r="4161" spans="2:18">
      <c r="B4161">
        <v>6</v>
      </c>
      <c r="C4161">
        <v>23</v>
      </c>
      <c r="D4161">
        <v>5</v>
      </c>
      <c r="F4161" s="2">
        <v>924</v>
      </c>
      <c r="G4161" s="2">
        <v>541.20000000000005</v>
      </c>
      <c r="H4161" s="2">
        <v>600</v>
      </c>
      <c r="I4161" s="15"/>
      <c r="J4161" s="17">
        <v>2.4267384841857376E-5</v>
      </c>
      <c r="K4161" s="4"/>
      <c r="L4161" s="16">
        <v>0.56513719422500042</v>
      </c>
      <c r="M4161" s="16">
        <v>0</v>
      </c>
      <c r="Q4161" s="3"/>
      <c r="R4161" s="3"/>
    </row>
    <row r="4162" spans="2:18">
      <c r="B4162">
        <v>6</v>
      </c>
      <c r="C4162">
        <v>23</v>
      </c>
      <c r="D4162">
        <v>6</v>
      </c>
      <c r="F4162" s="2">
        <v>1172</v>
      </c>
      <c r="G4162" s="2">
        <v>1404.2</v>
      </c>
      <c r="H4162" s="2">
        <v>814.90800000000013</v>
      </c>
      <c r="I4162" s="15"/>
      <c r="J4162" s="17">
        <v>2.4668498640896343E-5</v>
      </c>
      <c r="K4162" s="4"/>
      <c r="L4162" s="16">
        <v>0.52746138127666709</v>
      </c>
      <c r="M4162" s="16">
        <v>2.9132154876572711E-2</v>
      </c>
      <c r="Q4162" s="3"/>
      <c r="R4162" s="3"/>
    </row>
    <row r="4163" spans="2:18">
      <c r="B4163">
        <v>6</v>
      </c>
      <c r="C4163">
        <v>23</v>
      </c>
      <c r="D4163">
        <v>7</v>
      </c>
      <c r="F4163" s="2">
        <v>1486</v>
      </c>
      <c r="G4163" s="2">
        <v>1632.8000000000002</v>
      </c>
      <c r="H4163" s="2">
        <v>963.03</v>
      </c>
      <c r="I4163" s="15"/>
      <c r="J4163" s="17">
        <v>3.3994394468552271E-5</v>
      </c>
      <c r="K4163" s="4"/>
      <c r="L4163" s="16">
        <v>0.46287427336523845</v>
      </c>
      <c r="M4163" s="16">
        <v>0.15307089377649452</v>
      </c>
      <c r="Q4163" s="3"/>
      <c r="R4163" s="3"/>
    </row>
    <row r="4164" spans="2:18">
      <c r="B4164">
        <v>6</v>
      </c>
      <c r="C4164">
        <v>23</v>
      </c>
      <c r="D4164">
        <v>8</v>
      </c>
      <c r="F4164" s="2">
        <v>1684</v>
      </c>
      <c r="G4164" s="2">
        <v>2707.2</v>
      </c>
      <c r="H4164" s="2">
        <v>1217.2280000000001</v>
      </c>
      <c r="I4164" s="15"/>
      <c r="J4164" s="17">
        <v>4.5726973090441994E-5</v>
      </c>
      <c r="K4164" s="4"/>
      <c r="L4164" s="16">
        <v>0.48709443883202413</v>
      </c>
      <c r="M4164" s="16">
        <v>0.37553402496392679</v>
      </c>
      <c r="Q4164" s="3"/>
      <c r="R4164" s="3"/>
    </row>
    <row r="4165" spans="2:18">
      <c r="B4165">
        <v>6</v>
      </c>
      <c r="C4165">
        <v>23</v>
      </c>
      <c r="D4165">
        <v>9</v>
      </c>
      <c r="F4165" s="2">
        <v>1760</v>
      </c>
      <c r="G4165" s="2">
        <v>2668.7999999999997</v>
      </c>
      <c r="H4165" s="2">
        <v>1242.518</v>
      </c>
      <c r="I4165" s="15"/>
      <c r="J4165" s="17">
        <v>6.1771525052000604E-5</v>
      </c>
      <c r="K4165" s="4"/>
      <c r="L4165" s="16">
        <v>0.62165091364750047</v>
      </c>
      <c r="M4165" s="16">
        <v>0.59521742995701943</v>
      </c>
      <c r="Q4165" s="3"/>
      <c r="R4165" s="3"/>
    </row>
    <row r="4166" spans="2:18">
      <c r="B4166">
        <v>6</v>
      </c>
      <c r="C4166">
        <v>23</v>
      </c>
      <c r="D4166">
        <v>10</v>
      </c>
      <c r="F4166" s="2">
        <v>2382</v>
      </c>
      <c r="G4166" s="2">
        <v>2662.9</v>
      </c>
      <c r="H4166" s="2">
        <v>1242.518</v>
      </c>
      <c r="I4166" s="15"/>
      <c r="J4166" s="17">
        <v>7.0896863980137047E-5</v>
      </c>
      <c r="K4166" s="4"/>
      <c r="L4166" s="16">
        <v>0.67816463307000052</v>
      </c>
      <c r="M4166" s="16">
        <v>0.75588429774901456</v>
      </c>
      <c r="Q4166" s="3"/>
      <c r="R4166" s="3"/>
    </row>
    <row r="4167" spans="2:18">
      <c r="B4167">
        <v>6</v>
      </c>
      <c r="C4167">
        <v>23</v>
      </c>
      <c r="D4167">
        <v>11</v>
      </c>
      <c r="F4167" s="2">
        <v>2458</v>
      </c>
      <c r="G4167" s="2">
        <v>2662.4</v>
      </c>
      <c r="H4167" s="2">
        <v>1242.518</v>
      </c>
      <c r="I4167" s="15"/>
      <c r="J4167" s="17">
        <v>8.2027771903468315E-5</v>
      </c>
      <c r="K4167" s="4"/>
      <c r="L4167" s="16">
        <v>0.69700253954416713</v>
      </c>
      <c r="M4167" s="16">
        <v>0.86350084336328647</v>
      </c>
      <c r="Q4167" s="3"/>
      <c r="R4167" s="3"/>
    </row>
    <row r="4168" spans="2:18">
      <c r="B4168">
        <v>6</v>
      </c>
      <c r="C4168">
        <v>23</v>
      </c>
      <c r="D4168">
        <v>12</v>
      </c>
      <c r="F4168" s="2">
        <v>2634.0000000000005</v>
      </c>
      <c r="G4168" s="2">
        <v>2577.6000000000004</v>
      </c>
      <c r="H4168" s="2">
        <v>1217.2280000000001</v>
      </c>
      <c r="I4168" s="15"/>
      <c r="J4168" s="17">
        <v>8.7643365090013832E-5</v>
      </c>
      <c r="K4168" s="4"/>
      <c r="L4168" s="16">
        <v>0.72391383450726243</v>
      </c>
      <c r="M4168" s="16">
        <v>0.92324252849179289</v>
      </c>
      <c r="Q4168" s="3"/>
      <c r="R4168" s="3"/>
    </row>
    <row r="4169" spans="2:18">
      <c r="B4169">
        <v>6</v>
      </c>
      <c r="C4169">
        <v>23</v>
      </c>
      <c r="D4169">
        <v>13</v>
      </c>
      <c r="F4169" s="2">
        <v>2846</v>
      </c>
      <c r="G4169" s="2">
        <v>2660.2999999999997</v>
      </c>
      <c r="H4169" s="2">
        <v>1242.518</v>
      </c>
      <c r="I4169" s="15"/>
      <c r="J4169" s="17">
        <v>9.4763135022955463E-5</v>
      </c>
      <c r="K4169" s="4"/>
      <c r="L4169" s="16">
        <v>0.80464771939654822</v>
      </c>
      <c r="M4169" s="16">
        <v>0.92799683748160666</v>
      </c>
      <c r="Q4169" s="3"/>
      <c r="R4169" s="3"/>
    </row>
    <row r="4170" spans="2:18">
      <c r="B4170">
        <v>6</v>
      </c>
      <c r="C4170">
        <v>23</v>
      </c>
      <c r="D4170">
        <v>14</v>
      </c>
      <c r="F4170" s="2">
        <v>2924.0000000000005</v>
      </c>
      <c r="G4170" s="2">
        <v>2655.2</v>
      </c>
      <c r="H4170" s="2">
        <v>1242.518</v>
      </c>
      <c r="I4170" s="15"/>
      <c r="J4170" s="17">
        <v>1.05557107355094E-4</v>
      </c>
      <c r="K4170" s="4"/>
      <c r="L4170" s="16">
        <v>0.83155901435964341</v>
      </c>
      <c r="M4170" s="16">
        <v>0.88009902327425682</v>
      </c>
      <c r="Q4170" s="3"/>
      <c r="R4170" s="3"/>
    </row>
    <row r="4171" spans="2:18">
      <c r="B4171">
        <v>6</v>
      </c>
      <c r="C4171">
        <v>23</v>
      </c>
      <c r="D4171">
        <v>15</v>
      </c>
      <c r="F4171" s="2">
        <v>3149.9999999999995</v>
      </c>
      <c r="G4171" s="2">
        <v>2649</v>
      </c>
      <c r="H4171" s="2">
        <v>1242.518</v>
      </c>
      <c r="I4171" s="15"/>
      <c r="J4171" s="17">
        <v>1.1428935476017228E-4</v>
      </c>
      <c r="K4171" s="4"/>
      <c r="L4171" s="16">
        <v>0.82348562587071483</v>
      </c>
      <c r="M4171" s="16">
        <v>0.77502774198042035</v>
      </c>
      <c r="Q4171" s="3"/>
      <c r="R4171" s="3"/>
    </row>
    <row r="4172" spans="2:18">
      <c r="B4172">
        <v>6</v>
      </c>
      <c r="C4172">
        <v>23</v>
      </c>
      <c r="D4172">
        <v>16</v>
      </c>
      <c r="F4172" s="2">
        <v>3520</v>
      </c>
      <c r="G4172" s="2">
        <v>2646.7000000000003</v>
      </c>
      <c r="H4172" s="2">
        <v>1242.518</v>
      </c>
      <c r="I4172" s="15"/>
      <c r="J4172" s="17">
        <v>1.2393814719605459E-4</v>
      </c>
      <c r="K4172" s="4"/>
      <c r="L4172" s="16">
        <v>0.82079449637440538</v>
      </c>
      <c r="M4172" s="16">
        <v>0.61548370253154916</v>
      </c>
      <c r="Q4172" s="3"/>
      <c r="R4172" s="3"/>
    </row>
    <row r="4173" spans="2:18">
      <c r="B4173">
        <v>6</v>
      </c>
      <c r="C4173">
        <v>23</v>
      </c>
      <c r="D4173">
        <v>17</v>
      </c>
      <c r="F4173" s="2">
        <v>3790</v>
      </c>
      <c r="G4173" s="2">
        <v>2366.7000000000003</v>
      </c>
      <c r="H4173" s="2">
        <v>622.29200000000003</v>
      </c>
      <c r="I4173" s="15"/>
      <c r="J4173" s="17">
        <v>1.2281603134324309E-4</v>
      </c>
      <c r="K4173" s="4"/>
      <c r="L4173" s="16">
        <v>0.81541223738178625</v>
      </c>
      <c r="M4173" s="16">
        <v>0.40717755183048482</v>
      </c>
      <c r="Q4173" s="3"/>
      <c r="R4173" s="3"/>
    </row>
    <row r="4174" spans="2:18">
      <c r="B4174">
        <v>6</v>
      </c>
      <c r="C4174">
        <v>23</v>
      </c>
      <c r="D4174">
        <v>18</v>
      </c>
      <c r="F4174" s="2">
        <v>3698</v>
      </c>
      <c r="G4174" s="2">
        <v>2001.2</v>
      </c>
      <c r="H4174" s="2">
        <v>600</v>
      </c>
      <c r="I4174" s="15"/>
      <c r="J4174" s="17">
        <v>1.3191730344343718E-4</v>
      </c>
      <c r="K4174" s="4"/>
      <c r="L4174" s="16">
        <v>0.726604964003572</v>
      </c>
      <c r="M4174" s="16">
        <v>0.17942929166443033</v>
      </c>
      <c r="Q4174" s="3"/>
      <c r="R4174" s="3"/>
    </row>
    <row r="4175" spans="2:18">
      <c r="B4175">
        <v>6</v>
      </c>
      <c r="C4175">
        <v>23</v>
      </c>
      <c r="D4175">
        <v>19</v>
      </c>
      <c r="F4175" s="2">
        <v>3591.9999999999995</v>
      </c>
      <c r="G4175" s="2">
        <v>2016.4</v>
      </c>
      <c r="H4175" s="2">
        <v>600</v>
      </c>
      <c r="I4175" s="15"/>
      <c r="J4175" s="17">
        <v>1.4040286586210649E-4</v>
      </c>
      <c r="K4175" s="4"/>
      <c r="L4175" s="16">
        <v>0.64048882012166708</v>
      </c>
      <c r="M4175" s="16">
        <v>3.7053656109380266E-2</v>
      </c>
      <c r="Q4175" s="3"/>
      <c r="R4175" s="3"/>
    </row>
    <row r="4176" spans="2:18">
      <c r="B4176">
        <v>6</v>
      </c>
      <c r="C4176">
        <v>23</v>
      </c>
      <c r="D4176">
        <v>20</v>
      </c>
      <c r="F4176" s="2">
        <v>3712</v>
      </c>
      <c r="G4176" s="2">
        <v>1734.8</v>
      </c>
      <c r="H4176" s="2">
        <v>600</v>
      </c>
      <c r="I4176" s="15"/>
      <c r="J4176" s="17">
        <v>1.5296474726350927E-4</v>
      </c>
      <c r="K4176" s="4"/>
      <c r="L4176" s="16">
        <v>0.71045818702571484</v>
      </c>
      <c r="M4176" s="16">
        <v>2.3056026578848512E-4</v>
      </c>
      <c r="Q4176" s="3"/>
      <c r="R4176" s="3"/>
    </row>
    <row r="4177" spans="2:18">
      <c r="B4177">
        <v>6</v>
      </c>
      <c r="C4177">
        <v>23</v>
      </c>
      <c r="D4177">
        <v>21</v>
      </c>
      <c r="F4177" s="2">
        <v>3865.9999999999995</v>
      </c>
      <c r="G4177" s="2">
        <v>1748.1999999999998</v>
      </c>
      <c r="H4177" s="2">
        <v>600</v>
      </c>
      <c r="I4177" s="15"/>
      <c r="J4177" s="17">
        <v>2.5223339303416992E-4</v>
      </c>
      <c r="K4177" s="4"/>
      <c r="L4177" s="16">
        <v>0.69700253954416713</v>
      </c>
      <c r="M4177" s="16">
        <v>0</v>
      </c>
      <c r="Q4177" s="3"/>
      <c r="R4177" s="3"/>
    </row>
    <row r="4178" spans="2:18">
      <c r="B4178">
        <v>6</v>
      </c>
      <c r="C4178">
        <v>23</v>
      </c>
      <c r="D4178">
        <v>22</v>
      </c>
      <c r="F4178" s="2">
        <v>3220</v>
      </c>
      <c r="G4178" s="2">
        <v>498.4</v>
      </c>
      <c r="H4178" s="2">
        <v>600</v>
      </c>
      <c r="I4178" s="15"/>
      <c r="J4178" s="17">
        <v>2.5055573456968943E-4</v>
      </c>
      <c r="K4178" s="4"/>
      <c r="L4178" s="16">
        <v>0.74275174098142915</v>
      </c>
      <c r="M4178" s="16">
        <v>0</v>
      </c>
      <c r="Q4178" s="3"/>
      <c r="R4178" s="3"/>
    </row>
    <row r="4179" spans="2:18">
      <c r="B4179">
        <v>6</v>
      </c>
      <c r="C4179">
        <v>23</v>
      </c>
      <c r="D4179">
        <v>23</v>
      </c>
      <c r="F4179" s="2">
        <v>2405.9999999999995</v>
      </c>
      <c r="G4179" s="2">
        <v>448.50000000000006</v>
      </c>
      <c r="H4179" s="2">
        <v>600</v>
      </c>
      <c r="I4179" s="15"/>
      <c r="J4179" s="17">
        <v>2.1955264625747026E-4</v>
      </c>
      <c r="K4179" s="4"/>
      <c r="L4179" s="16">
        <v>0.76966303594452434</v>
      </c>
      <c r="M4179" s="16">
        <v>0</v>
      </c>
      <c r="Q4179" s="3"/>
      <c r="R4179" s="3"/>
    </row>
    <row r="4180" spans="2:18">
      <c r="B4180">
        <v>6</v>
      </c>
      <c r="C4180">
        <v>23</v>
      </c>
      <c r="D4180">
        <v>24</v>
      </c>
      <c r="F4180" s="2">
        <v>1622</v>
      </c>
      <c r="G4180" s="2">
        <v>448.50000000000006</v>
      </c>
      <c r="H4180" s="2">
        <v>600</v>
      </c>
      <c r="I4180" s="15"/>
      <c r="J4180" s="17">
        <v>1.8201641694340392E-4</v>
      </c>
      <c r="K4180" s="4"/>
      <c r="L4180" s="16">
        <v>0.726604964003572</v>
      </c>
      <c r="M4180" s="16">
        <v>0</v>
      </c>
      <c r="Q4180" s="3"/>
      <c r="R4180" s="3"/>
    </row>
    <row r="4181" spans="2:18">
      <c r="B4181">
        <v>6</v>
      </c>
      <c r="C4181">
        <v>24</v>
      </c>
      <c r="D4181">
        <v>1</v>
      </c>
      <c r="F4181" s="2">
        <v>1284</v>
      </c>
      <c r="G4181" s="2">
        <v>348.80000000000007</v>
      </c>
      <c r="H4181" s="2">
        <v>600</v>
      </c>
      <c r="I4181" s="15"/>
      <c r="J4181" s="17">
        <v>1.6468228411793502E-4</v>
      </c>
      <c r="K4181" s="4"/>
      <c r="L4181" s="16">
        <v>0.71045818702571484</v>
      </c>
      <c r="M4181" s="16">
        <v>0</v>
      </c>
      <c r="Q4181" s="3"/>
      <c r="R4181" s="3"/>
    </row>
    <row r="4182" spans="2:18">
      <c r="B4182">
        <v>6</v>
      </c>
      <c r="C4182">
        <v>24</v>
      </c>
      <c r="D4182">
        <v>2</v>
      </c>
      <c r="F4182" s="2">
        <v>1100</v>
      </c>
      <c r="G4182" s="2">
        <v>348.80000000000007</v>
      </c>
      <c r="H4182" s="2">
        <v>600</v>
      </c>
      <c r="I4182" s="15"/>
      <c r="J4182" s="17">
        <v>1.4378525797250258E-4</v>
      </c>
      <c r="K4182" s="4"/>
      <c r="L4182" s="16">
        <v>0.71045818702571484</v>
      </c>
      <c r="M4182" s="16">
        <v>0</v>
      </c>
      <c r="Q4182" s="3"/>
      <c r="R4182" s="3"/>
    </row>
    <row r="4183" spans="2:18">
      <c r="B4183">
        <v>6</v>
      </c>
      <c r="C4183">
        <v>24</v>
      </c>
      <c r="D4183">
        <v>3</v>
      </c>
      <c r="F4183" s="2">
        <v>1029.9999999999998</v>
      </c>
      <c r="G4183" s="2">
        <v>348.80000000000007</v>
      </c>
      <c r="H4183" s="2">
        <v>600</v>
      </c>
      <c r="I4183" s="15"/>
      <c r="J4183" s="17">
        <v>9.2256173778961929E-5</v>
      </c>
      <c r="K4183" s="4"/>
      <c r="L4183" s="16">
        <v>0.66740011508476238</v>
      </c>
      <c r="M4183" s="16">
        <v>0</v>
      </c>
      <c r="Q4183" s="3"/>
      <c r="R4183" s="3"/>
    </row>
    <row r="4184" spans="2:18">
      <c r="B4184">
        <v>6</v>
      </c>
      <c r="C4184">
        <v>24</v>
      </c>
      <c r="D4184">
        <v>4</v>
      </c>
      <c r="F4184" s="2">
        <v>1000</v>
      </c>
      <c r="G4184" s="2">
        <v>348.80000000000007</v>
      </c>
      <c r="H4184" s="2">
        <v>600</v>
      </c>
      <c r="I4184" s="15"/>
      <c r="J4184" s="17">
        <v>4.8735326583234238E-5</v>
      </c>
      <c r="K4184" s="4"/>
      <c r="L4184" s="16">
        <v>0.60550413666964331</v>
      </c>
      <c r="M4184" s="16">
        <v>0</v>
      </c>
      <c r="Q4184" s="3"/>
      <c r="R4184" s="3"/>
    </row>
    <row r="4185" spans="2:18">
      <c r="B4185">
        <v>6</v>
      </c>
      <c r="C4185">
        <v>24</v>
      </c>
      <c r="D4185">
        <v>5</v>
      </c>
      <c r="F4185" s="2">
        <v>1094</v>
      </c>
      <c r="G4185" s="2">
        <v>348.80000000000007</v>
      </c>
      <c r="H4185" s="2">
        <v>600</v>
      </c>
      <c r="I4185" s="15"/>
      <c r="J4185" s="17">
        <v>2.4267384841857376E-5</v>
      </c>
      <c r="K4185" s="4"/>
      <c r="L4185" s="16">
        <v>0.55168154674345282</v>
      </c>
      <c r="M4185" s="16">
        <v>0</v>
      </c>
      <c r="Q4185" s="3"/>
      <c r="R4185" s="3"/>
    </row>
    <row r="4186" spans="2:18">
      <c r="B4186">
        <v>6</v>
      </c>
      <c r="C4186">
        <v>24</v>
      </c>
      <c r="D4186">
        <v>6</v>
      </c>
      <c r="F4186" s="2">
        <v>1452</v>
      </c>
      <c r="G4186" s="2">
        <v>1471.3</v>
      </c>
      <c r="H4186" s="2">
        <v>600</v>
      </c>
      <c r="I4186" s="15"/>
      <c r="J4186" s="17">
        <v>2.4668498640896343E-5</v>
      </c>
      <c r="K4186" s="4"/>
      <c r="L4186" s="16">
        <v>0.43865410789845272</v>
      </c>
      <c r="M4186" s="16">
        <v>2.8743351209687951E-2</v>
      </c>
      <c r="Q4186" s="3"/>
      <c r="R4186" s="3"/>
    </row>
    <row r="4187" spans="2:18">
      <c r="B4187">
        <v>6</v>
      </c>
      <c r="C4187">
        <v>24</v>
      </c>
      <c r="D4187">
        <v>7</v>
      </c>
      <c r="F4187" s="2">
        <v>1850</v>
      </c>
      <c r="G4187" s="2">
        <v>1447.5</v>
      </c>
      <c r="H4187" s="2">
        <v>814.90800000000013</v>
      </c>
      <c r="I4187" s="15"/>
      <c r="J4187" s="17">
        <v>3.3994394468552271E-5</v>
      </c>
      <c r="K4187" s="4"/>
      <c r="L4187" s="16">
        <v>0.19376132373428584</v>
      </c>
      <c r="M4187" s="16">
        <v>0.15070162572982848</v>
      </c>
      <c r="Q4187" s="3"/>
      <c r="R4187" s="3"/>
    </row>
    <row r="4188" spans="2:18">
      <c r="B4188">
        <v>6</v>
      </c>
      <c r="C4188">
        <v>24</v>
      </c>
      <c r="D4188">
        <v>8</v>
      </c>
      <c r="F4188" s="2">
        <v>1806</v>
      </c>
      <c r="G4188" s="2">
        <v>1937.7000000000003</v>
      </c>
      <c r="H4188" s="2">
        <v>814.90800000000013</v>
      </c>
      <c r="I4188" s="15"/>
      <c r="J4188" s="17">
        <v>4.5726973090441994E-5</v>
      </c>
      <c r="K4188" s="4"/>
      <c r="L4188" s="16">
        <v>0.13993873380809535</v>
      </c>
      <c r="M4188" s="16">
        <v>0.38423668976914449</v>
      </c>
      <c r="Q4188" s="3"/>
      <c r="R4188" s="3"/>
    </row>
    <row r="4189" spans="2:18">
      <c r="B4189">
        <v>6</v>
      </c>
      <c r="C4189">
        <v>24</v>
      </c>
      <c r="D4189">
        <v>9</v>
      </c>
      <c r="F4189" s="2">
        <v>1756</v>
      </c>
      <c r="G4189" s="2">
        <v>1930.1000000000001</v>
      </c>
      <c r="H4189" s="2">
        <v>814.90800000000013</v>
      </c>
      <c r="I4189" s="15"/>
      <c r="J4189" s="17">
        <v>6.1771525052000604E-5</v>
      </c>
      <c r="K4189" s="4"/>
      <c r="L4189" s="16">
        <v>0.2529661726530954</v>
      </c>
      <c r="M4189" s="16">
        <v>0.59594272316755581</v>
      </c>
      <c r="Q4189" s="3"/>
      <c r="R4189" s="3"/>
    </row>
    <row r="4190" spans="2:18">
      <c r="B4190">
        <v>6</v>
      </c>
      <c r="C4190">
        <v>24</v>
      </c>
      <c r="D4190">
        <v>10</v>
      </c>
      <c r="F4190" s="2">
        <v>2058.0000000000005</v>
      </c>
      <c r="G4190" s="2">
        <v>1915.2</v>
      </c>
      <c r="H4190" s="2">
        <v>814.90800000000013</v>
      </c>
      <c r="I4190" s="15"/>
      <c r="J4190" s="17">
        <v>7.0896863980137047E-5</v>
      </c>
      <c r="K4190" s="4"/>
      <c r="L4190" s="16">
        <v>0.31755328056452403</v>
      </c>
      <c r="M4190" s="16">
        <v>0.75563398732893283</v>
      </c>
      <c r="Q4190" s="3"/>
      <c r="R4190" s="3"/>
    </row>
    <row r="4191" spans="2:18">
      <c r="B4191">
        <v>6</v>
      </c>
      <c r="C4191">
        <v>24</v>
      </c>
      <c r="D4191">
        <v>11</v>
      </c>
      <c r="F4191" s="2">
        <v>2224</v>
      </c>
      <c r="G4191" s="2">
        <v>1909.5</v>
      </c>
      <c r="H4191" s="2">
        <v>814.90800000000013</v>
      </c>
      <c r="I4191" s="15"/>
      <c r="J4191" s="17">
        <v>8.2027771903468315E-5</v>
      </c>
      <c r="K4191" s="4"/>
      <c r="L4191" s="16">
        <v>0.33908231653500026</v>
      </c>
      <c r="M4191" s="16">
        <v>0.86290810536331708</v>
      </c>
      <c r="Q4191" s="3"/>
      <c r="R4191" s="3"/>
    </row>
    <row r="4192" spans="2:18">
      <c r="B4192">
        <v>6</v>
      </c>
      <c r="C4192">
        <v>24</v>
      </c>
      <c r="D4192">
        <v>12</v>
      </c>
      <c r="F4192" s="2">
        <v>2384.0000000000005</v>
      </c>
      <c r="G4192" s="2">
        <v>1908.6</v>
      </c>
      <c r="H4192" s="2">
        <v>814.90800000000013</v>
      </c>
      <c r="I4192" s="15"/>
      <c r="J4192" s="17">
        <v>8.7643365090013832E-5</v>
      </c>
      <c r="K4192" s="4"/>
      <c r="L4192" s="16">
        <v>0.34177344603130977</v>
      </c>
      <c r="M4192" s="16">
        <v>0.91977836451793127</v>
      </c>
      <c r="Q4192" s="3"/>
      <c r="R4192" s="3"/>
    </row>
    <row r="4193" spans="2:18">
      <c r="B4193">
        <v>6</v>
      </c>
      <c r="C4193">
        <v>24</v>
      </c>
      <c r="D4193">
        <v>13</v>
      </c>
      <c r="F4193" s="2">
        <v>2616</v>
      </c>
      <c r="G4193" s="2">
        <v>1908.1</v>
      </c>
      <c r="H4193" s="2">
        <v>814.90800000000013</v>
      </c>
      <c r="I4193" s="15"/>
      <c r="J4193" s="17">
        <v>9.4763135022955463E-5</v>
      </c>
      <c r="K4193" s="4"/>
      <c r="L4193" s="16">
        <v>0.37944925897964316</v>
      </c>
      <c r="M4193" s="16">
        <v>0.92438966544964074</v>
      </c>
      <c r="Q4193" s="3"/>
      <c r="R4193" s="3"/>
    </row>
    <row r="4194" spans="2:18">
      <c r="B4194">
        <v>6</v>
      </c>
      <c r="C4194">
        <v>24</v>
      </c>
      <c r="D4194">
        <v>14</v>
      </c>
      <c r="F4194" s="2">
        <v>2764.0000000000005</v>
      </c>
      <c r="G4194" s="2">
        <v>1415.1</v>
      </c>
      <c r="H4194" s="2">
        <v>814.90800000000013</v>
      </c>
      <c r="I4194" s="15"/>
      <c r="J4194" s="17">
        <v>1.05557107355094E-4</v>
      </c>
      <c r="K4194" s="4"/>
      <c r="L4194" s="16">
        <v>0.46556540286154796</v>
      </c>
      <c r="M4194" s="16">
        <v>0.87511489234418816</v>
      </c>
      <c r="Q4194" s="3"/>
      <c r="R4194" s="3"/>
    </row>
    <row r="4195" spans="2:18">
      <c r="B4195">
        <v>6</v>
      </c>
      <c r="C4195">
        <v>24</v>
      </c>
      <c r="D4195">
        <v>15</v>
      </c>
      <c r="F4195" s="2">
        <v>2826</v>
      </c>
      <c r="G4195" s="2">
        <v>1426.6000000000001</v>
      </c>
      <c r="H4195" s="2">
        <v>814.90800000000013</v>
      </c>
      <c r="I4195" s="15"/>
      <c r="J4195" s="17">
        <v>1.1428935476017228E-4</v>
      </c>
      <c r="K4195" s="4"/>
      <c r="L4195" s="16">
        <v>0.50055008631357178</v>
      </c>
      <c r="M4195" s="16">
        <v>0.77204031602073731</v>
      </c>
      <c r="Q4195" s="3"/>
      <c r="R4195" s="3"/>
    </row>
    <row r="4196" spans="2:18">
      <c r="B4196">
        <v>6</v>
      </c>
      <c r="C4196">
        <v>24</v>
      </c>
      <c r="D4196">
        <v>16</v>
      </c>
      <c r="F4196" s="2">
        <v>2984</v>
      </c>
      <c r="G4196" s="2">
        <v>1431.9000000000003</v>
      </c>
      <c r="H4196" s="2">
        <v>600</v>
      </c>
      <c r="I4196" s="15"/>
      <c r="J4196" s="17">
        <v>1.2393814719605459E-4</v>
      </c>
      <c r="K4196" s="4"/>
      <c r="L4196" s="16">
        <v>0.56513719422500042</v>
      </c>
      <c r="M4196" s="16">
        <v>0.61326538241711326</v>
      </c>
      <c r="Q4196" s="3"/>
      <c r="R4196" s="3"/>
    </row>
    <row r="4197" spans="2:18">
      <c r="B4197">
        <v>6</v>
      </c>
      <c r="C4197">
        <v>24</v>
      </c>
      <c r="D4197">
        <v>17</v>
      </c>
      <c r="F4197" s="2">
        <v>3138</v>
      </c>
      <c r="G4197" s="2">
        <v>1282</v>
      </c>
      <c r="H4197" s="2">
        <v>600</v>
      </c>
      <c r="I4197" s="15"/>
      <c r="J4197" s="17">
        <v>1.2281603134324309E-4</v>
      </c>
      <c r="K4197" s="4"/>
      <c r="L4197" s="16">
        <v>0.59204848918809572</v>
      </c>
      <c r="M4197" s="16">
        <v>0.40593047379822578</v>
      </c>
      <c r="Q4197" s="3"/>
      <c r="R4197" s="3"/>
    </row>
    <row r="4198" spans="2:18">
      <c r="B4198">
        <v>6</v>
      </c>
      <c r="C4198">
        <v>24</v>
      </c>
      <c r="D4198">
        <v>18</v>
      </c>
      <c r="F4198" s="2">
        <v>3178</v>
      </c>
      <c r="G4198" s="2">
        <v>348.80000000000007</v>
      </c>
      <c r="H4198" s="2">
        <v>600</v>
      </c>
      <c r="I4198" s="15"/>
      <c r="J4198" s="17">
        <v>1.3191730344343718E-4</v>
      </c>
      <c r="K4198" s="4"/>
      <c r="L4198" s="16">
        <v>0.60281300717333375</v>
      </c>
      <c r="M4198" s="16">
        <v>0.17960767422711035</v>
      </c>
      <c r="Q4198" s="3"/>
      <c r="R4198" s="3"/>
    </row>
    <row r="4199" spans="2:18">
      <c r="B4199">
        <v>6</v>
      </c>
      <c r="C4199">
        <v>24</v>
      </c>
      <c r="D4199">
        <v>19</v>
      </c>
      <c r="F4199" s="2">
        <v>3147.9999999999995</v>
      </c>
      <c r="G4199" s="2">
        <v>348.80000000000007</v>
      </c>
      <c r="H4199" s="2">
        <v>600</v>
      </c>
      <c r="I4199" s="15"/>
      <c r="J4199" s="17">
        <v>1.4040286586210649E-4</v>
      </c>
      <c r="K4199" s="4"/>
      <c r="L4199" s="16">
        <v>0.60012187767702418</v>
      </c>
      <c r="M4199" s="16">
        <v>3.7187021116651189E-2</v>
      </c>
      <c r="Q4199" s="3"/>
      <c r="R4199" s="3"/>
    </row>
    <row r="4200" spans="2:18">
      <c r="B4200">
        <v>6</v>
      </c>
      <c r="C4200">
        <v>24</v>
      </c>
      <c r="D4200">
        <v>20</v>
      </c>
      <c r="F4200" s="2">
        <v>3388</v>
      </c>
      <c r="G4200" s="2">
        <v>348.80000000000007</v>
      </c>
      <c r="H4200" s="2">
        <v>600</v>
      </c>
      <c r="I4200" s="15"/>
      <c r="J4200" s="17">
        <v>1.5296474726350927E-4</v>
      </c>
      <c r="K4200" s="4"/>
      <c r="L4200" s="16">
        <v>0.59204848918809572</v>
      </c>
      <c r="M4200" s="16">
        <v>2.5825090217648344E-4</v>
      </c>
      <c r="Q4200" s="3"/>
      <c r="R4200" s="3"/>
    </row>
    <row r="4201" spans="2:18">
      <c r="B4201">
        <v>6</v>
      </c>
      <c r="C4201">
        <v>24</v>
      </c>
      <c r="D4201">
        <v>21</v>
      </c>
      <c r="F4201" s="2">
        <v>3618.0000000000005</v>
      </c>
      <c r="G4201" s="2">
        <v>348.80000000000007</v>
      </c>
      <c r="H4201" s="2">
        <v>600</v>
      </c>
      <c r="I4201" s="15"/>
      <c r="J4201" s="17">
        <v>2.5223339303416992E-4</v>
      </c>
      <c r="K4201" s="4"/>
      <c r="L4201" s="16">
        <v>0.44134523739476222</v>
      </c>
      <c r="M4201" s="16">
        <v>0</v>
      </c>
      <c r="Q4201" s="3"/>
      <c r="R4201" s="3"/>
    </row>
    <row r="4202" spans="2:18">
      <c r="B4202">
        <v>6</v>
      </c>
      <c r="C4202">
        <v>24</v>
      </c>
      <c r="D4202">
        <v>22</v>
      </c>
      <c r="F4202" s="2">
        <v>3020.0000000000005</v>
      </c>
      <c r="G4202" s="2">
        <v>348.80000000000007</v>
      </c>
      <c r="H4202" s="2">
        <v>600</v>
      </c>
      <c r="I4202" s="15"/>
      <c r="J4202" s="17">
        <v>2.5055573456968943E-4</v>
      </c>
      <c r="K4202" s="4"/>
      <c r="L4202" s="16">
        <v>0.35253796401654786</v>
      </c>
      <c r="M4202" s="16">
        <v>0</v>
      </c>
      <c r="Q4202" s="3"/>
      <c r="R4202" s="3"/>
    </row>
    <row r="4203" spans="2:18">
      <c r="B4203">
        <v>6</v>
      </c>
      <c r="C4203">
        <v>24</v>
      </c>
      <c r="D4203">
        <v>23</v>
      </c>
      <c r="F4203" s="2">
        <v>2227.9999999999995</v>
      </c>
      <c r="G4203" s="2">
        <v>348.80000000000007</v>
      </c>
      <c r="H4203" s="2">
        <v>600</v>
      </c>
      <c r="I4203" s="15"/>
      <c r="J4203" s="17">
        <v>2.1955264625747026E-4</v>
      </c>
      <c r="K4203" s="4"/>
      <c r="L4203" s="16">
        <v>0.35253796401654786</v>
      </c>
      <c r="M4203" s="16">
        <v>0</v>
      </c>
      <c r="Q4203" s="3"/>
      <c r="R4203" s="3"/>
    </row>
    <row r="4204" spans="2:18">
      <c r="B4204">
        <v>6</v>
      </c>
      <c r="C4204">
        <v>24</v>
      </c>
      <c r="D4204">
        <v>24</v>
      </c>
      <c r="F4204" s="2">
        <v>1488</v>
      </c>
      <c r="G4204" s="2">
        <v>348.80000000000007</v>
      </c>
      <c r="H4204" s="2">
        <v>600</v>
      </c>
      <c r="I4204" s="15"/>
      <c r="J4204" s="17">
        <v>1.8201641694340392E-4</v>
      </c>
      <c r="K4204" s="4"/>
      <c r="L4204" s="16">
        <v>0.42519846041690507</v>
      </c>
      <c r="M4204" s="16">
        <v>0</v>
      </c>
      <c r="Q4204" s="3"/>
      <c r="R4204" s="3"/>
    </row>
    <row r="4205" spans="2:18">
      <c r="B4205">
        <v>6</v>
      </c>
      <c r="C4205">
        <v>25</v>
      </c>
      <c r="D4205">
        <v>1</v>
      </c>
      <c r="F4205" s="2">
        <v>1172.0000000000002</v>
      </c>
      <c r="G4205" s="2">
        <v>348.80000000000007</v>
      </c>
      <c r="H4205" s="2">
        <v>600</v>
      </c>
      <c r="I4205" s="15"/>
      <c r="J4205" s="17">
        <v>1.6468228411793502E-4</v>
      </c>
      <c r="K4205" s="4"/>
      <c r="L4205" s="16">
        <v>0.45210975538000031</v>
      </c>
      <c r="M4205" s="16">
        <v>0</v>
      </c>
      <c r="Q4205" s="3"/>
      <c r="R4205" s="3"/>
    </row>
    <row r="4206" spans="2:18">
      <c r="B4206">
        <v>6</v>
      </c>
      <c r="C4206">
        <v>25</v>
      </c>
      <c r="D4206">
        <v>2</v>
      </c>
      <c r="F4206" s="2">
        <v>1008</v>
      </c>
      <c r="G4206" s="2">
        <v>348.80000000000007</v>
      </c>
      <c r="H4206" s="2">
        <v>600</v>
      </c>
      <c r="I4206" s="15"/>
      <c r="J4206" s="17">
        <v>1.4378525797250258E-4</v>
      </c>
      <c r="K4206" s="4"/>
      <c r="L4206" s="16">
        <v>0.37675812948333359</v>
      </c>
      <c r="M4206" s="16">
        <v>0</v>
      </c>
      <c r="Q4206" s="3"/>
      <c r="R4206" s="3"/>
    </row>
    <row r="4207" spans="2:18">
      <c r="B4207">
        <v>6</v>
      </c>
      <c r="C4207">
        <v>25</v>
      </c>
      <c r="D4207">
        <v>3</v>
      </c>
      <c r="F4207" s="2">
        <v>954</v>
      </c>
      <c r="G4207" s="2">
        <v>348.80000000000007</v>
      </c>
      <c r="H4207" s="2">
        <v>600</v>
      </c>
      <c r="I4207" s="15"/>
      <c r="J4207" s="17">
        <v>9.2256173778961929E-5</v>
      </c>
      <c r="K4207" s="4"/>
      <c r="L4207" s="16">
        <v>0.23143713668261923</v>
      </c>
      <c r="M4207" s="16">
        <v>0</v>
      </c>
      <c r="Q4207" s="3"/>
      <c r="R4207" s="3"/>
    </row>
    <row r="4208" spans="2:18">
      <c r="B4208">
        <v>6</v>
      </c>
      <c r="C4208">
        <v>25</v>
      </c>
      <c r="D4208">
        <v>4</v>
      </c>
      <c r="F4208" s="2">
        <v>948</v>
      </c>
      <c r="G4208" s="2">
        <v>348.80000000000007</v>
      </c>
      <c r="H4208" s="2">
        <v>600</v>
      </c>
      <c r="I4208" s="15"/>
      <c r="J4208" s="17">
        <v>4.8735326583234238E-5</v>
      </c>
      <c r="K4208" s="4"/>
      <c r="L4208" s="16">
        <v>0.14262986330440486</v>
      </c>
      <c r="M4208" s="16">
        <v>0</v>
      </c>
      <c r="Q4208" s="3"/>
      <c r="R4208" s="3"/>
    </row>
    <row r="4209" spans="2:18">
      <c r="B4209">
        <v>6</v>
      </c>
      <c r="C4209">
        <v>25</v>
      </c>
      <c r="D4209">
        <v>5</v>
      </c>
      <c r="F4209" s="2">
        <v>1072</v>
      </c>
      <c r="G4209" s="2">
        <v>348.80000000000007</v>
      </c>
      <c r="H4209" s="2">
        <v>600</v>
      </c>
      <c r="I4209" s="15"/>
      <c r="J4209" s="17">
        <v>2.4267384841857376E-5</v>
      </c>
      <c r="K4209" s="4"/>
      <c r="L4209" s="16">
        <v>0.12110082733392866</v>
      </c>
      <c r="M4209" s="16">
        <v>0</v>
      </c>
      <c r="Q4209" s="3"/>
      <c r="R4209" s="3"/>
    </row>
    <row r="4210" spans="2:18">
      <c r="B4210">
        <v>6</v>
      </c>
      <c r="C4210">
        <v>25</v>
      </c>
      <c r="D4210">
        <v>6</v>
      </c>
      <c r="F4210" s="2">
        <v>1442</v>
      </c>
      <c r="G4210" s="2">
        <v>348.80000000000007</v>
      </c>
      <c r="H4210" s="2">
        <v>600</v>
      </c>
      <c r="I4210" s="15"/>
      <c r="J4210" s="17">
        <v>2.4668498640896343E-5</v>
      </c>
      <c r="K4210" s="4"/>
      <c r="L4210" s="16">
        <v>9.9571791363452455E-2</v>
      </c>
      <c r="M4210" s="16">
        <v>2.8440190301403077E-2</v>
      </c>
      <c r="Q4210" s="3"/>
      <c r="R4210" s="3"/>
    </row>
    <row r="4211" spans="2:18">
      <c r="B4211">
        <v>6</v>
      </c>
      <c r="C4211">
        <v>25</v>
      </c>
      <c r="D4211">
        <v>7</v>
      </c>
      <c r="F4211" s="2">
        <v>1890.0000000000002</v>
      </c>
      <c r="G4211" s="2">
        <v>818.5</v>
      </c>
      <c r="H4211" s="2">
        <v>600</v>
      </c>
      <c r="I4211" s="15"/>
      <c r="J4211" s="17">
        <v>3.3994394468552271E-5</v>
      </c>
      <c r="K4211" s="4"/>
      <c r="L4211" s="16">
        <v>5.6513719422500039E-2</v>
      </c>
      <c r="M4211" s="16">
        <v>0.15297220679015019</v>
      </c>
      <c r="Q4211" s="3"/>
      <c r="R4211" s="3"/>
    </row>
    <row r="4212" spans="2:18">
      <c r="B4212">
        <v>6</v>
      </c>
      <c r="C4212">
        <v>25</v>
      </c>
      <c r="D4212">
        <v>8</v>
      </c>
      <c r="F4212" s="2">
        <v>1870</v>
      </c>
      <c r="G4212" s="2">
        <v>949</v>
      </c>
      <c r="H4212" s="2">
        <v>600</v>
      </c>
      <c r="I4212" s="15"/>
      <c r="J4212" s="17">
        <v>4.5726973090441994E-5</v>
      </c>
      <c r="K4212" s="4"/>
      <c r="L4212" s="16">
        <v>2.422016546678573E-2</v>
      </c>
      <c r="M4212" s="16">
        <v>0.38053555589843363</v>
      </c>
      <c r="Q4212" s="3"/>
      <c r="R4212" s="3"/>
    </row>
    <row r="4213" spans="2:18">
      <c r="B4213">
        <v>6</v>
      </c>
      <c r="C4213">
        <v>25</v>
      </c>
      <c r="D4213">
        <v>9</v>
      </c>
      <c r="F4213" s="2">
        <v>1978.0000000000002</v>
      </c>
      <c r="G4213" s="2">
        <v>1266.1999999999998</v>
      </c>
      <c r="H4213" s="2">
        <v>600</v>
      </c>
      <c r="I4213" s="15"/>
      <c r="J4213" s="17">
        <v>6.1771525052000604E-5</v>
      </c>
      <c r="K4213" s="4"/>
      <c r="L4213" s="16">
        <v>4.844033093357146E-2</v>
      </c>
      <c r="M4213" s="16">
        <v>0.58925897283120743</v>
      </c>
      <c r="Q4213" s="3"/>
      <c r="R4213" s="3"/>
    </row>
    <row r="4214" spans="2:18">
      <c r="B4214">
        <v>6</v>
      </c>
      <c r="C4214">
        <v>25</v>
      </c>
      <c r="D4214">
        <v>10</v>
      </c>
      <c r="F4214" s="2">
        <v>2276.0000000000005</v>
      </c>
      <c r="G4214" s="2">
        <v>1095.1000000000001</v>
      </c>
      <c r="H4214" s="2">
        <v>600</v>
      </c>
      <c r="I4214" s="15"/>
      <c r="J4214" s="17">
        <v>7.0896863980137047E-5</v>
      </c>
      <c r="K4214" s="4"/>
      <c r="L4214" s="16">
        <v>8.6116143881904819E-2</v>
      </c>
      <c r="M4214" s="16">
        <v>0.74689205200313324</v>
      </c>
      <c r="Q4214" s="3"/>
      <c r="R4214" s="3"/>
    </row>
    <row r="4215" spans="2:18">
      <c r="B4215">
        <v>6</v>
      </c>
      <c r="C4215">
        <v>25</v>
      </c>
      <c r="D4215">
        <v>11</v>
      </c>
      <c r="F4215" s="2">
        <v>2310</v>
      </c>
      <c r="G4215" s="2">
        <v>1166.5</v>
      </c>
      <c r="H4215" s="2">
        <v>600</v>
      </c>
      <c r="I4215" s="15"/>
      <c r="J4215" s="17">
        <v>8.2027771903468315E-5</v>
      </c>
      <c r="K4215" s="4"/>
      <c r="L4215" s="16">
        <v>0.13724760431178581</v>
      </c>
      <c r="M4215" s="16">
        <v>0.85326082396684699</v>
      </c>
      <c r="Q4215" s="3"/>
      <c r="R4215" s="3"/>
    </row>
    <row r="4216" spans="2:18">
      <c r="B4216">
        <v>6</v>
      </c>
      <c r="C4216">
        <v>25</v>
      </c>
      <c r="D4216">
        <v>12</v>
      </c>
      <c r="F4216" s="2">
        <v>2486</v>
      </c>
      <c r="G4216" s="2">
        <v>836.3</v>
      </c>
      <c r="H4216" s="2">
        <v>600</v>
      </c>
      <c r="I4216" s="15"/>
      <c r="J4216" s="17">
        <v>8.7643365090013832E-5</v>
      </c>
      <c r="K4216" s="4"/>
      <c r="L4216" s="16">
        <v>0.23951052517154778</v>
      </c>
      <c r="M4216" s="16">
        <v>0.90941298216531741</v>
      </c>
      <c r="Q4216" s="3"/>
      <c r="R4216" s="3"/>
    </row>
    <row r="4217" spans="2:18">
      <c r="B4217">
        <v>6</v>
      </c>
      <c r="C4217">
        <v>25</v>
      </c>
      <c r="D4217">
        <v>13</v>
      </c>
      <c r="F4217" s="2">
        <v>2686</v>
      </c>
      <c r="G4217" s="2">
        <v>1091.4000000000001</v>
      </c>
      <c r="H4217" s="2">
        <v>600</v>
      </c>
      <c r="I4217" s="15"/>
      <c r="J4217" s="17">
        <v>9.4763135022955463E-5</v>
      </c>
      <c r="K4217" s="4"/>
      <c r="L4217" s="16">
        <v>0.4063605539427384</v>
      </c>
      <c r="M4217" s="16">
        <v>0.9160022076258405</v>
      </c>
      <c r="Q4217" s="3"/>
      <c r="R4217" s="3"/>
    </row>
    <row r="4218" spans="2:18">
      <c r="B4218">
        <v>6</v>
      </c>
      <c r="C4218">
        <v>25</v>
      </c>
      <c r="D4218">
        <v>14</v>
      </c>
      <c r="F4218" s="2">
        <v>2848</v>
      </c>
      <c r="G4218" s="2">
        <v>1065.7</v>
      </c>
      <c r="H4218" s="2">
        <v>600</v>
      </c>
      <c r="I4218" s="15"/>
      <c r="J4218" s="17">
        <v>1.05557107355094E-4</v>
      </c>
      <c r="K4218" s="4"/>
      <c r="L4218" s="16">
        <v>0.47902105034309556</v>
      </c>
      <c r="M4218" s="16">
        <v>0.86878079617801418</v>
      </c>
      <c r="Q4218" s="3"/>
      <c r="R4218" s="3"/>
    </row>
    <row r="4219" spans="2:18">
      <c r="B4219">
        <v>6</v>
      </c>
      <c r="C4219">
        <v>25</v>
      </c>
      <c r="D4219">
        <v>15</v>
      </c>
      <c r="F4219" s="2">
        <v>3076</v>
      </c>
      <c r="G4219" s="2">
        <v>1115.6000000000001</v>
      </c>
      <c r="H4219" s="2">
        <v>600</v>
      </c>
      <c r="I4219" s="15"/>
      <c r="J4219" s="17">
        <v>1.1428935476017228E-4</v>
      </c>
      <c r="K4219" s="4"/>
      <c r="L4219" s="16">
        <v>0.49516782732095271</v>
      </c>
      <c r="M4219" s="16">
        <v>0.7684077230046924</v>
      </c>
      <c r="Q4219" s="3"/>
      <c r="R4219" s="3"/>
    </row>
    <row r="4220" spans="2:18">
      <c r="B4220">
        <v>6</v>
      </c>
      <c r="C4220">
        <v>25</v>
      </c>
      <c r="D4220">
        <v>16</v>
      </c>
      <c r="F4220" s="2">
        <v>3318</v>
      </c>
      <c r="G4220" s="2">
        <v>1313.6999999999998</v>
      </c>
      <c r="H4220" s="2">
        <v>600</v>
      </c>
      <c r="I4220" s="15"/>
      <c r="J4220" s="17">
        <v>1.2393814719605459E-4</v>
      </c>
      <c r="K4220" s="4"/>
      <c r="L4220" s="16">
        <v>0.48709443883202413</v>
      </c>
      <c r="M4220" s="16">
        <v>0.61181031456287638</v>
      </c>
      <c r="Q4220" s="3"/>
      <c r="R4220" s="3"/>
    </row>
    <row r="4221" spans="2:18">
      <c r="B4221">
        <v>6</v>
      </c>
      <c r="C4221">
        <v>25</v>
      </c>
      <c r="D4221">
        <v>17</v>
      </c>
      <c r="F4221" s="2">
        <v>3688</v>
      </c>
      <c r="G4221" s="2">
        <v>1195.5</v>
      </c>
      <c r="H4221" s="2">
        <v>600</v>
      </c>
      <c r="I4221" s="15"/>
      <c r="J4221" s="17">
        <v>1.2281603134324309E-4</v>
      </c>
      <c r="K4221" s="4"/>
      <c r="L4221" s="16">
        <v>0.47632992084678605</v>
      </c>
      <c r="M4221" s="16">
        <v>0.405908589006649</v>
      </c>
      <c r="Q4221" s="3"/>
      <c r="R4221" s="3"/>
    </row>
    <row r="4222" spans="2:18">
      <c r="B4222">
        <v>6</v>
      </c>
      <c r="C4222">
        <v>25</v>
      </c>
      <c r="D4222">
        <v>18</v>
      </c>
      <c r="F4222" s="2">
        <v>3670</v>
      </c>
      <c r="G4222" s="2">
        <v>933.30000000000007</v>
      </c>
      <c r="H4222" s="2">
        <v>600</v>
      </c>
      <c r="I4222" s="15"/>
      <c r="J4222" s="17">
        <v>1.3191730344343718E-4</v>
      </c>
      <c r="K4222" s="4"/>
      <c r="L4222" s="16">
        <v>0.45480088487630987</v>
      </c>
      <c r="M4222" s="16">
        <v>0.18051168614069188</v>
      </c>
      <c r="Q4222" s="3"/>
      <c r="R4222" s="3"/>
    </row>
    <row r="4223" spans="2:18">
      <c r="B4223">
        <v>6</v>
      </c>
      <c r="C4223">
        <v>25</v>
      </c>
      <c r="D4223">
        <v>19</v>
      </c>
      <c r="F4223" s="2">
        <v>3992</v>
      </c>
      <c r="G4223" s="2">
        <v>1158.7</v>
      </c>
      <c r="H4223" s="2">
        <v>600</v>
      </c>
      <c r="I4223" s="15"/>
      <c r="J4223" s="17">
        <v>1.4040286586210649E-4</v>
      </c>
      <c r="K4223" s="4"/>
      <c r="L4223" s="16">
        <v>0.39559603595750026</v>
      </c>
      <c r="M4223" s="16">
        <v>3.7497006964023472E-2</v>
      </c>
      <c r="Q4223" s="3"/>
      <c r="R4223" s="3"/>
    </row>
    <row r="4224" spans="2:18">
      <c r="B4224">
        <v>6</v>
      </c>
      <c r="C4224">
        <v>25</v>
      </c>
      <c r="D4224">
        <v>20</v>
      </c>
      <c r="F4224" s="2">
        <v>4230</v>
      </c>
      <c r="G4224" s="2">
        <v>841.6</v>
      </c>
      <c r="H4224" s="2">
        <v>600</v>
      </c>
      <c r="I4224" s="15"/>
      <c r="J4224" s="17">
        <v>1.5296474726350927E-4</v>
      </c>
      <c r="K4224" s="4"/>
      <c r="L4224" s="16">
        <v>0.31486215106821452</v>
      </c>
      <c r="M4224" s="16">
        <v>3.1925549236265375E-4</v>
      </c>
      <c r="Q4224" s="3"/>
      <c r="R4224" s="3"/>
    </row>
    <row r="4225" spans="2:18">
      <c r="B4225">
        <v>6</v>
      </c>
      <c r="C4225">
        <v>25</v>
      </c>
      <c r="D4225">
        <v>21</v>
      </c>
      <c r="F4225" s="2">
        <v>4404</v>
      </c>
      <c r="G4225" s="2">
        <v>348.80000000000007</v>
      </c>
      <c r="H4225" s="2">
        <v>600</v>
      </c>
      <c r="I4225" s="15"/>
      <c r="J4225" s="17">
        <v>2.5223339303416992E-4</v>
      </c>
      <c r="K4225" s="4"/>
      <c r="L4225" s="16">
        <v>0.26373069063833354</v>
      </c>
      <c r="M4225" s="16">
        <v>0</v>
      </c>
      <c r="Q4225" s="3"/>
      <c r="R4225" s="3"/>
    </row>
    <row r="4226" spans="2:18">
      <c r="B4226">
        <v>6</v>
      </c>
      <c r="C4226">
        <v>25</v>
      </c>
      <c r="D4226">
        <v>22</v>
      </c>
      <c r="F4226" s="2">
        <v>3684</v>
      </c>
      <c r="G4226" s="2">
        <v>348.80000000000007</v>
      </c>
      <c r="H4226" s="2">
        <v>600</v>
      </c>
      <c r="I4226" s="15"/>
      <c r="J4226" s="17">
        <v>2.5055573456968943E-4</v>
      </c>
      <c r="K4226" s="4"/>
      <c r="L4226" s="16">
        <v>0.30678876257928595</v>
      </c>
      <c r="M4226" s="16">
        <v>0</v>
      </c>
      <c r="Q4226" s="3"/>
      <c r="R4226" s="3"/>
    </row>
    <row r="4227" spans="2:18">
      <c r="B4227">
        <v>6</v>
      </c>
      <c r="C4227">
        <v>25</v>
      </c>
      <c r="D4227">
        <v>23</v>
      </c>
      <c r="F4227" s="2">
        <v>2760</v>
      </c>
      <c r="G4227" s="2">
        <v>348.80000000000007</v>
      </c>
      <c r="H4227" s="2">
        <v>600</v>
      </c>
      <c r="I4227" s="15"/>
      <c r="J4227" s="17">
        <v>2.1955264625747026E-4</v>
      </c>
      <c r="K4227" s="4"/>
      <c r="L4227" s="16">
        <v>0.29064198560142879</v>
      </c>
      <c r="M4227" s="16">
        <v>0</v>
      </c>
      <c r="Q4227" s="3"/>
      <c r="R4227" s="3"/>
    </row>
    <row r="4228" spans="2:18">
      <c r="B4228">
        <v>6</v>
      </c>
      <c r="C4228">
        <v>25</v>
      </c>
      <c r="D4228">
        <v>24</v>
      </c>
      <c r="F4228" s="2">
        <v>1838</v>
      </c>
      <c r="G4228" s="2">
        <v>348.80000000000007</v>
      </c>
      <c r="H4228" s="2">
        <v>600</v>
      </c>
      <c r="I4228" s="15"/>
      <c r="J4228" s="17">
        <v>1.8201641694340392E-4</v>
      </c>
      <c r="K4228" s="4"/>
      <c r="L4228" s="16">
        <v>0.36599361149809551</v>
      </c>
      <c r="M4228" s="16">
        <v>0</v>
      </c>
      <c r="Q4228" s="3"/>
      <c r="R4228" s="3"/>
    </row>
    <row r="4229" spans="2:18">
      <c r="B4229">
        <v>6</v>
      </c>
      <c r="C4229">
        <v>26</v>
      </c>
      <c r="D4229">
        <v>1</v>
      </c>
      <c r="F4229" s="2">
        <v>964</v>
      </c>
      <c r="G4229" s="2">
        <v>448.50000000000006</v>
      </c>
      <c r="H4229" s="2">
        <v>600</v>
      </c>
      <c r="I4229" s="15"/>
      <c r="J4229" s="17">
        <v>1.6468228411793502E-4</v>
      </c>
      <c r="K4229" s="4"/>
      <c r="L4229" s="16">
        <v>0.34984683452023835</v>
      </c>
      <c r="M4229" s="16">
        <v>0</v>
      </c>
      <c r="Q4229" s="3"/>
      <c r="R4229" s="3"/>
    </row>
    <row r="4230" spans="2:18">
      <c r="B4230">
        <v>6</v>
      </c>
      <c r="C4230">
        <v>26</v>
      </c>
      <c r="D4230">
        <v>2</v>
      </c>
      <c r="F4230" s="2">
        <v>858</v>
      </c>
      <c r="G4230" s="2">
        <v>448.50000000000006</v>
      </c>
      <c r="H4230" s="2">
        <v>600</v>
      </c>
      <c r="I4230" s="15"/>
      <c r="J4230" s="17">
        <v>1.4378525797250258E-4</v>
      </c>
      <c r="K4230" s="4"/>
      <c r="L4230" s="16">
        <v>0.30947989207559545</v>
      </c>
      <c r="M4230" s="16">
        <v>0</v>
      </c>
      <c r="Q4230" s="3"/>
      <c r="R4230" s="3"/>
    </row>
    <row r="4231" spans="2:18">
      <c r="B4231">
        <v>6</v>
      </c>
      <c r="C4231">
        <v>26</v>
      </c>
      <c r="D4231">
        <v>3</v>
      </c>
      <c r="F4231" s="2">
        <v>836</v>
      </c>
      <c r="G4231" s="2">
        <v>448.50000000000006</v>
      </c>
      <c r="H4231" s="2">
        <v>600</v>
      </c>
      <c r="I4231" s="15"/>
      <c r="J4231" s="17">
        <v>9.2256173778961929E-5</v>
      </c>
      <c r="K4231" s="4"/>
      <c r="L4231" s="16">
        <v>0.26103956114202398</v>
      </c>
      <c r="M4231" s="16">
        <v>0</v>
      </c>
      <c r="Q4231" s="3"/>
      <c r="R4231" s="3"/>
    </row>
    <row r="4232" spans="2:18">
      <c r="B4232">
        <v>6</v>
      </c>
      <c r="C4232">
        <v>26</v>
      </c>
      <c r="D4232">
        <v>4</v>
      </c>
      <c r="F4232" s="2">
        <v>832.00000000000011</v>
      </c>
      <c r="G4232" s="2">
        <v>448.50000000000006</v>
      </c>
      <c r="H4232" s="2">
        <v>600</v>
      </c>
      <c r="I4232" s="15"/>
      <c r="J4232" s="17">
        <v>4.8735326583234238E-5</v>
      </c>
      <c r="K4232" s="4"/>
      <c r="L4232" s="16">
        <v>0.22605487769000016</v>
      </c>
      <c r="M4232" s="16">
        <v>0</v>
      </c>
      <c r="Q4232" s="3"/>
      <c r="R4232" s="3"/>
    </row>
    <row r="4233" spans="2:18">
      <c r="B4233">
        <v>6</v>
      </c>
      <c r="C4233">
        <v>26</v>
      </c>
      <c r="D4233">
        <v>5</v>
      </c>
      <c r="F4233" s="2">
        <v>924</v>
      </c>
      <c r="G4233" s="2">
        <v>498.4</v>
      </c>
      <c r="H4233" s="2">
        <v>600</v>
      </c>
      <c r="I4233" s="15"/>
      <c r="J4233" s="17">
        <v>2.4267384841857376E-5</v>
      </c>
      <c r="K4233" s="4"/>
      <c r="L4233" s="16">
        <v>0.18299680574904775</v>
      </c>
      <c r="M4233" s="16">
        <v>0</v>
      </c>
      <c r="Q4233" s="3"/>
      <c r="R4233" s="3"/>
    </row>
    <row r="4234" spans="2:18">
      <c r="B4234">
        <v>6</v>
      </c>
      <c r="C4234">
        <v>26</v>
      </c>
      <c r="D4234">
        <v>6</v>
      </c>
      <c r="F4234" s="2">
        <v>1172</v>
      </c>
      <c r="G4234" s="2">
        <v>1452.9</v>
      </c>
      <c r="H4234" s="2">
        <v>814.90800000000013</v>
      </c>
      <c r="I4234" s="15"/>
      <c r="J4234" s="17">
        <v>2.4668498640896343E-5</v>
      </c>
      <c r="K4234" s="4"/>
      <c r="L4234" s="16">
        <v>0.13455647481547628</v>
      </c>
      <c r="M4234" s="16">
        <v>2.8446333196067541E-2</v>
      </c>
      <c r="Q4234" s="3"/>
      <c r="R4234" s="3"/>
    </row>
    <row r="4235" spans="2:18">
      <c r="B4235">
        <v>6</v>
      </c>
      <c r="C4235">
        <v>26</v>
      </c>
      <c r="D4235">
        <v>7</v>
      </c>
      <c r="F4235" s="2">
        <v>1486</v>
      </c>
      <c r="G4235" s="2">
        <v>1676.6</v>
      </c>
      <c r="H4235" s="2">
        <v>963.03</v>
      </c>
      <c r="I4235" s="15"/>
      <c r="J4235" s="17">
        <v>3.3994394468552271E-5</v>
      </c>
      <c r="K4235" s="4"/>
      <c r="L4235" s="16">
        <v>6.9969366904047675E-2</v>
      </c>
      <c r="M4235" s="16">
        <v>0.15357105138260502</v>
      </c>
      <c r="Q4235" s="3"/>
      <c r="R4235" s="3"/>
    </row>
    <row r="4236" spans="2:18">
      <c r="B4236">
        <v>6</v>
      </c>
      <c r="C4236">
        <v>26</v>
      </c>
      <c r="D4236">
        <v>8</v>
      </c>
      <c r="F4236" s="2">
        <v>1428</v>
      </c>
      <c r="G4236" s="2">
        <v>2734.2000000000003</v>
      </c>
      <c r="H4236" s="2">
        <v>1217.2280000000001</v>
      </c>
      <c r="I4236" s="15"/>
      <c r="J4236" s="17">
        <v>4.5726973090441994E-5</v>
      </c>
      <c r="K4236" s="4"/>
      <c r="L4236" s="16">
        <v>6.4587107911428618E-2</v>
      </c>
      <c r="M4236" s="16">
        <v>0.38390416724906851</v>
      </c>
      <c r="Q4236" s="3"/>
      <c r="R4236" s="3"/>
    </row>
    <row r="4237" spans="2:18">
      <c r="B4237">
        <v>6</v>
      </c>
      <c r="C4237">
        <v>26</v>
      </c>
      <c r="D4237">
        <v>9</v>
      </c>
      <c r="F4237" s="2">
        <v>1668</v>
      </c>
      <c r="G4237" s="2">
        <v>2689.9</v>
      </c>
      <c r="H4237" s="2">
        <v>1242.518</v>
      </c>
      <c r="I4237" s="15"/>
      <c r="J4237" s="17">
        <v>6.1771525052000604E-5</v>
      </c>
      <c r="K4237" s="4"/>
      <c r="L4237" s="16">
        <v>0.12379195683023818</v>
      </c>
      <c r="M4237" s="16">
        <v>0.59627810164810224</v>
      </c>
      <c r="Q4237" s="3"/>
      <c r="R4237" s="3"/>
    </row>
    <row r="4238" spans="2:18">
      <c r="B4238">
        <v>6</v>
      </c>
      <c r="C4238">
        <v>26</v>
      </c>
      <c r="D4238">
        <v>10</v>
      </c>
      <c r="F4238" s="2">
        <v>1960</v>
      </c>
      <c r="G4238" s="2">
        <v>2678.7000000000003</v>
      </c>
      <c r="H4238" s="2">
        <v>1242.518</v>
      </c>
      <c r="I4238" s="15"/>
      <c r="J4238" s="17">
        <v>7.0896863980137047E-5</v>
      </c>
      <c r="K4238" s="4"/>
      <c r="L4238" s="16">
        <v>0.19914358272690491</v>
      </c>
      <c r="M4238" s="16">
        <v>0.75642829123321542</v>
      </c>
      <c r="Q4238" s="3"/>
      <c r="R4238" s="3"/>
    </row>
    <row r="4239" spans="2:18">
      <c r="B4239">
        <v>6</v>
      </c>
      <c r="C4239">
        <v>26</v>
      </c>
      <c r="D4239">
        <v>11</v>
      </c>
      <c r="F4239" s="2">
        <v>2216</v>
      </c>
      <c r="G4239" s="2">
        <v>2679.7999999999997</v>
      </c>
      <c r="H4239" s="2">
        <v>1242.518</v>
      </c>
      <c r="I4239" s="15"/>
      <c r="J4239" s="17">
        <v>8.2027771903468315E-5</v>
      </c>
      <c r="K4239" s="4"/>
      <c r="L4239" s="16">
        <v>0.26911294963095256</v>
      </c>
      <c r="M4239" s="16">
        <v>0.86366900754883569</v>
      </c>
      <c r="Q4239" s="3"/>
      <c r="R4239" s="3"/>
    </row>
    <row r="4240" spans="2:18">
      <c r="B4240">
        <v>6</v>
      </c>
      <c r="C4240">
        <v>26</v>
      </c>
      <c r="D4240">
        <v>12</v>
      </c>
      <c r="F4240" s="2">
        <v>2342</v>
      </c>
      <c r="G4240" s="2">
        <v>2597.4000000000005</v>
      </c>
      <c r="H4240" s="2">
        <v>1217.2280000000001</v>
      </c>
      <c r="I4240" s="15"/>
      <c r="J4240" s="17">
        <v>8.7643365090013832E-5</v>
      </c>
      <c r="K4240" s="4"/>
      <c r="L4240" s="16">
        <v>0.32831779854976212</v>
      </c>
      <c r="M4240" s="16">
        <v>0.92121532034208364</v>
      </c>
      <c r="Q4240" s="3"/>
      <c r="R4240" s="3"/>
    </row>
    <row r="4241" spans="2:18">
      <c r="B4241">
        <v>6</v>
      </c>
      <c r="C4241">
        <v>26</v>
      </c>
      <c r="D4241">
        <v>13</v>
      </c>
      <c r="F4241" s="2">
        <v>2550</v>
      </c>
      <c r="G4241" s="2">
        <v>2679.5</v>
      </c>
      <c r="H4241" s="2">
        <v>1242.518</v>
      </c>
      <c r="I4241" s="15"/>
      <c r="J4241" s="17">
        <v>9.4763135022955463E-5</v>
      </c>
      <c r="K4241" s="4"/>
      <c r="L4241" s="16">
        <v>0.38752264746857168</v>
      </c>
      <c r="M4241" s="16">
        <v>0.92513185789106389</v>
      </c>
      <c r="Q4241" s="3"/>
      <c r="R4241" s="3"/>
    </row>
    <row r="4242" spans="2:18">
      <c r="B4242">
        <v>6</v>
      </c>
      <c r="C4242">
        <v>26</v>
      </c>
      <c r="D4242">
        <v>14</v>
      </c>
      <c r="F4242" s="2">
        <v>2780.0000000000005</v>
      </c>
      <c r="G4242" s="2">
        <v>2673.5</v>
      </c>
      <c r="H4242" s="2">
        <v>1242.518</v>
      </c>
      <c r="I4242" s="15"/>
      <c r="J4242" s="17">
        <v>1.05557107355094E-4</v>
      </c>
      <c r="K4242" s="4"/>
      <c r="L4242" s="16">
        <v>0.41443394243166698</v>
      </c>
      <c r="M4242" s="16">
        <v>0.87787175652036464</v>
      </c>
      <c r="Q4242" s="3"/>
      <c r="R4242" s="3"/>
    </row>
    <row r="4243" spans="2:18">
      <c r="B4243">
        <v>6</v>
      </c>
      <c r="C4243">
        <v>26</v>
      </c>
      <c r="D4243">
        <v>15</v>
      </c>
      <c r="F4243" s="2">
        <v>3115.9999999999995</v>
      </c>
      <c r="G4243" s="2">
        <v>2665.7999999999997</v>
      </c>
      <c r="H4243" s="2">
        <v>1242.518</v>
      </c>
      <c r="I4243" s="15"/>
      <c r="J4243" s="17">
        <v>1.1428935476017228E-4</v>
      </c>
      <c r="K4243" s="4"/>
      <c r="L4243" s="16">
        <v>0.46287427336523845</v>
      </c>
      <c r="M4243" s="16">
        <v>0.77490332084269598</v>
      </c>
      <c r="Q4243" s="3"/>
      <c r="R4243" s="3"/>
    </row>
    <row r="4244" spans="2:18">
      <c r="B4244">
        <v>6</v>
      </c>
      <c r="C4244">
        <v>26</v>
      </c>
      <c r="D4244">
        <v>16</v>
      </c>
      <c r="F4244" s="2">
        <v>3337.9999999999995</v>
      </c>
      <c r="G4244" s="2">
        <v>2661.1</v>
      </c>
      <c r="H4244" s="2">
        <v>1242.518</v>
      </c>
      <c r="I4244" s="15"/>
      <c r="J4244" s="17">
        <v>1.2393814719605459E-4</v>
      </c>
      <c r="K4244" s="4"/>
      <c r="L4244" s="16">
        <v>0.51669686329142894</v>
      </c>
      <c r="M4244" s="16">
        <v>0.61850998290449732</v>
      </c>
      <c r="Q4244" s="3"/>
      <c r="R4244" s="3"/>
    </row>
    <row r="4245" spans="2:18">
      <c r="B4245">
        <v>6</v>
      </c>
      <c r="C4245">
        <v>26</v>
      </c>
      <c r="D4245">
        <v>17</v>
      </c>
      <c r="F4245" s="2">
        <v>3670</v>
      </c>
      <c r="G4245" s="2">
        <v>2380.5</v>
      </c>
      <c r="H4245" s="2">
        <v>611.09199999999998</v>
      </c>
      <c r="I4245" s="15"/>
      <c r="J4245" s="17">
        <v>1.2281603134324309E-4</v>
      </c>
      <c r="K4245" s="4"/>
      <c r="L4245" s="16">
        <v>0.52477025178035752</v>
      </c>
      <c r="M4245" s="16">
        <v>0.41118320218208648</v>
      </c>
      <c r="Q4245" s="3"/>
      <c r="R4245" s="3"/>
    </row>
    <row r="4246" spans="2:18">
      <c r="B4246">
        <v>6</v>
      </c>
      <c r="C4246">
        <v>26</v>
      </c>
      <c r="D4246">
        <v>18</v>
      </c>
      <c r="F4246" s="2">
        <v>3548</v>
      </c>
      <c r="G4246" s="2">
        <v>2018.6999999999998</v>
      </c>
      <c r="H4246" s="2">
        <v>600</v>
      </c>
      <c r="I4246" s="15"/>
      <c r="J4246" s="17">
        <v>1.3191730344343718E-4</v>
      </c>
      <c r="K4246" s="4"/>
      <c r="L4246" s="16">
        <v>0.50862347480250036</v>
      </c>
      <c r="M4246" s="16">
        <v>0.18307508531708774</v>
      </c>
      <c r="Q4246" s="3"/>
      <c r="R4246" s="3"/>
    </row>
    <row r="4247" spans="2:18">
      <c r="B4247">
        <v>6</v>
      </c>
      <c r="C4247">
        <v>26</v>
      </c>
      <c r="D4247">
        <v>19</v>
      </c>
      <c r="F4247" s="2">
        <v>3440.0000000000005</v>
      </c>
      <c r="G4247" s="2">
        <v>2037.8</v>
      </c>
      <c r="H4247" s="2">
        <v>600</v>
      </c>
      <c r="I4247" s="15"/>
      <c r="J4247" s="17">
        <v>1.4040286586210649E-4</v>
      </c>
      <c r="K4247" s="4"/>
      <c r="L4247" s="16">
        <v>0.47363879135047654</v>
      </c>
      <c r="M4247" s="16">
        <v>3.8194037845250266E-2</v>
      </c>
      <c r="Q4247" s="3"/>
      <c r="R4247" s="3"/>
    </row>
    <row r="4248" spans="2:18">
      <c r="B4248">
        <v>6</v>
      </c>
      <c r="C4248">
        <v>26</v>
      </c>
      <c r="D4248">
        <v>20</v>
      </c>
      <c r="F4248" s="2">
        <v>3572</v>
      </c>
      <c r="G4248" s="2">
        <v>1757</v>
      </c>
      <c r="H4248" s="2">
        <v>600</v>
      </c>
      <c r="I4248" s="15"/>
      <c r="J4248" s="17">
        <v>1.5296474726350927E-4</v>
      </c>
      <c r="K4248" s="4"/>
      <c r="L4248" s="16">
        <v>0.64048882012166708</v>
      </c>
      <c r="M4248" s="16">
        <v>3.4919400412817067E-4</v>
      </c>
      <c r="Q4248" s="3"/>
      <c r="R4248" s="3"/>
    </row>
    <row r="4249" spans="2:18">
      <c r="B4249">
        <v>6</v>
      </c>
      <c r="C4249">
        <v>26</v>
      </c>
      <c r="D4249">
        <v>21</v>
      </c>
      <c r="F4249" s="2">
        <v>3732</v>
      </c>
      <c r="G4249" s="2">
        <v>1771</v>
      </c>
      <c r="H4249" s="2">
        <v>600</v>
      </c>
      <c r="I4249" s="15"/>
      <c r="J4249" s="17">
        <v>2.5223339303416992E-4</v>
      </c>
      <c r="K4249" s="4"/>
      <c r="L4249" s="16">
        <v>0.67547350357369096</v>
      </c>
      <c r="M4249" s="16">
        <v>0</v>
      </c>
      <c r="Q4249" s="3"/>
      <c r="R4249" s="3"/>
    </row>
    <row r="4250" spans="2:18">
      <c r="B4250">
        <v>6</v>
      </c>
      <c r="C4250">
        <v>26</v>
      </c>
      <c r="D4250">
        <v>22</v>
      </c>
      <c r="F4250" s="2">
        <v>3094.0000000000005</v>
      </c>
      <c r="G4250" s="2">
        <v>498.4</v>
      </c>
      <c r="H4250" s="2">
        <v>600</v>
      </c>
      <c r="I4250" s="15"/>
      <c r="J4250" s="17">
        <v>2.5055573456968943E-4</v>
      </c>
      <c r="K4250" s="4"/>
      <c r="L4250" s="16">
        <v>0.67547350357369096</v>
      </c>
      <c r="M4250" s="16">
        <v>0</v>
      </c>
      <c r="Q4250" s="3"/>
      <c r="R4250" s="3"/>
    </row>
    <row r="4251" spans="2:18">
      <c r="B4251">
        <v>6</v>
      </c>
      <c r="C4251">
        <v>26</v>
      </c>
      <c r="D4251">
        <v>23</v>
      </c>
      <c r="F4251" s="2">
        <v>2286</v>
      </c>
      <c r="G4251" s="2">
        <v>448.50000000000006</v>
      </c>
      <c r="H4251" s="2">
        <v>600</v>
      </c>
      <c r="I4251" s="15"/>
      <c r="J4251" s="17">
        <v>2.1955264625747026E-4</v>
      </c>
      <c r="K4251" s="4"/>
      <c r="L4251" s="16">
        <v>0.6727823740773814</v>
      </c>
      <c r="M4251" s="16">
        <v>0</v>
      </c>
      <c r="Q4251" s="3"/>
      <c r="R4251" s="3"/>
    </row>
    <row r="4252" spans="2:18">
      <c r="B4252">
        <v>6</v>
      </c>
      <c r="C4252">
        <v>26</v>
      </c>
      <c r="D4252">
        <v>24</v>
      </c>
      <c r="F4252" s="2">
        <v>1513.9999999999998</v>
      </c>
      <c r="G4252" s="2">
        <v>448.50000000000006</v>
      </c>
      <c r="H4252" s="2">
        <v>600</v>
      </c>
      <c r="I4252" s="15"/>
      <c r="J4252" s="17">
        <v>1.8201641694340392E-4</v>
      </c>
      <c r="K4252" s="4"/>
      <c r="L4252" s="16">
        <v>0.69700253954416713</v>
      </c>
      <c r="M4252" s="16">
        <v>0</v>
      </c>
      <c r="Q4252" s="3"/>
      <c r="R4252" s="3"/>
    </row>
    <row r="4253" spans="2:18">
      <c r="B4253">
        <v>6</v>
      </c>
      <c r="C4253">
        <v>27</v>
      </c>
      <c r="D4253">
        <v>1</v>
      </c>
      <c r="F4253" s="2">
        <v>1164.0000000000002</v>
      </c>
      <c r="G4253" s="2">
        <v>448.50000000000006</v>
      </c>
      <c r="H4253" s="2">
        <v>600</v>
      </c>
      <c r="I4253" s="15"/>
      <c r="J4253" s="17">
        <v>1.6468228411793502E-4</v>
      </c>
      <c r="K4253" s="4"/>
      <c r="L4253" s="16">
        <v>0.69431141004785768</v>
      </c>
      <c r="M4253" s="16">
        <v>0</v>
      </c>
      <c r="Q4253" s="3"/>
      <c r="R4253" s="3"/>
    </row>
    <row r="4254" spans="2:18">
      <c r="B4254">
        <v>6</v>
      </c>
      <c r="C4254">
        <v>27</v>
      </c>
      <c r="D4254">
        <v>2</v>
      </c>
      <c r="F4254" s="2">
        <v>1006</v>
      </c>
      <c r="G4254" s="2">
        <v>448.50000000000006</v>
      </c>
      <c r="H4254" s="2">
        <v>600</v>
      </c>
      <c r="I4254" s="15"/>
      <c r="J4254" s="17">
        <v>1.4378525797250258E-4</v>
      </c>
      <c r="K4254" s="4"/>
      <c r="L4254" s="16">
        <v>0.64587107911428621</v>
      </c>
      <c r="M4254" s="16">
        <v>0</v>
      </c>
      <c r="Q4254" s="3"/>
      <c r="R4254" s="3"/>
    </row>
    <row r="4255" spans="2:18">
      <c r="B4255">
        <v>6</v>
      </c>
      <c r="C4255">
        <v>27</v>
      </c>
      <c r="D4255">
        <v>3</v>
      </c>
      <c r="F4255" s="2">
        <v>933.99999999999989</v>
      </c>
      <c r="G4255" s="2">
        <v>448.50000000000006</v>
      </c>
      <c r="H4255" s="2">
        <v>600</v>
      </c>
      <c r="I4255" s="15"/>
      <c r="J4255" s="17">
        <v>9.2256173778961929E-5</v>
      </c>
      <c r="K4255" s="4"/>
      <c r="L4255" s="16">
        <v>0.64048882012166708</v>
      </c>
      <c r="M4255" s="16">
        <v>0</v>
      </c>
      <c r="Q4255" s="3"/>
      <c r="R4255" s="3"/>
    </row>
    <row r="4256" spans="2:18">
      <c r="B4256">
        <v>6</v>
      </c>
      <c r="C4256">
        <v>27</v>
      </c>
      <c r="D4256">
        <v>4</v>
      </c>
      <c r="F4256" s="2">
        <v>890</v>
      </c>
      <c r="G4256" s="2">
        <v>448.50000000000006</v>
      </c>
      <c r="H4256" s="2">
        <v>600</v>
      </c>
      <c r="I4256" s="15"/>
      <c r="J4256" s="17">
        <v>4.8735326583234238E-5</v>
      </c>
      <c r="K4256" s="4"/>
      <c r="L4256" s="16">
        <v>0.6727823740773814</v>
      </c>
      <c r="M4256" s="16">
        <v>0</v>
      </c>
      <c r="Q4256" s="3"/>
      <c r="R4256" s="3"/>
    </row>
    <row r="4257" spans="2:18">
      <c r="B4257">
        <v>6</v>
      </c>
      <c r="C4257">
        <v>27</v>
      </c>
      <c r="D4257">
        <v>5</v>
      </c>
      <c r="F4257" s="2">
        <v>976</v>
      </c>
      <c r="G4257" s="2">
        <v>498.4</v>
      </c>
      <c r="H4257" s="2">
        <v>600</v>
      </c>
      <c r="I4257" s="15"/>
      <c r="J4257" s="17">
        <v>2.4267384841857376E-5</v>
      </c>
      <c r="K4257" s="4"/>
      <c r="L4257" s="16">
        <v>0.66470898558845282</v>
      </c>
      <c r="M4257" s="16">
        <v>0</v>
      </c>
      <c r="Q4257" s="3"/>
      <c r="R4257" s="3"/>
    </row>
    <row r="4258" spans="2:18">
      <c r="B4258">
        <v>6</v>
      </c>
      <c r="C4258">
        <v>27</v>
      </c>
      <c r="D4258">
        <v>6</v>
      </c>
      <c r="F4258" s="2">
        <v>1280</v>
      </c>
      <c r="G4258" s="2">
        <v>1469.6999999999998</v>
      </c>
      <c r="H4258" s="2">
        <v>814.90800000000013</v>
      </c>
      <c r="I4258" s="15"/>
      <c r="J4258" s="17">
        <v>2.4668498640896343E-5</v>
      </c>
      <c r="K4258" s="4"/>
      <c r="L4258" s="16">
        <v>0.55706380573607184</v>
      </c>
      <c r="M4258" s="16">
        <v>2.8156705428390445E-2</v>
      </c>
      <c r="Q4258" s="3"/>
      <c r="R4258" s="3"/>
    </row>
    <row r="4259" spans="2:18">
      <c r="B4259">
        <v>6</v>
      </c>
      <c r="C4259">
        <v>27</v>
      </c>
      <c r="D4259">
        <v>7</v>
      </c>
      <c r="F4259" s="2">
        <v>1724</v>
      </c>
      <c r="G4259" s="2">
        <v>1649.4</v>
      </c>
      <c r="H4259" s="2">
        <v>963.03</v>
      </c>
      <c r="I4259" s="15"/>
      <c r="J4259" s="17">
        <v>3.3994394468552271E-5</v>
      </c>
      <c r="K4259" s="4"/>
      <c r="L4259" s="16">
        <v>0.31755328056452403</v>
      </c>
      <c r="M4259" s="16">
        <v>0.15339347775060774</v>
      </c>
      <c r="Q4259" s="3"/>
      <c r="R4259" s="3"/>
    </row>
    <row r="4260" spans="2:18">
      <c r="B4260">
        <v>6</v>
      </c>
      <c r="C4260">
        <v>27</v>
      </c>
      <c r="D4260">
        <v>8</v>
      </c>
      <c r="F4260" s="2">
        <v>1698</v>
      </c>
      <c r="G4260" s="2">
        <v>2703.5</v>
      </c>
      <c r="H4260" s="2">
        <v>1217.2280000000001</v>
      </c>
      <c r="I4260" s="15"/>
      <c r="J4260" s="17">
        <v>4.5726973090441994E-5</v>
      </c>
      <c r="K4260" s="4"/>
      <c r="L4260" s="16">
        <v>0.17492341726011917</v>
      </c>
      <c r="M4260" s="16">
        <v>0.38394178687556146</v>
      </c>
      <c r="Q4260" s="3"/>
      <c r="R4260" s="3"/>
    </row>
    <row r="4261" spans="2:18">
      <c r="B4261">
        <v>6</v>
      </c>
      <c r="C4261">
        <v>27</v>
      </c>
      <c r="D4261">
        <v>9</v>
      </c>
      <c r="F4261" s="2">
        <v>1702</v>
      </c>
      <c r="G4261" s="2">
        <v>2680.5</v>
      </c>
      <c r="H4261" s="2">
        <v>1242.518</v>
      </c>
      <c r="I4261" s="15"/>
      <c r="J4261" s="17">
        <v>6.1771525052000604E-5</v>
      </c>
      <c r="K4261" s="4"/>
      <c r="L4261" s="16">
        <v>0.11302743884500008</v>
      </c>
      <c r="M4261" s="16">
        <v>0.5959954934124686</v>
      </c>
      <c r="Q4261" s="3"/>
      <c r="R4261" s="3"/>
    </row>
    <row r="4262" spans="2:18">
      <c r="B4262">
        <v>6</v>
      </c>
      <c r="C4262">
        <v>27</v>
      </c>
      <c r="D4262">
        <v>10</v>
      </c>
      <c r="F4262" s="2">
        <v>1834</v>
      </c>
      <c r="G4262" s="2">
        <v>2676.9</v>
      </c>
      <c r="H4262" s="2">
        <v>1242.518</v>
      </c>
      <c r="I4262" s="15"/>
      <c r="J4262" s="17">
        <v>7.0896863980137047E-5</v>
      </c>
      <c r="K4262" s="4"/>
      <c r="L4262" s="16">
        <v>8.0733884889285776E-2</v>
      </c>
      <c r="M4262" s="16">
        <v>0.75462272498322969</v>
      </c>
      <c r="Q4262" s="3"/>
      <c r="R4262" s="3"/>
    </row>
    <row r="4263" spans="2:18">
      <c r="B4263">
        <v>6</v>
      </c>
      <c r="C4263">
        <v>27</v>
      </c>
      <c r="D4263">
        <v>11</v>
      </c>
      <c r="F4263" s="2">
        <v>2016</v>
      </c>
      <c r="G4263" s="2">
        <v>2674.1</v>
      </c>
      <c r="H4263" s="2">
        <v>1242.518</v>
      </c>
      <c r="I4263" s="15"/>
      <c r="J4263" s="17">
        <v>8.2027771903468315E-5</v>
      </c>
      <c r="K4263" s="4"/>
      <c r="L4263" s="16">
        <v>6.4587107911428618E-2</v>
      </c>
      <c r="M4263" s="16">
        <v>0.85705894334950361</v>
      </c>
      <c r="Q4263" s="3"/>
      <c r="R4263" s="3"/>
    </row>
    <row r="4264" spans="2:18">
      <c r="B4264">
        <v>6</v>
      </c>
      <c r="C4264">
        <v>27</v>
      </c>
      <c r="D4264">
        <v>12</v>
      </c>
      <c r="F4264" s="2">
        <v>2234</v>
      </c>
      <c r="G4264" s="2">
        <v>2584.7999999999997</v>
      </c>
      <c r="H4264" s="2">
        <v>1217.2280000000001</v>
      </c>
      <c r="I4264" s="15"/>
      <c r="J4264" s="17">
        <v>8.7643365090013832E-5</v>
      </c>
      <c r="K4264" s="4"/>
      <c r="L4264" s="16">
        <v>0.12110082733392866</v>
      </c>
      <c r="M4264" s="16">
        <v>0.91074312386138367</v>
      </c>
      <c r="Q4264" s="3"/>
      <c r="R4264" s="3"/>
    </row>
    <row r="4265" spans="2:18">
      <c r="B4265">
        <v>6</v>
      </c>
      <c r="C4265">
        <v>27</v>
      </c>
      <c r="D4265">
        <v>13</v>
      </c>
      <c r="F4265" s="2">
        <v>2402</v>
      </c>
      <c r="G4265" s="2">
        <v>2671.5</v>
      </c>
      <c r="H4265" s="2">
        <v>1242.518</v>
      </c>
      <c r="I4265" s="15"/>
      <c r="J4265" s="17">
        <v>9.4763135022955463E-5</v>
      </c>
      <c r="K4265" s="4"/>
      <c r="L4265" s="16">
        <v>0.17223228776380964</v>
      </c>
      <c r="M4265" s="16">
        <v>0.91311106858556979</v>
      </c>
      <c r="Q4265" s="3"/>
      <c r="R4265" s="3"/>
    </row>
    <row r="4266" spans="2:18">
      <c r="B4266">
        <v>6</v>
      </c>
      <c r="C4266">
        <v>27</v>
      </c>
      <c r="D4266">
        <v>14</v>
      </c>
      <c r="F4266" s="2">
        <v>2660</v>
      </c>
      <c r="G4266" s="2">
        <v>2673.7</v>
      </c>
      <c r="H4266" s="2">
        <v>1242.518</v>
      </c>
      <c r="I4266" s="15"/>
      <c r="J4266" s="17">
        <v>1.05557107355094E-4</v>
      </c>
      <c r="K4266" s="4"/>
      <c r="L4266" s="16">
        <v>0.21259923020845253</v>
      </c>
      <c r="M4266" s="16">
        <v>0.86418496288744739</v>
      </c>
      <c r="Q4266" s="3"/>
      <c r="R4266" s="3"/>
    </row>
    <row r="4267" spans="2:18">
      <c r="B4267">
        <v>6</v>
      </c>
      <c r="C4267">
        <v>27</v>
      </c>
      <c r="D4267">
        <v>15</v>
      </c>
      <c r="F4267" s="2">
        <v>2389.9999999999995</v>
      </c>
      <c r="G4267" s="2">
        <v>2681.7</v>
      </c>
      <c r="H4267" s="2">
        <v>1242.518</v>
      </c>
      <c r="I4267" s="15"/>
      <c r="J4267" s="17">
        <v>1.1428935476017228E-4</v>
      </c>
      <c r="K4267" s="4"/>
      <c r="L4267" s="16">
        <v>0.30140650358666687</v>
      </c>
      <c r="M4267" s="16">
        <v>0.76388949808317708</v>
      </c>
      <c r="Q4267" s="3"/>
      <c r="R4267" s="3"/>
    </row>
    <row r="4268" spans="2:18">
      <c r="B4268">
        <v>6</v>
      </c>
      <c r="C4268">
        <v>27</v>
      </c>
      <c r="D4268">
        <v>16</v>
      </c>
      <c r="F4268" s="2">
        <v>2710</v>
      </c>
      <c r="G4268" s="2">
        <v>2670.8</v>
      </c>
      <c r="H4268" s="2">
        <v>1242.518</v>
      </c>
      <c r="I4268" s="15"/>
      <c r="J4268" s="17">
        <v>1.2393814719605459E-4</v>
      </c>
      <c r="K4268" s="4"/>
      <c r="L4268" s="16">
        <v>0.32562666905345261</v>
      </c>
      <c r="M4268" s="16">
        <v>0.60951457622867444</v>
      </c>
      <c r="Q4268" s="3"/>
      <c r="R4268" s="3"/>
    </row>
    <row r="4269" spans="2:18">
      <c r="B4269">
        <v>6</v>
      </c>
      <c r="C4269">
        <v>27</v>
      </c>
      <c r="D4269">
        <v>17</v>
      </c>
      <c r="F4269" s="2">
        <v>2916</v>
      </c>
      <c r="G4269" s="2">
        <v>2395.4</v>
      </c>
      <c r="H4269" s="2">
        <v>611.09199999999998</v>
      </c>
      <c r="I4269" s="15"/>
      <c r="J4269" s="17">
        <v>1.2281603134324309E-4</v>
      </c>
      <c r="K4269" s="4"/>
      <c r="L4269" s="16">
        <v>0.36061135250547643</v>
      </c>
      <c r="M4269" s="16">
        <v>0.40562849877032892</v>
      </c>
      <c r="Q4269" s="3"/>
      <c r="R4269" s="3"/>
    </row>
    <row r="4270" spans="2:18">
      <c r="B4270">
        <v>6</v>
      </c>
      <c r="C4270">
        <v>27</v>
      </c>
      <c r="D4270">
        <v>18</v>
      </c>
      <c r="F4270" s="2">
        <v>2998</v>
      </c>
      <c r="G4270" s="2">
        <v>2050.3999999999996</v>
      </c>
      <c r="H4270" s="2">
        <v>600</v>
      </c>
      <c r="I4270" s="15"/>
      <c r="J4270" s="17">
        <v>1.3191730344343718E-4</v>
      </c>
      <c r="K4270" s="4"/>
      <c r="L4270" s="16">
        <v>0.4063605539427384</v>
      </c>
      <c r="M4270" s="16">
        <v>0.18121385679002139</v>
      </c>
      <c r="Q4270" s="3"/>
      <c r="R4270" s="3"/>
    </row>
    <row r="4271" spans="2:18">
      <c r="B4271">
        <v>6</v>
      </c>
      <c r="C4271">
        <v>27</v>
      </c>
      <c r="D4271">
        <v>19</v>
      </c>
      <c r="F4271" s="2">
        <v>2944</v>
      </c>
      <c r="G4271" s="2">
        <v>2067.2000000000003</v>
      </c>
      <c r="H4271" s="2">
        <v>600</v>
      </c>
      <c r="I4271" s="15"/>
      <c r="J4271" s="17">
        <v>1.4040286586210649E-4</v>
      </c>
      <c r="K4271" s="4"/>
      <c r="L4271" s="16">
        <v>0.46825653235785747</v>
      </c>
      <c r="M4271" s="16">
        <v>3.7839295487443879E-2</v>
      </c>
      <c r="Q4271" s="3"/>
      <c r="R4271" s="3"/>
    </row>
    <row r="4272" spans="2:18">
      <c r="B4272">
        <v>6</v>
      </c>
      <c r="C4272">
        <v>27</v>
      </c>
      <c r="D4272">
        <v>20</v>
      </c>
      <c r="F4272" s="2">
        <v>3118.0000000000005</v>
      </c>
      <c r="G4272" s="2">
        <v>1782.6000000000001</v>
      </c>
      <c r="H4272" s="2">
        <v>600</v>
      </c>
      <c r="I4272" s="15"/>
      <c r="J4272" s="17">
        <v>1.5296474726350927E-4</v>
      </c>
      <c r="K4272" s="4"/>
      <c r="L4272" s="16">
        <v>0.59473961868440517</v>
      </c>
      <c r="M4272" s="16">
        <v>3.5325402973162E-4</v>
      </c>
      <c r="Q4272" s="3"/>
      <c r="R4272" s="3"/>
    </row>
    <row r="4273" spans="2:18">
      <c r="B4273">
        <v>6</v>
      </c>
      <c r="C4273">
        <v>27</v>
      </c>
      <c r="D4273">
        <v>21</v>
      </c>
      <c r="F4273" s="2">
        <v>3380</v>
      </c>
      <c r="G4273" s="2">
        <v>1793.9999999999998</v>
      </c>
      <c r="H4273" s="2">
        <v>600</v>
      </c>
      <c r="I4273" s="15"/>
      <c r="J4273" s="17">
        <v>2.5223339303416992E-4</v>
      </c>
      <c r="K4273" s="4"/>
      <c r="L4273" s="16">
        <v>0.573210582713929</v>
      </c>
      <c r="M4273" s="16">
        <v>0</v>
      </c>
      <c r="Q4273" s="3"/>
      <c r="R4273" s="3"/>
    </row>
    <row r="4274" spans="2:18">
      <c r="B4274">
        <v>6</v>
      </c>
      <c r="C4274">
        <v>27</v>
      </c>
      <c r="D4274">
        <v>22</v>
      </c>
      <c r="F4274" s="2">
        <v>2796.0000000000005</v>
      </c>
      <c r="G4274" s="2">
        <v>498.4</v>
      </c>
      <c r="H4274" s="2">
        <v>600</v>
      </c>
      <c r="I4274" s="15"/>
      <c r="J4274" s="17">
        <v>2.5055573456968943E-4</v>
      </c>
      <c r="K4274" s="4"/>
      <c r="L4274" s="16">
        <v>0.573210582713929</v>
      </c>
      <c r="M4274" s="16">
        <v>0</v>
      </c>
      <c r="Q4274" s="3"/>
      <c r="R4274" s="3"/>
    </row>
    <row r="4275" spans="2:18">
      <c r="B4275">
        <v>6</v>
      </c>
      <c r="C4275">
        <v>27</v>
      </c>
      <c r="D4275">
        <v>23</v>
      </c>
      <c r="F4275" s="2">
        <v>2038.0000000000002</v>
      </c>
      <c r="G4275" s="2">
        <v>448.50000000000006</v>
      </c>
      <c r="H4275" s="2">
        <v>600</v>
      </c>
      <c r="I4275" s="15"/>
      <c r="J4275" s="17">
        <v>2.1955264625747026E-4</v>
      </c>
      <c r="K4275" s="4"/>
      <c r="L4275" s="16">
        <v>0.53553476976559566</v>
      </c>
      <c r="M4275" s="16">
        <v>0</v>
      </c>
      <c r="Q4275" s="3"/>
      <c r="R4275" s="3"/>
    </row>
    <row r="4276" spans="2:18">
      <c r="B4276">
        <v>6</v>
      </c>
      <c r="C4276">
        <v>27</v>
      </c>
      <c r="D4276">
        <v>24</v>
      </c>
      <c r="F4276" s="2">
        <v>1318</v>
      </c>
      <c r="G4276" s="2">
        <v>448.50000000000006</v>
      </c>
      <c r="H4276" s="2">
        <v>600</v>
      </c>
      <c r="I4276" s="15"/>
      <c r="J4276" s="17">
        <v>1.8201641694340392E-4</v>
      </c>
      <c r="K4276" s="4"/>
      <c r="L4276" s="16">
        <v>0.49785895681726228</v>
      </c>
      <c r="M4276" s="16">
        <v>0</v>
      </c>
      <c r="Q4276" s="3"/>
      <c r="R4276" s="3"/>
    </row>
    <row r="4277" spans="2:18">
      <c r="B4277">
        <v>6</v>
      </c>
      <c r="C4277">
        <v>28</v>
      </c>
      <c r="D4277">
        <v>1</v>
      </c>
      <c r="F4277" s="2">
        <v>964</v>
      </c>
      <c r="G4277" s="2">
        <v>448.50000000000006</v>
      </c>
      <c r="H4277" s="2">
        <v>600</v>
      </c>
      <c r="I4277" s="15"/>
      <c r="J4277" s="17">
        <v>1.6468228411793502E-4</v>
      </c>
      <c r="K4277" s="4"/>
      <c r="L4277" s="16">
        <v>0.53822589926190512</v>
      </c>
      <c r="M4277" s="16">
        <v>0</v>
      </c>
      <c r="Q4277" s="3"/>
      <c r="R4277" s="3"/>
    </row>
    <row r="4278" spans="2:18">
      <c r="B4278">
        <v>6</v>
      </c>
      <c r="C4278">
        <v>28</v>
      </c>
      <c r="D4278">
        <v>2</v>
      </c>
      <c r="F4278" s="2">
        <v>858</v>
      </c>
      <c r="G4278" s="2">
        <v>448.50000000000006</v>
      </c>
      <c r="H4278" s="2">
        <v>600</v>
      </c>
      <c r="I4278" s="15"/>
      <c r="J4278" s="17">
        <v>1.4378525797250258E-4</v>
      </c>
      <c r="K4278" s="4"/>
      <c r="L4278" s="16">
        <v>0.573210582713929</v>
      </c>
      <c r="M4278" s="16">
        <v>0</v>
      </c>
      <c r="Q4278" s="3"/>
      <c r="R4278" s="3"/>
    </row>
    <row r="4279" spans="2:18">
      <c r="B4279">
        <v>6</v>
      </c>
      <c r="C4279">
        <v>28</v>
      </c>
      <c r="D4279">
        <v>3</v>
      </c>
      <c r="F4279" s="2">
        <v>836</v>
      </c>
      <c r="G4279" s="2">
        <v>448.50000000000006</v>
      </c>
      <c r="H4279" s="2">
        <v>600</v>
      </c>
      <c r="I4279" s="15"/>
      <c r="J4279" s="17">
        <v>9.2256173778961929E-5</v>
      </c>
      <c r="K4279" s="4"/>
      <c r="L4279" s="16">
        <v>0.47632992084678605</v>
      </c>
      <c r="M4279" s="16">
        <v>0</v>
      </c>
      <c r="Q4279" s="3"/>
      <c r="R4279" s="3"/>
    </row>
    <row r="4280" spans="2:18">
      <c r="B4280">
        <v>6</v>
      </c>
      <c r="C4280">
        <v>28</v>
      </c>
      <c r="D4280">
        <v>4</v>
      </c>
      <c r="F4280" s="2">
        <v>832.00000000000011</v>
      </c>
      <c r="G4280" s="2">
        <v>448.50000000000006</v>
      </c>
      <c r="H4280" s="2">
        <v>600</v>
      </c>
      <c r="I4280" s="15"/>
      <c r="J4280" s="17">
        <v>4.8735326583234238E-5</v>
      </c>
      <c r="K4280" s="4"/>
      <c r="L4280" s="16">
        <v>0.35792022300916693</v>
      </c>
      <c r="M4280" s="16">
        <v>0</v>
      </c>
      <c r="Q4280" s="3"/>
      <c r="R4280" s="3"/>
    </row>
    <row r="4281" spans="2:18">
      <c r="B4281">
        <v>6</v>
      </c>
      <c r="C4281">
        <v>28</v>
      </c>
      <c r="D4281">
        <v>5</v>
      </c>
      <c r="F4281" s="2">
        <v>924</v>
      </c>
      <c r="G4281" s="2">
        <v>498.4</v>
      </c>
      <c r="H4281" s="2">
        <v>600</v>
      </c>
      <c r="I4281" s="15"/>
      <c r="J4281" s="17">
        <v>2.4267384841857376E-5</v>
      </c>
      <c r="K4281" s="4"/>
      <c r="L4281" s="16">
        <v>0.34715570502392884</v>
      </c>
      <c r="M4281" s="16">
        <v>0</v>
      </c>
      <c r="Q4281" s="3"/>
      <c r="R4281" s="3"/>
    </row>
    <row r="4282" spans="2:18">
      <c r="B4282">
        <v>6</v>
      </c>
      <c r="C4282">
        <v>28</v>
      </c>
      <c r="D4282">
        <v>6</v>
      </c>
      <c r="F4282" s="2">
        <v>1172</v>
      </c>
      <c r="G4282" s="2">
        <v>1461.1000000000001</v>
      </c>
      <c r="H4282" s="2">
        <v>814.90800000000013</v>
      </c>
      <c r="I4282" s="15"/>
      <c r="J4282" s="17">
        <v>2.4668498640896343E-5</v>
      </c>
      <c r="K4282" s="4"/>
      <c r="L4282" s="16">
        <v>0.23681939567523827</v>
      </c>
      <c r="M4282" s="16">
        <v>2.6995390836599645E-2</v>
      </c>
      <c r="Q4282" s="3"/>
      <c r="R4282" s="3"/>
    </row>
    <row r="4283" spans="2:18">
      <c r="B4283">
        <v>6</v>
      </c>
      <c r="C4283">
        <v>28</v>
      </c>
      <c r="D4283">
        <v>7</v>
      </c>
      <c r="F4283" s="2">
        <v>1486</v>
      </c>
      <c r="G4283" s="2">
        <v>1683.5</v>
      </c>
      <c r="H4283" s="2">
        <v>963.03</v>
      </c>
      <c r="I4283" s="15"/>
      <c r="J4283" s="17">
        <v>3.3994394468552271E-5</v>
      </c>
      <c r="K4283" s="4"/>
      <c r="L4283" s="16">
        <v>3.7675812948333359E-2</v>
      </c>
      <c r="M4283" s="16">
        <v>0.14906771269146837</v>
      </c>
      <c r="Q4283" s="3"/>
      <c r="R4283" s="3"/>
    </row>
    <row r="4284" spans="2:18">
      <c r="B4284">
        <v>6</v>
      </c>
      <c r="C4284">
        <v>28</v>
      </c>
      <c r="D4284">
        <v>8</v>
      </c>
      <c r="F4284" s="2">
        <v>1408</v>
      </c>
      <c r="G4284" s="2">
        <v>2742.4</v>
      </c>
      <c r="H4284" s="2">
        <v>1217.2280000000001</v>
      </c>
      <c r="I4284" s="15"/>
      <c r="J4284" s="17">
        <v>4.5726973090441994E-5</v>
      </c>
      <c r="K4284" s="4"/>
      <c r="L4284" s="16">
        <v>0</v>
      </c>
      <c r="M4284" s="16">
        <v>0.37254469830842729</v>
      </c>
      <c r="Q4284" s="3"/>
      <c r="R4284" s="3"/>
    </row>
    <row r="4285" spans="2:18">
      <c r="B4285">
        <v>6</v>
      </c>
      <c r="C4285">
        <v>28</v>
      </c>
      <c r="D4285">
        <v>9</v>
      </c>
      <c r="F4285" s="2">
        <v>1363.9999999999998</v>
      </c>
      <c r="G4285" s="2">
        <v>2706.4</v>
      </c>
      <c r="H4285" s="2">
        <v>1242.518</v>
      </c>
      <c r="I4285" s="15"/>
      <c r="J4285" s="17">
        <v>6.1771525052000604E-5</v>
      </c>
      <c r="K4285" s="4"/>
      <c r="L4285" s="16">
        <v>0</v>
      </c>
      <c r="M4285" s="16">
        <v>0.57635902039228748</v>
      </c>
      <c r="Q4285" s="3"/>
      <c r="R4285" s="3"/>
    </row>
    <row r="4286" spans="2:18">
      <c r="B4286">
        <v>6</v>
      </c>
      <c r="C4286">
        <v>28</v>
      </c>
      <c r="D4286">
        <v>10</v>
      </c>
      <c r="F4286" s="2">
        <v>1658</v>
      </c>
      <c r="G4286" s="2">
        <v>2678.4</v>
      </c>
      <c r="H4286" s="2">
        <v>1242.518</v>
      </c>
      <c r="I4286" s="15"/>
      <c r="J4286" s="17">
        <v>7.0896863980137047E-5</v>
      </c>
      <c r="K4286" s="4"/>
      <c r="L4286" s="16">
        <v>0</v>
      </c>
      <c r="M4286" s="16">
        <v>0.73020844116505135</v>
      </c>
      <c r="Q4286" s="3"/>
      <c r="R4286" s="3"/>
    </row>
    <row r="4287" spans="2:18">
      <c r="B4287">
        <v>6</v>
      </c>
      <c r="C4287">
        <v>28</v>
      </c>
      <c r="D4287">
        <v>11</v>
      </c>
      <c r="F4287" s="2">
        <v>1760</v>
      </c>
      <c r="G4287" s="2">
        <v>2679.6</v>
      </c>
      <c r="H4287" s="2">
        <v>1242.518</v>
      </c>
      <c r="I4287" s="15"/>
      <c r="J4287" s="17">
        <v>8.2027771903468315E-5</v>
      </c>
      <c r="K4287" s="4"/>
      <c r="L4287" s="16">
        <v>2.6911294963095256E-3</v>
      </c>
      <c r="M4287" s="16">
        <v>0.83491878104561146</v>
      </c>
      <c r="Q4287" s="3"/>
      <c r="R4287" s="3"/>
    </row>
    <row r="4288" spans="2:18">
      <c r="B4288">
        <v>6</v>
      </c>
      <c r="C4288">
        <v>28</v>
      </c>
      <c r="D4288">
        <v>12</v>
      </c>
      <c r="F4288" s="2">
        <v>1823.9999999999998</v>
      </c>
      <c r="G4288" s="2">
        <v>2600.6999999999998</v>
      </c>
      <c r="H4288" s="2">
        <v>1217.2280000000001</v>
      </c>
      <c r="I4288" s="15"/>
      <c r="J4288" s="17">
        <v>8.7643365090013832E-5</v>
      </c>
      <c r="K4288" s="4"/>
      <c r="L4288" s="16">
        <v>2.422016546678573E-2</v>
      </c>
      <c r="M4288" s="16">
        <v>0.89200126191704521</v>
      </c>
      <c r="Q4288" s="3"/>
      <c r="R4288" s="3"/>
    </row>
    <row r="4289" spans="2:18">
      <c r="B4289">
        <v>6</v>
      </c>
      <c r="C4289">
        <v>28</v>
      </c>
      <c r="D4289">
        <v>13</v>
      </c>
      <c r="F4289" s="2">
        <v>1980</v>
      </c>
      <c r="G4289" s="2">
        <v>2680</v>
      </c>
      <c r="H4289" s="2">
        <v>1242.518</v>
      </c>
      <c r="I4289" s="15"/>
      <c r="J4289" s="17">
        <v>9.4763135022955463E-5</v>
      </c>
      <c r="K4289" s="4"/>
      <c r="L4289" s="16">
        <v>0.10226292085976198</v>
      </c>
      <c r="M4289" s="16">
        <v>0.89941377086470742</v>
      </c>
      <c r="Q4289" s="3"/>
      <c r="R4289" s="3"/>
    </row>
    <row r="4290" spans="2:18">
      <c r="B4290">
        <v>6</v>
      </c>
      <c r="C4290">
        <v>28</v>
      </c>
      <c r="D4290">
        <v>14</v>
      </c>
      <c r="F4290" s="2">
        <v>2048</v>
      </c>
      <c r="G4290" s="2">
        <v>2677.6</v>
      </c>
      <c r="H4290" s="2">
        <v>1242.518</v>
      </c>
      <c r="I4290" s="15"/>
      <c r="J4290" s="17">
        <v>1.05557107355094E-4</v>
      </c>
      <c r="K4290" s="4"/>
      <c r="L4290" s="16">
        <v>0.19645245323059538</v>
      </c>
      <c r="M4290" s="16">
        <v>0.85618272080186664</v>
      </c>
      <c r="Q4290" s="3"/>
      <c r="R4290" s="3"/>
    </row>
    <row r="4291" spans="2:18">
      <c r="B4291">
        <v>6</v>
      </c>
      <c r="C4291">
        <v>28</v>
      </c>
      <c r="D4291">
        <v>15</v>
      </c>
      <c r="F4291" s="2">
        <v>2250</v>
      </c>
      <c r="G4291" s="2">
        <v>2676.4</v>
      </c>
      <c r="H4291" s="2">
        <v>1242.518</v>
      </c>
      <c r="I4291" s="15"/>
      <c r="J4291" s="17">
        <v>1.1428935476017228E-4</v>
      </c>
      <c r="K4291" s="4"/>
      <c r="L4291" s="16">
        <v>0.25565730214940496</v>
      </c>
      <c r="M4291" s="16">
        <v>0.75750824029057939</v>
      </c>
      <c r="Q4291" s="3"/>
      <c r="R4291" s="3"/>
    </row>
    <row r="4292" spans="2:18">
      <c r="B4292">
        <v>6</v>
      </c>
      <c r="C4292">
        <v>28</v>
      </c>
      <c r="D4292">
        <v>16</v>
      </c>
      <c r="F4292" s="2">
        <v>2594</v>
      </c>
      <c r="G4292" s="2">
        <v>2672.9</v>
      </c>
      <c r="H4292" s="2">
        <v>1242.518</v>
      </c>
      <c r="I4292" s="15"/>
      <c r="J4292" s="17">
        <v>1.2393814719605459E-4</v>
      </c>
      <c r="K4292" s="4"/>
      <c r="L4292" s="16">
        <v>0.3229355395571431</v>
      </c>
      <c r="M4292" s="16">
        <v>0.59993740150524599</v>
      </c>
      <c r="Q4292" s="3"/>
      <c r="R4292" s="3"/>
    </row>
    <row r="4293" spans="2:18">
      <c r="B4293">
        <v>6</v>
      </c>
      <c r="C4293">
        <v>28</v>
      </c>
      <c r="D4293">
        <v>17</v>
      </c>
      <c r="F4293" s="2">
        <v>2920</v>
      </c>
      <c r="G4293" s="2">
        <v>2395.6</v>
      </c>
      <c r="H4293" s="2">
        <v>611.09199999999998</v>
      </c>
      <c r="I4293" s="15"/>
      <c r="J4293" s="17">
        <v>1.2281603134324309E-4</v>
      </c>
      <c r="K4293" s="4"/>
      <c r="L4293" s="16">
        <v>0.34446457552761928</v>
      </c>
      <c r="M4293" s="16">
        <v>0.4021555533477143</v>
      </c>
      <c r="Q4293" s="3"/>
      <c r="R4293" s="3"/>
    </row>
    <row r="4294" spans="2:18">
      <c r="B4294">
        <v>6</v>
      </c>
      <c r="C4294">
        <v>28</v>
      </c>
      <c r="D4294">
        <v>18</v>
      </c>
      <c r="F4294" s="2">
        <v>3084</v>
      </c>
      <c r="G4294" s="2">
        <v>2049.3000000000002</v>
      </c>
      <c r="H4294" s="2">
        <v>600</v>
      </c>
      <c r="I4294" s="15"/>
      <c r="J4294" s="17">
        <v>1.3191730344343718E-4</v>
      </c>
      <c r="K4294" s="4"/>
      <c r="L4294" s="16">
        <v>0.39559603595750026</v>
      </c>
      <c r="M4294" s="16">
        <v>0.1794876698852006</v>
      </c>
      <c r="Q4294" s="3"/>
      <c r="R4294" s="3"/>
    </row>
    <row r="4295" spans="2:18">
      <c r="B4295">
        <v>6</v>
      </c>
      <c r="C4295">
        <v>28</v>
      </c>
      <c r="D4295">
        <v>19</v>
      </c>
      <c r="F4295" s="2">
        <v>3266</v>
      </c>
      <c r="G4295" s="2">
        <v>2059.6</v>
      </c>
      <c r="H4295" s="2">
        <v>600</v>
      </c>
      <c r="I4295" s="15"/>
      <c r="J4295" s="17">
        <v>1.4040286586210649E-4</v>
      </c>
      <c r="K4295" s="4"/>
      <c r="L4295" s="16">
        <v>0.41443394243166698</v>
      </c>
      <c r="M4295" s="16">
        <v>3.7232506859428527E-2</v>
      </c>
      <c r="Q4295" s="3"/>
      <c r="R4295" s="3"/>
    </row>
    <row r="4296" spans="2:18">
      <c r="B4296">
        <v>6</v>
      </c>
      <c r="C4296">
        <v>28</v>
      </c>
      <c r="D4296">
        <v>20</v>
      </c>
      <c r="F4296" s="2">
        <v>3412</v>
      </c>
      <c r="G4296" s="2">
        <v>1777.1000000000001</v>
      </c>
      <c r="H4296" s="2">
        <v>600</v>
      </c>
      <c r="I4296" s="15"/>
      <c r="J4296" s="17">
        <v>1.5296474726350927E-4</v>
      </c>
      <c r="K4296" s="4"/>
      <c r="L4296" s="16">
        <v>0.47632992084678605</v>
      </c>
      <c r="M4296" s="16">
        <v>3.6421204375362853E-4</v>
      </c>
      <c r="Q4296" s="3"/>
      <c r="R4296" s="3"/>
    </row>
    <row r="4297" spans="2:18">
      <c r="B4297">
        <v>6</v>
      </c>
      <c r="C4297">
        <v>28</v>
      </c>
      <c r="D4297">
        <v>21</v>
      </c>
      <c r="F4297" s="2">
        <v>3586.0000000000005</v>
      </c>
      <c r="G4297" s="2">
        <v>1795.1999999999998</v>
      </c>
      <c r="H4297" s="2">
        <v>600</v>
      </c>
      <c r="I4297" s="15"/>
      <c r="J4297" s="17">
        <v>2.5223339303416992E-4</v>
      </c>
      <c r="K4297" s="4"/>
      <c r="L4297" s="16">
        <v>0.53015251077297654</v>
      </c>
      <c r="M4297" s="16">
        <v>0</v>
      </c>
      <c r="Q4297" s="3"/>
      <c r="R4297" s="3"/>
    </row>
    <row r="4298" spans="2:18">
      <c r="B4298">
        <v>6</v>
      </c>
      <c r="C4298">
        <v>28</v>
      </c>
      <c r="D4298">
        <v>22</v>
      </c>
      <c r="F4298" s="2">
        <v>2990</v>
      </c>
      <c r="G4298" s="2">
        <v>498.4</v>
      </c>
      <c r="H4298" s="2">
        <v>600</v>
      </c>
      <c r="I4298" s="15"/>
      <c r="J4298" s="17">
        <v>2.5055573456968943E-4</v>
      </c>
      <c r="K4298" s="4"/>
      <c r="L4298" s="16">
        <v>0.41712507192797649</v>
      </c>
      <c r="M4298" s="16">
        <v>0</v>
      </c>
      <c r="Q4298" s="3"/>
      <c r="R4298" s="3"/>
    </row>
    <row r="4299" spans="2:18">
      <c r="B4299">
        <v>6</v>
      </c>
      <c r="C4299">
        <v>28</v>
      </c>
      <c r="D4299">
        <v>23</v>
      </c>
      <c r="F4299" s="2">
        <v>2100</v>
      </c>
      <c r="G4299" s="2">
        <v>448.50000000000006</v>
      </c>
      <c r="H4299" s="2">
        <v>600</v>
      </c>
      <c r="I4299" s="15"/>
      <c r="J4299" s="17">
        <v>2.1955264625747026E-4</v>
      </c>
      <c r="K4299" s="4"/>
      <c r="L4299" s="16">
        <v>0.33100892804607168</v>
      </c>
      <c r="M4299" s="16">
        <v>0</v>
      </c>
      <c r="Q4299" s="3"/>
      <c r="R4299" s="3"/>
    </row>
    <row r="4300" spans="2:18">
      <c r="B4300">
        <v>6</v>
      </c>
      <c r="C4300">
        <v>28</v>
      </c>
      <c r="D4300">
        <v>24</v>
      </c>
      <c r="F4300" s="2">
        <v>1380</v>
      </c>
      <c r="G4300" s="2">
        <v>448.50000000000006</v>
      </c>
      <c r="H4300" s="2">
        <v>600</v>
      </c>
      <c r="I4300" s="15"/>
      <c r="J4300" s="17">
        <v>1.8201641694340392E-4</v>
      </c>
      <c r="K4300" s="4"/>
      <c r="L4300" s="16">
        <v>0.31486215106821452</v>
      </c>
      <c r="M4300" s="16">
        <v>0</v>
      </c>
      <c r="Q4300" s="3"/>
      <c r="R4300" s="3"/>
    </row>
    <row r="4301" spans="2:18">
      <c r="B4301">
        <v>6</v>
      </c>
      <c r="C4301">
        <v>29</v>
      </c>
      <c r="D4301">
        <v>1</v>
      </c>
      <c r="F4301" s="2">
        <v>1022</v>
      </c>
      <c r="G4301" s="2">
        <v>448.50000000000006</v>
      </c>
      <c r="H4301" s="2">
        <v>600</v>
      </c>
      <c r="I4301" s="15"/>
      <c r="J4301" s="17">
        <v>1.6468228411793502E-4</v>
      </c>
      <c r="K4301" s="4"/>
      <c r="L4301" s="16">
        <v>0.26373069063833354</v>
      </c>
      <c r="M4301" s="16">
        <v>0</v>
      </c>
      <c r="Q4301" s="3"/>
      <c r="R4301" s="3"/>
    </row>
    <row r="4302" spans="2:18">
      <c r="B4302">
        <v>6</v>
      </c>
      <c r="C4302">
        <v>29</v>
      </c>
      <c r="D4302">
        <v>2</v>
      </c>
      <c r="F4302" s="2">
        <v>858</v>
      </c>
      <c r="G4302" s="2">
        <v>448.50000000000006</v>
      </c>
      <c r="H4302" s="2">
        <v>600</v>
      </c>
      <c r="I4302" s="15"/>
      <c r="J4302" s="17">
        <v>1.4378525797250258E-4</v>
      </c>
      <c r="K4302" s="4"/>
      <c r="L4302" s="16">
        <v>0.25834843164571447</v>
      </c>
      <c r="M4302" s="16">
        <v>0</v>
      </c>
      <c r="Q4302" s="3"/>
      <c r="R4302" s="3"/>
    </row>
    <row r="4303" spans="2:18">
      <c r="B4303">
        <v>6</v>
      </c>
      <c r="C4303">
        <v>29</v>
      </c>
      <c r="D4303">
        <v>3</v>
      </c>
      <c r="F4303" s="2">
        <v>836</v>
      </c>
      <c r="G4303" s="2">
        <v>448.50000000000006</v>
      </c>
      <c r="H4303" s="2">
        <v>600</v>
      </c>
      <c r="I4303" s="15"/>
      <c r="J4303" s="17">
        <v>9.2256173778961929E-5</v>
      </c>
      <c r="K4303" s="4"/>
      <c r="L4303" s="16">
        <v>0.22067261869738111</v>
      </c>
      <c r="M4303" s="16">
        <v>0</v>
      </c>
      <c r="Q4303" s="3"/>
      <c r="R4303" s="3"/>
    </row>
    <row r="4304" spans="2:18">
      <c r="B4304">
        <v>6</v>
      </c>
      <c r="C4304">
        <v>29</v>
      </c>
      <c r="D4304">
        <v>4</v>
      </c>
      <c r="F4304" s="2">
        <v>832.00000000000011</v>
      </c>
      <c r="G4304" s="2">
        <v>448.50000000000006</v>
      </c>
      <c r="H4304" s="2">
        <v>600</v>
      </c>
      <c r="I4304" s="15"/>
      <c r="J4304" s="17">
        <v>4.8735326583234238E-5</v>
      </c>
      <c r="K4304" s="4"/>
      <c r="L4304" s="16">
        <v>0.24220165466785731</v>
      </c>
      <c r="M4304" s="16">
        <v>0</v>
      </c>
      <c r="Q4304" s="3"/>
      <c r="R4304" s="3"/>
    </row>
    <row r="4305" spans="2:18">
      <c r="B4305">
        <v>6</v>
      </c>
      <c r="C4305">
        <v>29</v>
      </c>
      <c r="D4305">
        <v>5</v>
      </c>
      <c r="F4305" s="2">
        <v>924</v>
      </c>
      <c r="G4305" s="2">
        <v>498.4</v>
      </c>
      <c r="H4305" s="2">
        <v>600</v>
      </c>
      <c r="I4305" s="15"/>
      <c r="J4305" s="17">
        <v>2.4267384841857376E-5</v>
      </c>
      <c r="K4305" s="4"/>
      <c r="L4305" s="16">
        <v>0.20452584171952395</v>
      </c>
      <c r="M4305" s="16">
        <v>0</v>
      </c>
      <c r="Q4305" s="3"/>
      <c r="R4305" s="3"/>
    </row>
    <row r="4306" spans="2:18">
      <c r="B4306">
        <v>6</v>
      </c>
      <c r="C4306">
        <v>29</v>
      </c>
      <c r="D4306">
        <v>6</v>
      </c>
      <c r="F4306" s="2">
        <v>1172</v>
      </c>
      <c r="G4306" s="2">
        <v>1463</v>
      </c>
      <c r="H4306" s="2">
        <v>814.90800000000013</v>
      </c>
      <c r="I4306" s="15"/>
      <c r="J4306" s="17">
        <v>2.4668498640896343E-5</v>
      </c>
      <c r="K4306" s="4"/>
      <c r="L4306" s="16">
        <v>0.13186534531916677</v>
      </c>
      <c r="M4306" s="16">
        <v>2.6242293813417774E-2</v>
      </c>
      <c r="Q4306" s="3"/>
      <c r="R4306" s="3"/>
    </row>
    <row r="4307" spans="2:18">
      <c r="B4307">
        <v>6</v>
      </c>
      <c r="C4307">
        <v>29</v>
      </c>
      <c r="D4307">
        <v>7</v>
      </c>
      <c r="F4307" s="2">
        <v>1486</v>
      </c>
      <c r="G4307" s="2">
        <v>1686.2000000000003</v>
      </c>
      <c r="H4307" s="2">
        <v>963.03</v>
      </c>
      <c r="I4307" s="15"/>
      <c r="J4307" s="17">
        <v>3.3994394468552271E-5</v>
      </c>
      <c r="K4307" s="4"/>
      <c r="L4307" s="16">
        <v>4.0366942444642888E-2</v>
      </c>
      <c r="M4307" s="16">
        <v>0.14666066878688266</v>
      </c>
      <c r="Q4307" s="3"/>
      <c r="R4307" s="3"/>
    </row>
    <row r="4308" spans="2:18">
      <c r="B4308">
        <v>6</v>
      </c>
      <c r="C4308">
        <v>29</v>
      </c>
      <c r="D4308">
        <v>8</v>
      </c>
      <c r="F4308" s="2">
        <v>1408</v>
      </c>
      <c r="G4308" s="2">
        <v>2748.9</v>
      </c>
      <c r="H4308" s="2">
        <v>1217.2280000000001</v>
      </c>
      <c r="I4308" s="15"/>
      <c r="J4308" s="17">
        <v>4.5726973090441994E-5</v>
      </c>
      <c r="K4308" s="4"/>
      <c r="L4308" s="16">
        <v>5.3822589926190512E-3</v>
      </c>
      <c r="M4308" s="16">
        <v>0.36869489771585656</v>
      </c>
      <c r="Q4308" s="3"/>
      <c r="R4308" s="3"/>
    </row>
    <row r="4309" spans="2:18">
      <c r="B4309">
        <v>6</v>
      </c>
      <c r="C4309">
        <v>29</v>
      </c>
      <c r="D4309">
        <v>9</v>
      </c>
      <c r="F4309" s="2">
        <v>1330</v>
      </c>
      <c r="G4309" s="2">
        <v>2719.2</v>
      </c>
      <c r="H4309" s="2">
        <v>1242.518</v>
      </c>
      <c r="I4309" s="15"/>
      <c r="J4309" s="17">
        <v>6.1771525052000604E-5</v>
      </c>
      <c r="K4309" s="4"/>
      <c r="L4309" s="16">
        <v>1.0764517985238102E-2</v>
      </c>
      <c r="M4309" s="16">
        <v>0.57496554856192772</v>
      </c>
      <c r="Q4309" s="3"/>
      <c r="R4309" s="3"/>
    </row>
    <row r="4310" spans="2:18">
      <c r="B4310">
        <v>6</v>
      </c>
      <c r="C4310">
        <v>29</v>
      </c>
      <c r="D4310">
        <v>10</v>
      </c>
      <c r="F4310" s="2">
        <v>1359.9999999999998</v>
      </c>
      <c r="G4310" s="2">
        <v>2707.4</v>
      </c>
      <c r="H4310" s="2">
        <v>1242.518</v>
      </c>
      <c r="I4310" s="15"/>
      <c r="J4310" s="17">
        <v>7.0896863980137047E-5</v>
      </c>
      <c r="K4310" s="4"/>
      <c r="L4310" s="16">
        <v>2.6911294963095259E-2</v>
      </c>
      <c r="M4310" s="16">
        <v>0.73157962140359933</v>
      </c>
      <c r="Q4310" s="3"/>
      <c r="R4310" s="3"/>
    </row>
    <row r="4311" spans="2:18">
      <c r="B4311">
        <v>6</v>
      </c>
      <c r="C4311">
        <v>29</v>
      </c>
      <c r="D4311">
        <v>11</v>
      </c>
      <c r="F4311" s="2">
        <v>1380.0000000000002</v>
      </c>
      <c r="G4311" s="2">
        <v>2697.3</v>
      </c>
      <c r="H4311" s="2">
        <v>1242.518</v>
      </c>
      <c r="I4311" s="15"/>
      <c r="J4311" s="17">
        <v>8.2027771903468315E-5</v>
      </c>
      <c r="K4311" s="4"/>
      <c r="L4311" s="16">
        <v>7.5351625896666719E-2</v>
      </c>
      <c r="M4311" s="16">
        <v>0.83794823887680026</v>
      </c>
      <c r="Q4311" s="3"/>
      <c r="R4311" s="3"/>
    </row>
    <row r="4312" spans="2:18">
      <c r="B4312">
        <v>6</v>
      </c>
      <c r="C4312">
        <v>29</v>
      </c>
      <c r="D4312">
        <v>12</v>
      </c>
      <c r="F4312" s="2">
        <v>1350</v>
      </c>
      <c r="G4312" s="2">
        <v>2611</v>
      </c>
      <c r="H4312" s="2">
        <v>1217.2280000000001</v>
      </c>
      <c r="I4312" s="15"/>
      <c r="J4312" s="17">
        <v>8.7643365090013832E-5</v>
      </c>
      <c r="K4312" s="4"/>
      <c r="L4312" s="16">
        <v>0.1883790647416668</v>
      </c>
      <c r="M4312" s="16">
        <v>0.89349874445300881</v>
      </c>
      <c r="Q4312" s="3"/>
      <c r="R4312" s="3"/>
    </row>
    <row r="4313" spans="2:18">
      <c r="B4313">
        <v>6</v>
      </c>
      <c r="C4313">
        <v>29</v>
      </c>
      <c r="D4313">
        <v>13</v>
      </c>
      <c r="F4313" s="2">
        <v>1347.9999999999998</v>
      </c>
      <c r="G4313" s="2">
        <v>2696.2</v>
      </c>
      <c r="H4313" s="2">
        <v>1242.518</v>
      </c>
      <c r="I4313" s="15"/>
      <c r="J4313" s="17">
        <v>9.4763135022955463E-5</v>
      </c>
      <c r="K4313" s="4"/>
      <c r="L4313" s="16">
        <v>0.25834843164571447</v>
      </c>
      <c r="M4313" s="16">
        <v>0.90051773163014659</v>
      </c>
      <c r="Q4313" s="3"/>
      <c r="R4313" s="3"/>
    </row>
    <row r="4314" spans="2:18">
      <c r="B4314">
        <v>6</v>
      </c>
      <c r="C4314">
        <v>29</v>
      </c>
      <c r="D4314">
        <v>14</v>
      </c>
      <c r="F4314" s="2">
        <v>1432</v>
      </c>
      <c r="G4314" s="2">
        <v>2692.1</v>
      </c>
      <c r="H4314" s="2">
        <v>1242.518</v>
      </c>
      <c r="I4314" s="15"/>
      <c r="J4314" s="17">
        <v>1.05557107355094E-4</v>
      </c>
      <c r="K4314" s="4"/>
      <c r="L4314" s="16">
        <v>0.3363911870386907</v>
      </c>
      <c r="M4314" s="16">
        <v>0.85454434046466743</v>
      </c>
      <c r="Q4314" s="3"/>
      <c r="R4314" s="3"/>
    </row>
    <row r="4315" spans="2:18">
      <c r="B4315">
        <v>6</v>
      </c>
      <c r="C4315">
        <v>29</v>
      </c>
      <c r="D4315">
        <v>15</v>
      </c>
      <c r="F4315" s="2">
        <v>1568</v>
      </c>
      <c r="G4315" s="2">
        <v>2684.8</v>
      </c>
      <c r="H4315" s="2">
        <v>1242.518</v>
      </c>
      <c r="I4315" s="15"/>
      <c r="J4315" s="17">
        <v>1.1428935476017228E-4</v>
      </c>
      <c r="K4315" s="4"/>
      <c r="L4315" s="16">
        <v>0.45480088487630987</v>
      </c>
      <c r="M4315" s="16">
        <v>0.75587551389948771</v>
      </c>
      <c r="Q4315" s="3"/>
      <c r="R4315" s="3"/>
    </row>
    <row r="4316" spans="2:18">
      <c r="B4316">
        <v>6</v>
      </c>
      <c r="C4316">
        <v>29</v>
      </c>
      <c r="D4316">
        <v>16</v>
      </c>
      <c r="F4316" s="2">
        <v>1857.9999999999998</v>
      </c>
      <c r="G4316" s="2">
        <v>2684.2000000000003</v>
      </c>
      <c r="H4316" s="2">
        <v>1242.518</v>
      </c>
      <c r="I4316" s="15"/>
      <c r="J4316" s="17">
        <v>1.2393814719605459E-4</v>
      </c>
      <c r="K4316" s="4"/>
      <c r="L4316" s="16">
        <v>0.49516782732095271</v>
      </c>
      <c r="M4316" s="16">
        <v>0.60390241622465102</v>
      </c>
      <c r="Q4316" s="3"/>
      <c r="R4316" s="3"/>
    </row>
    <row r="4317" spans="2:18">
      <c r="B4317">
        <v>6</v>
      </c>
      <c r="C4317">
        <v>29</v>
      </c>
      <c r="D4317">
        <v>17</v>
      </c>
      <c r="F4317" s="2">
        <v>2227.9999999999995</v>
      </c>
      <c r="G4317" s="2">
        <v>2408.7000000000003</v>
      </c>
      <c r="H4317" s="2">
        <v>611.09199999999998</v>
      </c>
      <c r="I4317" s="15"/>
      <c r="J4317" s="17">
        <v>1.2281603134324309E-4</v>
      </c>
      <c r="K4317" s="4"/>
      <c r="L4317" s="16">
        <v>0.46018314386892889</v>
      </c>
      <c r="M4317" s="16">
        <v>0.40230210857958199</v>
      </c>
      <c r="Q4317" s="3"/>
      <c r="R4317" s="3"/>
    </row>
    <row r="4318" spans="2:18">
      <c r="B4318">
        <v>6</v>
      </c>
      <c r="C4318">
        <v>29</v>
      </c>
      <c r="D4318">
        <v>18</v>
      </c>
      <c r="F4318" s="2">
        <v>2432</v>
      </c>
      <c r="G4318" s="2">
        <v>2066.3000000000002</v>
      </c>
      <c r="H4318" s="2">
        <v>600</v>
      </c>
      <c r="I4318" s="15"/>
      <c r="J4318" s="17">
        <v>1.3191730344343718E-4</v>
      </c>
      <c r="K4318" s="4"/>
      <c r="L4318" s="16">
        <v>0.42788958991321457</v>
      </c>
      <c r="M4318" s="16">
        <v>0.18024058491740805</v>
      </c>
      <c r="Q4318" s="3"/>
      <c r="R4318" s="3"/>
    </row>
    <row r="4319" spans="2:18">
      <c r="B4319">
        <v>6</v>
      </c>
      <c r="C4319">
        <v>29</v>
      </c>
      <c r="D4319">
        <v>19</v>
      </c>
      <c r="F4319" s="2">
        <v>2556</v>
      </c>
      <c r="G4319" s="2">
        <v>2092.3000000000002</v>
      </c>
      <c r="H4319" s="2">
        <v>600</v>
      </c>
      <c r="I4319" s="15"/>
      <c r="J4319" s="17">
        <v>1.4040286586210649E-4</v>
      </c>
      <c r="K4319" s="4"/>
      <c r="L4319" s="16">
        <v>0.49785895681726228</v>
      </c>
      <c r="M4319" s="16">
        <v>3.7533868783710386E-2</v>
      </c>
      <c r="Q4319" s="3"/>
      <c r="R4319" s="3"/>
    </row>
    <row r="4320" spans="2:18">
      <c r="B4320">
        <v>6</v>
      </c>
      <c r="C4320">
        <v>29</v>
      </c>
      <c r="D4320">
        <v>20</v>
      </c>
      <c r="F4320" s="2">
        <v>2850</v>
      </c>
      <c r="G4320" s="2">
        <v>1782</v>
      </c>
      <c r="H4320" s="2">
        <v>600</v>
      </c>
      <c r="I4320" s="15"/>
      <c r="J4320" s="17">
        <v>1.5296474726350927E-4</v>
      </c>
      <c r="K4320" s="4"/>
      <c r="L4320" s="16">
        <v>0.6593267265958338</v>
      </c>
      <c r="M4320" s="16">
        <v>3.5879279377689841E-4</v>
      </c>
      <c r="Q4320" s="3"/>
      <c r="R4320" s="3"/>
    </row>
    <row r="4321" spans="2:18">
      <c r="B4321">
        <v>6</v>
      </c>
      <c r="C4321">
        <v>29</v>
      </c>
      <c r="D4321">
        <v>21</v>
      </c>
      <c r="F4321" s="2">
        <v>3163.9999999999995</v>
      </c>
      <c r="G4321" s="2">
        <v>1783.5</v>
      </c>
      <c r="H4321" s="2">
        <v>600</v>
      </c>
      <c r="I4321" s="15"/>
      <c r="J4321" s="17">
        <v>2.5223339303416992E-4</v>
      </c>
      <c r="K4321" s="4"/>
      <c r="L4321" s="16">
        <v>0.69162028055154812</v>
      </c>
      <c r="M4321" s="16">
        <v>0</v>
      </c>
      <c r="Q4321" s="3"/>
      <c r="R4321" s="3"/>
    </row>
    <row r="4322" spans="2:18">
      <c r="B4322">
        <v>6</v>
      </c>
      <c r="C4322">
        <v>29</v>
      </c>
      <c r="D4322">
        <v>22</v>
      </c>
      <c r="F4322" s="2">
        <v>2656</v>
      </c>
      <c r="G4322" s="2">
        <v>498.4</v>
      </c>
      <c r="H4322" s="2">
        <v>600</v>
      </c>
      <c r="I4322" s="15"/>
      <c r="J4322" s="17">
        <v>2.5055573456968943E-4</v>
      </c>
      <c r="K4322" s="4"/>
      <c r="L4322" s="16">
        <v>0.68085576256630997</v>
      </c>
      <c r="M4322" s="16">
        <v>0</v>
      </c>
      <c r="Q4322" s="3"/>
      <c r="R4322" s="3"/>
    </row>
    <row r="4323" spans="2:18">
      <c r="B4323">
        <v>6</v>
      </c>
      <c r="C4323">
        <v>29</v>
      </c>
      <c r="D4323">
        <v>23</v>
      </c>
      <c r="F4323" s="2">
        <v>1938.0000000000002</v>
      </c>
      <c r="G4323" s="2">
        <v>448.50000000000006</v>
      </c>
      <c r="H4323" s="2">
        <v>600</v>
      </c>
      <c r="I4323" s="15"/>
      <c r="J4323" s="17">
        <v>2.1955264625747026E-4</v>
      </c>
      <c r="K4323" s="4"/>
      <c r="L4323" s="16">
        <v>0.50862347480250036</v>
      </c>
      <c r="M4323" s="16">
        <v>0</v>
      </c>
      <c r="Q4323" s="3"/>
      <c r="R4323" s="3"/>
    </row>
    <row r="4324" spans="2:18">
      <c r="B4324">
        <v>6</v>
      </c>
      <c r="C4324">
        <v>29</v>
      </c>
      <c r="D4324">
        <v>24</v>
      </c>
      <c r="F4324" s="2">
        <v>1192</v>
      </c>
      <c r="G4324" s="2">
        <v>448.50000000000006</v>
      </c>
      <c r="H4324" s="2">
        <v>600</v>
      </c>
      <c r="I4324" s="15"/>
      <c r="J4324" s="17">
        <v>1.8201641694340392E-4</v>
      </c>
      <c r="K4324" s="4"/>
      <c r="L4324" s="16">
        <v>0.54360815825452424</v>
      </c>
      <c r="M4324" s="16">
        <v>0</v>
      </c>
      <c r="Q4324" s="3"/>
      <c r="R4324" s="3"/>
    </row>
    <row r="4325" spans="2:18">
      <c r="B4325">
        <v>6</v>
      </c>
      <c r="C4325">
        <v>30</v>
      </c>
      <c r="D4325">
        <v>1</v>
      </c>
      <c r="F4325" s="2">
        <v>964</v>
      </c>
      <c r="G4325" s="2">
        <v>448.50000000000006</v>
      </c>
      <c r="H4325" s="2">
        <v>600</v>
      </c>
      <c r="I4325" s="15"/>
      <c r="J4325" s="17">
        <v>1.6468228411793502E-4</v>
      </c>
      <c r="K4325" s="4"/>
      <c r="L4325" s="16">
        <v>0.573210582713929</v>
      </c>
      <c r="M4325" s="16">
        <v>0</v>
      </c>
      <c r="Q4325" s="3"/>
      <c r="R4325" s="3"/>
    </row>
    <row r="4326" spans="2:18">
      <c r="B4326">
        <v>6</v>
      </c>
      <c r="C4326">
        <v>30</v>
      </c>
      <c r="D4326">
        <v>2</v>
      </c>
      <c r="F4326" s="2">
        <v>858</v>
      </c>
      <c r="G4326" s="2">
        <v>448.50000000000006</v>
      </c>
      <c r="H4326" s="2">
        <v>600</v>
      </c>
      <c r="I4326" s="15"/>
      <c r="J4326" s="17">
        <v>1.4378525797250258E-4</v>
      </c>
      <c r="K4326" s="4"/>
      <c r="L4326" s="16">
        <v>0.6324154316327385</v>
      </c>
      <c r="M4326" s="16">
        <v>0</v>
      </c>
      <c r="Q4326" s="3"/>
      <c r="R4326" s="3"/>
    </row>
    <row r="4327" spans="2:18">
      <c r="B4327">
        <v>6</v>
      </c>
      <c r="C4327">
        <v>30</v>
      </c>
      <c r="D4327">
        <v>3</v>
      </c>
      <c r="F4327" s="2">
        <v>836</v>
      </c>
      <c r="G4327" s="2">
        <v>448.50000000000006</v>
      </c>
      <c r="H4327" s="2">
        <v>600</v>
      </c>
      <c r="I4327" s="15"/>
      <c r="J4327" s="17">
        <v>9.2256173778961929E-5</v>
      </c>
      <c r="K4327" s="4"/>
      <c r="L4327" s="16">
        <v>0.60550413666964331</v>
      </c>
      <c r="M4327" s="16">
        <v>0</v>
      </c>
      <c r="Q4327" s="3"/>
      <c r="R4327" s="3"/>
    </row>
    <row r="4328" spans="2:18">
      <c r="B4328">
        <v>6</v>
      </c>
      <c r="C4328">
        <v>30</v>
      </c>
      <c r="D4328">
        <v>4</v>
      </c>
      <c r="F4328" s="2">
        <v>832.00000000000011</v>
      </c>
      <c r="G4328" s="2">
        <v>448.50000000000006</v>
      </c>
      <c r="H4328" s="2">
        <v>600</v>
      </c>
      <c r="I4328" s="15"/>
      <c r="J4328" s="17">
        <v>4.8735326583234238E-5</v>
      </c>
      <c r="K4328" s="4"/>
      <c r="L4328" s="16">
        <v>0.56513719422500042</v>
      </c>
      <c r="M4328" s="16">
        <v>0</v>
      </c>
      <c r="Q4328" s="3"/>
      <c r="R4328" s="3"/>
    </row>
    <row r="4329" spans="2:18">
      <c r="B4329">
        <v>6</v>
      </c>
      <c r="C4329">
        <v>30</v>
      </c>
      <c r="D4329">
        <v>5</v>
      </c>
      <c r="F4329" s="2">
        <v>924</v>
      </c>
      <c r="G4329" s="2">
        <v>498.4</v>
      </c>
      <c r="H4329" s="2">
        <v>600</v>
      </c>
      <c r="I4329" s="15"/>
      <c r="J4329" s="17">
        <v>2.4267384841857376E-5</v>
      </c>
      <c r="K4329" s="4"/>
      <c r="L4329" s="16">
        <v>0.51131460429880993</v>
      </c>
      <c r="M4329" s="16">
        <v>0</v>
      </c>
      <c r="Q4329" s="3"/>
      <c r="R4329" s="3"/>
    </row>
    <row r="4330" spans="2:18">
      <c r="B4330">
        <v>6</v>
      </c>
      <c r="C4330">
        <v>30</v>
      </c>
      <c r="D4330">
        <v>6</v>
      </c>
      <c r="F4330" s="2">
        <v>1172</v>
      </c>
      <c r="G4330" s="2">
        <v>1465.5</v>
      </c>
      <c r="H4330" s="2">
        <v>814.90800000000013</v>
      </c>
      <c r="I4330" s="15"/>
      <c r="J4330" s="17">
        <v>2.4668498640896343E-5</v>
      </c>
      <c r="K4330" s="4"/>
      <c r="L4330" s="16">
        <v>0.45210975538000031</v>
      </c>
      <c r="M4330" s="16">
        <v>2.6164421086121447E-2</v>
      </c>
      <c r="Q4330" s="3"/>
      <c r="R4330" s="3"/>
    </row>
    <row r="4331" spans="2:18">
      <c r="B4331">
        <v>6</v>
      </c>
      <c r="C4331">
        <v>30</v>
      </c>
      <c r="D4331">
        <v>7</v>
      </c>
      <c r="F4331" s="2">
        <v>1486</v>
      </c>
      <c r="G4331" s="2">
        <v>1687.8</v>
      </c>
      <c r="H4331" s="2">
        <v>963.03</v>
      </c>
      <c r="I4331" s="15"/>
      <c r="J4331" s="17">
        <v>3.3994394468552271E-5</v>
      </c>
      <c r="K4331" s="4"/>
      <c r="L4331" s="16">
        <v>0.1883790647416668</v>
      </c>
      <c r="M4331" s="16">
        <v>0.1478802898123126</v>
      </c>
      <c r="Q4331" s="3"/>
      <c r="R4331" s="3"/>
    </row>
    <row r="4332" spans="2:18">
      <c r="B4332">
        <v>6</v>
      </c>
      <c r="C4332">
        <v>30</v>
      </c>
      <c r="D4332">
        <v>8</v>
      </c>
      <c r="F4332" s="2">
        <v>1408</v>
      </c>
      <c r="G4332" s="2">
        <v>2752.3</v>
      </c>
      <c r="H4332" s="2">
        <v>1217.2280000000001</v>
      </c>
      <c r="I4332" s="15"/>
      <c r="J4332" s="17">
        <v>4.5726973090441994E-5</v>
      </c>
      <c r="K4332" s="4"/>
      <c r="L4332" s="16">
        <v>9.1498402874523876E-2</v>
      </c>
      <c r="M4332" s="16">
        <v>0.37412471003001618</v>
      </c>
      <c r="Q4332" s="3"/>
      <c r="R4332" s="3"/>
    </row>
    <row r="4333" spans="2:18">
      <c r="B4333">
        <v>6</v>
      </c>
      <c r="C4333">
        <v>30</v>
      </c>
      <c r="D4333">
        <v>9</v>
      </c>
      <c r="F4333" s="2">
        <v>1330</v>
      </c>
      <c r="G4333" s="2">
        <v>2725.2</v>
      </c>
      <c r="H4333" s="2">
        <v>1242.518</v>
      </c>
      <c r="I4333" s="15"/>
      <c r="J4333" s="17">
        <v>6.1771525052000604E-5</v>
      </c>
      <c r="K4333" s="4"/>
      <c r="L4333" s="16">
        <v>6.9969366904047675E-2</v>
      </c>
      <c r="M4333" s="16">
        <v>0.58435733920862698</v>
      </c>
      <c r="Q4333" s="3"/>
      <c r="R4333" s="3"/>
    </row>
    <row r="4334" spans="2:18">
      <c r="B4334">
        <v>6</v>
      </c>
      <c r="C4334">
        <v>30</v>
      </c>
      <c r="D4334">
        <v>10</v>
      </c>
      <c r="F4334" s="2">
        <v>1359.9999999999998</v>
      </c>
      <c r="G4334" s="2">
        <v>2712.5</v>
      </c>
      <c r="H4334" s="2">
        <v>1242.518</v>
      </c>
      <c r="I4334" s="15"/>
      <c r="J4334" s="17">
        <v>7.0896863980137047E-5</v>
      </c>
      <c r="K4334" s="4"/>
      <c r="L4334" s="16">
        <v>8.8807273378214355E-2</v>
      </c>
      <c r="M4334" s="16">
        <v>0.74223769971663389</v>
      </c>
      <c r="Q4334" s="3"/>
      <c r="R4334" s="3"/>
    </row>
    <row r="4335" spans="2:18">
      <c r="B4335">
        <v>6</v>
      </c>
      <c r="C4335">
        <v>30</v>
      </c>
      <c r="D4335">
        <v>11</v>
      </c>
      <c r="F4335" s="2">
        <v>1546</v>
      </c>
      <c r="G4335" s="2">
        <v>2701.5</v>
      </c>
      <c r="H4335" s="2">
        <v>1242.518</v>
      </c>
      <c r="I4335" s="15"/>
      <c r="J4335" s="17">
        <v>8.2027771903468315E-5</v>
      </c>
      <c r="K4335" s="4"/>
      <c r="L4335" s="16">
        <v>0.12110082733392866</v>
      </c>
      <c r="M4335" s="16">
        <v>0.84694404792238698</v>
      </c>
      <c r="Q4335" s="3"/>
      <c r="R4335" s="3"/>
    </row>
    <row r="4336" spans="2:18">
      <c r="B4336">
        <v>6</v>
      </c>
      <c r="C4336">
        <v>30</v>
      </c>
      <c r="D4336">
        <v>12</v>
      </c>
      <c r="F4336" s="2">
        <v>1576</v>
      </c>
      <c r="G4336" s="2">
        <v>2613.1</v>
      </c>
      <c r="H4336" s="2">
        <v>1217.2280000000001</v>
      </c>
      <c r="I4336" s="15"/>
      <c r="J4336" s="17">
        <v>8.7643365090013832E-5</v>
      </c>
      <c r="K4336" s="4"/>
      <c r="L4336" s="16">
        <v>0.24758391366047636</v>
      </c>
      <c r="M4336" s="16">
        <v>0.90364035403572218</v>
      </c>
      <c r="Q4336" s="3"/>
      <c r="R4336" s="3"/>
    </row>
    <row r="4337" spans="2:18">
      <c r="B4337">
        <v>6</v>
      </c>
      <c r="C4337">
        <v>30</v>
      </c>
      <c r="D4337">
        <v>13</v>
      </c>
      <c r="F4337" s="2">
        <v>1690</v>
      </c>
      <c r="G4337" s="2">
        <v>2686.6</v>
      </c>
      <c r="H4337" s="2">
        <v>1242.518</v>
      </c>
      <c r="I4337" s="15"/>
      <c r="J4337" s="17">
        <v>9.4763135022955463E-5</v>
      </c>
      <c r="K4337" s="4"/>
      <c r="L4337" s="16">
        <v>0.39828716545380982</v>
      </c>
      <c r="M4337" s="16">
        <v>0.91018796706175553</v>
      </c>
      <c r="Q4337" s="3"/>
      <c r="R4337" s="3"/>
    </row>
    <row r="4338" spans="2:18">
      <c r="B4338">
        <v>6</v>
      </c>
      <c r="C4338">
        <v>30</v>
      </c>
      <c r="D4338">
        <v>14</v>
      </c>
      <c r="F4338" s="2">
        <v>1802</v>
      </c>
      <c r="G4338" s="2">
        <v>2680.3999999999996</v>
      </c>
      <c r="H4338" s="2">
        <v>1242.518</v>
      </c>
      <c r="I4338" s="15"/>
      <c r="J4338" s="17">
        <v>1.05557107355094E-4</v>
      </c>
      <c r="K4338" s="4"/>
      <c r="L4338" s="16">
        <v>0.46287427336523845</v>
      </c>
      <c r="M4338" s="16">
        <v>0.86494048097705156</v>
      </c>
      <c r="Q4338" s="3"/>
      <c r="R4338" s="3"/>
    </row>
    <row r="4339" spans="2:18">
      <c r="B4339">
        <v>6</v>
      </c>
      <c r="C4339">
        <v>30</v>
      </c>
      <c r="D4339">
        <v>15</v>
      </c>
      <c r="F4339" s="2">
        <v>1992</v>
      </c>
      <c r="G4339" s="2">
        <v>2678.4</v>
      </c>
      <c r="H4339" s="2">
        <v>1242.518</v>
      </c>
      <c r="I4339" s="15"/>
      <c r="J4339" s="17">
        <v>1.1428935476017228E-4</v>
      </c>
      <c r="K4339" s="4"/>
      <c r="L4339" s="16">
        <v>0.49516782732095271</v>
      </c>
      <c r="M4339" s="16">
        <v>0.76445216671165073</v>
      </c>
      <c r="Q4339" s="3"/>
      <c r="R4339" s="3"/>
    </row>
    <row r="4340" spans="2:18">
      <c r="B4340">
        <v>6</v>
      </c>
      <c r="C4340">
        <v>30</v>
      </c>
      <c r="D4340">
        <v>16</v>
      </c>
      <c r="F4340" s="2">
        <v>2260</v>
      </c>
      <c r="G4340" s="2">
        <v>2676.8</v>
      </c>
      <c r="H4340" s="2">
        <v>1242.518</v>
      </c>
      <c r="I4340" s="15"/>
      <c r="J4340" s="17">
        <v>1.2393814719605459E-4</v>
      </c>
      <c r="K4340" s="4"/>
      <c r="L4340" s="16">
        <v>0.51669686329142894</v>
      </c>
      <c r="M4340" s="16">
        <v>0.61094155066887035</v>
      </c>
      <c r="Q4340" s="3"/>
      <c r="R4340" s="3"/>
    </row>
    <row r="4341" spans="2:18">
      <c r="B4341">
        <v>6</v>
      </c>
      <c r="C4341">
        <v>30</v>
      </c>
      <c r="D4341">
        <v>17</v>
      </c>
      <c r="F4341" s="2">
        <v>2485.9999999999995</v>
      </c>
      <c r="G4341" s="2">
        <v>2415.2999999999997</v>
      </c>
      <c r="H4341" s="2">
        <v>611.09199999999998</v>
      </c>
      <c r="I4341" s="15"/>
      <c r="J4341" s="17">
        <v>1.2281603134324309E-4</v>
      </c>
      <c r="K4341" s="4"/>
      <c r="L4341" s="16">
        <v>0.54360815825452424</v>
      </c>
      <c r="M4341" s="16">
        <v>0.40716637112862902</v>
      </c>
      <c r="Q4341" s="3"/>
      <c r="R4341" s="3"/>
    </row>
    <row r="4342" spans="2:18">
      <c r="B4342">
        <v>6</v>
      </c>
      <c r="C4342">
        <v>30</v>
      </c>
      <c r="D4342">
        <v>18</v>
      </c>
      <c r="F4342" s="2">
        <v>2668</v>
      </c>
      <c r="G4342" s="2">
        <v>2072.4</v>
      </c>
      <c r="H4342" s="2">
        <v>600</v>
      </c>
      <c r="I4342" s="15"/>
      <c r="J4342" s="17">
        <v>1.3191730344343718E-4</v>
      </c>
      <c r="K4342" s="4"/>
      <c r="L4342" s="16">
        <v>0.56513719422500042</v>
      </c>
      <c r="M4342" s="16">
        <v>0.18234096393343968</v>
      </c>
      <c r="Q4342" s="3"/>
      <c r="R4342" s="3"/>
    </row>
    <row r="4343" spans="2:18">
      <c r="B4343">
        <v>6</v>
      </c>
      <c r="C4343">
        <v>30</v>
      </c>
      <c r="D4343">
        <v>19</v>
      </c>
      <c r="F4343" s="2">
        <v>2716</v>
      </c>
      <c r="G4343" s="2">
        <v>2091</v>
      </c>
      <c r="H4343" s="2">
        <v>600</v>
      </c>
      <c r="I4343" s="15"/>
      <c r="J4343" s="17">
        <v>1.4040286586210649E-4</v>
      </c>
      <c r="K4343" s="4"/>
      <c r="L4343" s="16">
        <v>0.53553476976559566</v>
      </c>
      <c r="M4343" s="16">
        <v>3.7954123620173558E-2</v>
      </c>
      <c r="Q4343" s="3"/>
      <c r="R4343" s="3"/>
    </row>
    <row r="4344" spans="2:18">
      <c r="B4344">
        <v>6</v>
      </c>
      <c r="C4344">
        <v>30</v>
      </c>
      <c r="D4344">
        <v>20</v>
      </c>
      <c r="F4344" s="2">
        <v>3034</v>
      </c>
      <c r="G4344" s="2">
        <v>1794.8999999999999</v>
      </c>
      <c r="H4344" s="2">
        <v>600</v>
      </c>
      <c r="I4344" s="15"/>
      <c r="J4344" s="17">
        <v>1.5296474726350927E-4</v>
      </c>
      <c r="K4344" s="4"/>
      <c r="L4344" s="16">
        <v>0.69431141004785768</v>
      </c>
      <c r="M4344" s="16">
        <v>3.5221140758657897E-4</v>
      </c>
      <c r="Q4344" s="3"/>
      <c r="R4344" s="3"/>
    </row>
    <row r="4345" spans="2:18">
      <c r="B4345">
        <v>6</v>
      </c>
      <c r="C4345">
        <v>30</v>
      </c>
      <c r="D4345">
        <v>21</v>
      </c>
      <c r="F4345" s="2">
        <v>3284</v>
      </c>
      <c r="G4345" s="2">
        <v>1793.2000000000003</v>
      </c>
      <c r="H4345" s="2">
        <v>600</v>
      </c>
      <c r="I4345" s="15"/>
      <c r="J4345" s="17">
        <v>2.5223339303416992E-4</v>
      </c>
      <c r="K4345" s="4"/>
      <c r="L4345" s="16">
        <v>0.68085576256630997</v>
      </c>
      <c r="M4345" s="16">
        <v>0</v>
      </c>
      <c r="Q4345" s="3"/>
      <c r="R4345" s="3"/>
    </row>
    <row r="4346" spans="2:18">
      <c r="B4346">
        <v>6</v>
      </c>
      <c r="C4346">
        <v>30</v>
      </c>
      <c r="D4346">
        <v>22</v>
      </c>
      <c r="F4346" s="2">
        <v>2720</v>
      </c>
      <c r="G4346" s="2">
        <v>498.4</v>
      </c>
      <c r="H4346" s="2">
        <v>600</v>
      </c>
      <c r="I4346" s="15"/>
      <c r="J4346" s="17">
        <v>2.5055573456968943E-4</v>
      </c>
      <c r="K4346" s="4"/>
      <c r="L4346" s="16">
        <v>0.68085576256630997</v>
      </c>
      <c r="M4346" s="16">
        <v>0</v>
      </c>
      <c r="Q4346" s="3"/>
      <c r="R4346" s="3"/>
    </row>
    <row r="4347" spans="2:18">
      <c r="B4347">
        <v>6</v>
      </c>
      <c r="C4347">
        <v>30</v>
      </c>
      <c r="D4347">
        <v>23</v>
      </c>
      <c r="F4347" s="2">
        <v>2001.9999999999998</v>
      </c>
      <c r="G4347" s="2">
        <v>448.50000000000006</v>
      </c>
      <c r="H4347" s="2">
        <v>600</v>
      </c>
      <c r="I4347" s="15"/>
      <c r="J4347" s="17">
        <v>2.1955264625747026E-4</v>
      </c>
      <c r="K4347" s="4"/>
      <c r="L4347" s="16">
        <v>0.69162028055154812</v>
      </c>
      <c r="M4347" s="16">
        <v>0</v>
      </c>
      <c r="Q4347" s="3"/>
      <c r="R4347" s="3"/>
    </row>
    <row r="4348" spans="2:18">
      <c r="B4348">
        <v>6</v>
      </c>
      <c r="C4348">
        <v>30</v>
      </c>
      <c r="D4348">
        <v>24</v>
      </c>
      <c r="F4348" s="2">
        <v>1262</v>
      </c>
      <c r="G4348" s="2">
        <v>448.50000000000006</v>
      </c>
      <c r="H4348" s="2">
        <v>600</v>
      </c>
      <c r="I4348" s="15"/>
      <c r="J4348" s="17">
        <v>1.8201641694340392E-4</v>
      </c>
      <c r="K4348" s="4"/>
      <c r="L4348" s="16">
        <v>0.68892915105523855</v>
      </c>
      <c r="M4348" s="16">
        <v>0</v>
      </c>
      <c r="Q4348" s="3"/>
      <c r="R4348" s="3"/>
    </row>
    <row r="4349" spans="2:18">
      <c r="B4349">
        <v>7</v>
      </c>
      <c r="C4349">
        <v>1</v>
      </c>
      <c r="D4349">
        <v>1</v>
      </c>
      <c r="F4349" s="2">
        <v>974</v>
      </c>
      <c r="G4349" s="2">
        <v>348.80000000000007</v>
      </c>
      <c r="H4349" s="2">
        <v>600</v>
      </c>
      <c r="I4349" s="15"/>
      <c r="J4349" s="17">
        <v>1.6468228411793502E-4</v>
      </c>
      <c r="K4349" s="4"/>
      <c r="L4349" s="16">
        <v>0.70238479853678626</v>
      </c>
      <c r="M4349" s="16">
        <v>0</v>
      </c>
      <c r="Q4349" s="3"/>
      <c r="R4349" s="3"/>
    </row>
    <row r="4350" spans="2:18">
      <c r="B4350">
        <v>7</v>
      </c>
      <c r="C4350">
        <v>1</v>
      </c>
      <c r="D4350">
        <v>2</v>
      </c>
      <c r="F4350" s="2">
        <v>862</v>
      </c>
      <c r="G4350" s="2">
        <v>348.80000000000007</v>
      </c>
      <c r="H4350" s="2">
        <v>600</v>
      </c>
      <c r="I4350" s="15"/>
      <c r="J4350" s="17">
        <v>1.4378525797250258E-4</v>
      </c>
      <c r="K4350" s="4"/>
      <c r="L4350" s="16">
        <v>0.68085576256630997</v>
      </c>
      <c r="M4350" s="16">
        <v>0</v>
      </c>
      <c r="Q4350" s="3"/>
      <c r="R4350" s="3"/>
    </row>
    <row r="4351" spans="2:18">
      <c r="B4351">
        <v>7</v>
      </c>
      <c r="C4351">
        <v>1</v>
      </c>
      <c r="D4351">
        <v>3</v>
      </c>
      <c r="F4351" s="2">
        <v>838</v>
      </c>
      <c r="G4351" s="2">
        <v>348.80000000000007</v>
      </c>
      <c r="H4351" s="2">
        <v>600</v>
      </c>
      <c r="I4351" s="15"/>
      <c r="J4351" s="17">
        <v>9.2256173778961929E-5</v>
      </c>
      <c r="K4351" s="4"/>
      <c r="L4351" s="16">
        <v>0.62165091364750047</v>
      </c>
      <c r="M4351" s="16">
        <v>0</v>
      </c>
      <c r="Q4351" s="3"/>
      <c r="R4351" s="3"/>
    </row>
    <row r="4352" spans="2:18">
      <c r="B4352">
        <v>7</v>
      </c>
      <c r="C4352">
        <v>1</v>
      </c>
      <c r="D4352">
        <v>4</v>
      </c>
      <c r="F4352" s="2">
        <v>838</v>
      </c>
      <c r="G4352" s="2">
        <v>348.80000000000007</v>
      </c>
      <c r="H4352" s="2">
        <v>600</v>
      </c>
      <c r="I4352" s="15"/>
      <c r="J4352" s="17">
        <v>4.8735326583234238E-5</v>
      </c>
      <c r="K4352" s="4"/>
      <c r="L4352" s="16">
        <v>0.62165091364750047</v>
      </c>
      <c r="M4352" s="16">
        <v>0</v>
      </c>
      <c r="Q4352" s="3"/>
      <c r="R4352" s="3"/>
    </row>
    <row r="4353" spans="2:18">
      <c r="B4353">
        <v>7</v>
      </c>
      <c r="C4353">
        <v>1</v>
      </c>
      <c r="D4353">
        <v>5</v>
      </c>
      <c r="F4353" s="2">
        <v>934</v>
      </c>
      <c r="G4353" s="2">
        <v>348.80000000000007</v>
      </c>
      <c r="H4353" s="2">
        <v>600</v>
      </c>
      <c r="I4353" s="15"/>
      <c r="J4353" s="17">
        <v>2.4267384841857376E-5</v>
      </c>
      <c r="K4353" s="4"/>
      <c r="L4353" s="16">
        <v>0.58397510069916714</v>
      </c>
      <c r="M4353" s="16">
        <v>0</v>
      </c>
      <c r="Q4353" s="3"/>
      <c r="R4353" s="3"/>
    </row>
    <row r="4354" spans="2:18">
      <c r="B4354">
        <v>7</v>
      </c>
      <c r="C4354">
        <v>1</v>
      </c>
      <c r="D4354">
        <v>6</v>
      </c>
      <c r="F4354" s="2">
        <v>1204</v>
      </c>
      <c r="G4354" s="2">
        <v>1474.9</v>
      </c>
      <c r="H4354" s="2">
        <v>600</v>
      </c>
      <c r="I4354" s="15"/>
      <c r="J4354" s="17">
        <v>2.4668498640896343E-5</v>
      </c>
      <c r="K4354" s="4"/>
      <c r="L4354" s="16">
        <v>0.48440330933571463</v>
      </c>
      <c r="M4354" s="16">
        <v>2.5700236376358907E-2</v>
      </c>
      <c r="Q4354" s="3"/>
      <c r="R4354" s="3"/>
    </row>
    <row r="4355" spans="2:18">
      <c r="B4355">
        <v>7</v>
      </c>
      <c r="C4355">
        <v>1</v>
      </c>
      <c r="D4355">
        <v>7</v>
      </c>
      <c r="F4355" s="2">
        <v>1553.9999999999998</v>
      </c>
      <c r="G4355" s="2">
        <v>1478</v>
      </c>
      <c r="H4355" s="2">
        <v>814.90800000000013</v>
      </c>
      <c r="I4355" s="15"/>
      <c r="J4355" s="17">
        <v>3.3994394468552271E-5</v>
      </c>
      <c r="K4355" s="4"/>
      <c r="L4355" s="16">
        <v>0.23951052517154778</v>
      </c>
      <c r="M4355" s="16">
        <v>0.14676299217543695</v>
      </c>
      <c r="Q4355" s="3"/>
      <c r="R4355" s="3"/>
    </row>
    <row r="4356" spans="2:18">
      <c r="B4356">
        <v>7</v>
      </c>
      <c r="C4356">
        <v>1</v>
      </c>
      <c r="D4356">
        <v>8</v>
      </c>
      <c r="F4356" s="2">
        <v>1592</v>
      </c>
      <c r="G4356" s="2">
        <v>1952.6</v>
      </c>
      <c r="H4356" s="2">
        <v>814.90800000000013</v>
      </c>
      <c r="I4356" s="15"/>
      <c r="J4356" s="17">
        <v>4.5726973090441994E-5</v>
      </c>
      <c r="K4356" s="4"/>
      <c r="L4356" s="16">
        <v>0.13455647481547628</v>
      </c>
      <c r="M4356" s="16">
        <v>0.37145277235420893</v>
      </c>
      <c r="Q4356" s="3"/>
      <c r="R4356" s="3"/>
    </row>
    <row r="4357" spans="2:18">
      <c r="B4357">
        <v>7</v>
      </c>
      <c r="C4357">
        <v>1</v>
      </c>
      <c r="D4357">
        <v>9</v>
      </c>
      <c r="F4357" s="2">
        <v>1782</v>
      </c>
      <c r="G4357" s="2">
        <v>1933.8999999999999</v>
      </c>
      <c r="H4357" s="2">
        <v>814.90800000000013</v>
      </c>
      <c r="I4357" s="15"/>
      <c r="J4357" s="17">
        <v>6.1771525052000604E-5</v>
      </c>
      <c r="K4357" s="4"/>
      <c r="L4357" s="16">
        <v>9.4189532370833398E-2</v>
      </c>
      <c r="M4357" s="16">
        <v>0.5793651184345856</v>
      </c>
      <c r="Q4357" s="3"/>
      <c r="R4357" s="3"/>
    </row>
    <row r="4358" spans="2:18">
      <c r="B4358">
        <v>7</v>
      </c>
      <c r="C4358">
        <v>1</v>
      </c>
      <c r="D4358">
        <v>10</v>
      </c>
      <c r="F4358" s="2">
        <v>2058.0000000000005</v>
      </c>
      <c r="G4358" s="2">
        <v>1934.5</v>
      </c>
      <c r="H4358" s="2">
        <v>814.90800000000013</v>
      </c>
      <c r="I4358" s="15"/>
      <c r="J4358" s="17">
        <v>7.0896863980137047E-5</v>
      </c>
      <c r="K4358" s="4"/>
      <c r="L4358" s="16">
        <v>0.10226292085976198</v>
      </c>
      <c r="M4358" s="16">
        <v>0.73504381590733614</v>
      </c>
      <c r="Q4358" s="3"/>
      <c r="R4358" s="3"/>
    </row>
    <row r="4359" spans="2:18">
      <c r="B4359">
        <v>7</v>
      </c>
      <c r="C4359">
        <v>1</v>
      </c>
      <c r="D4359">
        <v>11</v>
      </c>
      <c r="F4359" s="2">
        <v>2340.0000000000005</v>
      </c>
      <c r="G4359" s="2">
        <v>1943.2000000000003</v>
      </c>
      <c r="H4359" s="2">
        <v>814.90800000000013</v>
      </c>
      <c r="I4359" s="15"/>
      <c r="J4359" s="17">
        <v>8.2027771903468315E-5</v>
      </c>
      <c r="K4359" s="4"/>
      <c r="L4359" s="16">
        <v>0.19376132373428584</v>
      </c>
      <c r="M4359" s="16">
        <v>0.83945263290138594</v>
      </c>
      <c r="Q4359" s="3"/>
      <c r="R4359" s="3"/>
    </row>
    <row r="4360" spans="2:18">
      <c r="B4360">
        <v>7</v>
      </c>
      <c r="C4360">
        <v>1</v>
      </c>
      <c r="D4360">
        <v>12</v>
      </c>
      <c r="F4360" s="2">
        <v>2470</v>
      </c>
      <c r="G4360" s="2">
        <v>1951.6</v>
      </c>
      <c r="H4360" s="2">
        <v>814.90800000000013</v>
      </c>
      <c r="I4360" s="15"/>
      <c r="J4360" s="17">
        <v>8.7643365090013832E-5</v>
      </c>
      <c r="K4360" s="4"/>
      <c r="L4360" s="16">
        <v>0.3229355395571431</v>
      </c>
      <c r="M4360" s="16">
        <v>0.89686050262126682</v>
      </c>
      <c r="Q4360" s="3"/>
      <c r="R4360" s="3"/>
    </row>
    <row r="4361" spans="2:18">
      <c r="B4361">
        <v>7</v>
      </c>
      <c r="C4361">
        <v>1</v>
      </c>
      <c r="D4361">
        <v>13</v>
      </c>
      <c r="F4361" s="2">
        <v>2580</v>
      </c>
      <c r="G4361" s="2">
        <v>1953.6999999999998</v>
      </c>
      <c r="H4361" s="2">
        <v>814.90800000000013</v>
      </c>
      <c r="I4361" s="15"/>
      <c r="J4361" s="17">
        <v>9.4763135022955463E-5</v>
      </c>
      <c r="K4361" s="4"/>
      <c r="L4361" s="16">
        <v>0.42788958991321457</v>
      </c>
      <c r="M4361" s="16">
        <v>0.90185220387728082</v>
      </c>
      <c r="Q4361" s="3"/>
      <c r="R4361" s="3"/>
    </row>
    <row r="4362" spans="2:18">
      <c r="B4362">
        <v>7</v>
      </c>
      <c r="C4362">
        <v>1</v>
      </c>
      <c r="D4362">
        <v>14</v>
      </c>
      <c r="F4362" s="2">
        <v>2846</v>
      </c>
      <c r="G4362" s="2">
        <v>1467.5</v>
      </c>
      <c r="H4362" s="2">
        <v>814.90800000000013</v>
      </c>
      <c r="I4362" s="15"/>
      <c r="J4362" s="17">
        <v>1.05557107355094E-4</v>
      </c>
      <c r="K4362" s="4"/>
      <c r="L4362" s="16">
        <v>0.47902105034309556</v>
      </c>
      <c r="M4362" s="16">
        <v>0.8577329420680041</v>
      </c>
      <c r="Q4362" s="3"/>
      <c r="R4362" s="3"/>
    </row>
    <row r="4363" spans="2:18">
      <c r="B4363">
        <v>7</v>
      </c>
      <c r="C4363">
        <v>1</v>
      </c>
      <c r="D4363">
        <v>15</v>
      </c>
      <c r="F4363" s="2">
        <v>3084.0000000000005</v>
      </c>
      <c r="G4363" s="2">
        <v>1475.9</v>
      </c>
      <c r="H4363" s="2">
        <v>814.90800000000013</v>
      </c>
      <c r="I4363" s="15"/>
      <c r="J4363" s="17">
        <v>1.1428935476017228E-4</v>
      </c>
      <c r="K4363" s="4"/>
      <c r="L4363" s="16">
        <v>0.5328436402692861</v>
      </c>
      <c r="M4363" s="16">
        <v>0.75776766798786066</v>
      </c>
      <c r="Q4363" s="3"/>
      <c r="R4363" s="3"/>
    </row>
    <row r="4364" spans="2:18">
      <c r="B4364">
        <v>7</v>
      </c>
      <c r="C4364">
        <v>1</v>
      </c>
      <c r="D4364">
        <v>16</v>
      </c>
      <c r="F4364" s="2">
        <v>3334.0000000000005</v>
      </c>
      <c r="G4364" s="2">
        <v>1461.8000000000002</v>
      </c>
      <c r="H4364" s="2">
        <v>600</v>
      </c>
      <c r="I4364" s="15"/>
      <c r="J4364" s="17">
        <v>1.2393814719605459E-4</v>
      </c>
      <c r="K4364" s="4"/>
      <c r="L4364" s="16">
        <v>0.61895978415119091</v>
      </c>
      <c r="M4364" s="16">
        <v>0.60518709427326867</v>
      </c>
      <c r="Q4364" s="3"/>
      <c r="R4364" s="3"/>
    </row>
    <row r="4365" spans="2:18">
      <c r="B4365">
        <v>7</v>
      </c>
      <c r="C4365">
        <v>1</v>
      </c>
      <c r="D4365">
        <v>17</v>
      </c>
      <c r="F4365" s="2">
        <v>3485.9999999999995</v>
      </c>
      <c r="G4365" s="2">
        <v>1308.5</v>
      </c>
      <c r="H4365" s="2">
        <v>600</v>
      </c>
      <c r="I4365" s="15"/>
      <c r="J4365" s="17">
        <v>1.2281603134324309E-4</v>
      </c>
      <c r="K4365" s="4"/>
      <c r="L4365" s="16">
        <v>0.61895978415119091</v>
      </c>
      <c r="M4365" s="16">
        <v>0.40324215680985753</v>
      </c>
      <c r="Q4365" s="3"/>
      <c r="R4365" s="3"/>
    </row>
    <row r="4366" spans="2:18">
      <c r="B4366">
        <v>7</v>
      </c>
      <c r="C4366">
        <v>1</v>
      </c>
      <c r="D4366">
        <v>18</v>
      </c>
      <c r="F4366" s="2">
        <v>3506</v>
      </c>
      <c r="G4366" s="2">
        <v>1117.9000000000001</v>
      </c>
      <c r="H4366" s="2">
        <v>600</v>
      </c>
      <c r="I4366" s="15"/>
      <c r="J4366" s="17">
        <v>1.3191730344343718E-4</v>
      </c>
      <c r="K4366" s="4"/>
      <c r="L4366" s="16">
        <v>0.69700253954416713</v>
      </c>
      <c r="M4366" s="16">
        <v>0.18032760622978197</v>
      </c>
      <c r="Q4366" s="3"/>
      <c r="R4366" s="3"/>
    </row>
    <row r="4367" spans="2:18">
      <c r="B4367">
        <v>7</v>
      </c>
      <c r="C4367">
        <v>1</v>
      </c>
      <c r="D4367">
        <v>19</v>
      </c>
      <c r="F4367" s="2">
        <v>3452</v>
      </c>
      <c r="G4367" s="2">
        <v>1032.1000000000001</v>
      </c>
      <c r="H4367" s="2">
        <v>600</v>
      </c>
      <c r="I4367" s="15"/>
      <c r="J4367" s="17">
        <v>1.4040286586210649E-4</v>
      </c>
      <c r="K4367" s="4"/>
      <c r="L4367" s="16">
        <v>0.75620738846297675</v>
      </c>
      <c r="M4367" s="16">
        <v>3.7436579273233954E-2</v>
      </c>
      <c r="Q4367" s="3"/>
      <c r="R4367" s="3"/>
    </row>
    <row r="4368" spans="2:18">
      <c r="B4368">
        <v>7</v>
      </c>
      <c r="C4368">
        <v>1</v>
      </c>
      <c r="D4368">
        <v>20</v>
      </c>
      <c r="F4368" s="2">
        <v>3530</v>
      </c>
      <c r="G4368" s="2">
        <v>348.80000000000007</v>
      </c>
      <c r="H4368" s="2">
        <v>600</v>
      </c>
      <c r="I4368" s="15"/>
      <c r="J4368" s="17">
        <v>1.5296474726350927E-4</v>
      </c>
      <c r="K4368" s="4"/>
      <c r="L4368" s="16">
        <v>0.75620738846297675</v>
      </c>
      <c r="M4368" s="16">
        <v>2.8053294295684596E-4</v>
      </c>
      <c r="Q4368" s="3"/>
      <c r="R4368" s="3"/>
    </row>
    <row r="4369" spans="2:18">
      <c r="B4369">
        <v>7</v>
      </c>
      <c r="C4369">
        <v>1</v>
      </c>
      <c r="D4369">
        <v>21</v>
      </c>
      <c r="F4369" s="2">
        <v>3690.0000000000005</v>
      </c>
      <c r="G4369" s="2">
        <v>348.80000000000007</v>
      </c>
      <c r="H4369" s="2">
        <v>600</v>
      </c>
      <c r="I4369" s="15"/>
      <c r="J4369" s="17">
        <v>2.5223339303416992E-4</v>
      </c>
      <c r="K4369" s="4"/>
      <c r="L4369" s="16">
        <v>0.76428077695190533</v>
      </c>
      <c r="M4369" s="16">
        <v>0</v>
      </c>
      <c r="Q4369" s="3"/>
      <c r="R4369" s="3"/>
    </row>
    <row r="4370" spans="2:18">
      <c r="B4370">
        <v>7</v>
      </c>
      <c r="C4370">
        <v>1</v>
      </c>
      <c r="D4370">
        <v>22</v>
      </c>
      <c r="F4370" s="2">
        <v>2977.9999999999995</v>
      </c>
      <c r="G4370" s="2">
        <v>348.80000000000007</v>
      </c>
      <c r="H4370" s="2">
        <v>600</v>
      </c>
      <c r="I4370" s="15"/>
      <c r="J4370" s="17">
        <v>2.5055573456968943E-4</v>
      </c>
      <c r="K4370" s="4"/>
      <c r="L4370" s="16">
        <v>0.76428077695190533</v>
      </c>
      <c r="M4370" s="16">
        <v>0</v>
      </c>
      <c r="Q4370" s="3"/>
      <c r="R4370" s="3"/>
    </row>
    <row r="4371" spans="2:18">
      <c r="B4371">
        <v>7</v>
      </c>
      <c r="C4371">
        <v>1</v>
      </c>
      <c r="D4371">
        <v>23</v>
      </c>
      <c r="F4371" s="2">
        <v>2128</v>
      </c>
      <c r="G4371" s="2">
        <v>348.80000000000007</v>
      </c>
      <c r="H4371" s="2">
        <v>600</v>
      </c>
      <c r="I4371" s="15"/>
      <c r="J4371" s="17">
        <v>2.1955264625747026E-4</v>
      </c>
      <c r="K4371" s="4"/>
      <c r="L4371" s="16">
        <v>0.73198722299619101</v>
      </c>
      <c r="M4371" s="16">
        <v>0</v>
      </c>
      <c r="Q4371" s="3"/>
      <c r="R4371" s="3"/>
    </row>
    <row r="4372" spans="2:18">
      <c r="B4372">
        <v>7</v>
      </c>
      <c r="C4372">
        <v>1</v>
      </c>
      <c r="D4372">
        <v>24</v>
      </c>
      <c r="F4372" s="2">
        <v>1334</v>
      </c>
      <c r="G4372" s="2">
        <v>348.80000000000007</v>
      </c>
      <c r="H4372" s="2">
        <v>600</v>
      </c>
      <c r="I4372" s="15"/>
      <c r="J4372" s="17">
        <v>1.8201641694340392E-4</v>
      </c>
      <c r="K4372" s="4"/>
      <c r="L4372" s="16">
        <v>0.71853157551464342</v>
      </c>
      <c r="M4372" s="16">
        <v>0</v>
      </c>
      <c r="Q4372" s="3"/>
      <c r="R4372" s="3"/>
    </row>
    <row r="4373" spans="2:18">
      <c r="B4373">
        <v>7</v>
      </c>
      <c r="C4373">
        <v>2</v>
      </c>
      <c r="D4373">
        <v>1</v>
      </c>
      <c r="F4373" s="2">
        <v>974</v>
      </c>
      <c r="G4373" s="2">
        <v>348.80000000000007</v>
      </c>
      <c r="H4373" s="2">
        <v>600</v>
      </c>
      <c r="I4373" s="15"/>
      <c r="J4373" s="17">
        <v>1.6002936404908304E-4</v>
      </c>
      <c r="K4373" s="4"/>
      <c r="L4373" s="16">
        <v>0.74813399997404817</v>
      </c>
      <c r="M4373" s="16">
        <v>0</v>
      </c>
      <c r="Q4373" s="3"/>
      <c r="R4373" s="3"/>
    </row>
    <row r="4374" spans="2:18">
      <c r="B4374">
        <v>7</v>
      </c>
      <c r="C4374">
        <v>2</v>
      </c>
      <c r="D4374">
        <v>2</v>
      </c>
      <c r="F4374" s="2">
        <v>862</v>
      </c>
      <c r="G4374" s="2">
        <v>348.80000000000007</v>
      </c>
      <c r="H4374" s="2">
        <v>600</v>
      </c>
      <c r="I4374" s="15"/>
      <c r="J4374" s="17">
        <v>1.3972297797273546E-4</v>
      </c>
      <c r="K4374" s="4"/>
      <c r="L4374" s="16">
        <v>0.75889851795928631</v>
      </c>
      <c r="M4374" s="16">
        <v>0</v>
      </c>
      <c r="Q4374" s="3"/>
      <c r="R4374" s="3"/>
    </row>
    <row r="4375" spans="2:18">
      <c r="B4375">
        <v>7</v>
      </c>
      <c r="C4375">
        <v>2</v>
      </c>
      <c r="D4375">
        <v>3</v>
      </c>
      <c r="F4375" s="2">
        <v>838</v>
      </c>
      <c r="G4375" s="2">
        <v>348.80000000000007</v>
      </c>
      <c r="H4375" s="2">
        <v>600</v>
      </c>
      <c r="I4375" s="15"/>
      <c r="J4375" s="17">
        <v>8.9648934085208656E-5</v>
      </c>
      <c r="K4375" s="4"/>
      <c r="L4375" s="16">
        <v>0.77773642443345292</v>
      </c>
      <c r="M4375" s="16">
        <v>0</v>
      </c>
      <c r="Q4375" s="3"/>
      <c r="R4375" s="3"/>
    </row>
    <row r="4376" spans="2:18">
      <c r="B4376">
        <v>7</v>
      </c>
      <c r="C4376">
        <v>2</v>
      </c>
      <c r="D4376">
        <v>4</v>
      </c>
      <c r="F4376" s="2">
        <v>838</v>
      </c>
      <c r="G4376" s="2">
        <v>348.80000000000007</v>
      </c>
      <c r="H4376" s="2">
        <v>600</v>
      </c>
      <c r="I4376" s="15"/>
      <c r="J4376" s="17">
        <v>4.7331428286597862E-5</v>
      </c>
      <c r="K4376" s="4"/>
      <c r="L4376" s="16">
        <v>0.78850094241869106</v>
      </c>
      <c r="M4376" s="16">
        <v>0</v>
      </c>
      <c r="Q4376" s="3"/>
      <c r="R4376" s="3"/>
    </row>
    <row r="4377" spans="2:18">
      <c r="B4377">
        <v>7</v>
      </c>
      <c r="C4377">
        <v>2</v>
      </c>
      <c r="D4377">
        <v>5</v>
      </c>
      <c r="F4377" s="2">
        <v>934</v>
      </c>
      <c r="G4377" s="2">
        <v>348.80000000000007</v>
      </c>
      <c r="H4377" s="2">
        <v>600</v>
      </c>
      <c r="I4377" s="15"/>
      <c r="J4377" s="17">
        <v>2.3565435693539188E-5</v>
      </c>
      <c r="K4377" s="4"/>
      <c r="L4377" s="16">
        <v>0.79119207191500052</v>
      </c>
      <c r="M4377" s="16">
        <v>0</v>
      </c>
      <c r="Q4377" s="3"/>
      <c r="R4377" s="3"/>
    </row>
    <row r="4378" spans="2:18">
      <c r="B4378">
        <v>7</v>
      </c>
      <c r="C4378">
        <v>2</v>
      </c>
      <c r="D4378">
        <v>6</v>
      </c>
      <c r="F4378" s="2">
        <v>1204</v>
      </c>
      <c r="G4378" s="2">
        <v>598.30000000000007</v>
      </c>
      <c r="H4378" s="2">
        <v>600</v>
      </c>
      <c r="I4378" s="15"/>
      <c r="J4378" s="17">
        <v>2.3966549492578155E-5</v>
      </c>
      <c r="K4378" s="4"/>
      <c r="L4378" s="16">
        <v>0.74275174098142915</v>
      </c>
      <c r="M4378" s="16">
        <v>2.4688301361108417E-2</v>
      </c>
      <c r="Q4378" s="3"/>
      <c r="R4378" s="3"/>
    </row>
    <row r="4379" spans="2:18">
      <c r="B4379">
        <v>7</v>
      </c>
      <c r="C4379">
        <v>2</v>
      </c>
      <c r="D4379">
        <v>7</v>
      </c>
      <c r="F4379" s="2">
        <v>1553.9999999999998</v>
      </c>
      <c r="G4379" s="2">
        <v>1133.2</v>
      </c>
      <c r="H4379" s="2">
        <v>600</v>
      </c>
      <c r="I4379" s="15"/>
      <c r="J4379" s="17">
        <v>3.3091888420714605E-5</v>
      </c>
      <c r="K4379" s="4"/>
      <c r="L4379" s="16">
        <v>0.60012187767702418</v>
      </c>
      <c r="M4379" s="16">
        <v>0.1421987900450557</v>
      </c>
      <c r="Q4379" s="3"/>
      <c r="R4379" s="3"/>
    </row>
    <row r="4380" spans="2:18">
      <c r="B4380">
        <v>7</v>
      </c>
      <c r="C4380">
        <v>2</v>
      </c>
      <c r="D4380">
        <v>8</v>
      </c>
      <c r="F4380" s="2">
        <v>1538</v>
      </c>
      <c r="G4380" s="2">
        <v>1266.0999999999999</v>
      </c>
      <c r="H4380" s="2">
        <v>600</v>
      </c>
      <c r="I4380" s="15"/>
      <c r="J4380" s="17">
        <v>4.4423353243565364E-5</v>
      </c>
      <c r="K4380" s="4"/>
      <c r="L4380" s="16">
        <v>0.46287427336523845</v>
      </c>
      <c r="M4380" s="16">
        <v>0.36890361439206676</v>
      </c>
      <c r="Q4380" s="3"/>
      <c r="R4380" s="3"/>
    </row>
    <row r="4381" spans="2:18">
      <c r="B4381">
        <v>7</v>
      </c>
      <c r="C4381">
        <v>2</v>
      </c>
      <c r="D4381">
        <v>9</v>
      </c>
      <c r="F4381" s="2">
        <v>1728.0000000000002</v>
      </c>
      <c r="G4381" s="2">
        <v>1160.9000000000001</v>
      </c>
      <c r="H4381" s="2">
        <v>600</v>
      </c>
      <c r="I4381" s="15"/>
      <c r="J4381" s="17">
        <v>5.9966512956325251E-5</v>
      </c>
      <c r="K4381" s="4"/>
      <c r="L4381" s="16">
        <v>0.29602424459404786</v>
      </c>
      <c r="M4381" s="16">
        <v>0.57950250159833394</v>
      </c>
      <c r="Q4381" s="3"/>
      <c r="R4381" s="3"/>
    </row>
    <row r="4382" spans="2:18">
      <c r="B4382">
        <v>7</v>
      </c>
      <c r="C4382">
        <v>2</v>
      </c>
      <c r="D4382">
        <v>10</v>
      </c>
      <c r="F4382" s="2">
        <v>2060</v>
      </c>
      <c r="G4382" s="2">
        <v>1299.8999999999999</v>
      </c>
      <c r="H4382" s="2">
        <v>600</v>
      </c>
      <c r="I4382" s="15"/>
      <c r="J4382" s="17">
        <v>6.8891294984942223E-5</v>
      </c>
      <c r="K4382" s="4"/>
      <c r="L4382" s="16">
        <v>0.15339438128964297</v>
      </c>
      <c r="M4382" s="16">
        <v>0.73769153023130107</v>
      </c>
      <c r="Q4382" s="3"/>
      <c r="R4382" s="3"/>
    </row>
    <row r="4383" spans="2:18">
      <c r="B4383">
        <v>7</v>
      </c>
      <c r="C4383">
        <v>2</v>
      </c>
      <c r="D4383">
        <v>11</v>
      </c>
      <c r="F4383" s="2">
        <v>2296.0000000000005</v>
      </c>
      <c r="G4383" s="2">
        <v>1172.7</v>
      </c>
      <c r="H4383" s="2">
        <v>600</v>
      </c>
      <c r="I4383" s="15"/>
      <c r="J4383" s="17">
        <v>7.9721367558994273E-5</v>
      </c>
      <c r="K4383" s="4"/>
      <c r="L4383" s="16">
        <v>0.12917421582285724</v>
      </c>
      <c r="M4383" s="16">
        <v>0.84251615480083109</v>
      </c>
      <c r="Q4383" s="3"/>
      <c r="R4383" s="3"/>
    </row>
    <row r="4384" spans="2:18">
      <c r="B4384">
        <v>7</v>
      </c>
      <c r="C4384">
        <v>2</v>
      </c>
      <c r="D4384">
        <v>12</v>
      </c>
      <c r="F4384" s="2">
        <v>2430</v>
      </c>
      <c r="G4384" s="2">
        <v>1215.1999999999998</v>
      </c>
      <c r="H4384" s="2">
        <v>600</v>
      </c>
      <c r="I4384" s="15"/>
      <c r="J4384" s="17">
        <v>8.5136403846020311E-5</v>
      </c>
      <c r="K4384" s="4"/>
      <c r="L4384" s="16">
        <v>0.1883790647416668</v>
      </c>
      <c r="M4384" s="16">
        <v>0.89955715528170344</v>
      </c>
      <c r="Q4384" s="3"/>
      <c r="R4384" s="3"/>
    </row>
    <row r="4385" spans="2:18">
      <c r="B4385">
        <v>7</v>
      </c>
      <c r="C4385">
        <v>2</v>
      </c>
      <c r="D4385">
        <v>13</v>
      </c>
      <c r="F4385" s="2">
        <v>2662</v>
      </c>
      <c r="G4385" s="2">
        <v>1150.1999999999998</v>
      </c>
      <c r="H4385" s="2">
        <v>600</v>
      </c>
      <c r="I4385" s="15"/>
      <c r="J4385" s="17">
        <v>9.2055616879442437E-5</v>
      </c>
      <c r="K4385" s="4"/>
      <c r="L4385" s="16">
        <v>0.25027504315678589</v>
      </c>
      <c r="M4385" s="16">
        <v>0.90431493763098247</v>
      </c>
      <c r="Q4385" s="3"/>
      <c r="R4385" s="3"/>
    </row>
    <row r="4386" spans="2:18">
      <c r="B4386">
        <v>7</v>
      </c>
      <c r="C4386">
        <v>2</v>
      </c>
      <c r="D4386">
        <v>14</v>
      </c>
      <c r="F4386" s="2">
        <v>2852</v>
      </c>
      <c r="G4386" s="2">
        <v>995.7</v>
      </c>
      <c r="H4386" s="2">
        <v>600</v>
      </c>
      <c r="I4386" s="15"/>
      <c r="J4386" s="17">
        <v>1.025758290437369E-4</v>
      </c>
      <c r="K4386" s="4"/>
      <c r="L4386" s="16">
        <v>0.41443394243166698</v>
      </c>
      <c r="M4386" s="16">
        <v>0.85731100192340925</v>
      </c>
      <c r="Q4386" s="3"/>
      <c r="R4386" s="3"/>
    </row>
    <row r="4387" spans="2:18">
      <c r="B4387">
        <v>7</v>
      </c>
      <c r="C4387">
        <v>2</v>
      </c>
      <c r="D4387">
        <v>15</v>
      </c>
      <c r="F4387" s="2">
        <v>3088</v>
      </c>
      <c r="G4387" s="2">
        <v>1128.8</v>
      </c>
      <c r="H4387" s="2">
        <v>600</v>
      </c>
      <c r="I4387" s="15"/>
      <c r="J4387" s="17">
        <v>1.1106038867790861E-4</v>
      </c>
      <c r="K4387" s="4"/>
      <c r="L4387" s="16">
        <v>0.58935735969178615</v>
      </c>
      <c r="M4387" s="16">
        <v>0.75717207950182608</v>
      </c>
      <c r="Q4387" s="3"/>
      <c r="R4387" s="3"/>
    </row>
    <row r="4388" spans="2:18">
      <c r="B4388">
        <v>7</v>
      </c>
      <c r="C4388">
        <v>2</v>
      </c>
      <c r="D4388">
        <v>16</v>
      </c>
      <c r="F4388" s="2">
        <v>3418</v>
      </c>
      <c r="G4388" s="2">
        <v>1302.2</v>
      </c>
      <c r="H4388" s="2">
        <v>600</v>
      </c>
      <c r="I4388" s="15"/>
      <c r="J4388" s="17">
        <v>1.20437426514942E-4</v>
      </c>
      <c r="K4388" s="4"/>
      <c r="L4388" s="16">
        <v>0.64856220861059566</v>
      </c>
      <c r="M4388" s="16">
        <v>0.60300022939443454</v>
      </c>
      <c r="Q4388" s="3"/>
      <c r="R4388" s="3"/>
    </row>
    <row r="4389" spans="2:18">
      <c r="B4389">
        <v>7</v>
      </c>
      <c r="C4389">
        <v>2</v>
      </c>
      <c r="D4389">
        <v>17</v>
      </c>
      <c r="F4389" s="2">
        <v>3719.9999999999995</v>
      </c>
      <c r="G4389" s="2">
        <v>1220</v>
      </c>
      <c r="H4389" s="2">
        <v>600</v>
      </c>
      <c r="I4389" s="15"/>
      <c r="J4389" s="17">
        <v>1.1934639698155602E-4</v>
      </c>
      <c r="K4389" s="4"/>
      <c r="L4389" s="16">
        <v>0.68085576256630997</v>
      </c>
      <c r="M4389" s="16">
        <v>0.4008790669021226</v>
      </c>
      <c r="Q4389" s="3"/>
      <c r="R4389" s="3"/>
    </row>
    <row r="4390" spans="2:18">
      <c r="B4390">
        <v>7</v>
      </c>
      <c r="C4390">
        <v>2</v>
      </c>
      <c r="D4390">
        <v>18</v>
      </c>
      <c r="F4390" s="2">
        <v>3618</v>
      </c>
      <c r="G4390" s="2">
        <v>1296.4000000000001</v>
      </c>
      <c r="H4390" s="2">
        <v>600</v>
      </c>
      <c r="I4390" s="15"/>
      <c r="J4390" s="17">
        <v>1.2818995346586761E-4</v>
      </c>
      <c r="K4390" s="4"/>
      <c r="L4390" s="16">
        <v>0.75082512947035773</v>
      </c>
      <c r="M4390" s="16">
        <v>0.17943580184218091</v>
      </c>
      <c r="Q4390" s="3"/>
      <c r="R4390" s="3"/>
    </row>
    <row r="4391" spans="2:18">
      <c r="B4391">
        <v>7</v>
      </c>
      <c r="C4391">
        <v>2</v>
      </c>
      <c r="D4391">
        <v>19</v>
      </c>
      <c r="F4391" s="2">
        <v>3464</v>
      </c>
      <c r="G4391" s="2">
        <v>789.7</v>
      </c>
      <c r="H4391" s="2">
        <v>600</v>
      </c>
      <c r="I4391" s="15"/>
      <c r="J4391" s="17">
        <v>1.3643585038961112E-4</v>
      </c>
      <c r="K4391" s="4"/>
      <c r="L4391" s="16">
        <v>0.77235416544083391</v>
      </c>
      <c r="M4391" s="16">
        <v>3.7055644362431132E-2</v>
      </c>
      <c r="Q4391" s="3"/>
      <c r="R4391" s="3"/>
    </row>
    <row r="4392" spans="2:18">
      <c r="B4392">
        <v>7</v>
      </c>
      <c r="C4392">
        <v>2</v>
      </c>
      <c r="D4392">
        <v>20</v>
      </c>
      <c r="F4392" s="2">
        <v>3672</v>
      </c>
      <c r="G4392" s="2">
        <v>348.80000000000007</v>
      </c>
      <c r="H4392" s="2">
        <v>600</v>
      </c>
      <c r="I4392" s="15"/>
      <c r="J4392" s="17">
        <v>1.4864274607886442E-4</v>
      </c>
      <c r="K4392" s="4"/>
      <c r="L4392" s="16">
        <v>0.70238479853678626</v>
      </c>
      <c r="M4392" s="16">
        <v>2.6568584197260854E-4</v>
      </c>
      <c r="Q4392" s="3"/>
      <c r="R4392" s="3"/>
    </row>
    <row r="4393" spans="2:18">
      <c r="B4393">
        <v>7</v>
      </c>
      <c r="C4393">
        <v>2</v>
      </c>
      <c r="D4393">
        <v>21</v>
      </c>
      <c r="F4393" s="2">
        <v>3876.0000000000005</v>
      </c>
      <c r="G4393" s="2">
        <v>348.80000000000007</v>
      </c>
      <c r="H4393" s="2">
        <v>600</v>
      </c>
      <c r="I4393" s="15"/>
      <c r="J4393" s="17">
        <v>2.451076063942427E-4</v>
      </c>
      <c r="K4393" s="4"/>
      <c r="L4393" s="16">
        <v>0.68085576256630997</v>
      </c>
      <c r="M4393" s="16">
        <v>0</v>
      </c>
      <c r="Q4393" s="3"/>
      <c r="R4393" s="3"/>
    </row>
    <row r="4394" spans="2:18">
      <c r="B4394">
        <v>7</v>
      </c>
      <c r="C4394">
        <v>2</v>
      </c>
      <c r="D4394">
        <v>22</v>
      </c>
      <c r="F4394" s="2">
        <v>3178</v>
      </c>
      <c r="G4394" s="2">
        <v>348.80000000000007</v>
      </c>
      <c r="H4394" s="2">
        <v>600</v>
      </c>
      <c r="I4394" s="15"/>
      <c r="J4394" s="17">
        <v>2.4347808158564689E-4</v>
      </c>
      <c r="K4394" s="4"/>
      <c r="L4394" s="16">
        <v>0.6593267265958338</v>
      </c>
      <c r="M4394" s="16">
        <v>0</v>
      </c>
      <c r="Q4394" s="3"/>
      <c r="R4394" s="3"/>
    </row>
    <row r="4395" spans="2:18">
      <c r="B4395">
        <v>7</v>
      </c>
      <c r="C4395">
        <v>2</v>
      </c>
      <c r="D4395">
        <v>23</v>
      </c>
      <c r="F4395" s="2">
        <v>2382</v>
      </c>
      <c r="G4395" s="2">
        <v>348.80000000000007</v>
      </c>
      <c r="H4395" s="2">
        <v>600</v>
      </c>
      <c r="I4395" s="15"/>
      <c r="J4395" s="17">
        <v>2.1335042413983025E-4</v>
      </c>
      <c r="K4395" s="4"/>
      <c r="L4395" s="16">
        <v>0.62165091364750047</v>
      </c>
      <c r="M4395" s="16">
        <v>0</v>
      </c>
      <c r="Q4395" s="3"/>
      <c r="R4395" s="3"/>
    </row>
    <row r="4396" spans="2:18">
      <c r="B4396">
        <v>7</v>
      </c>
      <c r="C4396">
        <v>2</v>
      </c>
      <c r="D4396">
        <v>24</v>
      </c>
      <c r="F4396" s="2">
        <v>1565.9999999999998</v>
      </c>
      <c r="G4396" s="2">
        <v>348.80000000000007</v>
      </c>
      <c r="H4396" s="2">
        <v>600</v>
      </c>
      <c r="I4396" s="15"/>
      <c r="J4396" s="17">
        <v>1.7687413803972439E-4</v>
      </c>
      <c r="K4396" s="4"/>
      <c r="L4396" s="16">
        <v>0.57859284170654801</v>
      </c>
      <c r="M4396" s="16">
        <v>0</v>
      </c>
      <c r="Q4396" s="3"/>
      <c r="R4396" s="3"/>
    </row>
    <row r="4397" spans="2:18">
      <c r="B4397">
        <v>7</v>
      </c>
      <c r="C4397">
        <v>3</v>
      </c>
      <c r="D4397">
        <v>1</v>
      </c>
      <c r="F4397" s="2">
        <v>1242</v>
      </c>
      <c r="G4397" s="2">
        <v>448.50000000000006</v>
      </c>
      <c r="H4397" s="2">
        <v>600</v>
      </c>
      <c r="I4397" s="15"/>
      <c r="J4397" s="17">
        <v>1.6002936404908304E-4</v>
      </c>
      <c r="K4397" s="4"/>
      <c r="L4397" s="16">
        <v>0.53822589926190512</v>
      </c>
      <c r="M4397" s="16">
        <v>0</v>
      </c>
      <c r="Q4397" s="3"/>
      <c r="R4397" s="3"/>
    </row>
    <row r="4398" spans="2:18">
      <c r="B4398">
        <v>7</v>
      </c>
      <c r="C4398">
        <v>3</v>
      </c>
      <c r="D4398">
        <v>2</v>
      </c>
      <c r="F4398" s="2">
        <v>1041.9999999999998</v>
      </c>
      <c r="G4398" s="2">
        <v>448.50000000000006</v>
      </c>
      <c r="H4398" s="2">
        <v>600</v>
      </c>
      <c r="I4398" s="15"/>
      <c r="J4398" s="17">
        <v>1.3972297797273546E-4</v>
      </c>
      <c r="K4398" s="4"/>
      <c r="L4398" s="16">
        <v>0.5328436402692861</v>
      </c>
      <c r="M4398" s="16">
        <v>0</v>
      </c>
      <c r="Q4398" s="3"/>
      <c r="R4398" s="3"/>
    </row>
    <row r="4399" spans="2:18">
      <c r="B4399">
        <v>7</v>
      </c>
      <c r="C4399">
        <v>3</v>
      </c>
      <c r="D4399">
        <v>3</v>
      </c>
      <c r="F4399" s="2">
        <v>958.00000000000011</v>
      </c>
      <c r="G4399" s="2">
        <v>448.50000000000006</v>
      </c>
      <c r="H4399" s="2">
        <v>600</v>
      </c>
      <c r="I4399" s="15"/>
      <c r="J4399" s="17">
        <v>8.9648934085208656E-5</v>
      </c>
      <c r="K4399" s="4"/>
      <c r="L4399" s="16">
        <v>0.41174281293535742</v>
      </c>
      <c r="M4399" s="16">
        <v>0</v>
      </c>
      <c r="Q4399" s="3"/>
      <c r="R4399" s="3"/>
    </row>
    <row r="4400" spans="2:18">
      <c r="B4400">
        <v>7</v>
      </c>
      <c r="C4400">
        <v>3</v>
      </c>
      <c r="D4400">
        <v>4</v>
      </c>
      <c r="F4400" s="2">
        <v>932</v>
      </c>
      <c r="G4400" s="2">
        <v>448.50000000000006</v>
      </c>
      <c r="H4400" s="2">
        <v>600</v>
      </c>
      <c r="I4400" s="15"/>
      <c r="J4400" s="17">
        <v>4.7331428286597862E-5</v>
      </c>
      <c r="K4400" s="4"/>
      <c r="L4400" s="16">
        <v>0.3363911870386907</v>
      </c>
      <c r="M4400" s="16">
        <v>0</v>
      </c>
      <c r="Q4400" s="3"/>
      <c r="R4400" s="3"/>
    </row>
    <row r="4401" spans="2:18">
      <c r="B4401">
        <v>7</v>
      </c>
      <c r="C4401">
        <v>3</v>
      </c>
      <c r="D4401">
        <v>5</v>
      </c>
      <c r="F4401" s="2">
        <v>1024</v>
      </c>
      <c r="G4401" s="2">
        <v>498.4</v>
      </c>
      <c r="H4401" s="2">
        <v>600</v>
      </c>
      <c r="I4401" s="15"/>
      <c r="J4401" s="17">
        <v>2.3565435693539188E-5</v>
      </c>
      <c r="K4401" s="4"/>
      <c r="L4401" s="16">
        <v>0.27718633811988114</v>
      </c>
      <c r="M4401" s="16">
        <v>0</v>
      </c>
      <c r="Q4401" s="3"/>
      <c r="R4401" s="3"/>
    </row>
    <row r="4402" spans="2:18">
      <c r="B4402">
        <v>7</v>
      </c>
      <c r="C4402">
        <v>3</v>
      </c>
      <c r="D4402">
        <v>6</v>
      </c>
      <c r="F4402" s="2">
        <v>1378</v>
      </c>
      <c r="G4402" s="2">
        <v>1497</v>
      </c>
      <c r="H4402" s="2">
        <v>814.90800000000013</v>
      </c>
      <c r="I4402" s="15"/>
      <c r="J4402" s="17">
        <v>2.3966549492578155E-5</v>
      </c>
      <c r="K4402" s="4"/>
      <c r="L4402" s="16">
        <v>0.15339438128964297</v>
      </c>
      <c r="M4402" s="16">
        <v>2.4024549458505386E-2</v>
      </c>
      <c r="Q4402" s="3"/>
      <c r="R4402" s="3"/>
    </row>
    <row r="4403" spans="2:18">
      <c r="B4403">
        <v>7</v>
      </c>
      <c r="C4403">
        <v>3</v>
      </c>
      <c r="D4403">
        <v>7</v>
      </c>
      <c r="F4403" s="2">
        <v>1896</v>
      </c>
      <c r="G4403" s="2">
        <v>1657.3</v>
      </c>
      <c r="H4403" s="2">
        <v>963.03</v>
      </c>
      <c r="I4403" s="15"/>
      <c r="J4403" s="17">
        <v>3.3091888420714605E-5</v>
      </c>
      <c r="K4403" s="4"/>
      <c r="L4403" s="16">
        <v>2.6911294963095259E-2</v>
      </c>
      <c r="M4403" s="16">
        <v>0.14068048280023318</v>
      </c>
      <c r="Q4403" s="3"/>
      <c r="R4403" s="3"/>
    </row>
    <row r="4404" spans="2:18">
      <c r="B4404">
        <v>7</v>
      </c>
      <c r="C4404">
        <v>3</v>
      </c>
      <c r="D4404">
        <v>8</v>
      </c>
      <c r="F4404" s="2">
        <v>1976</v>
      </c>
      <c r="G4404" s="2">
        <v>2738.1</v>
      </c>
      <c r="H4404" s="2">
        <v>1217.2280000000001</v>
      </c>
      <c r="I4404" s="15"/>
      <c r="J4404" s="17">
        <v>4.4423353243565364E-5</v>
      </c>
      <c r="K4404" s="4"/>
      <c r="L4404" s="16">
        <v>5.3822589926190512E-3</v>
      </c>
      <c r="M4404" s="16">
        <v>0.3627917862504354</v>
      </c>
      <c r="Q4404" s="3"/>
      <c r="R4404" s="3"/>
    </row>
    <row r="4405" spans="2:18">
      <c r="B4405">
        <v>7</v>
      </c>
      <c r="C4405">
        <v>3</v>
      </c>
      <c r="D4405">
        <v>9</v>
      </c>
      <c r="F4405" s="2">
        <v>1916</v>
      </c>
      <c r="G4405" s="2">
        <v>2718.4</v>
      </c>
      <c r="H4405" s="2">
        <v>1242.518</v>
      </c>
      <c r="I4405" s="15"/>
      <c r="J4405" s="17">
        <v>5.9966512956325251E-5</v>
      </c>
      <c r="K4405" s="4"/>
      <c r="L4405" s="16">
        <v>0</v>
      </c>
      <c r="M4405" s="16">
        <v>0.5691119896508503</v>
      </c>
      <c r="Q4405" s="3"/>
      <c r="R4405" s="3"/>
    </row>
    <row r="4406" spans="2:18">
      <c r="B4406">
        <v>7</v>
      </c>
      <c r="C4406">
        <v>3</v>
      </c>
      <c r="D4406">
        <v>10</v>
      </c>
      <c r="F4406" s="2">
        <v>2260</v>
      </c>
      <c r="G4406" s="2">
        <v>2703.8999999999996</v>
      </c>
      <c r="H4406" s="2">
        <v>1242.518</v>
      </c>
      <c r="I4406" s="15"/>
      <c r="J4406" s="17">
        <v>6.8891294984942223E-5</v>
      </c>
      <c r="K4406" s="4"/>
      <c r="L4406" s="16">
        <v>2.6911294963095256E-3</v>
      </c>
      <c r="M4406" s="16">
        <v>0.7274636070491195</v>
      </c>
      <c r="Q4406" s="3"/>
      <c r="R4406" s="3"/>
    </row>
    <row r="4407" spans="2:18">
      <c r="B4407">
        <v>7</v>
      </c>
      <c r="C4407">
        <v>3</v>
      </c>
      <c r="D4407">
        <v>11</v>
      </c>
      <c r="F4407" s="2">
        <v>2466</v>
      </c>
      <c r="G4407" s="2">
        <v>2694.6000000000004</v>
      </c>
      <c r="H4407" s="2">
        <v>1242.518</v>
      </c>
      <c r="I4407" s="15"/>
      <c r="J4407" s="17">
        <v>7.9721367558994273E-5</v>
      </c>
      <c r="K4407" s="4"/>
      <c r="L4407" s="16">
        <v>5.3822589926190512E-3</v>
      </c>
      <c r="M4407" s="16">
        <v>0.83448578669187468</v>
      </c>
      <c r="Q4407" s="3"/>
      <c r="R4407" s="3"/>
    </row>
    <row r="4408" spans="2:18">
      <c r="B4408">
        <v>7</v>
      </c>
      <c r="C4408">
        <v>3</v>
      </c>
      <c r="D4408">
        <v>12</v>
      </c>
      <c r="F4408" s="2">
        <v>2692</v>
      </c>
      <c r="G4408" s="2">
        <v>2602.9000000000005</v>
      </c>
      <c r="H4408" s="2">
        <v>1217.2280000000001</v>
      </c>
      <c r="I4408" s="15"/>
      <c r="J4408" s="17">
        <v>8.5136403846020311E-5</v>
      </c>
      <c r="K4408" s="4"/>
      <c r="L4408" s="16">
        <v>1.6146776977857154E-2</v>
      </c>
      <c r="M4408" s="16">
        <v>0.88842734882871688</v>
      </c>
      <c r="Q4408" s="3"/>
      <c r="R4408" s="3"/>
    </row>
    <row r="4409" spans="2:18">
      <c r="B4409">
        <v>7</v>
      </c>
      <c r="C4409">
        <v>3</v>
      </c>
      <c r="D4409">
        <v>13</v>
      </c>
      <c r="F4409" s="2">
        <v>2940</v>
      </c>
      <c r="G4409" s="2">
        <v>2683.7</v>
      </c>
      <c r="H4409" s="2">
        <v>1242.518</v>
      </c>
      <c r="I4409" s="15"/>
      <c r="J4409" s="17">
        <v>9.2055616879442437E-5</v>
      </c>
      <c r="K4409" s="4"/>
      <c r="L4409" s="16">
        <v>5.3822589926190517E-2</v>
      </c>
      <c r="M4409" s="16">
        <v>0.89396618588240051</v>
      </c>
      <c r="Q4409" s="3"/>
      <c r="R4409" s="3"/>
    </row>
    <row r="4410" spans="2:18">
      <c r="B4410">
        <v>7</v>
      </c>
      <c r="C4410">
        <v>3</v>
      </c>
      <c r="D4410">
        <v>14</v>
      </c>
      <c r="F4410" s="2">
        <v>3052.0000000000005</v>
      </c>
      <c r="G4410" s="2">
        <v>2681.6</v>
      </c>
      <c r="H4410" s="2">
        <v>1242.518</v>
      </c>
      <c r="I4410" s="15"/>
      <c r="J4410" s="17">
        <v>1.025758290437369E-4</v>
      </c>
      <c r="K4410" s="4"/>
      <c r="L4410" s="16">
        <v>0.18299680574904775</v>
      </c>
      <c r="M4410" s="16">
        <v>0.84572393021453562</v>
      </c>
      <c r="Q4410" s="3"/>
      <c r="R4410" s="3"/>
    </row>
    <row r="4411" spans="2:18">
      <c r="B4411">
        <v>7</v>
      </c>
      <c r="C4411">
        <v>3</v>
      </c>
      <c r="D4411">
        <v>15</v>
      </c>
      <c r="F4411" s="2">
        <v>3210</v>
      </c>
      <c r="G4411" s="2">
        <v>2680.2</v>
      </c>
      <c r="H4411" s="2">
        <v>1242.518</v>
      </c>
      <c r="I4411" s="15"/>
      <c r="J4411" s="17">
        <v>1.1106038867790861E-4</v>
      </c>
      <c r="K4411" s="4"/>
      <c r="L4411" s="16">
        <v>0.28795085610511928</v>
      </c>
      <c r="M4411" s="16">
        <v>0.746908116342763</v>
      </c>
      <c r="Q4411" s="3"/>
      <c r="R4411" s="3"/>
    </row>
    <row r="4412" spans="2:18">
      <c r="B4412">
        <v>7</v>
      </c>
      <c r="C4412">
        <v>3</v>
      </c>
      <c r="D4412">
        <v>16</v>
      </c>
      <c r="F4412" s="2">
        <v>3437.9999999999995</v>
      </c>
      <c r="G4412" s="2">
        <v>2679.4</v>
      </c>
      <c r="H4412" s="2">
        <v>1242.518</v>
      </c>
      <c r="I4412" s="15"/>
      <c r="J4412" s="17">
        <v>1.20437426514942E-4</v>
      </c>
      <c r="K4412" s="4"/>
      <c r="L4412" s="16">
        <v>0.31486215106821452</v>
      </c>
      <c r="M4412" s="16">
        <v>0.59606744011616053</v>
      </c>
      <c r="Q4412" s="3"/>
      <c r="R4412" s="3"/>
    </row>
    <row r="4413" spans="2:18">
      <c r="B4413">
        <v>7</v>
      </c>
      <c r="C4413">
        <v>3</v>
      </c>
      <c r="D4413">
        <v>17</v>
      </c>
      <c r="F4413" s="2">
        <v>3681.9999999999995</v>
      </c>
      <c r="G4413" s="2">
        <v>2402.5</v>
      </c>
      <c r="H4413" s="2">
        <v>625.26</v>
      </c>
      <c r="I4413" s="15"/>
      <c r="J4413" s="17">
        <v>1.1934639698155602E-4</v>
      </c>
      <c r="K4413" s="4"/>
      <c r="L4413" s="16">
        <v>0.4063605539427384</v>
      </c>
      <c r="M4413" s="16">
        <v>0.39686652601939776</v>
      </c>
      <c r="Q4413" s="3"/>
      <c r="R4413" s="3"/>
    </row>
    <row r="4414" spans="2:18">
      <c r="B4414">
        <v>7</v>
      </c>
      <c r="C4414">
        <v>3</v>
      </c>
      <c r="D4414">
        <v>18</v>
      </c>
      <c r="F4414" s="2">
        <v>3614</v>
      </c>
      <c r="G4414" s="2">
        <v>2034</v>
      </c>
      <c r="H4414" s="2">
        <v>600</v>
      </c>
      <c r="I4414" s="15"/>
      <c r="J4414" s="17">
        <v>1.2818995346586761E-4</v>
      </c>
      <c r="K4414" s="4"/>
      <c r="L4414" s="16">
        <v>0.43865410789845272</v>
      </c>
      <c r="M4414" s="16">
        <v>0.1780088200024563</v>
      </c>
      <c r="Q4414" s="3"/>
      <c r="R4414" s="3"/>
    </row>
    <row r="4415" spans="2:18">
      <c r="B4415">
        <v>7</v>
      </c>
      <c r="C4415">
        <v>3</v>
      </c>
      <c r="D4415">
        <v>19</v>
      </c>
      <c r="F4415" s="2">
        <v>3662</v>
      </c>
      <c r="G4415" s="2">
        <v>2039.8</v>
      </c>
      <c r="H4415" s="2">
        <v>600</v>
      </c>
      <c r="I4415" s="15"/>
      <c r="J4415" s="17">
        <v>1.3643585038961112E-4</v>
      </c>
      <c r="K4415" s="4"/>
      <c r="L4415" s="16">
        <v>0.41443394243166698</v>
      </c>
      <c r="M4415" s="16">
        <v>3.6655866542946378E-2</v>
      </c>
      <c r="Q4415" s="3"/>
      <c r="R4415" s="3"/>
    </row>
    <row r="4416" spans="2:18">
      <c r="B4416">
        <v>7</v>
      </c>
      <c r="C4416">
        <v>3</v>
      </c>
      <c r="D4416">
        <v>20</v>
      </c>
      <c r="F4416" s="2">
        <v>3970</v>
      </c>
      <c r="G4416" s="2">
        <v>1753.3000000000002</v>
      </c>
      <c r="H4416" s="2">
        <v>600</v>
      </c>
      <c r="I4416" s="15"/>
      <c r="J4416" s="17">
        <v>1.4864274607886442E-4</v>
      </c>
      <c r="K4416" s="4"/>
      <c r="L4416" s="16">
        <v>0.51938799278773851</v>
      </c>
      <c r="M4416" s="16">
        <v>2.4790498841740214E-4</v>
      </c>
      <c r="Q4416" s="3"/>
      <c r="R4416" s="3"/>
    </row>
    <row r="4417" spans="2:18">
      <c r="B4417">
        <v>7</v>
      </c>
      <c r="C4417">
        <v>3</v>
      </c>
      <c r="D4417">
        <v>21</v>
      </c>
      <c r="F4417" s="2">
        <v>4180</v>
      </c>
      <c r="G4417" s="2">
        <v>1766.1000000000001</v>
      </c>
      <c r="H4417" s="2">
        <v>600</v>
      </c>
      <c r="I4417" s="15"/>
      <c r="J4417" s="17">
        <v>2.451076063942427E-4</v>
      </c>
      <c r="K4417" s="4"/>
      <c r="L4417" s="16">
        <v>0.49516782732095271</v>
      </c>
      <c r="M4417" s="16">
        <v>0</v>
      </c>
      <c r="Q4417" s="3"/>
      <c r="R4417" s="3"/>
    </row>
    <row r="4418" spans="2:18">
      <c r="B4418">
        <v>7</v>
      </c>
      <c r="C4418">
        <v>3</v>
      </c>
      <c r="D4418">
        <v>22</v>
      </c>
      <c r="F4418" s="2">
        <v>3552.0000000000005</v>
      </c>
      <c r="G4418" s="2">
        <v>498.4</v>
      </c>
      <c r="H4418" s="2">
        <v>600</v>
      </c>
      <c r="I4418" s="15"/>
      <c r="J4418" s="17">
        <v>2.4347808158564689E-4</v>
      </c>
      <c r="K4418" s="4"/>
      <c r="L4418" s="16">
        <v>0.52477025178035752</v>
      </c>
      <c r="M4418" s="16">
        <v>0</v>
      </c>
      <c r="Q4418" s="3"/>
      <c r="R4418" s="3"/>
    </row>
    <row r="4419" spans="2:18">
      <c r="B4419">
        <v>7</v>
      </c>
      <c r="C4419">
        <v>3</v>
      </c>
      <c r="D4419">
        <v>23</v>
      </c>
      <c r="F4419" s="2">
        <v>2646</v>
      </c>
      <c r="G4419" s="2">
        <v>448.50000000000006</v>
      </c>
      <c r="H4419" s="2">
        <v>600</v>
      </c>
      <c r="I4419" s="15"/>
      <c r="J4419" s="17">
        <v>2.1335042413983025E-4</v>
      </c>
      <c r="K4419" s="4"/>
      <c r="L4419" s="16">
        <v>0.5328436402692861</v>
      </c>
      <c r="M4419" s="16">
        <v>0</v>
      </c>
      <c r="Q4419" s="3"/>
      <c r="R4419" s="3"/>
    </row>
    <row r="4420" spans="2:18">
      <c r="B4420">
        <v>7</v>
      </c>
      <c r="C4420">
        <v>3</v>
      </c>
      <c r="D4420">
        <v>24</v>
      </c>
      <c r="F4420" s="2">
        <v>1772</v>
      </c>
      <c r="G4420" s="2">
        <v>448.50000000000006</v>
      </c>
      <c r="H4420" s="2">
        <v>600</v>
      </c>
      <c r="I4420" s="15"/>
      <c r="J4420" s="17">
        <v>1.7687413803972439E-4</v>
      </c>
      <c r="K4420" s="4"/>
      <c r="L4420" s="16">
        <v>0.49516782732095271</v>
      </c>
      <c r="M4420" s="16">
        <v>0</v>
      </c>
      <c r="Q4420" s="3"/>
      <c r="R4420" s="3"/>
    </row>
    <row r="4421" spans="2:18">
      <c r="B4421">
        <v>7</v>
      </c>
      <c r="C4421">
        <v>4</v>
      </c>
      <c r="D4421">
        <v>1</v>
      </c>
      <c r="F4421" s="2">
        <v>1330</v>
      </c>
      <c r="G4421" s="2">
        <v>348.80000000000007</v>
      </c>
      <c r="H4421" s="2">
        <v>600</v>
      </c>
      <c r="I4421" s="15"/>
      <c r="J4421" s="17">
        <v>1.6002936404908304E-4</v>
      </c>
      <c r="K4421" s="4"/>
      <c r="L4421" s="16">
        <v>0.43865410789845272</v>
      </c>
      <c r="M4421" s="16">
        <v>0</v>
      </c>
      <c r="Q4421" s="3"/>
      <c r="R4421" s="3"/>
    </row>
    <row r="4422" spans="2:18">
      <c r="B4422">
        <v>7</v>
      </c>
      <c r="C4422">
        <v>4</v>
      </c>
      <c r="D4422">
        <v>2</v>
      </c>
      <c r="F4422" s="2">
        <v>1104</v>
      </c>
      <c r="G4422" s="2">
        <v>348.80000000000007</v>
      </c>
      <c r="H4422" s="2">
        <v>600</v>
      </c>
      <c r="I4422" s="15"/>
      <c r="J4422" s="17">
        <v>1.3972297797273546E-4</v>
      </c>
      <c r="K4422" s="4"/>
      <c r="L4422" s="16">
        <v>0.33908231653500026</v>
      </c>
      <c r="M4422" s="16">
        <v>0</v>
      </c>
      <c r="Q4422" s="3"/>
      <c r="R4422" s="3"/>
    </row>
    <row r="4423" spans="2:18">
      <c r="B4423">
        <v>7</v>
      </c>
      <c r="C4423">
        <v>4</v>
      </c>
      <c r="D4423">
        <v>3</v>
      </c>
      <c r="F4423" s="2">
        <v>1014</v>
      </c>
      <c r="G4423" s="2">
        <v>348.80000000000007</v>
      </c>
      <c r="H4423" s="2">
        <v>600</v>
      </c>
      <c r="I4423" s="15"/>
      <c r="J4423" s="17">
        <v>8.9648934085208656E-5</v>
      </c>
      <c r="K4423" s="4"/>
      <c r="L4423" s="16">
        <v>0.3229355395571431</v>
      </c>
      <c r="M4423" s="16">
        <v>0</v>
      </c>
      <c r="Q4423" s="3"/>
      <c r="R4423" s="3"/>
    </row>
    <row r="4424" spans="2:18">
      <c r="B4424">
        <v>7</v>
      </c>
      <c r="C4424">
        <v>4</v>
      </c>
      <c r="D4424">
        <v>4</v>
      </c>
      <c r="F4424" s="2">
        <v>962.00000000000011</v>
      </c>
      <c r="G4424" s="2">
        <v>348.80000000000007</v>
      </c>
      <c r="H4424" s="2">
        <v>600</v>
      </c>
      <c r="I4424" s="15"/>
      <c r="J4424" s="17">
        <v>4.7331428286597862E-5</v>
      </c>
      <c r="K4424" s="4"/>
      <c r="L4424" s="16">
        <v>0.25027504315678589</v>
      </c>
      <c r="M4424" s="16">
        <v>0</v>
      </c>
      <c r="Q4424" s="3"/>
      <c r="R4424" s="3"/>
    </row>
    <row r="4425" spans="2:18">
      <c r="B4425">
        <v>7</v>
      </c>
      <c r="C4425">
        <v>4</v>
      </c>
      <c r="D4425">
        <v>5</v>
      </c>
      <c r="F4425" s="2">
        <v>1040</v>
      </c>
      <c r="G4425" s="2">
        <v>348.80000000000007</v>
      </c>
      <c r="H4425" s="2">
        <v>600</v>
      </c>
      <c r="I4425" s="15"/>
      <c r="J4425" s="17">
        <v>2.3565435693539188E-5</v>
      </c>
      <c r="K4425" s="4"/>
      <c r="L4425" s="16">
        <v>0.19645245323059538</v>
      </c>
      <c r="M4425" s="16">
        <v>0</v>
      </c>
      <c r="Q4425" s="3"/>
      <c r="R4425" s="3"/>
    </row>
    <row r="4426" spans="2:18">
      <c r="B4426">
        <v>7</v>
      </c>
      <c r="C4426">
        <v>4</v>
      </c>
      <c r="D4426">
        <v>6</v>
      </c>
      <c r="F4426" s="2">
        <v>1327.9999999999998</v>
      </c>
      <c r="G4426" s="2">
        <v>348.80000000000007</v>
      </c>
      <c r="H4426" s="2">
        <v>600</v>
      </c>
      <c r="I4426" s="15"/>
      <c r="J4426" s="17">
        <v>2.3966549492578155E-5</v>
      </c>
      <c r="K4426" s="4"/>
      <c r="L4426" s="16">
        <v>0.17223228776380964</v>
      </c>
      <c r="M4426" s="16">
        <v>2.3055237066966106E-2</v>
      </c>
      <c r="Q4426" s="3"/>
      <c r="R4426" s="3"/>
    </row>
    <row r="4427" spans="2:18">
      <c r="B4427">
        <v>7</v>
      </c>
      <c r="C4427">
        <v>4</v>
      </c>
      <c r="D4427">
        <v>7</v>
      </c>
      <c r="F4427" s="2">
        <v>1807.9999999999998</v>
      </c>
      <c r="G4427" s="2">
        <v>744.7</v>
      </c>
      <c r="H4427" s="2">
        <v>600</v>
      </c>
      <c r="I4427" s="15"/>
      <c r="J4427" s="17">
        <v>3.3091888420714605E-5</v>
      </c>
      <c r="K4427" s="4"/>
      <c r="L4427" s="16">
        <v>1.3455647481547629E-2</v>
      </c>
      <c r="M4427" s="16">
        <v>0.13837152576863174</v>
      </c>
      <c r="Q4427" s="3"/>
      <c r="R4427" s="3"/>
    </row>
    <row r="4428" spans="2:18">
      <c r="B4428">
        <v>7</v>
      </c>
      <c r="C4428">
        <v>4</v>
      </c>
      <c r="D4428">
        <v>8</v>
      </c>
      <c r="F4428" s="2">
        <v>1818</v>
      </c>
      <c r="G4428" s="2">
        <v>938.1</v>
      </c>
      <c r="H4428" s="2">
        <v>600</v>
      </c>
      <c r="I4428" s="15"/>
      <c r="J4428" s="17">
        <v>4.4423353243565364E-5</v>
      </c>
      <c r="K4428" s="4"/>
      <c r="L4428" s="16">
        <v>0</v>
      </c>
      <c r="M4428" s="16">
        <v>0.35964318922260269</v>
      </c>
      <c r="Q4428" s="3"/>
      <c r="R4428" s="3"/>
    </row>
    <row r="4429" spans="2:18">
      <c r="B4429">
        <v>7</v>
      </c>
      <c r="C4429">
        <v>4</v>
      </c>
      <c r="D4429">
        <v>9</v>
      </c>
      <c r="F4429" s="2">
        <v>1892</v>
      </c>
      <c r="G4429" s="2">
        <v>1247.5</v>
      </c>
      <c r="H4429" s="2">
        <v>600</v>
      </c>
      <c r="I4429" s="15"/>
      <c r="J4429" s="17">
        <v>5.9966512956325251E-5</v>
      </c>
      <c r="K4429" s="4"/>
      <c r="L4429" s="16">
        <v>0</v>
      </c>
      <c r="M4429" s="16">
        <v>0.56743941855465407</v>
      </c>
      <c r="Q4429" s="3"/>
      <c r="R4429" s="3"/>
    </row>
    <row r="4430" spans="2:18">
      <c r="B4430">
        <v>7</v>
      </c>
      <c r="C4430">
        <v>4</v>
      </c>
      <c r="D4430">
        <v>10</v>
      </c>
      <c r="F4430" s="2">
        <v>2320.0000000000005</v>
      </c>
      <c r="G4430" s="2">
        <v>1077.5999999999999</v>
      </c>
      <c r="H4430" s="2">
        <v>600</v>
      </c>
      <c r="I4430" s="15"/>
      <c r="J4430" s="17">
        <v>6.8891294984942223E-5</v>
      </c>
      <c r="K4430" s="4"/>
      <c r="L4430" s="16">
        <v>0</v>
      </c>
      <c r="M4430" s="16">
        <v>0.71922738643831441</v>
      </c>
      <c r="Q4430" s="3"/>
      <c r="R4430" s="3"/>
    </row>
    <row r="4431" spans="2:18">
      <c r="B4431">
        <v>7</v>
      </c>
      <c r="C4431">
        <v>4</v>
      </c>
      <c r="D4431">
        <v>11</v>
      </c>
      <c r="F4431" s="2">
        <v>2572</v>
      </c>
      <c r="G4431" s="2">
        <v>1258.9000000000001</v>
      </c>
      <c r="H4431" s="2">
        <v>600</v>
      </c>
      <c r="I4431" s="15"/>
      <c r="J4431" s="17">
        <v>7.9721367558994273E-5</v>
      </c>
      <c r="K4431" s="4"/>
      <c r="L4431" s="16">
        <v>0</v>
      </c>
      <c r="M4431" s="16">
        <v>0.82758035105806904</v>
      </c>
      <c r="Q4431" s="3"/>
      <c r="R4431" s="3"/>
    </row>
    <row r="4432" spans="2:18">
      <c r="B4432">
        <v>7</v>
      </c>
      <c r="C4432">
        <v>4</v>
      </c>
      <c r="D4432">
        <v>12</v>
      </c>
      <c r="F4432" s="2">
        <v>2818</v>
      </c>
      <c r="G4432" s="2">
        <v>864.90000000000009</v>
      </c>
      <c r="H4432" s="2">
        <v>600</v>
      </c>
      <c r="I4432" s="15"/>
      <c r="J4432" s="17">
        <v>8.5136403846020311E-5</v>
      </c>
      <c r="K4432" s="4"/>
      <c r="L4432" s="16">
        <v>1.6146776977857154E-2</v>
      </c>
      <c r="M4432" s="16">
        <v>0.87125126789267859</v>
      </c>
      <c r="Q4432" s="3"/>
      <c r="R4432" s="3"/>
    </row>
    <row r="4433" spans="2:18">
      <c r="B4433">
        <v>7</v>
      </c>
      <c r="C4433">
        <v>4</v>
      </c>
      <c r="D4433">
        <v>13</v>
      </c>
      <c r="F4433" s="2">
        <v>2998</v>
      </c>
      <c r="G4433" s="2">
        <v>1133.0999999999999</v>
      </c>
      <c r="H4433" s="2">
        <v>627.447</v>
      </c>
      <c r="I4433" s="15"/>
      <c r="J4433" s="17">
        <v>9.2055616879442437E-5</v>
      </c>
      <c r="K4433" s="4"/>
      <c r="L4433" s="16">
        <v>7.2660496400357197E-2</v>
      </c>
      <c r="M4433" s="16">
        <v>0.84776808444328555</v>
      </c>
      <c r="Q4433" s="3"/>
      <c r="R4433" s="3"/>
    </row>
    <row r="4434" spans="2:18">
      <c r="B4434">
        <v>7</v>
      </c>
      <c r="C4434">
        <v>4</v>
      </c>
      <c r="D4434">
        <v>14</v>
      </c>
      <c r="F4434" s="2">
        <v>3229.9999999999995</v>
      </c>
      <c r="G4434" s="2">
        <v>848.5</v>
      </c>
      <c r="H4434" s="2">
        <v>624.56000000000006</v>
      </c>
      <c r="I4434" s="15"/>
      <c r="J4434" s="17">
        <v>1.025758290437369E-4</v>
      </c>
      <c r="K4434" s="4"/>
      <c r="L4434" s="16">
        <v>0.18568793524535729</v>
      </c>
      <c r="M4434" s="16">
        <v>0.83217735425738992</v>
      </c>
      <c r="Q4434" s="3"/>
      <c r="R4434" s="3"/>
    </row>
    <row r="4435" spans="2:18">
      <c r="B4435">
        <v>7</v>
      </c>
      <c r="C4435">
        <v>4</v>
      </c>
      <c r="D4435">
        <v>15</v>
      </c>
      <c r="F4435" s="2">
        <v>3502</v>
      </c>
      <c r="G4435" s="2">
        <v>1161.8</v>
      </c>
      <c r="H4435" s="2">
        <v>624.91899999999998</v>
      </c>
      <c r="I4435" s="15"/>
      <c r="J4435" s="17">
        <v>1.1106038867790861E-4</v>
      </c>
      <c r="K4435" s="4"/>
      <c r="L4435" s="16">
        <v>0.32831779854976212</v>
      </c>
      <c r="M4435" s="16">
        <v>0.71401439928097077</v>
      </c>
      <c r="Q4435" s="3"/>
      <c r="R4435" s="3"/>
    </row>
    <row r="4436" spans="2:18">
      <c r="B4436">
        <v>7</v>
      </c>
      <c r="C4436">
        <v>4</v>
      </c>
      <c r="D4436">
        <v>16</v>
      </c>
      <c r="F4436" s="2">
        <v>3706.0000000000005</v>
      </c>
      <c r="G4436" s="2">
        <v>1046.3000000000002</v>
      </c>
      <c r="H4436" s="2">
        <v>616.73500000000001</v>
      </c>
      <c r="I4436" s="15"/>
      <c r="J4436" s="17">
        <v>1.20437426514942E-4</v>
      </c>
      <c r="K4436" s="4"/>
      <c r="L4436" s="16">
        <v>0.43327184890583365</v>
      </c>
      <c r="M4436" s="16">
        <v>0.56628769037512072</v>
      </c>
      <c r="Q4436" s="3"/>
      <c r="R4436" s="3"/>
    </row>
    <row r="4437" spans="2:18">
      <c r="B4437">
        <v>7</v>
      </c>
      <c r="C4437">
        <v>4</v>
      </c>
      <c r="D4437">
        <v>17</v>
      </c>
      <c r="F4437" s="2">
        <v>3985.9999999999995</v>
      </c>
      <c r="G4437" s="2">
        <v>1163.6999999999998</v>
      </c>
      <c r="H4437" s="2">
        <v>612.45600000000002</v>
      </c>
      <c r="I4437" s="15"/>
      <c r="J4437" s="17">
        <v>1.1934639698155602E-4</v>
      </c>
      <c r="K4437" s="4"/>
      <c r="L4437" s="16">
        <v>0.47632992084678605</v>
      </c>
      <c r="M4437" s="16">
        <v>0.38133313157962073</v>
      </c>
      <c r="Q4437" s="3"/>
      <c r="R4437" s="3"/>
    </row>
    <row r="4438" spans="2:18">
      <c r="B4438">
        <v>7</v>
      </c>
      <c r="C4438">
        <v>4</v>
      </c>
      <c r="D4438">
        <v>18</v>
      </c>
      <c r="F4438" s="2">
        <v>3876</v>
      </c>
      <c r="G4438" s="2">
        <v>1042.3</v>
      </c>
      <c r="H4438" s="2">
        <v>600</v>
      </c>
      <c r="I4438" s="15"/>
      <c r="J4438" s="17">
        <v>1.2818995346586761E-4</v>
      </c>
      <c r="K4438" s="4"/>
      <c r="L4438" s="16">
        <v>0.47902105034309556</v>
      </c>
      <c r="M4438" s="16">
        <v>0.17050596079886213</v>
      </c>
      <c r="Q4438" s="3"/>
      <c r="R4438" s="3"/>
    </row>
    <row r="4439" spans="2:18">
      <c r="B4439">
        <v>7</v>
      </c>
      <c r="C4439">
        <v>4</v>
      </c>
      <c r="D4439">
        <v>19</v>
      </c>
      <c r="F4439" s="2">
        <v>3718</v>
      </c>
      <c r="G4439" s="2">
        <v>1092.0999999999999</v>
      </c>
      <c r="H4439" s="2">
        <v>600</v>
      </c>
      <c r="I4439" s="15"/>
      <c r="J4439" s="17">
        <v>1.3643585038961112E-4</v>
      </c>
      <c r="K4439" s="4"/>
      <c r="L4439" s="16">
        <v>0.49516782732095271</v>
      </c>
      <c r="M4439" s="16">
        <v>3.5336092638580299E-2</v>
      </c>
      <c r="Q4439" s="3"/>
      <c r="R4439" s="3"/>
    </row>
    <row r="4440" spans="2:18">
      <c r="B4440">
        <v>7</v>
      </c>
      <c r="C4440">
        <v>4</v>
      </c>
      <c r="D4440">
        <v>20</v>
      </c>
      <c r="F4440" s="2">
        <v>3814</v>
      </c>
      <c r="G4440" s="2">
        <v>348.80000000000007</v>
      </c>
      <c r="H4440" s="2">
        <v>600</v>
      </c>
      <c r="I4440" s="15"/>
      <c r="J4440" s="17">
        <v>1.4864274607886442E-4</v>
      </c>
      <c r="K4440" s="4"/>
      <c r="L4440" s="16">
        <v>0.53553476976559566</v>
      </c>
      <c r="M4440" s="16">
        <v>2.2918829907314647E-4</v>
      </c>
      <c r="Q4440" s="3"/>
      <c r="R4440" s="3"/>
    </row>
    <row r="4441" spans="2:18">
      <c r="B4441">
        <v>7</v>
      </c>
      <c r="C4441">
        <v>4</v>
      </c>
      <c r="D4441">
        <v>21</v>
      </c>
      <c r="F4441" s="2">
        <v>3939.9999999999995</v>
      </c>
      <c r="G4441" s="2">
        <v>348.80000000000007</v>
      </c>
      <c r="H4441" s="2">
        <v>600</v>
      </c>
      <c r="I4441" s="15"/>
      <c r="J4441" s="17">
        <v>2.451076063942427E-4</v>
      </c>
      <c r="K4441" s="4"/>
      <c r="L4441" s="16">
        <v>0.51400573379511938</v>
      </c>
      <c r="M4441" s="16">
        <v>0</v>
      </c>
      <c r="Q4441" s="3"/>
      <c r="R4441" s="3"/>
    </row>
    <row r="4442" spans="2:18">
      <c r="B4442">
        <v>7</v>
      </c>
      <c r="C4442">
        <v>4</v>
      </c>
      <c r="D4442">
        <v>22</v>
      </c>
      <c r="F4442" s="2">
        <v>3220</v>
      </c>
      <c r="G4442" s="2">
        <v>348.80000000000007</v>
      </c>
      <c r="H4442" s="2">
        <v>600</v>
      </c>
      <c r="I4442" s="15"/>
      <c r="J4442" s="17">
        <v>2.4347808158564689E-4</v>
      </c>
      <c r="K4442" s="4"/>
      <c r="L4442" s="16">
        <v>0.50862347480250036</v>
      </c>
      <c r="M4442" s="16">
        <v>0</v>
      </c>
      <c r="Q4442" s="3"/>
      <c r="R4442" s="3"/>
    </row>
    <row r="4443" spans="2:18">
      <c r="B4443">
        <v>7</v>
      </c>
      <c r="C4443">
        <v>4</v>
      </c>
      <c r="D4443">
        <v>23</v>
      </c>
      <c r="F4443" s="2">
        <v>2368.0000000000005</v>
      </c>
      <c r="G4443" s="2">
        <v>348.80000000000007</v>
      </c>
      <c r="H4443" s="2">
        <v>600</v>
      </c>
      <c r="I4443" s="15"/>
      <c r="J4443" s="17">
        <v>2.1335042413983025E-4</v>
      </c>
      <c r="K4443" s="4"/>
      <c r="L4443" s="16">
        <v>0.46825653235785747</v>
      </c>
      <c r="M4443" s="16">
        <v>0</v>
      </c>
      <c r="Q4443" s="3"/>
      <c r="R4443" s="3"/>
    </row>
    <row r="4444" spans="2:18">
      <c r="B4444">
        <v>7</v>
      </c>
      <c r="C4444">
        <v>4</v>
      </c>
      <c r="D4444">
        <v>24</v>
      </c>
      <c r="F4444" s="2">
        <v>1529.9999999999998</v>
      </c>
      <c r="G4444" s="2">
        <v>348.80000000000007</v>
      </c>
      <c r="H4444" s="2">
        <v>600</v>
      </c>
      <c r="I4444" s="15"/>
      <c r="J4444" s="17">
        <v>1.7687413803972439E-4</v>
      </c>
      <c r="K4444" s="4"/>
      <c r="L4444" s="16">
        <v>0.37944925897964316</v>
      </c>
      <c r="M4444" s="16">
        <v>0</v>
      </c>
      <c r="Q4444" s="3"/>
      <c r="R4444" s="3"/>
    </row>
    <row r="4445" spans="2:18">
      <c r="B4445">
        <v>7</v>
      </c>
      <c r="C4445">
        <v>5</v>
      </c>
      <c r="D4445">
        <v>1</v>
      </c>
      <c r="F4445" s="2">
        <v>1158</v>
      </c>
      <c r="G4445" s="2">
        <v>448.50000000000006</v>
      </c>
      <c r="H4445" s="2">
        <v>600</v>
      </c>
      <c r="I4445" s="15"/>
      <c r="J4445" s="17">
        <v>1.6002936404908304E-4</v>
      </c>
      <c r="K4445" s="4"/>
      <c r="L4445" s="16">
        <v>0.30140650358666687</v>
      </c>
      <c r="M4445" s="16">
        <v>0</v>
      </c>
      <c r="Q4445" s="3"/>
      <c r="R4445" s="3"/>
    </row>
    <row r="4446" spans="2:18">
      <c r="B4446">
        <v>7</v>
      </c>
      <c r="C4446">
        <v>5</v>
      </c>
      <c r="D4446">
        <v>2</v>
      </c>
      <c r="F4446" s="2">
        <v>956</v>
      </c>
      <c r="G4446" s="2">
        <v>448.50000000000006</v>
      </c>
      <c r="H4446" s="2">
        <v>600</v>
      </c>
      <c r="I4446" s="15"/>
      <c r="J4446" s="17">
        <v>1.3972297797273546E-4</v>
      </c>
      <c r="K4446" s="4"/>
      <c r="L4446" s="16">
        <v>0.24489278416416685</v>
      </c>
      <c r="M4446" s="16">
        <v>0</v>
      </c>
      <c r="Q4446" s="3"/>
      <c r="R4446" s="3"/>
    </row>
    <row r="4447" spans="2:18">
      <c r="B4447">
        <v>7</v>
      </c>
      <c r="C4447">
        <v>5</v>
      </c>
      <c r="D4447">
        <v>3</v>
      </c>
      <c r="F4447" s="2">
        <v>860.00000000000011</v>
      </c>
      <c r="G4447" s="2">
        <v>448.50000000000006</v>
      </c>
      <c r="H4447" s="2">
        <v>600</v>
      </c>
      <c r="I4447" s="15"/>
      <c r="J4447" s="17">
        <v>8.9648934085208656E-5</v>
      </c>
      <c r="K4447" s="4"/>
      <c r="L4447" s="16">
        <v>0.17492341726011917</v>
      </c>
      <c r="M4447" s="16">
        <v>0</v>
      </c>
      <c r="Q4447" s="3"/>
      <c r="R4447" s="3"/>
    </row>
    <row r="4448" spans="2:18">
      <c r="B4448">
        <v>7</v>
      </c>
      <c r="C4448">
        <v>5</v>
      </c>
      <c r="D4448">
        <v>4</v>
      </c>
      <c r="F4448" s="2">
        <v>832.00000000000011</v>
      </c>
      <c r="G4448" s="2">
        <v>448.50000000000006</v>
      </c>
      <c r="H4448" s="2">
        <v>600</v>
      </c>
      <c r="I4448" s="15"/>
      <c r="J4448" s="17">
        <v>4.7331428286597862E-5</v>
      </c>
      <c r="K4448" s="4"/>
      <c r="L4448" s="16">
        <v>0.1049540503560715</v>
      </c>
      <c r="M4448" s="16">
        <v>0</v>
      </c>
      <c r="Q4448" s="3"/>
      <c r="R4448" s="3"/>
    </row>
    <row r="4449" spans="2:18">
      <c r="B4449">
        <v>7</v>
      </c>
      <c r="C4449">
        <v>5</v>
      </c>
      <c r="D4449">
        <v>5</v>
      </c>
      <c r="F4449" s="2">
        <v>926</v>
      </c>
      <c r="G4449" s="2">
        <v>498.4</v>
      </c>
      <c r="H4449" s="2">
        <v>600</v>
      </c>
      <c r="I4449" s="15"/>
      <c r="J4449" s="17">
        <v>2.3565435693539188E-5</v>
      </c>
      <c r="K4449" s="4"/>
      <c r="L4449" s="16">
        <v>7.5351625896666719E-2</v>
      </c>
      <c r="M4449" s="16">
        <v>0</v>
      </c>
      <c r="Q4449" s="3"/>
      <c r="R4449" s="3"/>
    </row>
    <row r="4450" spans="2:18">
      <c r="B4450">
        <v>7</v>
      </c>
      <c r="C4450">
        <v>5</v>
      </c>
      <c r="D4450">
        <v>6</v>
      </c>
      <c r="F4450" s="2">
        <v>1226</v>
      </c>
      <c r="G4450" s="2">
        <v>1484.3</v>
      </c>
      <c r="H4450" s="2">
        <v>814.90800000000013</v>
      </c>
      <c r="I4450" s="15"/>
      <c r="J4450" s="17">
        <v>2.3966549492578155E-5</v>
      </c>
      <c r="K4450" s="4"/>
      <c r="L4450" s="16">
        <v>5.9204848918809568E-2</v>
      </c>
      <c r="M4450" s="16">
        <v>1.6529488595190118E-2</v>
      </c>
      <c r="Q4450" s="3"/>
      <c r="R4450" s="3"/>
    </row>
    <row r="4451" spans="2:18">
      <c r="B4451">
        <v>7</v>
      </c>
      <c r="C4451">
        <v>5</v>
      </c>
      <c r="D4451">
        <v>7</v>
      </c>
      <c r="F4451" s="2">
        <v>1706</v>
      </c>
      <c r="G4451" s="2">
        <v>1665.2</v>
      </c>
      <c r="H4451" s="2">
        <v>963.03</v>
      </c>
      <c r="I4451" s="15"/>
      <c r="J4451" s="17">
        <v>3.3091888420714605E-5</v>
      </c>
      <c r="K4451" s="4"/>
      <c r="L4451" s="16">
        <v>1.3455647481547629E-2</v>
      </c>
      <c r="M4451" s="16">
        <v>9.8563285861958047E-2</v>
      </c>
      <c r="Q4451" s="3"/>
      <c r="R4451" s="3"/>
    </row>
    <row r="4452" spans="2:18">
      <c r="B4452">
        <v>7</v>
      </c>
      <c r="C4452">
        <v>5</v>
      </c>
      <c r="D4452">
        <v>8</v>
      </c>
      <c r="F4452" s="2">
        <v>1642</v>
      </c>
      <c r="G4452" s="2">
        <v>2736.7999999999997</v>
      </c>
      <c r="H4452" s="2">
        <v>1217.2280000000001</v>
      </c>
      <c r="I4452" s="15"/>
      <c r="J4452" s="17">
        <v>4.4423353243565364E-5</v>
      </c>
      <c r="K4452" s="4"/>
      <c r="L4452" s="16">
        <v>5.3822589926190512E-3</v>
      </c>
      <c r="M4452" s="16">
        <v>0.22962789229118397</v>
      </c>
      <c r="Q4452" s="3"/>
      <c r="R4452" s="3"/>
    </row>
    <row r="4453" spans="2:18">
      <c r="B4453">
        <v>7</v>
      </c>
      <c r="C4453">
        <v>5</v>
      </c>
      <c r="D4453">
        <v>9</v>
      </c>
      <c r="F4453" s="2">
        <v>1589.9999999999998</v>
      </c>
      <c r="G4453" s="2">
        <v>2712.6</v>
      </c>
      <c r="H4453" s="2">
        <v>1242.518</v>
      </c>
      <c r="I4453" s="15"/>
      <c r="J4453" s="17">
        <v>5.9966512956325251E-5</v>
      </c>
      <c r="K4453" s="4"/>
      <c r="L4453" s="16">
        <v>1.0764517985238102E-2</v>
      </c>
      <c r="M4453" s="16">
        <v>0.34601357104866526</v>
      </c>
      <c r="Q4453" s="3"/>
      <c r="R4453" s="3"/>
    </row>
    <row r="4454" spans="2:18">
      <c r="B4454">
        <v>7</v>
      </c>
      <c r="C4454">
        <v>5</v>
      </c>
      <c r="D4454">
        <v>10</v>
      </c>
      <c r="F4454" s="2">
        <v>1802</v>
      </c>
      <c r="G4454" s="2">
        <v>2695.2000000000003</v>
      </c>
      <c r="H4454" s="2">
        <v>1242.518</v>
      </c>
      <c r="I4454" s="15"/>
      <c r="J4454" s="17">
        <v>6.8891294984942223E-5</v>
      </c>
      <c r="K4454" s="4"/>
      <c r="L4454" s="16">
        <v>3.2293553955714309E-2</v>
      </c>
      <c r="M4454" s="16">
        <v>0.42924900178111064</v>
      </c>
      <c r="Q4454" s="3"/>
      <c r="R4454" s="3"/>
    </row>
    <row r="4455" spans="2:18">
      <c r="B4455">
        <v>7</v>
      </c>
      <c r="C4455">
        <v>5</v>
      </c>
      <c r="D4455">
        <v>11</v>
      </c>
      <c r="F4455" s="2">
        <v>1956</v>
      </c>
      <c r="G4455" s="2">
        <v>2688.8</v>
      </c>
      <c r="H4455" s="2">
        <v>1242.518</v>
      </c>
      <c r="I4455" s="15"/>
      <c r="J4455" s="17">
        <v>7.9721367558994273E-5</v>
      </c>
      <c r="K4455" s="4"/>
      <c r="L4455" s="16">
        <v>0.11033630934869056</v>
      </c>
      <c r="M4455" s="16">
        <v>0.5869588641838428</v>
      </c>
      <c r="Q4455" s="3"/>
      <c r="R4455" s="3"/>
    </row>
    <row r="4456" spans="2:18">
      <c r="B4456">
        <v>7</v>
      </c>
      <c r="C4456">
        <v>5</v>
      </c>
      <c r="D4456">
        <v>12</v>
      </c>
      <c r="F4456" s="2">
        <v>2102</v>
      </c>
      <c r="G4456" s="2">
        <v>2598.6</v>
      </c>
      <c r="H4456" s="2">
        <v>1217.2280000000001</v>
      </c>
      <c r="I4456" s="15"/>
      <c r="J4456" s="17">
        <v>8.5136403846020311E-5</v>
      </c>
      <c r="K4456" s="4"/>
      <c r="L4456" s="16">
        <v>0.21798148920107158</v>
      </c>
      <c r="M4456" s="16">
        <v>0.66384534006735019</v>
      </c>
      <c r="Q4456" s="3"/>
      <c r="R4456" s="3"/>
    </row>
    <row r="4457" spans="2:18">
      <c r="B4457">
        <v>7</v>
      </c>
      <c r="C4457">
        <v>5</v>
      </c>
      <c r="D4457">
        <v>13</v>
      </c>
      <c r="F4457" s="2">
        <v>2366</v>
      </c>
      <c r="G4457" s="2">
        <v>2682.7000000000003</v>
      </c>
      <c r="H4457" s="2">
        <v>1242.518</v>
      </c>
      <c r="I4457" s="15"/>
      <c r="J4457" s="17">
        <v>9.2055616879442437E-5</v>
      </c>
      <c r="K4457" s="4"/>
      <c r="L4457" s="16">
        <v>0.30140650358666687</v>
      </c>
      <c r="M4457" s="16">
        <v>0.68778057130284931</v>
      </c>
      <c r="Q4457" s="3"/>
      <c r="R4457" s="3"/>
    </row>
    <row r="4458" spans="2:18">
      <c r="B4458">
        <v>7</v>
      </c>
      <c r="C4458">
        <v>5</v>
      </c>
      <c r="D4458">
        <v>14</v>
      </c>
      <c r="F4458" s="2">
        <v>2622</v>
      </c>
      <c r="G4458" s="2">
        <v>2680.7</v>
      </c>
      <c r="H4458" s="2">
        <v>1242.518</v>
      </c>
      <c r="I4458" s="15"/>
      <c r="J4458" s="17">
        <v>1.025758290437369E-4</v>
      </c>
      <c r="K4458" s="4"/>
      <c r="L4458" s="16">
        <v>0.43865410789845272</v>
      </c>
      <c r="M4458" s="16">
        <v>0.61067909089043615</v>
      </c>
      <c r="Q4458" s="3"/>
      <c r="R4458" s="3"/>
    </row>
    <row r="4459" spans="2:18">
      <c r="B4459">
        <v>7</v>
      </c>
      <c r="C4459">
        <v>5</v>
      </c>
      <c r="D4459">
        <v>15</v>
      </c>
      <c r="F4459" s="2">
        <v>2822</v>
      </c>
      <c r="G4459" s="2">
        <v>2680.1</v>
      </c>
      <c r="H4459" s="2">
        <v>1242.518</v>
      </c>
      <c r="I4459" s="15"/>
      <c r="J4459" s="17">
        <v>1.1106038867790861E-4</v>
      </c>
      <c r="K4459" s="4"/>
      <c r="L4459" s="16">
        <v>0.56513719422500042</v>
      </c>
      <c r="M4459" s="16">
        <v>0.54603483011469067</v>
      </c>
      <c r="Q4459" s="3"/>
      <c r="R4459" s="3"/>
    </row>
    <row r="4460" spans="2:18">
      <c r="B4460">
        <v>7</v>
      </c>
      <c r="C4460">
        <v>5</v>
      </c>
      <c r="D4460">
        <v>16</v>
      </c>
      <c r="F4460" s="2">
        <v>3272.0000000000005</v>
      </c>
      <c r="G4460" s="2">
        <v>2674.2000000000003</v>
      </c>
      <c r="H4460" s="2">
        <v>1242.518</v>
      </c>
      <c r="I4460" s="15"/>
      <c r="J4460" s="17">
        <v>1.20437426514942E-4</v>
      </c>
      <c r="K4460" s="4"/>
      <c r="L4460" s="16">
        <v>0.61357752515857189</v>
      </c>
      <c r="M4460" s="16">
        <v>0.4303074452928754</v>
      </c>
      <c r="Q4460" s="3"/>
      <c r="R4460" s="3"/>
    </row>
    <row r="4461" spans="2:18">
      <c r="B4461">
        <v>7</v>
      </c>
      <c r="C4461">
        <v>5</v>
      </c>
      <c r="D4461">
        <v>17</v>
      </c>
      <c r="F4461" s="2">
        <v>3793.9999999999995</v>
      </c>
      <c r="G4461" s="2">
        <v>2386.6999999999998</v>
      </c>
      <c r="H4461" s="2">
        <v>630.34300000000007</v>
      </c>
      <c r="I4461" s="15"/>
      <c r="J4461" s="17">
        <v>1.1934639698155602E-4</v>
      </c>
      <c r="K4461" s="4"/>
      <c r="L4461" s="16">
        <v>0.62165091364750047</v>
      </c>
      <c r="M4461" s="16">
        <v>0.31169821154485244</v>
      </c>
      <c r="Q4461" s="3"/>
      <c r="R4461" s="3"/>
    </row>
    <row r="4462" spans="2:18">
      <c r="B4462">
        <v>7</v>
      </c>
      <c r="C4462">
        <v>5</v>
      </c>
      <c r="D4462">
        <v>18</v>
      </c>
      <c r="F4462" s="2">
        <v>3793.9999999999995</v>
      </c>
      <c r="G4462" s="2">
        <v>2005.8999999999996</v>
      </c>
      <c r="H4462" s="2">
        <v>615.63599999999997</v>
      </c>
      <c r="I4462" s="15"/>
      <c r="J4462" s="17">
        <v>1.2818995346586761E-4</v>
      </c>
      <c r="K4462" s="4"/>
      <c r="L4462" s="16">
        <v>0.62165091364750047</v>
      </c>
      <c r="M4462" s="16">
        <v>0.15926682381843385</v>
      </c>
      <c r="Q4462" s="3"/>
      <c r="R4462" s="3"/>
    </row>
    <row r="4463" spans="2:18">
      <c r="B4463">
        <v>7</v>
      </c>
      <c r="C4463">
        <v>5</v>
      </c>
      <c r="D4463">
        <v>19</v>
      </c>
      <c r="F4463" s="2">
        <v>3694</v>
      </c>
      <c r="G4463" s="2">
        <v>2020.7</v>
      </c>
      <c r="H4463" s="2">
        <v>600</v>
      </c>
      <c r="I4463" s="15"/>
      <c r="J4463" s="17">
        <v>1.3643585038961112E-4</v>
      </c>
      <c r="K4463" s="4"/>
      <c r="L4463" s="16">
        <v>0.56782832372130998</v>
      </c>
      <c r="M4463" s="16">
        <v>3.5519726884509946E-2</v>
      </c>
      <c r="Q4463" s="3"/>
      <c r="R4463" s="3"/>
    </row>
    <row r="4464" spans="2:18">
      <c r="B4464">
        <v>7</v>
      </c>
      <c r="C4464">
        <v>5</v>
      </c>
      <c r="D4464">
        <v>20</v>
      </c>
      <c r="F4464" s="2">
        <v>3880.0000000000005</v>
      </c>
      <c r="G4464" s="2">
        <v>1733.2999999999997</v>
      </c>
      <c r="H4464" s="2">
        <v>600</v>
      </c>
      <c r="I4464" s="15"/>
      <c r="J4464" s="17">
        <v>1.4864274607886442E-4</v>
      </c>
      <c r="K4464" s="4"/>
      <c r="L4464" s="16">
        <v>0.59743074818071473</v>
      </c>
      <c r="M4464" s="16">
        <v>2.1570000556749228E-4</v>
      </c>
      <c r="Q4464" s="3"/>
      <c r="R4464" s="3"/>
    </row>
    <row r="4465" spans="2:18">
      <c r="B4465">
        <v>7</v>
      </c>
      <c r="C4465">
        <v>5</v>
      </c>
      <c r="D4465">
        <v>21</v>
      </c>
      <c r="F4465" s="2">
        <v>4038.0000000000005</v>
      </c>
      <c r="G4465" s="2">
        <v>1739.6000000000001</v>
      </c>
      <c r="H4465" s="2">
        <v>600</v>
      </c>
      <c r="I4465" s="15"/>
      <c r="J4465" s="17">
        <v>2.451076063942427E-4</v>
      </c>
      <c r="K4465" s="4"/>
      <c r="L4465" s="16">
        <v>0.72391383450726243</v>
      </c>
      <c r="M4465" s="16">
        <v>0</v>
      </c>
      <c r="Q4465" s="3"/>
      <c r="R4465" s="3"/>
    </row>
    <row r="4466" spans="2:18">
      <c r="B4466">
        <v>7</v>
      </c>
      <c r="C4466">
        <v>5</v>
      </c>
      <c r="D4466">
        <v>22</v>
      </c>
      <c r="F4466" s="2">
        <v>3340</v>
      </c>
      <c r="G4466" s="2">
        <v>498.4</v>
      </c>
      <c r="H4466" s="2">
        <v>600</v>
      </c>
      <c r="I4466" s="15"/>
      <c r="J4466" s="17">
        <v>2.4347808158564689E-4</v>
      </c>
      <c r="K4466" s="4"/>
      <c r="L4466" s="16">
        <v>0.75082512947035773</v>
      </c>
      <c r="M4466" s="16">
        <v>0</v>
      </c>
      <c r="Q4466" s="3"/>
      <c r="R4466" s="3"/>
    </row>
    <row r="4467" spans="2:18">
      <c r="B4467">
        <v>7</v>
      </c>
      <c r="C4467">
        <v>5</v>
      </c>
      <c r="D4467">
        <v>23</v>
      </c>
      <c r="F4467" s="2">
        <v>2518</v>
      </c>
      <c r="G4467" s="2">
        <v>448.50000000000006</v>
      </c>
      <c r="H4467" s="2">
        <v>600</v>
      </c>
      <c r="I4467" s="15"/>
      <c r="J4467" s="17">
        <v>2.1335042413983025E-4</v>
      </c>
      <c r="K4467" s="4"/>
      <c r="L4467" s="16">
        <v>0.55706380573607184</v>
      </c>
      <c r="M4467" s="16">
        <v>0</v>
      </c>
      <c r="Q4467" s="3"/>
      <c r="R4467" s="3"/>
    </row>
    <row r="4468" spans="2:18">
      <c r="B4468">
        <v>7</v>
      </c>
      <c r="C4468">
        <v>5</v>
      </c>
      <c r="D4468">
        <v>24</v>
      </c>
      <c r="F4468" s="2">
        <v>1692</v>
      </c>
      <c r="G4468" s="2">
        <v>448.50000000000006</v>
      </c>
      <c r="H4468" s="2">
        <v>600</v>
      </c>
      <c r="I4468" s="15"/>
      <c r="J4468" s="17">
        <v>1.7687413803972439E-4</v>
      </c>
      <c r="K4468" s="4"/>
      <c r="L4468" s="16">
        <v>0.45480088487630987</v>
      </c>
      <c r="M4468" s="16">
        <v>0</v>
      </c>
      <c r="Q4468" s="3"/>
      <c r="R4468" s="3"/>
    </row>
    <row r="4469" spans="2:18">
      <c r="B4469">
        <v>7</v>
      </c>
      <c r="C4469">
        <v>6</v>
      </c>
      <c r="D4469">
        <v>1</v>
      </c>
      <c r="F4469" s="2">
        <v>1334</v>
      </c>
      <c r="G4469" s="2">
        <v>448.50000000000006</v>
      </c>
      <c r="H4469" s="2">
        <v>600</v>
      </c>
      <c r="I4469" s="15"/>
      <c r="J4469" s="17">
        <v>1.6002936404908304E-4</v>
      </c>
      <c r="K4469" s="4"/>
      <c r="L4469" s="16">
        <v>0.39290490646119075</v>
      </c>
      <c r="M4469" s="16">
        <v>0</v>
      </c>
      <c r="Q4469" s="3"/>
      <c r="R4469" s="3"/>
    </row>
    <row r="4470" spans="2:18">
      <c r="B4470">
        <v>7</v>
      </c>
      <c r="C4470">
        <v>6</v>
      </c>
      <c r="D4470">
        <v>2</v>
      </c>
      <c r="F4470" s="2">
        <v>1136.0000000000002</v>
      </c>
      <c r="G4470" s="2">
        <v>448.50000000000006</v>
      </c>
      <c r="H4470" s="2">
        <v>600</v>
      </c>
      <c r="I4470" s="15"/>
      <c r="J4470" s="17">
        <v>1.3972297797273546E-4</v>
      </c>
      <c r="K4470" s="4"/>
      <c r="L4470" s="16">
        <v>0.31755328056452403</v>
      </c>
      <c r="M4470" s="16">
        <v>0</v>
      </c>
      <c r="Q4470" s="3"/>
      <c r="R4470" s="3"/>
    </row>
    <row r="4471" spans="2:18">
      <c r="B4471">
        <v>7</v>
      </c>
      <c r="C4471">
        <v>6</v>
      </c>
      <c r="D4471">
        <v>3</v>
      </c>
      <c r="F4471" s="2">
        <v>1060</v>
      </c>
      <c r="G4471" s="2">
        <v>448.50000000000006</v>
      </c>
      <c r="H4471" s="2">
        <v>600</v>
      </c>
      <c r="I4471" s="15"/>
      <c r="J4471" s="17">
        <v>8.9648934085208656E-5</v>
      </c>
      <c r="K4471" s="4"/>
      <c r="L4471" s="16">
        <v>0.18030567625273822</v>
      </c>
      <c r="M4471" s="16">
        <v>0</v>
      </c>
      <c r="Q4471" s="3"/>
      <c r="R4471" s="3"/>
    </row>
    <row r="4472" spans="2:18">
      <c r="B4472">
        <v>7</v>
      </c>
      <c r="C4472">
        <v>6</v>
      </c>
      <c r="D4472">
        <v>4</v>
      </c>
      <c r="F4472" s="2">
        <v>1050</v>
      </c>
      <c r="G4472" s="2">
        <v>448.50000000000006</v>
      </c>
      <c r="H4472" s="2">
        <v>600</v>
      </c>
      <c r="I4472" s="15"/>
      <c r="J4472" s="17">
        <v>4.7331428286597862E-5</v>
      </c>
      <c r="K4472" s="4"/>
      <c r="L4472" s="16">
        <v>0.15339438128964297</v>
      </c>
      <c r="M4472" s="16">
        <v>0</v>
      </c>
      <c r="Q4472" s="3"/>
      <c r="R4472" s="3"/>
    </row>
    <row r="4473" spans="2:18">
      <c r="B4473">
        <v>7</v>
      </c>
      <c r="C4473">
        <v>6</v>
      </c>
      <c r="D4473">
        <v>5</v>
      </c>
      <c r="F4473" s="2">
        <v>1164.0000000000002</v>
      </c>
      <c r="G4473" s="2">
        <v>498.4</v>
      </c>
      <c r="H4473" s="2">
        <v>600</v>
      </c>
      <c r="I4473" s="15"/>
      <c r="J4473" s="17">
        <v>2.3565435693539188E-5</v>
      </c>
      <c r="K4473" s="4"/>
      <c r="L4473" s="16">
        <v>0.16146776977857155</v>
      </c>
      <c r="M4473" s="16">
        <v>0</v>
      </c>
      <c r="Q4473" s="3"/>
      <c r="R4473" s="3"/>
    </row>
    <row r="4474" spans="2:18">
      <c r="B4474">
        <v>7</v>
      </c>
      <c r="C4474">
        <v>6</v>
      </c>
      <c r="D4474">
        <v>6</v>
      </c>
      <c r="F4474" s="2">
        <v>1528</v>
      </c>
      <c r="G4474" s="2">
        <v>1488.8</v>
      </c>
      <c r="H4474" s="2">
        <v>814.90800000000013</v>
      </c>
      <c r="I4474" s="15"/>
      <c r="J4474" s="17">
        <v>2.3966549492578155E-5</v>
      </c>
      <c r="K4474" s="4"/>
      <c r="L4474" s="16">
        <v>8.8807273378214355E-2</v>
      </c>
      <c r="M4474" s="16">
        <v>2.2422847636139633E-2</v>
      </c>
      <c r="Q4474" s="3"/>
      <c r="R4474" s="3"/>
    </row>
    <row r="4475" spans="2:18">
      <c r="B4475">
        <v>7</v>
      </c>
      <c r="C4475">
        <v>6</v>
      </c>
      <c r="D4475">
        <v>7</v>
      </c>
      <c r="F4475" s="2">
        <v>1964</v>
      </c>
      <c r="G4475" s="2">
        <v>1642.1</v>
      </c>
      <c r="H4475" s="2">
        <v>963.03</v>
      </c>
      <c r="I4475" s="15"/>
      <c r="J4475" s="17">
        <v>3.3091888420714605E-5</v>
      </c>
      <c r="K4475" s="4"/>
      <c r="L4475" s="16">
        <v>5.3822589926190517E-2</v>
      </c>
      <c r="M4475" s="16">
        <v>0.13713526360461045</v>
      </c>
      <c r="Q4475" s="3"/>
      <c r="R4475" s="3"/>
    </row>
    <row r="4476" spans="2:18">
      <c r="B4476">
        <v>7</v>
      </c>
      <c r="C4476">
        <v>6</v>
      </c>
      <c r="D4476">
        <v>8</v>
      </c>
      <c r="F4476" s="2">
        <v>1972</v>
      </c>
      <c r="G4476" s="2">
        <v>2699.5</v>
      </c>
      <c r="H4476" s="2">
        <v>1217.2280000000001</v>
      </c>
      <c r="I4476" s="15"/>
      <c r="J4476" s="17">
        <v>4.4423353243565364E-5</v>
      </c>
      <c r="K4476" s="4"/>
      <c r="L4476" s="16">
        <v>2.6911294963095259E-2</v>
      </c>
      <c r="M4476" s="16">
        <v>0.3567738440779914</v>
      </c>
      <c r="Q4476" s="3"/>
      <c r="R4476" s="3"/>
    </row>
    <row r="4477" spans="2:18">
      <c r="B4477">
        <v>7</v>
      </c>
      <c r="C4477">
        <v>6</v>
      </c>
      <c r="D4477">
        <v>9</v>
      </c>
      <c r="F4477" s="2">
        <v>2124</v>
      </c>
      <c r="G4477" s="2">
        <v>2686.2</v>
      </c>
      <c r="H4477" s="2">
        <v>1242.518</v>
      </c>
      <c r="I4477" s="15"/>
      <c r="J4477" s="17">
        <v>5.9966512956325251E-5</v>
      </c>
      <c r="K4477" s="4"/>
      <c r="L4477" s="16">
        <v>1.3455647481547629E-2</v>
      </c>
      <c r="M4477" s="16">
        <v>0.56583832752971652</v>
      </c>
      <c r="Q4477" s="3"/>
      <c r="R4477" s="3"/>
    </row>
    <row r="4478" spans="2:18">
      <c r="B4478">
        <v>7</v>
      </c>
      <c r="C4478">
        <v>6</v>
      </c>
      <c r="D4478">
        <v>10</v>
      </c>
      <c r="F4478" s="2">
        <v>2734</v>
      </c>
      <c r="G4478" s="2">
        <v>2702.7000000000003</v>
      </c>
      <c r="H4478" s="2">
        <v>1242.518</v>
      </c>
      <c r="I4478" s="15"/>
      <c r="J4478" s="17">
        <v>6.8891294984942223E-5</v>
      </c>
      <c r="K4478" s="4"/>
      <c r="L4478" s="16">
        <v>1.0764517985238102E-2</v>
      </c>
      <c r="M4478" s="16">
        <v>0.72408375171170569</v>
      </c>
      <c r="Q4478" s="3"/>
      <c r="R4478" s="3"/>
    </row>
    <row r="4479" spans="2:18">
      <c r="B4479">
        <v>7</v>
      </c>
      <c r="C4479">
        <v>6</v>
      </c>
      <c r="D4479">
        <v>11</v>
      </c>
      <c r="F4479" s="2">
        <v>3042</v>
      </c>
      <c r="G4479" s="2">
        <v>2727.3</v>
      </c>
      <c r="H4479" s="2">
        <v>1242.518</v>
      </c>
      <c r="I4479" s="15"/>
      <c r="J4479" s="17">
        <v>7.9721367558994273E-5</v>
      </c>
      <c r="K4479" s="4"/>
      <c r="L4479" s="16">
        <v>2.6911294963095256E-3</v>
      </c>
      <c r="M4479" s="16">
        <v>0.83615678059961029</v>
      </c>
      <c r="Q4479" s="3"/>
      <c r="R4479" s="3"/>
    </row>
    <row r="4480" spans="2:18">
      <c r="B4480">
        <v>7</v>
      </c>
      <c r="C4480">
        <v>6</v>
      </c>
      <c r="D4480">
        <v>12</v>
      </c>
      <c r="F4480" s="2">
        <v>3242</v>
      </c>
      <c r="G4480" s="2">
        <v>2630.1000000000004</v>
      </c>
      <c r="H4480" s="2">
        <v>1217.2280000000001</v>
      </c>
      <c r="I4480" s="15"/>
      <c r="J4480" s="17">
        <v>8.5136403846020311E-5</v>
      </c>
      <c r="K4480" s="4"/>
      <c r="L4480" s="16">
        <v>2.6911294963095256E-3</v>
      </c>
      <c r="M4480" s="16">
        <v>0.89466923063299264</v>
      </c>
      <c r="Q4480" s="3"/>
      <c r="R4480" s="3"/>
    </row>
    <row r="4481" spans="2:18">
      <c r="B4481">
        <v>7</v>
      </c>
      <c r="C4481">
        <v>6</v>
      </c>
      <c r="D4481">
        <v>13</v>
      </c>
      <c r="F4481" s="2">
        <v>3626.0000000000005</v>
      </c>
      <c r="G4481" s="2">
        <v>2734.9</v>
      </c>
      <c r="H4481" s="2">
        <v>1242.518</v>
      </c>
      <c r="I4481" s="15"/>
      <c r="J4481" s="17">
        <v>9.2055616879442437E-5</v>
      </c>
      <c r="K4481" s="4"/>
      <c r="L4481" s="16">
        <v>1.883790647416668E-2</v>
      </c>
      <c r="M4481" s="16">
        <v>0.89875831557282526</v>
      </c>
      <c r="Q4481" s="3"/>
      <c r="R4481" s="3"/>
    </row>
    <row r="4482" spans="2:18">
      <c r="B4482">
        <v>7</v>
      </c>
      <c r="C4482">
        <v>6</v>
      </c>
      <c r="D4482">
        <v>14</v>
      </c>
      <c r="F4482" s="2">
        <v>3804.0000000000005</v>
      </c>
      <c r="G4482" s="2">
        <v>2737.8</v>
      </c>
      <c r="H4482" s="2">
        <v>1242.518</v>
      </c>
      <c r="I4482" s="15"/>
      <c r="J4482" s="17">
        <v>1.025758290437369E-4</v>
      </c>
      <c r="K4482" s="4"/>
      <c r="L4482" s="16">
        <v>5.1131460429880989E-2</v>
      </c>
      <c r="M4482" s="16">
        <v>0.84679045081855364</v>
      </c>
      <c r="Q4482" s="3"/>
      <c r="R4482" s="3"/>
    </row>
    <row r="4483" spans="2:18">
      <c r="B4483">
        <v>7</v>
      </c>
      <c r="C4483">
        <v>6</v>
      </c>
      <c r="D4483">
        <v>15</v>
      </c>
      <c r="F4483" s="2">
        <v>4172.0000000000009</v>
      </c>
      <c r="G4483" s="2">
        <v>2730</v>
      </c>
      <c r="H4483" s="2">
        <v>1242.518</v>
      </c>
      <c r="I4483" s="15"/>
      <c r="J4483" s="17">
        <v>1.1106038867790861E-4</v>
      </c>
      <c r="K4483" s="4"/>
      <c r="L4483" s="16">
        <v>0.15877664028226202</v>
      </c>
      <c r="M4483" s="16">
        <v>0.75555540964221712</v>
      </c>
      <c r="Q4483" s="3"/>
      <c r="R4483" s="3"/>
    </row>
    <row r="4484" spans="2:18">
      <c r="B4484">
        <v>7</v>
      </c>
      <c r="C4484">
        <v>6</v>
      </c>
      <c r="D4484">
        <v>16</v>
      </c>
      <c r="F4484" s="2">
        <v>4410</v>
      </c>
      <c r="G4484" s="2">
        <v>2721.3</v>
      </c>
      <c r="H4484" s="2">
        <v>1242.518</v>
      </c>
      <c r="I4484" s="15"/>
      <c r="J4484" s="17">
        <v>1.20437426514942E-4</v>
      </c>
      <c r="K4484" s="4"/>
      <c r="L4484" s="16">
        <v>0.34984683452023835</v>
      </c>
      <c r="M4484" s="16">
        <v>0.60314077985393055</v>
      </c>
      <c r="Q4484" s="3"/>
      <c r="R4484" s="3"/>
    </row>
    <row r="4485" spans="2:18">
      <c r="B4485">
        <v>7</v>
      </c>
      <c r="C4485">
        <v>6</v>
      </c>
      <c r="D4485">
        <v>17</v>
      </c>
      <c r="F4485" s="2">
        <v>4932</v>
      </c>
      <c r="G4485" s="2">
        <v>2418.6999999999998</v>
      </c>
      <c r="H4485" s="2">
        <v>660.50700000000006</v>
      </c>
      <c r="I4485" s="15"/>
      <c r="J4485" s="17">
        <v>1.1934639698155602E-4</v>
      </c>
      <c r="K4485" s="4"/>
      <c r="L4485" s="16">
        <v>0.49247669782464321</v>
      </c>
      <c r="M4485" s="16">
        <v>0.40193139942164768</v>
      </c>
      <c r="Q4485" s="3"/>
      <c r="R4485" s="3"/>
    </row>
    <row r="4486" spans="2:18">
      <c r="B4486">
        <v>7</v>
      </c>
      <c r="C4486">
        <v>6</v>
      </c>
      <c r="D4486">
        <v>18</v>
      </c>
      <c r="F4486" s="2">
        <v>4836</v>
      </c>
      <c r="G4486" s="2">
        <v>2011.6999999999998</v>
      </c>
      <c r="H4486" s="2">
        <v>635.15200000000004</v>
      </c>
      <c r="I4486" s="15"/>
      <c r="J4486" s="17">
        <v>1.2818995346586761E-4</v>
      </c>
      <c r="K4486" s="4"/>
      <c r="L4486" s="16">
        <v>0.49785895681726228</v>
      </c>
      <c r="M4486" s="16">
        <v>0.18079787214578677</v>
      </c>
      <c r="Q4486" s="3"/>
      <c r="R4486" s="3"/>
    </row>
    <row r="4487" spans="2:18">
      <c r="B4487">
        <v>7</v>
      </c>
      <c r="C4487">
        <v>6</v>
      </c>
      <c r="D4487">
        <v>19</v>
      </c>
      <c r="F4487" s="2">
        <v>4450</v>
      </c>
      <c r="G4487" s="2">
        <v>2015.4</v>
      </c>
      <c r="H4487" s="2">
        <v>621.49299999999994</v>
      </c>
      <c r="I4487" s="15"/>
      <c r="J4487" s="17">
        <v>1.3643585038961112E-4</v>
      </c>
      <c r="K4487" s="4"/>
      <c r="L4487" s="16">
        <v>0.5059323453061908</v>
      </c>
      <c r="M4487" s="16">
        <v>3.7084957715069505E-2</v>
      </c>
      <c r="Q4487" s="3"/>
      <c r="R4487" s="3"/>
    </row>
    <row r="4488" spans="2:18">
      <c r="B4488">
        <v>7</v>
      </c>
      <c r="C4488">
        <v>6</v>
      </c>
      <c r="D4488">
        <v>20</v>
      </c>
      <c r="F4488" s="2">
        <v>4470.0000000000009</v>
      </c>
      <c r="G4488" s="2">
        <v>1723.1999999999998</v>
      </c>
      <c r="H4488" s="2">
        <v>600</v>
      </c>
      <c r="I4488" s="15"/>
      <c r="J4488" s="17">
        <v>1.4864274607886442E-4</v>
      </c>
      <c r="K4488" s="4"/>
      <c r="L4488" s="16">
        <v>0.54091702875821468</v>
      </c>
      <c r="M4488" s="16">
        <v>2.0550337228278422E-4</v>
      </c>
      <c r="Q4488" s="3"/>
      <c r="R4488" s="3"/>
    </row>
    <row r="4489" spans="2:18">
      <c r="B4489">
        <v>7</v>
      </c>
      <c r="C4489">
        <v>6</v>
      </c>
      <c r="D4489">
        <v>21</v>
      </c>
      <c r="F4489" s="2">
        <v>4630</v>
      </c>
      <c r="G4489" s="2">
        <v>1725.0999999999997</v>
      </c>
      <c r="H4489" s="2">
        <v>600</v>
      </c>
      <c r="I4489" s="15"/>
      <c r="J4489" s="17">
        <v>2.451076063942427E-4</v>
      </c>
      <c r="K4489" s="4"/>
      <c r="L4489" s="16">
        <v>0.48709443883202413</v>
      </c>
      <c r="M4489" s="16">
        <v>0</v>
      </c>
      <c r="Q4489" s="3"/>
      <c r="R4489" s="3"/>
    </row>
    <row r="4490" spans="2:18">
      <c r="B4490">
        <v>7</v>
      </c>
      <c r="C4490">
        <v>6</v>
      </c>
      <c r="D4490">
        <v>22</v>
      </c>
      <c r="F4490" s="2">
        <v>3920</v>
      </c>
      <c r="G4490" s="2">
        <v>498.4</v>
      </c>
      <c r="H4490" s="2">
        <v>600</v>
      </c>
      <c r="I4490" s="15"/>
      <c r="J4490" s="17">
        <v>2.4347808158564689E-4</v>
      </c>
      <c r="K4490" s="4"/>
      <c r="L4490" s="16">
        <v>0.46018314386892889</v>
      </c>
      <c r="M4490" s="16">
        <v>0</v>
      </c>
      <c r="Q4490" s="3"/>
      <c r="R4490" s="3"/>
    </row>
    <row r="4491" spans="2:18">
      <c r="B4491">
        <v>7</v>
      </c>
      <c r="C4491">
        <v>6</v>
      </c>
      <c r="D4491">
        <v>23</v>
      </c>
      <c r="F4491" s="2">
        <v>3132.0000000000005</v>
      </c>
      <c r="G4491" s="2">
        <v>768.4</v>
      </c>
      <c r="H4491" s="2">
        <v>600</v>
      </c>
      <c r="I4491" s="15"/>
      <c r="J4491" s="17">
        <v>2.1335042413983025E-4</v>
      </c>
      <c r="K4491" s="4"/>
      <c r="L4491" s="16">
        <v>0.37675812948333359</v>
      </c>
      <c r="M4491" s="16">
        <v>0</v>
      </c>
      <c r="Q4491" s="3"/>
      <c r="R4491" s="3"/>
    </row>
    <row r="4492" spans="2:18">
      <c r="B4492">
        <v>7</v>
      </c>
      <c r="C4492">
        <v>6</v>
      </c>
      <c r="D4492">
        <v>24</v>
      </c>
      <c r="F4492" s="2">
        <v>2372.0000000000005</v>
      </c>
      <c r="G4492" s="2">
        <v>980.8</v>
      </c>
      <c r="H4492" s="2">
        <v>600</v>
      </c>
      <c r="I4492" s="15"/>
      <c r="J4492" s="17">
        <v>1.7687413803972439E-4</v>
      </c>
      <c r="K4492" s="4"/>
      <c r="L4492" s="16">
        <v>0.32024441006083354</v>
      </c>
      <c r="M4492" s="16">
        <v>0</v>
      </c>
      <c r="Q4492" s="3"/>
      <c r="R4492" s="3"/>
    </row>
    <row r="4493" spans="2:18">
      <c r="B4493">
        <v>7</v>
      </c>
      <c r="C4493">
        <v>7</v>
      </c>
      <c r="D4493">
        <v>1</v>
      </c>
      <c r="F4493" s="2">
        <v>1888</v>
      </c>
      <c r="G4493" s="2">
        <v>645.40000000000009</v>
      </c>
      <c r="H4493" s="2">
        <v>600</v>
      </c>
      <c r="I4493" s="15"/>
      <c r="J4493" s="17">
        <v>1.6002936404908304E-4</v>
      </c>
      <c r="K4493" s="4"/>
      <c r="L4493" s="16">
        <v>0.23681939567523827</v>
      </c>
      <c r="M4493" s="16">
        <v>0</v>
      </c>
      <c r="Q4493" s="3"/>
      <c r="R4493" s="3"/>
    </row>
    <row r="4494" spans="2:18">
      <c r="B4494">
        <v>7</v>
      </c>
      <c r="C4494">
        <v>7</v>
      </c>
      <c r="D4494">
        <v>2</v>
      </c>
      <c r="F4494" s="2">
        <v>1630</v>
      </c>
      <c r="G4494" s="2">
        <v>448.50000000000006</v>
      </c>
      <c r="H4494" s="2">
        <v>600</v>
      </c>
      <c r="I4494" s="15"/>
      <c r="J4494" s="17">
        <v>1.3972297797273546E-4</v>
      </c>
      <c r="K4494" s="4"/>
      <c r="L4494" s="16">
        <v>0.12110082733392866</v>
      </c>
      <c r="M4494" s="16">
        <v>0</v>
      </c>
      <c r="Q4494" s="3"/>
      <c r="R4494" s="3"/>
    </row>
    <row r="4495" spans="2:18">
      <c r="B4495">
        <v>7</v>
      </c>
      <c r="C4495">
        <v>7</v>
      </c>
      <c r="D4495">
        <v>3</v>
      </c>
      <c r="F4495" s="2">
        <v>1548</v>
      </c>
      <c r="G4495" s="2">
        <v>448.50000000000006</v>
      </c>
      <c r="H4495" s="2">
        <v>600</v>
      </c>
      <c r="I4495" s="15"/>
      <c r="J4495" s="17">
        <v>8.9648934085208656E-5</v>
      </c>
      <c r="K4495" s="4"/>
      <c r="L4495" s="16">
        <v>0.10226292085976198</v>
      </c>
      <c r="M4495" s="16">
        <v>0</v>
      </c>
      <c r="Q4495" s="3"/>
      <c r="R4495" s="3"/>
    </row>
    <row r="4496" spans="2:18">
      <c r="B4496">
        <v>7</v>
      </c>
      <c r="C4496">
        <v>7</v>
      </c>
      <c r="D4496">
        <v>4</v>
      </c>
      <c r="F4496" s="2">
        <v>1502.0000000000002</v>
      </c>
      <c r="G4496" s="2">
        <v>448.50000000000006</v>
      </c>
      <c r="H4496" s="2">
        <v>600</v>
      </c>
      <c r="I4496" s="15"/>
      <c r="J4496" s="17">
        <v>4.7331428286597862E-5</v>
      </c>
      <c r="K4496" s="4"/>
      <c r="L4496" s="16">
        <v>6.1895978415119089E-2</v>
      </c>
      <c r="M4496" s="16">
        <v>0</v>
      </c>
      <c r="Q4496" s="3"/>
      <c r="R4496" s="3"/>
    </row>
    <row r="4497" spans="2:18">
      <c r="B4497">
        <v>7</v>
      </c>
      <c r="C4497">
        <v>7</v>
      </c>
      <c r="D4497">
        <v>5</v>
      </c>
      <c r="F4497" s="2">
        <v>1582</v>
      </c>
      <c r="G4497" s="2">
        <v>699.09999999999991</v>
      </c>
      <c r="H4497" s="2">
        <v>600</v>
      </c>
      <c r="I4497" s="15"/>
      <c r="J4497" s="17">
        <v>2.3565435693539188E-5</v>
      </c>
      <c r="K4497" s="4"/>
      <c r="L4497" s="16">
        <v>1.3455647481547629E-2</v>
      </c>
      <c r="M4497" s="16">
        <v>0</v>
      </c>
      <c r="Q4497" s="3"/>
      <c r="R4497" s="3"/>
    </row>
    <row r="4498" spans="2:18">
      <c r="B4498">
        <v>7</v>
      </c>
      <c r="C4498">
        <v>7</v>
      </c>
      <c r="D4498">
        <v>6</v>
      </c>
      <c r="F4498" s="2">
        <v>2008</v>
      </c>
      <c r="G4498" s="2">
        <v>1478</v>
      </c>
      <c r="H4498" s="2">
        <v>814.90800000000013</v>
      </c>
      <c r="I4498" s="15"/>
      <c r="J4498" s="17">
        <v>2.3966549492578155E-5</v>
      </c>
      <c r="K4498" s="4"/>
      <c r="L4498" s="16">
        <v>2.6911294963095256E-3</v>
      </c>
      <c r="M4498" s="16">
        <v>2.2322783133644313E-2</v>
      </c>
      <c r="Q4498" s="3"/>
      <c r="R4498" s="3"/>
    </row>
    <row r="4499" spans="2:18">
      <c r="B4499">
        <v>7</v>
      </c>
      <c r="C4499">
        <v>7</v>
      </c>
      <c r="D4499">
        <v>7</v>
      </c>
      <c r="F4499" s="2">
        <v>2421.9999999999995</v>
      </c>
      <c r="G4499" s="2">
        <v>1640.8999999999999</v>
      </c>
      <c r="H4499" s="2">
        <v>963.03</v>
      </c>
      <c r="I4499" s="15"/>
      <c r="J4499" s="17">
        <v>3.3091888420714605E-5</v>
      </c>
      <c r="K4499" s="4"/>
      <c r="L4499" s="16">
        <v>0</v>
      </c>
      <c r="M4499" s="16">
        <v>0.13912025392445998</v>
      </c>
      <c r="Q4499" s="3"/>
      <c r="R4499" s="3"/>
    </row>
    <row r="4500" spans="2:18">
      <c r="B4500">
        <v>7</v>
      </c>
      <c r="C4500">
        <v>7</v>
      </c>
      <c r="D4500">
        <v>8</v>
      </c>
      <c r="F4500" s="2">
        <v>2294</v>
      </c>
      <c r="G4500" s="2">
        <v>2694</v>
      </c>
      <c r="H4500" s="2">
        <v>1217.2280000000001</v>
      </c>
      <c r="I4500" s="15"/>
      <c r="J4500" s="17">
        <v>4.4423353243565364E-5</v>
      </c>
      <c r="K4500" s="4"/>
      <c r="L4500" s="16">
        <v>0</v>
      </c>
      <c r="M4500" s="16">
        <v>0.35964225840597003</v>
      </c>
      <c r="Q4500" s="3"/>
      <c r="R4500" s="3"/>
    </row>
    <row r="4501" spans="2:18">
      <c r="B4501">
        <v>7</v>
      </c>
      <c r="C4501">
        <v>7</v>
      </c>
      <c r="D4501">
        <v>9</v>
      </c>
      <c r="F4501" s="2">
        <v>2309.9999999999995</v>
      </c>
      <c r="G4501" s="2">
        <v>2681.6</v>
      </c>
      <c r="H4501" s="2">
        <v>1242.518</v>
      </c>
      <c r="I4501" s="15"/>
      <c r="J4501" s="17">
        <v>5.9966512956325251E-5</v>
      </c>
      <c r="K4501" s="4"/>
      <c r="L4501" s="16">
        <v>0</v>
      </c>
      <c r="M4501" s="16">
        <v>0.56559862196197974</v>
      </c>
      <c r="Q4501" s="3"/>
      <c r="R4501" s="3"/>
    </row>
    <row r="4502" spans="2:18">
      <c r="B4502">
        <v>7</v>
      </c>
      <c r="C4502">
        <v>7</v>
      </c>
      <c r="D4502">
        <v>10</v>
      </c>
      <c r="F4502" s="2">
        <v>3224</v>
      </c>
      <c r="G4502" s="2">
        <v>2677.6</v>
      </c>
      <c r="H4502" s="2">
        <v>1242.518</v>
      </c>
      <c r="I4502" s="15"/>
      <c r="J4502" s="17">
        <v>6.8891294984942223E-5</v>
      </c>
      <c r="K4502" s="4"/>
      <c r="L4502" s="16">
        <v>0</v>
      </c>
      <c r="M4502" s="16">
        <v>0.7205696988757273</v>
      </c>
      <c r="Q4502" s="3"/>
      <c r="R4502" s="3"/>
    </row>
    <row r="4503" spans="2:18">
      <c r="B4503">
        <v>7</v>
      </c>
      <c r="C4503">
        <v>7</v>
      </c>
      <c r="D4503">
        <v>11</v>
      </c>
      <c r="F4503" s="2">
        <v>3508</v>
      </c>
      <c r="G4503" s="2">
        <v>2680.3</v>
      </c>
      <c r="H4503" s="2">
        <v>1242.518</v>
      </c>
      <c r="I4503" s="15"/>
      <c r="J4503" s="17">
        <v>7.9721367558994273E-5</v>
      </c>
      <c r="K4503" s="4"/>
      <c r="L4503" s="16">
        <v>0</v>
      </c>
      <c r="M4503" s="16">
        <v>0.82577511442250495</v>
      </c>
      <c r="Q4503" s="3"/>
      <c r="R4503" s="3"/>
    </row>
    <row r="4504" spans="2:18">
      <c r="B4504">
        <v>7</v>
      </c>
      <c r="C4504">
        <v>7</v>
      </c>
      <c r="D4504">
        <v>12</v>
      </c>
      <c r="F4504" s="2">
        <v>3954</v>
      </c>
      <c r="G4504" s="2">
        <v>2585.1</v>
      </c>
      <c r="H4504" s="2">
        <v>1217.2280000000001</v>
      </c>
      <c r="I4504" s="15"/>
      <c r="J4504" s="17">
        <v>8.5136403846020311E-5</v>
      </c>
      <c r="K4504" s="4"/>
      <c r="L4504" s="16">
        <v>0</v>
      </c>
      <c r="M4504" s="16">
        <v>0.88374966034905145</v>
      </c>
      <c r="Q4504" s="3"/>
      <c r="R4504" s="3"/>
    </row>
    <row r="4505" spans="2:18">
      <c r="B4505">
        <v>7</v>
      </c>
      <c r="C4505">
        <v>7</v>
      </c>
      <c r="D4505">
        <v>13</v>
      </c>
      <c r="F4505" s="2">
        <v>4247.9999999999991</v>
      </c>
      <c r="G4505" s="2">
        <v>2685</v>
      </c>
      <c r="H4505" s="2">
        <v>1242.518</v>
      </c>
      <c r="I4505" s="15"/>
      <c r="J4505" s="17">
        <v>9.2055616879442437E-5</v>
      </c>
      <c r="K4505" s="4"/>
      <c r="L4505" s="16">
        <v>1.0764517985238102E-2</v>
      </c>
      <c r="M4505" s="16">
        <v>0.88692822981175612</v>
      </c>
      <c r="Q4505" s="3"/>
      <c r="R4505" s="3"/>
    </row>
    <row r="4506" spans="2:18">
      <c r="B4506">
        <v>7</v>
      </c>
      <c r="C4506">
        <v>7</v>
      </c>
      <c r="D4506">
        <v>14</v>
      </c>
      <c r="F4506" s="2">
        <v>4642</v>
      </c>
      <c r="G4506" s="2">
        <v>2689.5</v>
      </c>
      <c r="H4506" s="2">
        <v>1242.518</v>
      </c>
      <c r="I4506" s="15"/>
      <c r="J4506" s="17">
        <v>1.025758290437369E-4</v>
      </c>
      <c r="K4506" s="4"/>
      <c r="L4506" s="16">
        <v>4.305807194095241E-2</v>
      </c>
      <c r="M4506" s="16">
        <v>0.84758970449122351</v>
      </c>
      <c r="Q4506" s="3"/>
      <c r="R4506" s="3"/>
    </row>
    <row r="4507" spans="2:18">
      <c r="B4507">
        <v>7</v>
      </c>
      <c r="C4507">
        <v>7</v>
      </c>
      <c r="D4507">
        <v>15</v>
      </c>
      <c r="F4507" s="2">
        <v>5018.0000000000009</v>
      </c>
      <c r="G4507" s="2">
        <v>2701</v>
      </c>
      <c r="H4507" s="2">
        <v>1242.518</v>
      </c>
      <c r="I4507" s="15"/>
      <c r="J4507" s="17">
        <v>1.1106038867790861E-4</v>
      </c>
      <c r="K4507" s="4"/>
      <c r="L4507" s="16">
        <v>9.1498402874523876E-2</v>
      </c>
      <c r="M4507" s="16">
        <v>0.74892255051298195</v>
      </c>
      <c r="Q4507" s="3"/>
      <c r="R4507" s="3"/>
    </row>
    <row r="4508" spans="2:18">
      <c r="B4508">
        <v>7</v>
      </c>
      <c r="C4508">
        <v>7</v>
      </c>
      <c r="D4508">
        <v>16</v>
      </c>
      <c r="F4508" s="2">
        <v>5004</v>
      </c>
      <c r="G4508" s="2">
        <v>2696.3</v>
      </c>
      <c r="H4508" s="2">
        <v>1242.518</v>
      </c>
      <c r="I4508" s="15"/>
      <c r="J4508" s="17">
        <v>1.20437426514942E-4</v>
      </c>
      <c r="K4508" s="4"/>
      <c r="L4508" s="16">
        <v>0.24489278416416685</v>
      </c>
      <c r="M4508" s="16">
        <v>0.60231771830764214</v>
      </c>
      <c r="Q4508" s="3"/>
      <c r="R4508" s="3"/>
    </row>
    <row r="4509" spans="2:18">
      <c r="B4509">
        <v>7</v>
      </c>
      <c r="C4509">
        <v>7</v>
      </c>
      <c r="D4509">
        <v>17</v>
      </c>
      <c r="F4509" s="2">
        <v>5284</v>
      </c>
      <c r="G4509" s="2">
        <v>2385</v>
      </c>
      <c r="H4509" s="2">
        <v>665.25</v>
      </c>
      <c r="I4509" s="15"/>
      <c r="J4509" s="17">
        <v>1.1934639698155602E-4</v>
      </c>
      <c r="K4509" s="4"/>
      <c r="L4509" s="16">
        <v>0.49516782732095271</v>
      </c>
      <c r="M4509" s="16">
        <v>0.40431761417018774</v>
      </c>
      <c r="Q4509" s="3"/>
      <c r="R4509" s="3"/>
    </row>
    <row r="4510" spans="2:18">
      <c r="B4510">
        <v>7</v>
      </c>
      <c r="C4510">
        <v>7</v>
      </c>
      <c r="D4510">
        <v>18</v>
      </c>
      <c r="F4510" s="2">
        <v>4914</v>
      </c>
      <c r="G4510" s="2">
        <v>2001.1</v>
      </c>
      <c r="H4510" s="2">
        <v>630.95000000000005</v>
      </c>
      <c r="I4510" s="15"/>
      <c r="J4510" s="17">
        <v>1.2818995346586761E-4</v>
      </c>
      <c r="K4510" s="4"/>
      <c r="L4510" s="16">
        <v>0.46287427336523845</v>
      </c>
      <c r="M4510" s="16">
        <v>0.18203826390973932</v>
      </c>
      <c r="Q4510" s="3"/>
      <c r="R4510" s="3"/>
    </row>
    <row r="4511" spans="2:18">
      <c r="B4511">
        <v>7</v>
      </c>
      <c r="C4511">
        <v>7</v>
      </c>
      <c r="D4511">
        <v>19</v>
      </c>
      <c r="F4511" s="2">
        <v>4641.9999999999991</v>
      </c>
      <c r="G4511" s="2">
        <v>2011.2000000000003</v>
      </c>
      <c r="H4511" s="2">
        <v>617.75400000000002</v>
      </c>
      <c r="I4511" s="15"/>
      <c r="J4511" s="17">
        <v>1.3643585038961112E-4</v>
      </c>
      <c r="K4511" s="4"/>
      <c r="L4511" s="16">
        <v>0.38752264746857168</v>
      </c>
      <c r="M4511" s="16">
        <v>3.7322077684048688E-2</v>
      </c>
      <c r="Q4511" s="3"/>
      <c r="R4511" s="3"/>
    </row>
    <row r="4512" spans="2:18">
      <c r="B4512">
        <v>7</v>
      </c>
      <c r="C4512">
        <v>7</v>
      </c>
      <c r="D4512">
        <v>20</v>
      </c>
      <c r="F4512" s="2">
        <v>4602</v>
      </c>
      <c r="G4512" s="2">
        <v>1722</v>
      </c>
      <c r="H4512" s="2">
        <v>600</v>
      </c>
      <c r="I4512" s="15"/>
      <c r="J4512" s="17">
        <v>1.4864274607886442E-4</v>
      </c>
      <c r="K4512" s="4"/>
      <c r="L4512" s="16">
        <v>0.37675812948333359</v>
      </c>
      <c r="M4512" s="16">
        <v>1.8385241434238942E-4</v>
      </c>
      <c r="Q4512" s="3"/>
      <c r="R4512" s="3"/>
    </row>
    <row r="4513" spans="2:18">
      <c r="B4513">
        <v>7</v>
      </c>
      <c r="C4513">
        <v>7</v>
      </c>
      <c r="D4513">
        <v>21</v>
      </c>
      <c r="F4513" s="2">
        <v>4689.9999999999991</v>
      </c>
      <c r="G4513" s="2">
        <v>1726.8000000000002</v>
      </c>
      <c r="H4513" s="2">
        <v>600</v>
      </c>
      <c r="I4513" s="15"/>
      <c r="J4513" s="17">
        <v>2.451076063942427E-4</v>
      </c>
      <c r="K4513" s="4"/>
      <c r="L4513" s="16">
        <v>0.39021377696488124</v>
      </c>
      <c r="M4513" s="16">
        <v>0</v>
      </c>
      <c r="Q4513" s="3"/>
      <c r="R4513" s="3"/>
    </row>
    <row r="4514" spans="2:18">
      <c r="B4514">
        <v>7</v>
      </c>
      <c r="C4514">
        <v>7</v>
      </c>
      <c r="D4514">
        <v>22</v>
      </c>
      <c r="F4514" s="2">
        <v>4188</v>
      </c>
      <c r="G4514" s="2">
        <v>498.4</v>
      </c>
      <c r="H4514" s="2">
        <v>600</v>
      </c>
      <c r="I4514" s="15"/>
      <c r="J4514" s="17">
        <v>2.4347808158564689E-4</v>
      </c>
      <c r="K4514" s="4"/>
      <c r="L4514" s="16">
        <v>0.29064198560142879</v>
      </c>
      <c r="M4514" s="16">
        <v>0</v>
      </c>
      <c r="Q4514" s="3"/>
      <c r="R4514" s="3"/>
    </row>
    <row r="4515" spans="2:18">
      <c r="B4515">
        <v>7</v>
      </c>
      <c r="C4515">
        <v>7</v>
      </c>
      <c r="D4515">
        <v>23</v>
      </c>
      <c r="F4515" s="2">
        <v>3250</v>
      </c>
      <c r="G4515" s="2">
        <v>753.5</v>
      </c>
      <c r="H4515" s="2">
        <v>600</v>
      </c>
      <c r="I4515" s="15"/>
      <c r="J4515" s="17">
        <v>2.1335042413983025E-4</v>
      </c>
      <c r="K4515" s="4"/>
      <c r="L4515" s="16">
        <v>0.22067261869738111</v>
      </c>
      <c r="M4515" s="16">
        <v>0</v>
      </c>
      <c r="Q4515" s="3"/>
      <c r="R4515" s="3"/>
    </row>
    <row r="4516" spans="2:18">
      <c r="B4516">
        <v>7</v>
      </c>
      <c r="C4516">
        <v>7</v>
      </c>
      <c r="D4516">
        <v>24</v>
      </c>
      <c r="F4516" s="2">
        <v>2336.0000000000005</v>
      </c>
      <c r="G4516" s="2">
        <v>448.50000000000006</v>
      </c>
      <c r="H4516" s="2">
        <v>600</v>
      </c>
      <c r="I4516" s="15"/>
      <c r="J4516" s="17">
        <v>1.7687413803972439E-4</v>
      </c>
      <c r="K4516" s="4"/>
      <c r="L4516" s="16">
        <v>0.15339438128964297</v>
      </c>
      <c r="M4516" s="16">
        <v>0</v>
      </c>
      <c r="Q4516" s="3"/>
      <c r="R4516" s="3"/>
    </row>
    <row r="4517" spans="2:18">
      <c r="B4517">
        <v>7</v>
      </c>
      <c r="C4517">
        <v>8</v>
      </c>
      <c r="D4517">
        <v>1</v>
      </c>
      <c r="F4517" s="2">
        <v>1886</v>
      </c>
      <c r="G4517" s="2">
        <v>348.80000000000007</v>
      </c>
      <c r="H4517" s="2">
        <v>600</v>
      </c>
      <c r="I4517" s="15"/>
      <c r="J4517" s="17">
        <v>1.6002936404908304E-4</v>
      </c>
      <c r="K4517" s="4"/>
      <c r="L4517" s="16">
        <v>0.14532099280071439</v>
      </c>
      <c r="M4517" s="16">
        <v>0</v>
      </c>
      <c r="Q4517" s="3"/>
      <c r="R4517" s="3"/>
    </row>
    <row r="4518" spans="2:18">
      <c r="B4518">
        <v>7</v>
      </c>
      <c r="C4518">
        <v>8</v>
      </c>
      <c r="D4518">
        <v>2</v>
      </c>
      <c r="F4518" s="2">
        <v>1572</v>
      </c>
      <c r="G4518" s="2">
        <v>348.80000000000007</v>
      </c>
      <c r="H4518" s="2">
        <v>600</v>
      </c>
      <c r="I4518" s="15"/>
      <c r="J4518" s="17">
        <v>1.3972297797273546E-4</v>
      </c>
      <c r="K4518" s="4"/>
      <c r="L4518" s="16">
        <v>0.16415889927488106</v>
      </c>
      <c r="M4518" s="16">
        <v>0</v>
      </c>
      <c r="Q4518" s="3"/>
      <c r="R4518" s="3"/>
    </row>
    <row r="4519" spans="2:18">
      <c r="B4519">
        <v>7</v>
      </c>
      <c r="C4519">
        <v>8</v>
      </c>
      <c r="D4519">
        <v>3</v>
      </c>
      <c r="F4519" s="2">
        <v>1458</v>
      </c>
      <c r="G4519" s="2">
        <v>348.80000000000007</v>
      </c>
      <c r="H4519" s="2">
        <v>600</v>
      </c>
      <c r="I4519" s="15"/>
      <c r="J4519" s="17">
        <v>8.9648934085208656E-5</v>
      </c>
      <c r="K4519" s="4"/>
      <c r="L4519" s="16">
        <v>0.14262986330440486</v>
      </c>
      <c r="M4519" s="16">
        <v>0</v>
      </c>
      <c r="Q4519" s="3"/>
      <c r="R4519" s="3"/>
    </row>
    <row r="4520" spans="2:18">
      <c r="B4520">
        <v>7</v>
      </c>
      <c r="C4520">
        <v>8</v>
      </c>
      <c r="D4520">
        <v>4</v>
      </c>
      <c r="F4520" s="2">
        <v>1386.0000000000002</v>
      </c>
      <c r="G4520" s="2">
        <v>348.80000000000007</v>
      </c>
      <c r="H4520" s="2">
        <v>600</v>
      </c>
      <c r="I4520" s="15"/>
      <c r="J4520" s="17">
        <v>4.7331428286597862E-5</v>
      </c>
      <c r="K4520" s="4"/>
      <c r="L4520" s="16">
        <v>0.1049540503560715</v>
      </c>
      <c r="M4520" s="16">
        <v>0</v>
      </c>
      <c r="Q4520" s="3"/>
      <c r="R4520" s="3"/>
    </row>
    <row r="4521" spans="2:18">
      <c r="B4521">
        <v>7</v>
      </c>
      <c r="C4521">
        <v>8</v>
      </c>
      <c r="D4521">
        <v>5</v>
      </c>
      <c r="F4521" s="2">
        <v>1498.0000000000002</v>
      </c>
      <c r="G4521" s="2">
        <v>533.90000000000009</v>
      </c>
      <c r="H4521" s="2">
        <v>600</v>
      </c>
      <c r="I4521" s="15"/>
      <c r="J4521" s="17">
        <v>2.3565435693539188E-5</v>
      </c>
      <c r="K4521" s="4"/>
      <c r="L4521" s="16">
        <v>6.1895978415119089E-2</v>
      </c>
      <c r="M4521" s="16">
        <v>0</v>
      </c>
      <c r="Q4521" s="3"/>
      <c r="R4521" s="3"/>
    </row>
    <row r="4522" spans="2:18">
      <c r="B4522">
        <v>7</v>
      </c>
      <c r="C4522">
        <v>8</v>
      </c>
      <c r="D4522">
        <v>6</v>
      </c>
      <c r="F4522" s="2">
        <v>1928</v>
      </c>
      <c r="G4522" s="2">
        <v>1474.9</v>
      </c>
      <c r="H4522" s="2">
        <v>600</v>
      </c>
      <c r="I4522" s="15"/>
      <c r="J4522" s="17">
        <v>2.3966549492578155E-5</v>
      </c>
      <c r="K4522" s="4"/>
      <c r="L4522" s="16">
        <v>3.7675812948333359E-2</v>
      </c>
      <c r="M4522" s="16">
        <v>2.1933154611982201E-2</v>
      </c>
      <c r="Q4522" s="3"/>
      <c r="R4522" s="3"/>
    </row>
    <row r="4523" spans="2:18">
      <c r="B4523">
        <v>7</v>
      </c>
      <c r="C4523">
        <v>8</v>
      </c>
      <c r="D4523">
        <v>7</v>
      </c>
      <c r="F4523" s="2">
        <v>2392.0000000000005</v>
      </c>
      <c r="G4523" s="2">
        <v>1432.4</v>
      </c>
      <c r="H4523" s="2">
        <v>814.90800000000013</v>
      </c>
      <c r="I4523" s="15"/>
      <c r="J4523" s="17">
        <v>3.3091888420714605E-5</v>
      </c>
      <c r="K4523" s="4"/>
      <c r="L4523" s="16">
        <v>8.0733884889285772E-3</v>
      </c>
      <c r="M4523" s="16">
        <v>0.13856327590563411</v>
      </c>
      <c r="Q4523" s="3"/>
      <c r="R4523" s="3"/>
    </row>
    <row r="4524" spans="2:18">
      <c r="B4524">
        <v>7</v>
      </c>
      <c r="C4524">
        <v>8</v>
      </c>
      <c r="D4524">
        <v>8</v>
      </c>
      <c r="F4524" s="2">
        <v>2548</v>
      </c>
      <c r="G4524" s="2">
        <v>1913.8999999999999</v>
      </c>
      <c r="H4524" s="2">
        <v>814.90800000000013</v>
      </c>
      <c r="I4524" s="15"/>
      <c r="J4524" s="17">
        <v>4.4423353243565364E-5</v>
      </c>
      <c r="K4524" s="4"/>
      <c r="L4524" s="16">
        <v>0</v>
      </c>
      <c r="M4524" s="16">
        <v>0.36079937415866215</v>
      </c>
      <c r="Q4524" s="3"/>
      <c r="R4524" s="3"/>
    </row>
    <row r="4525" spans="2:18">
      <c r="B4525">
        <v>7</v>
      </c>
      <c r="C4525">
        <v>8</v>
      </c>
      <c r="D4525">
        <v>9</v>
      </c>
      <c r="F4525" s="2">
        <v>2682</v>
      </c>
      <c r="G4525" s="2">
        <v>1912.8999999999999</v>
      </c>
      <c r="H4525" s="2">
        <v>814.90800000000013</v>
      </c>
      <c r="I4525" s="15"/>
      <c r="J4525" s="17">
        <v>5.9966512956325251E-5</v>
      </c>
      <c r="K4525" s="4"/>
      <c r="L4525" s="16">
        <v>0</v>
      </c>
      <c r="M4525" s="16">
        <v>0.56979326959587506</v>
      </c>
      <c r="Q4525" s="3"/>
      <c r="R4525" s="3"/>
    </row>
    <row r="4526" spans="2:18">
      <c r="B4526">
        <v>7</v>
      </c>
      <c r="C4526">
        <v>8</v>
      </c>
      <c r="D4526">
        <v>10</v>
      </c>
      <c r="F4526" s="2">
        <v>3304.0000000000005</v>
      </c>
      <c r="G4526" s="2">
        <v>1916.1000000000001</v>
      </c>
      <c r="H4526" s="2">
        <v>814.90800000000013</v>
      </c>
      <c r="I4526" s="15"/>
      <c r="J4526" s="17">
        <v>6.8891294984942223E-5</v>
      </c>
      <c r="K4526" s="4"/>
      <c r="L4526" s="16">
        <v>2.6911294963095256E-3</v>
      </c>
      <c r="M4526" s="16">
        <v>0.72876275444142746</v>
      </c>
      <c r="Q4526" s="3"/>
      <c r="R4526" s="3"/>
    </row>
    <row r="4527" spans="2:18">
      <c r="B4527">
        <v>7</v>
      </c>
      <c r="C4527">
        <v>8</v>
      </c>
      <c r="D4527">
        <v>11</v>
      </c>
      <c r="F4527" s="2">
        <v>3620</v>
      </c>
      <c r="G4527" s="2">
        <v>1921.8</v>
      </c>
      <c r="H4527" s="2">
        <v>814.90800000000013</v>
      </c>
      <c r="I4527" s="15"/>
      <c r="J4527" s="17">
        <v>7.9721367558994273E-5</v>
      </c>
      <c r="K4527" s="4"/>
      <c r="L4527" s="16">
        <v>8.0733884889285772E-3</v>
      </c>
      <c r="M4527" s="16">
        <v>0.83403016943847308</v>
      </c>
      <c r="Q4527" s="3"/>
      <c r="R4527" s="3"/>
    </row>
    <row r="4528" spans="2:18">
      <c r="B4528">
        <v>7</v>
      </c>
      <c r="C4528">
        <v>8</v>
      </c>
      <c r="D4528">
        <v>12</v>
      </c>
      <c r="F4528" s="2">
        <v>4050.0000000000009</v>
      </c>
      <c r="G4528" s="2">
        <v>1932.9999999999998</v>
      </c>
      <c r="H4528" s="2">
        <v>814.90800000000013</v>
      </c>
      <c r="I4528" s="15"/>
      <c r="J4528" s="17">
        <v>8.5136403846020311E-5</v>
      </c>
      <c r="K4528" s="4"/>
      <c r="L4528" s="16">
        <v>3.4984683452023838E-2</v>
      </c>
      <c r="M4528" s="16">
        <v>0.89013119263552953</v>
      </c>
      <c r="Q4528" s="3"/>
      <c r="R4528" s="3"/>
    </row>
    <row r="4529" spans="2:18">
      <c r="B4529">
        <v>7</v>
      </c>
      <c r="C4529">
        <v>8</v>
      </c>
      <c r="D4529">
        <v>13</v>
      </c>
      <c r="F4529" s="2">
        <v>4226</v>
      </c>
      <c r="G4529" s="2">
        <v>1945.8999999999999</v>
      </c>
      <c r="H4529" s="2">
        <v>814.90800000000013</v>
      </c>
      <c r="I4529" s="15"/>
      <c r="J4529" s="17">
        <v>9.2055616879442437E-5</v>
      </c>
      <c r="K4529" s="4"/>
      <c r="L4529" s="16">
        <v>8.3425014385595297E-2</v>
      </c>
      <c r="M4529" s="16">
        <v>0.89557412521687862</v>
      </c>
      <c r="Q4529" s="3"/>
      <c r="R4529" s="3"/>
    </row>
    <row r="4530" spans="2:18">
      <c r="B4530">
        <v>7</v>
      </c>
      <c r="C4530">
        <v>8</v>
      </c>
      <c r="D4530">
        <v>14</v>
      </c>
      <c r="F4530" s="2">
        <v>4092.0000000000005</v>
      </c>
      <c r="G4530" s="2">
        <v>1433.9000000000003</v>
      </c>
      <c r="H4530" s="2">
        <v>814.90800000000013</v>
      </c>
      <c r="I4530" s="15"/>
      <c r="J4530" s="17">
        <v>1.025758290437369E-4</v>
      </c>
      <c r="K4530" s="4"/>
      <c r="L4530" s="16">
        <v>0.18030567625273822</v>
      </c>
      <c r="M4530" s="16">
        <v>0.85026074982434796</v>
      </c>
      <c r="Q4530" s="3"/>
      <c r="R4530" s="3"/>
    </row>
    <row r="4531" spans="2:18">
      <c r="B4531">
        <v>7</v>
      </c>
      <c r="C4531">
        <v>8</v>
      </c>
      <c r="D4531">
        <v>15</v>
      </c>
      <c r="F4531" s="2">
        <v>3880</v>
      </c>
      <c r="G4531" s="2">
        <v>1426.0000000000002</v>
      </c>
      <c r="H4531" s="2">
        <v>814.90800000000013</v>
      </c>
      <c r="I4531" s="15"/>
      <c r="J4531" s="17">
        <v>1.1106038867790861E-4</v>
      </c>
      <c r="K4531" s="4"/>
      <c r="L4531" s="16">
        <v>0.28525972660880972</v>
      </c>
      <c r="M4531" s="16">
        <v>0.75361656809825661</v>
      </c>
      <c r="Q4531" s="3"/>
      <c r="R4531" s="3"/>
    </row>
    <row r="4532" spans="2:18">
      <c r="B4532">
        <v>7</v>
      </c>
      <c r="C4532">
        <v>8</v>
      </c>
      <c r="D4532">
        <v>16</v>
      </c>
      <c r="F4532" s="2">
        <v>3742</v>
      </c>
      <c r="G4532" s="2">
        <v>1434.1000000000001</v>
      </c>
      <c r="H4532" s="2">
        <v>600</v>
      </c>
      <c r="I4532" s="15"/>
      <c r="J4532" s="17">
        <v>1.20437426514942E-4</v>
      </c>
      <c r="K4532" s="4"/>
      <c r="L4532" s="16">
        <v>0.38483151797226217</v>
      </c>
      <c r="M4532" s="16">
        <v>0.60394642944497712</v>
      </c>
      <c r="Q4532" s="3"/>
      <c r="R4532" s="3"/>
    </row>
    <row r="4533" spans="2:18">
      <c r="B4533">
        <v>7</v>
      </c>
      <c r="C4533">
        <v>8</v>
      </c>
      <c r="D4533">
        <v>17</v>
      </c>
      <c r="F4533" s="2">
        <v>3936</v>
      </c>
      <c r="G4533" s="2">
        <v>1281.7</v>
      </c>
      <c r="H4533" s="2">
        <v>600</v>
      </c>
      <c r="I4533" s="15"/>
      <c r="J4533" s="17">
        <v>1.1934639698155602E-4</v>
      </c>
      <c r="K4533" s="4"/>
      <c r="L4533" s="16">
        <v>0.43596297840214315</v>
      </c>
      <c r="M4533" s="16">
        <v>0.40444228713276953</v>
      </c>
      <c r="Q4533" s="3"/>
      <c r="R4533" s="3"/>
    </row>
    <row r="4534" spans="2:18">
      <c r="B4534">
        <v>7</v>
      </c>
      <c r="C4534">
        <v>8</v>
      </c>
      <c r="D4534">
        <v>18</v>
      </c>
      <c r="F4534" s="2">
        <v>3914</v>
      </c>
      <c r="G4534" s="2">
        <v>348.80000000000007</v>
      </c>
      <c r="H4534" s="2">
        <v>600</v>
      </c>
      <c r="I4534" s="15"/>
      <c r="J4534" s="17">
        <v>1.2818995346586761E-4</v>
      </c>
      <c r="K4534" s="4"/>
      <c r="L4534" s="16">
        <v>0.42788958991321457</v>
      </c>
      <c r="M4534" s="16">
        <v>0.18214960971559724</v>
      </c>
      <c r="Q4534" s="3"/>
      <c r="R4534" s="3"/>
    </row>
    <row r="4535" spans="2:18">
      <c r="B4535">
        <v>7</v>
      </c>
      <c r="C4535">
        <v>8</v>
      </c>
      <c r="D4535">
        <v>19</v>
      </c>
      <c r="F4535" s="2">
        <v>3930</v>
      </c>
      <c r="G4535" s="2">
        <v>348.80000000000007</v>
      </c>
      <c r="H4535" s="2">
        <v>600</v>
      </c>
      <c r="I4535" s="15"/>
      <c r="J4535" s="17">
        <v>1.3643585038961112E-4</v>
      </c>
      <c r="K4535" s="4"/>
      <c r="L4535" s="16">
        <v>0.419816201424286</v>
      </c>
      <c r="M4535" s="16">
        <v>3.7335419191185278E-2</v>
      </c>
      <c r="Q4535" s="3"/>
      <c r="R4535" s="3"/>
    </row>
    <row r="4536" spans="2:18">
      <c r="B4536">
        <v>7</v>
      </c>
      <c r="C4536">
        <v>8</v>
      </c>
      <c r="D4536">
        <v>20</v>
      </c>
      <c r="F4536" s="2">
        <v>4092.0000000000005</v>
      </c>
      <c r="G4536" s="2">
        <v>348.80000000000007</v>
      </c>
      <c r="H4536" s="2">
        <v>600</v>
      </c>
      <c r="I4536" s="15"/>
      <c r="J4536" s="17">
        <v>1.4864274607886442E-4</v>
      </c>
      <c r="K4536" s="4"/>
      <c r="L4536" s="16">
        <v>0.45749201437261938</v>
      </c>
      <c r="M4536" s="16">
        <v>1.3764431963770538E-4</v>
      </c>
      <c r="Q4536" s="3"/>
      <c r="R4536" s="3"/>
    </row>
    <row r="4537" spans="2:18">
      <c r="B4537">
        <v>7</v>
      </c>
      <c r="C4537">
        <v>8</v>
      </c>
      <c r="D4537">
        <v>21</v>
      </c>
      <c r="F4537" s="2">
        <v>4306</v>
      </c>
      <c r="G4537" s="2">
        <v>348.80000000000007</v>
      </c>
      <c r="H4537" s="2">
        <v>600</v>
      </c>
      <c r="I4537" s="15"/>
      <c r="J4537" s="17">
        <v>2.451076063942427E-4</v>
      </c>
      <c r="K4537" s="4"/>
      <c r="L4537" s="16">
        <v>0.4494186258836908</v>
      </c>
      <c r="M4537" s="16">
        <v>0</v>
      </c>
      <c r="Q4537" s="3"/>
      <c r="R4537" s="3"/>
    </row>
    <row r="4538" spans="2:18">
      <c r="B4538">
        <v>7</v>
      </c>
      <c r="C4538">
        <v>8</v>
      </c>
      <c r="D4538">
        <v>22</v>
      </c>
      <c r="F4538" s="2">
        <v>3655.9999999999995</v>
      </c>
      <c r="G4538" s="2">
        <v>348.80000000000007</v>
      </c>
      <c r="H4538" s="2">
        <v>600</v>
      </c>
      <c r="I4538" s="15"/>
      <c r="J4538" s="17">
        <v>2.4347808158564689E-4</v>
      </c>
      <c r="K4538" s="4"/>
      <c r="L4538" s="16">
        <v>0.39559603595750026</v>
      </c>
      <c r="M4538" s="16">
        <v>0</v>
      </c>
      <c r="Q4538" s="3"/>
      <c r="R4538" s="3"/>
    </row>
    <row r="4539" spans="2:18">
      <c r="B4539">
        <v>7</v>
      </c>
      <c r="C4539">
        <v>8</v>
      </c>
      <c r="D4539">
        <v>23</v>
      </c>
      <c r="F4539" s="2">
        <v>2798</v>
      </c>
      <c r="G4539" s="2">
        <v>348.80000000000007</v>
      </c>
      <c r="H4539" s="2">
        <v>600</v>
      </c>
      <c r="I4539" s="15"/>
      <c r="J4539" s="17">
        <v>2.1335042413983025E-4</v>
      </c>
      <c r="K4539" s="4"/>
      <c r="L4539" s="16">
        <v>0.363302482001786</v>
      </c>
      <c r="M4539" s="16">
        <v>0</v>
      </c>
      <c r="Q4539" s="3"/>
      <c r="R4539" s="3"/>
    </row>
    <row r="4540" spans="2:18">
      <c r="B4540">
        <v>7</v>
      </c>
      <c r="C4540">
        <v>8</v>
      </c>
      <c r="D4540">
        <v>24</v>
      </c>
      <c r="F4540" s="2">
        <v>1937.9999999999998</v>
      </c>
      <c r="G4540" s="2">
        <v>348.80000000000007</v>
      </c>
      <c r="H4540" s="2">
        <v>600</v>
      </c>
      <c r="I4540" s="15"/>
      <c r="J4540" s="17">
        <v>1.7687413803972439E-4</v>
      </c>
      <c r="K4540" s="4"/>
      <c r="L4540" s="16">
        <v>0.2933331150977383</v>
      </c>
      <c r="M4540" s="16">
        <v>0</v>
      </c>
      <c r="Q4540" s="3"/>
      <c r="R4540" s="3"/>
    </row>
    <row r="4541" spans="2:18">
      <c r="B4541">
        <v>7</v>
      </c>
      <c r="C4541">
        <v>9</v>
      </c>
      <c r="D4541">
        <v>1</v>
      </c>
      <c r="F4541" s="2">
        <v>1544</v>
      </c>
      <c r="G4541" s="2">
        <v>348.80000000000007</v>
      </c>
      <c r="H4541" s="2">
        <v>600</v>
      </c>
      <c r="I4541" s="15"/>
      <c r="J4541" s="17">
        <v>1.6002936404908304E-4</v>
      </c>
      <c r="K4541" s="4"/>
      <c r="L4541" s="16">
        <v>0.22605487769000016</v>
      </c>
      <c r="M4541" s="16">
        <v>0</v>
      </c>
      <c r="Q4541" s="3"/>
      <c r="R4541" s="3"/>
    </row>
    <row r="4542" spans="2:18">
      <c r="B4542">
        <v>7</v>
      </c>
      <c r="C4542">
        <v>9</v>
      </c>
      <c r="D4542">
        <v>2</v>
      </c>
      <c r="F4542" s="2">
        <v>1319.9999999999998</v>
      </c>
      <c r="G4542" s="2">
        <v>348.80000000000007</v>
      </c>
      <c r="H4542" s="2">
        <v>600</v>
      </c>
      <c r="I4542" s="15"/>
      <c r="J4542" s="17">
        <v>1.3972297797273546E-4</v>
      </c>
      <c r="K4542" s="4"/>
      <c r="L4542" s="16">
        <v>0.12917421582285724</v>
      </c>
      <c r="M4542" s="16">
        <v>0</v>
      </c>
      <c r="Q4542" s="3"/>
      <c r="R4542" s="3"/>
    </row>
    <row r="4543" spans="2:18">
      <c r="B4543">
        <v>7</v>
      </c>
      <c r="C4543">
        <v>9</v>
      </c>
      <c r="D4543">
        <v>3</v>
      </c>
      <c r="F4543" s="2">
        <v>1220</v>
      </c>
      <c r="G4543" s="2">
        <v>348.80000000000007</v>
      </c>
      <c r="H4543" s="2">
        <v>600</v>
      </c>
      <c r="I4543" s="15"/>
      <c r="J4543" s="17">
        <v>8.9648934085208656E-5</v>
      </c>
      <c r="K4543" s="4"/>
      <c r="L4543" s="16">
        <v>0.11571856834130961</v>
      </c>
      <c r="M4543" s="16">
        <v>0</v>
      </c>
      <c r="Q4543" s="3"/>
      <c r="R4543" s="3"/>
    </row>
    <row r="4544" spans="2:18">
      <c r="B4544">
        <v>7</v>
      </c>
      <c r="C4544">
        <v>9</v>
      </c>
      <c r="D4544">
        <v>4</v>
      </c>
      <c r="F4544" s="2">
        <v>1150</v>
      </c>
      <c r="G4544" s="2">
        <v>348.80000000000007</v>
      </c>
      <c r="H4544" s="2">
        <v>600</v>
      </c>
      <c r="I4544" s="15"/>
      <c r="J4544" s="17">
        <v>4.7331428286597862E-5</v>
      </c>
      <c r="K4544" s="4"/>
      <c r="L4544" s="16">
        <v>9.4189532370833398E-2</v>
      </c>
      <c r="M4544" s="16">
        <v>0</v>
      </c>
      <c r="Q4544" s="3"/>
      <c r="R4544" s="3"/>
    </row>
    <row r="4545" spans="2:18">
      <c r="B4545">
        <v>7</v>
      </c>
      <c r="C4545">
        <v>9</v>
      </c>
      <c r="D4545">
        <v>5</v>
      </c>
      <c r="F4545" s="2">
        <v>1248</v>
      </c>
      <c r="G4545" s="2">
        <v>348.80000000000007</v>
      </c>
      <c r="H4545" s="2">
        <v>600</v>
      </c>
      <c r="I4545" s="15"/>
      <c r="J4545" s="17">
        <v>2.3565435693539188E-5</v>
      </c>
      <c r="K4545" s="4"/>
      <c r="L4545" s="16">
        <v>7.804275539297624E-2</v>
      </c>
      <c r="M4545" s="16">
        <v>0</v>
      </c>
      <c r="Q4545" s="3"/>
      <c r="R4545" s="3"/>
    </row>
    <row r="4546" spans="2:18">
      <c r="B4546">
        <v>7</v>
      </c>
      <c r="C4546">
        <v>9</v>
      </c>
      <c r="D4546">
        <v>6</v>
      </c>
      <c r="F4546" s="2">
        <v>1642</v>
      </c>
      <c r="G4546" s="2">
        <v>653.90000000000009</v>
      </c>
      <c r="H4546" s="2">
        <v>600</v>
      </c>
      <c r="I4546" s="15"/>
      <c r="J4546" s="17">
        <v>2.3966549492578155E-5</v>
      </c>
      <c r="K4546" s="4"/>
      <c r="L4546" s="16">
        <v>5.1131460429880989E-2</v>
      </c>
      <c r="M4546" s="16">
        <v>2.1371145214124962E-2</v>
      </c>
      <c r="Q4546" s="3"/>
      <c r="R4546" s="3"/>
    </row>
    <row r="4547" spans="2:18">
      <c r="B4547">
        <v>7</v>
      </c>
      <c r="C4547">
        <v>9</v>
      </c>
      <c r="D4547">
        <v>7</v>
      </c>
      <c r="F4547" s="2">
        <v>2186</v>
      </c>
      <c r="G4547" s="2">
        <v>1127.8</v>
      </c>
      <c r="H4547" s="2">
        <v>600</v>
      </c>
      <c r="I4547" s="15"/>
      <c r="J4547" s="17">
        <v>3.3091888420714605E-5</v>
      </c>
      <c r="K4547" s="4"/>
      <c r="L4547" s="16">
        <v>3.4984683452023838E-2</v>
      </c>
      <c r="M4547" s="16">
        <v>0.13725391451950072</v>
      </c>
      <c r="Q4547" s="3"/>
      <c r="R4547" s="3"/>
    </row>
    <row r="4548" spans="2:18">
      <c r="B4548">
        <v>7</v>
      </c>
      <c r="C4548">
        <v>9</v>
      </c>
      <c r="D4548">
        <v>8</v>
      </c>
      <c r="F4548" s="2">
        <v>2274</v>
      </c>
      <c r="G4548" s="2">
        <v>1333.7</v>
      </c>
      <c r="H4548" s="2">
        <v>600</v>
      </c>
      <c r="I4548" s="15"/>
      <c r="J4548" s="17">
        <v>4.4423353243565364E-5</v>
      </c>
      <c r="K4548" s="4"/>
      <c r="L4548" s="16">
        <v>2.6911294963095256E-3</v>
      </c>
      <c r="M4548" s="16">
        <v>0.35900234961088828</v>
      </c>
      <c r="Q4548" s="3"/>
      <c r="R4548" s="3"/>
    </row>
    <row r="4549" spans="2:18">
      <c r="B4549">
        <v>7</v>
      </c>
      <c r="C4549">
        <v>9</v>
      </c>
      <c r="D4549">
        <v>9</v>
      </c>
      <c r="F4549" s="2">
        <v>2506</v>
      </c>
      <c r="G4549" s="2">
        <v>1227.8</v>
      </c>
      <c r="H4549" s="2">
        <v>600</v>
      </c>
      <c r="I4549" s="15"/>
      <c r="J4549" s="17">
        <v>5.9966512956325251E-5</v>
      </c>
      <c r="K4549" s="4"/>
      <c r="L4549" s="16">
        <v>0</v>
      </c>
      <c r="M4549" s="16">
        <v>0.56695371945555606</v>
      </c>
      <c r="Q4549" s="3"/>
      <c r="R4549" s="3"/>
    </row>
    <row r="4550" spans="2:18">
      <c r="B4550">
        <v>7</v>
      </c>
      <c r="C4550">
        <v>9</v>
      </c>
      <c r="D4550">
        <v>10</v>
      </c>
      <c r="F4550" s="2">
        <v>3258</v>
      </c>
      <c r="G4550" s="2">
        <v>1360.8</v>
      </c>
      <c r="H4550" s="2">
        <v>600</v>
      </c>
      <c r="I4550" s="15"/>
      <c r="J4550" s="17">
        <v>6.8891294984942223E-5</v>
      </c>
      <c r="K4550" s="4"/>
      <c r="L4550" s="16">
        <v>5.3822589926190512E-3</v>
      </c>
      <c r="M4550" s="16">
        <v>0.722598265805794</v>
      </c>
      <c r="Q4550" s="3"/>
      <c r="R4550" s="3"/>
    </row>
    <row r="4551" spans="2:18">
      <c r="B4551">
        <v>7</v>
      </c>
      <c r="C4551">
        <v>9</v>
      </c>
      <c r="D4551">
        <v>11</v>
      </c>
      <c r="F4551" s="2">
        <v>3400</v>
      </c>
      <c r="G4551" s="2">
        <v>1231.8</v>
      </c>
      <c r="H4551" s="2">
        <v>618.99800000000005</v>
      </c>
      <c r="I4551" s="15"/>
      <c r="J4551" s="17">
        <v>7.9721367558994273E-5</v>
      </c>
      <c r="K4551" s="4"/>
      <c r="L4551" s="16">
        <v>1.3455647481547629E-2</v>
      </c>
      <c r="M4551" s="16">
        <v>0.8255652182810973</v>
      </c>
      <c r="Q4551" s="3"/>
      <c r="R4551" s="3"/>
    </row>
    <row r="4552" spans="2:18">
      <c r="B4552">
        <v>7</v>
      </c>
      <c r="C4552">
        <v>9</v>
      </c>
      <c r="D4552">
        <v>12</v>
      </c>
      <c r="F4552" s="2">
        <v>3676</v>
      </c>
      <c r="G4552" s="2">
        <v>1374.8</v>
      </c>
      <c r="H4552" s="2">
        <v>638.23199999999997</v>
      </c>
      <c r="I4552" s="15"/>
      <c r="J4552" s="17">
        <v>8.5136403846020311E-5</v>
      </c>
      <c r="K4552" s="4"/>
      <c r="L4552" s="16">
        <v>2.9602424459404784E-2</v>
      </c>
      <c r="M4552" s="16">
        <v>0.87925130644893279</v>
      </c>
      <c r="Q4552" s="3"/>
      <c r="R4552" s="3"/>
    </row>
    <row r="4553" spans="2:18">
      <c r="B4553">
        <v>7</v>
      </c>
      <c r="C4553">
        <v>9</v>
      </c>
      <c r="D4553">
        <v>13</v>
      </c>
      <c r="F4553" s="2">
        <v>4112</v>
      </c>
      <c r="G4553" s="2">
        <v>1247</v>
      </c>
      <c r="H4553" s="2">
        <v>649.93499999999995</v>
      </c>
      <c r="I4553" s="15"/>
      <c r="J4553" s="17">
        <v>9.2055616879442437E-5</v>
      </c>
      <c r="K4553" s="4"/>
      <c r="L4553" s="16">
        <v>6.4587107911428618E-2</v>
      </c>
      <c r="M4553" s="16">
        <v>0.88384249077790089</v>
      </c>
      <c r="Q4553" s="3"/>
      <c r="R4553" s="3"/>
    </row>
    <row r="4554" spans="2:18">
      <c r="B4554">
        <v>7</v>
      </c>
      <c r="C4554">
        <v>9</v>
      </c>
      <c r="D4554">
        <v>14</v>
      </c>
      <c r="F4554" s="2">
        <v>4504</v>
      </c>
      <c r="G4554" s="2">
        <v>1373.3</v>
      </c>
      <c r="H4554" s="2">
        <v>664.42100000000005</v>
      </c>
      <c r="I4554" s="15"/>
      <c r="J4554" s="17">
        <v>1.025758290437369E-4</v>
      </c>
      <c r="K4554" s="4"/>
      <c r="L4554" s="16">
        <v>0.11302743884500008</v>
      </c>
      <c r="M4554" s="16">
        <v>0.83787360779193121</v>
      </c>
      <c r="Q4554" s="3"/>
      <c r="R4554" s="3"/>
    </row>
    <row r="4555" spans="2:18">
      <c r="B4555">
        <v>7</v>
      </c>
      <c r="C4555">
        <v>9</v>
      </c>
      <c r="D4555">
        <v>15</v>
      </c>
      <c r="F4555" s="2">
        <v>4360</v>
      </c>
      <c r="G4555" s="2">
        <v>1225.5</v>
      </c>
      <c r="H4555" s="2">
        <v>654.19800000000009</v>
      </c>
      <c r="I4555" s="15"/>
      <c r="J4555" s="17">
        <v>1.1106038867790861E-4</v>
      </c>
      <c r="K4555" s="4"/>
      <c r="L4555" s="16">
        <v>0.15608551078595248</v>
      </c>
      <c r="M4555" s="16">
        <v>0.74198834767285071</v>
      </c>
      <c r="Q4555" s="3"/>
      <c r="R4555" s="3"/>
    </row>
    <row r="4556" spans="2:18">
      <c r="B4556">
        <v>7</v>
      </c>
      <c r="C4556">
        <v>9</v>
      </c>
      <c r="D4556">
        <v>16</v>
      </c>
      <c r="F4556" s="2">
        <v>4580</v>
      </c>
      <c r="G4556" s="2">
        <v>1349.4</v>
      </c>
      <c r="H4556" s="2">
        <v>646.25</v>
      </c>
      <c r="I4556" s="15"/>
      <c r="J4556" s="17">
        <v>1.20437426514942E-4</v>
      </c>
      <c r="K4556" s="4"/>
      <c r="L4556" s="16">
        <v>0.19376132373428584</v>
      </c>
      <c r="M4556" s="16">
        <v>0.59527795157310515</v>
      </c>
      <c r="Q4556" s="3"/>
      <c r="R4556" s="3"/>
    </row>
    <row r="4557" spans="2:18">
      <c r="B4557">
        <v>7</v>
      </c>
      <c r="C4557">
        <v>9</v>
      </c>
      <c r="D4557">
        <v>17</v>
      </c>
      <c r="F4557" s="2">
        <v>4950</v>
      </c>
      <c r="G4557" s="2">
        <v>1191.3</v>
      </c>
      <c r="H4557" s="2">
        <v>626.98199999999997</v>
      </c>
      <c r="I4557" s="15"/>
      <c r="J4557" s="17">
        <v>1.1934639698155602E-4</v>
      </c>
      <c r="K4557" s="4"/>
      <c r="L4557" s="16">
        <v>0.24758391366047636</v>
      </c>
      <c r="M4557" s="16">
        <v>0.39867759638142664</v>
      </c>
      <c r="Q4557" s="3"/>
      <c r="R4557" s="3"/>
    </row>
    <row r="4558" spans="2:18">
      <c r="B4558">
        <v>7</v>
      </c>
      <c r="C4558">
        <v>9</v>
      </c>
      <c r="D4558">
        <v>18</v>
      </c>
      <c r="F4558" s="2">
        <v>4904</v>
      </c>
      <c r="G4558" s="2">
        <v>1072.8000000000002</v>
      </c>
      <c r="H4558" s="2">
        <v>619.68600000000004</v>
      </c>
      <c r="I4558" s="15"/>
      <c r="J4558" s="17">
        <v>1.2818995346586761E-4</v>
      </c>
      <c r="K4558" s="4"/>
      <c r="L4558" s="16">
        <v>0.3363911870386907</v>
      </c>
      <c r="M4558" s="16">
        <v>0.17951969238201557</v>
      </c>
      <c r="Q4558" s="3"/>
      <c r="R4558" s="3"/>
    </row>
    <row r="4559" spans="2:18">
      <c r="B4559">
        <v>7</v>
      </c>
      <c r="C4559">
        <v>9</v>
      </c>
      <c r="D4559">
        <v>19</v>
      </c>
      <c r="F4559" s="2">
        <v>4734</v>
      </c>
      <c r="G4559" s="2">
        <v>1068.1000000000001</v>
      </c>
      <c r="H4559" s="2">
        <v>600</v>
      </c>
      <c r="I4559" s="15"/>
      <c r="J4559" s="17">
        <v>1.3643585038961112E-4</v>
      </c>
      <c r="K4559" s="4"/>
      <c r="L4559" s="16">
        <v>0.37944925897964316</v>
      </c>
      <c r="M4559" s="16">
        <v>3.6523516160202149E-2</v>
      </c>
      <c r="Q4559" s="3"/>
      <c r="R4559" s="3"/>
    </row>
    <row r="4560" spans="2:18">
      <c r="B4560">
        <v>7</v>
      </c>
      <c r="C4560">
        <v>9</v>
      </c>
      <c r="D4560">
        <v>20</v>
      </c>
      <c r="F4560" s="2">
        <v>4721.9999999999991</v>
      </c>
      <c r="G4560" s="2">
        <v>541.20000000000005</v>
      </c>
      <c r="H4560" s="2">
        <v>600</v>
      </c>
      <c r="I4560" s="15"/>
      <c r="J4560" s="17">
        <v>1.4864274607886442E-4</v>
      </c>
      <c r="K4560" s="4"/>
      <c r="L4560" s="16">
        <v>0.4063605539427384</v>
      </c>
      <c r="M4560" s="16">
        <v>8.2085297184087151E-5</v>
      </c>
      <c r="Q4560" s="3"/>
      <c r="R4560" s="3"/>
    </row>
    <row r="4561" spans="2:18">
      <c r="B4561">
        <v>7</v>
      </c>
      <c r="C4561">
        <v>9</v>
      </c>
      <c r="D4561">
        <v>21</v>
      </c>
      <c r="F4561" s="2">
        <v>4976</v>
      </c>
      <c r="G4561" s="2">
        <v>417.50000000000006</v>
      </c>
      <c r="H4561" s="2">
        <v>600</v>
      </c>
      <c r="I4561" s="15"/>
      <c r="J4561" s="17">
        <v>2.451076063942427E-4</v>
      </c>
      <c r="K4561" s="4"/>
      <c r="L4561" s="16">
        <v>0.35522909351285742</v>
      </c>
      <c r="M4561" s="16">
        <v>0</v>
      </c>
      <c r="Q4561" s="3"/>
      <c r="R4561" s="3"/>
    </row>
    <row r="4562" spans="2:18">
      <c r="B4562">
        <v>7</v>
      </c>
      <c r="C4562">
        <v>9</v>
      </c>
      <c r="D4562">
        <v>22</v>
      </c>
      <c r="F4562" s="2">
        <v>4274</v>
      </c>
      <c r="G4562" s="2">
        <v>495.6</v>
      </c>
      <c r="H4562" s="2">
        <v>600</v>
      </c>
      <c r="I4562" s="15"/>
      <c r="J4562" s="17">
        <v>2.4347808158564689E-4</v>
      </c>
      <c r="K4562" s="4"/>
      <c r="L4562" s="16">
        <v>0.25834843164571447</v>
      </c>
      <c r="M4562" s="16">
        <v>0</v>
      </c>
      <c r="Q4562" s="3"/>
      <c r="R4562" s="3"/>
    </row>
    <row r="4563" spans="2:18">
      <c r="B4563">
        <v>7</v>
      </c>
      <c r="C4563">
        <v>9</v>
      </c>
      <c r="D4563">
        <v>23</v>
      </c>
      <c r="F4563" s="2">
        <v>3402</v>
      </c>
      <c r="G4563" s="2">
        <v>585.4</v>
      </c>
      <c r="H4563" s="2">
        <v>600</v>
      </c>
      <c r="I4563" s="15"/>
      <c r="J4563" s="17">
        <v>2.1335042413983025E-4</v>
      </c>
      <c r="K4563" s="4"/>
      <c r="L4563" s="16">
        <v>0.20721697121583349</v>
      </c>
      <c r="M4563" s="16">
        <v>0</v>
      </c>
      <c r="Q4563" s="3"/>
      <c r="R4563" s="3"/>
    </row>
    <row r="4564" spans="2:18">
      <c r="B4564">
        <v>7</v>
      </c>
      <c r="C4564">
        <v>9</v>
      </c>
      <c r="D4564">
        <v>24</v>
      </c>
      <c r="F4564" s="2">
        <v>2666</v>
      </c>
      <c r="G4564" s="2">
        <v>1006.6</v>
      </c>
      <c r="H4564" s="2">
        <v>600</v>
      </c>
      <c r="I4564" s="15"/>
      <c r="J4564" s="17">
        <v>1.7687413803972439E-4</v>
      </c>
      <c r="K4564" s="4"/>
      <c r="L4564" s="16">
        <v>0.22336374819369065</v>
      </c>
      <c r="M4564" s="16">
        <v>0</v>
      </c>
      <c r="Q4564" s="3"/>
      <c r="R4564" s="3"/>
    </row>
    <row r="4565" spans="2:18">
      <c r="B4565">
        <v>7</v>
      </c>
      <c r="C4565">
        <v>10</v>
      </c>
      <c r="D4565">
        <v>1</v>
      </c>
      <c r="F4565" s="2">
        <v>2203.9999999999995</v>
      </c>
      <c r="G4565" s="2">
        <v>686</v>
      </c>
      <c r="H4565" s="2">
        <v>600</v>
      </c>
      <c r="I4565" s="15"/>
      <c r="J4565" s="17">
        <v>1.6002936404908304E-4</v>
      </c>
      <c r="K4565" s="4"/>
      <c r="L4565" s="16">
        <v>0.21259923020845253</v>
      </c>
      <c r="M4565" s="16">
        <v>0</v>
      </c>
      <c r="Q4565" s="3"/>
      <c r="R4565" s="3"/>
    </row>
    <row r="4566" spans="2:18">
      <c r="B4566">
        <v>7</v>
      </c>
      <c r="C4566">
        <v>10</v>
      </c>
      <c r="D4566">
        <v>2</v>
      </c>
      <c r="F4566" s="2">
        <v>1914</v>
      </c>
      <c r="G4566" s="2">
        <v>796.9</v>
      </c>
      <c r="H4566" s="2">
        <v>600</v>
      </c>
      <c r="I4566" s="15"/>
      <c r="J4566" s="17">
        <v>1.3972297797273546E-4</v>
      </c>
      <c r="K4566" s="4"/>
      <c r="L4566" s="16">
        <v>0.22874600718630969</v>
      </c>
      <c r="M4566" s="16">
        <v>0</v>
      </c>
      <c r="Q4566" s="3"/>
      <c r="R4566" s="3"/>
    </row>
    <row r="4567" spans="2:18">
      <c r="B4567">
        <v>7</v>
      </c>
      <c r="C4567">
        <v>10</v>
      </c>
      <c r="D4567">
        <v>3</v>
      </c>
      <c r="F4567" s="2">
        <v>1766</v>
      </c>
      <c r="G4567" s="2">
        <v>448.50000000000006</v>
      </c>
      <c r="H4567" s="2">
        <v>600</v>
      </c>
      <c r="I4567" s="15"/>
      <c r="J4567" s="17">
        <v>8.9648934085208656E-5</v>
      </c>
      <c r="K4567" s="4"/>
      <c r="L4567" s="16">
        <v>0.2798774676161907</v>
      </c>
      <c r="M4567" s="16">
        <v>0</v>
      </c>
      <c r="Q4567" s="3"/>
      <c r="R4567" s="3"/>
    </row>
    <row r="4568" spans="2:18">
      <c r="B4568">
        <v>7</v>
      </c>
      <c r="C4568">
        <v>10</v>
      </c>
      <c r="D4568">
        <v>4</v>
      </c>
      <c r="F4568" s="2">
        <v>1700.0000000000002</v>
      </c>
      <c r="G4568" s="2">
        <v>572.79999999999995</v>
      </c>
      <c r="H4568" s="2">
        <v>600</v>
      </c>
      <c r="I4568" s="15"/>
      <c r="J4568" s="17">
        <v>4.7331428286597862E-5</v>
      </c>
      <c r="K4568" s="4"/>
      <c r="L4568" s="16">
        <v>0.26911294963095256</v>
      </c>
      <c r="M4568" s="16">
        <v>0</v>
      </c>
      <c r="Q4568" s="3"/>
      <c r="R4568" s="3"/>
    </row>
    <row r="4569" spans="2:18">
      <c r="B4569">
        <v>7</v>
      </c>
      <c r="C4569">
        <v>10</v>
      </c>
      <c r="D4569">
        <v>5</v>
      </c>
      <c r="F4569" s="2">
        <v>1792</v>
      </c>
      <c r="G4569" s="2">
        <v>559.9</v>
      </c>
      <c r="H4569" s="2">
        <v>600</v>
      </c>
      <c r="I4569" s="15"/>
      <c r="J4569" s="17">
        <v>2.3565435693539188E-5</v>
      </c>
      <c r="K4569" s="4"/>
      <c r="L4569" s="16">
        <v>0.21798148920107158</v>
      </c>
      <c r="M4569" s="16">
        <v>0</v>
      </c>
      <c r="Q4569" s="3"/>
      <c r="R4569" s="3"/>
    </row>
    <row r="4570" spans="2:18">
      <c r="B4570">
        <v>7</v>
      </c>
      <c r="C4570">
        <v>10</v>
      </c>
      <c r="D4570">
        <v>6</v>
      </c>
      <c r="F4570" s="2">
        <v>2150</v>
      </c>
      <c r="G4570" s="2">
        <v>1486.6</v>
      </c>
      <c r="H4570" s="2">
        <v>814.90800000000013</v>
      </c>
      <c r="I4570" s="15"/>
      <c r="J4570" s="17">
        <v>2.3966549492578155E-5</v>
      </c>
      <c r="K4570" s="4"/>
      <c r="L4570" s="16">
        <v>9.1498402874523876E-2</v>
      </c>
      <c r="M4570" s="16">
        <v>2.0275723263975639E-2</v>
      </c>
      <c r="Q4570" s="3"/>
      <c r="R4570" s="3"/>
    </row>
    <row r="4571" spans="2:18">
      <c r="B4571">
        <v>7</v>
      </c>
      <c r="C4571">
        <v>10</v>
      </c>
      <c r="D4571">
        <v>7</v>
      </c>
      <c r="F4571" s="2">
        <v>2570</v>
      </c>
      <c r="G4571" s="2">
        <v>1659.6</v>
      </c>
      <c r="H4571" s="2">
        <v>963.03</v>
      </c>
      <c r="I4571" s="15"/>
      <c r="J4571" s="17">
        <v>3.3091888420714605E-5</v>
      </c>
      <c r="K4571" s="4"/>
      <c r="L4571" s="16">
        <v>2.1529035970476205E-2</v>
      </c>
      <c r="M4571" s="16">
        <v>0.12943817475123168</v>
      </c>
      <c r="Q4571" s="3"/>
      <c r="R4571" s="3"/>
    </row>
    <row r="4572" spans="2:18">
      <c r="B4572">
        <v>7</v>
      </c>
      <c r="C4572">
        <v>10</v>
      </c>
      <c r="D4572">
        <v>8</v>
      </c>
      <c r="F4572" s="2">
        <v>2538.0000000000005</v>
      </c>
      <c r="G4572" s="2">
        <v>2708.7</v>
      </c>
      <c r="H4572" s="2">
        <v>1217.2280000000001</v>
      </c>
      <c r="I4572" s="15"/>
      <c r="J4572" s="17">
        <v>4.4423353243565364E-5</v>
      </c>
      <c r="K4572" s="4"/>
      <c r="L4572" s="16">
        <v>0</v>
      </c>
      <c r="M4572" s="16">
        <v>0.34958311274108123</v>
      </c>
      <c r="Q4572" s="3"/>
      <c r="R4572" s="3"/>
    </row>
    <row r="4573" spans="2:18">
      <c r="B4573">
        <v>7</v>
      </c>
      <c r="C4573">
        <v>10</v>
      </c>
      <c r="D4573">
        <v>9</v>
      </c>
      <c r="F4573" s="2">
        <v>2678</v>
      </c>
      <c r="G4573" s="2">
        <v>2673.9</v>
      </c>
      <c r="H4573" s="2">
        <v>1242.518</v>
      </c>
      <c r="I4573" s="15"/>
      <c r="J4573" s="17">
        <v>5.9966512956325251E-5</v>
      </c>
      <c r="K4573" s="4"/>
      <c r="L4573" s="16">
        <v>0</v>
      </c>
      <c r="M4573" s="16">
        <v>0.55574340044732407</v>
      </c>
      <c r="Q4573" s="3"/>
      <c r="R4573" s="3"/>
    </row>
    <row r="4574" spans="2:18">
      <c r="B4574">
        <v>7</v>
      </c>
      <c r="C4574">
        <v>10</v>
      </c>
      <c r="D4574">
        <v>10</v>
      </c>
      <c r="F4574" s="2">
        <v>3338</v>
      </c>
      <c r="G4574" s="2">
        <v>2668.2</v>
      </c>
      <c r="H4574" s="2">
        <v>1242.518</v>
      </c>
      <c r="I4574" s="15"/>
      <c r="J4574" s="17">
        <v>6.8891294984942223E-5</v>
      </c>
      <c r="K4574" s="4"/>
      <c r="L4574" s="16">
        <v>0</v>
      </c>
      <c r="M4574" s="16">
        <v>0.71020226191850333</v>
      </c>
      <c r="Q4574" s="3"/>
      <c r="R4574" s="3"/>
    </row>
    <row r="4575" spans="2:18">
      <c r="B4575">
        <v>7</v>
      </c>
      <c r="C4575">
        <v>10</v>
      </c>
      <c r="D4575">
        <v>11</v>
      </c>
      <c r="F4575" s="2">
        <v>3570.0000000000005</v>
      </c>
      <c r="G4575" s="2">
        <v>2666.7</v>
      </c>
      <c r="H4575" s="2">
        <v>1242.518</v>
      </c>
      <c r="I4575" s="15"/>
      <c r="J4575" s="17">
        <v>7.9721367558994273E-5</v>
      </c>
      <c r="K4575" s="4"/>
      <c r="L4575" s="16">
        <v>0</v>
      </c>
      <c r="M4575" s="16">
        <v>0.81372551684254935</v>
      </c>
      <c r="Q4575" s="3"/>
      <c r="R4575" s="3"/>
    </row>
    <row r="4576" spans="2:18">
      <c r="B4576">
        <v>7</v>
      </c>
      <c r="C4576">
        <v>10</v>
      </c>
      <c r="D4576">
        <v>12</v>
      </c>
      <c r="F4576" s="2">
        <v>3788</v>
      </c>
      <c r="G4576" s="2">
        <v>2581.5</v>
      </c>
      <c r="H4576" s="2">
        <v>1217.2280000000001</v>
      </c>
      <c r="I4576" s="15"/>
      <c r="J4576" s="17">
        <v>8.5136403846020311E-5</v>
      </c>
      <c r="K4576" s="4"/>
      <c r="L4576" s="16">
        <v>8.0733884889285772E-3</v>
      </c>
      <c r="M4576" s="16">
        <v>0.86795187677741437</v>
      </c>
      <c r="Q4576" s="3"/>
      <c r="R4576" s="3"/>
    </row>
    <row r="4577" spans="2:18">
      <c r="B4577">
        <v>7</v>
      </c>
      <c r="C4577">
        <v>10</v>
      </c>
      <c r="D4577">
        <v>13</v>
      </c>
      <c r="F4577" s="2">
        <v>4144</v>
      </c>
      <c r="G4577" s="2">
        <v>2662.5</v>
      </c>
      <c r="H4577" s="2">
        <v>1242.518</v>
      </c>
      <c r="I4577" s="15"/>
      <c r="J4577" s="17">
        <v>9.2055616879442437E-5</v>
      </c>
      <c r="K4577" s="4"/>
      <c r="L4577" s="16">
        <v>4.305807194095241E-2</v>
      </c>
      <c r="M4577" s="16">
        <v>0.87544034913182278</v>
      </c>
      <c r="Q4577" s="3"/>
      <c r="R4577" s="3"/>
    </row>
    <row r="4578" spans="2:18">
      <c r="B4578">
        <v>7</v>
      </c>
      <c r="C4578">
        <v>10</v>
      </c>
      <c r="D4578">
        <v>14</v>
      </c>
      <c r="F4578" s="2">
        <v>4582</v>
      </c>
      <c r="G4578" s="2">
        <v>2655.6</v>
      </c>
      <c r="H4578" s="2">
        <v>1242.518</v>
      </c>
      <c r="I4578" s="15"/>
      <c r="J4578" s="17">
        <v>1.025758290437369E-4</v>
      </c>
      <c r="K4578" s="4"/>
      <c r="L4578" s="16">
        <v>0.10764517985238103</v>
      </c>
      <c r="M4578" s="16">
        <v>0.83105638806669624</v>
      </c>
      <c r="Q4578" s="3"/>
      <c r="R4578" s="3"/>
    </row>
    <row r="4579" spans="2:18">
      <c r="B4579">
        <v>7</v>
      </c>
      <c r="C4579">
        <v>10</v>
      </c>
      <c r="D4579">
        <v>15</v>
      </c>
      <c r="F4579" s="2">
        <v>4965.9999999999991</v>
      </c>
      <c r="G4579" s="2">
        <v>2652.7000000000003</v>
      </c>
      <c r="H4579" s="2">
        <v>1242.518</v>
      </c>
      <c r="I4579" s="15"/>
      <c r="J4579" s="17">
        <v>1.1106038867790861E-4</v>
      </c>
      <c r="K4579" s="4"/>
      <c r="L4579" s="16">
        <v>0.17761454675642871</v>
      </c>
      <c r="M4579" s="16">
        <v>0.73584628719310641</v>
      </c>
      <c r="Q4579" s="3"/>
      <c r="R4579" s="3"/>
    </row>
    <row r="4580" spans="2:18">
      <c r="B4580">
        <v>7</v>
      </c>
      <c r="C4580">
        <v>10</v>
      </c>
      <c r="D4580">
        <v>16</v>
      </c>
      <c r="F4580" s="2">
        <v>5060</v>
      </c>
      <c r="G4580" s="2">
        <v>2652.7000000000003</v>
      </c>
      <c r="H4580" s="2">
        <v>1242.518</v>
      </c>
      <c r="I4580" s="15"/>
      <c r="J4580" s="17">
        <v>1.20437426514942E-4</v>
      </c>
      <c r="K4580" s="4"/>
      <c r="L4580" s="16">
        <v>0.22067261869738111</v>
      </c>
      <c r="M4580" s="16">
        <v>0.58898502019428078</v>
      </c>
      <c r="Q4580" s="3"/>
      <c r="R4580" s="3"/>
    </row>
    <row r="4581" spans="2:18">
      <c r="B4581">
        <v>7</v>
      </c>
      <c r="C4581">
        <v>10</v>
      </c>
      <c r="D4581">
        <v>17</v>
      </c>
      <c r="F4581" s="2">
        <v>5447.9999999999991</v>
      </c>
      <c r="G4581" s="2">
        <v>2367.9</v>
      </c>
      <c r="H4581" s="2">
        <v>667.24600000000009</v>
      </c>
      <c r="I4581" s="15"/>
      <c r="J4581" s="17">
        <v>1.1934639698155602E-4</v>
      </c>
      <c r="K4581" s="4"/>
      <c r="L4581" s="16">
        <v>0.29602424459404786</v>
      </c>
      <c r="M4581" s="16">
        <v>0.3943383309687834</v>
      </c>
      <c r="Q4581" s="3"/>
      <c r="R4581" s="3"/>
    </row>
    <row r="4582" spans="2:18">
      <c r="B4582">
        <v>7</v>
      </c>
      <c r="C4582">
        <v>10</v>
      </c>
      <c r="D4582">
        <v>18</v>
      </c>
      <c r="F4582" s="2">
        <v>5244</v>
      </c>
      <c r="G4582" s="2">
        <v>2003.5</v>
      </c>
      <c r="H4582" s="2">
        <v>637.39699999999993</v>
      </c>
      <c r="I4582" s="15"/>
      <c r="J4582" s="17">
        <v>1.2818995346586761E-4</v>
      </c>
      <c r="K4582" s="4"/>
      <c r="L4582" s="16">
        <v>0.30947989207559545</v>
      </c>
      <c r="M4582" s="16">
        <v>0.17743778320068374</v>
      </c>
      <c r="Q4582" s="3"/>
      <c r="R4582" s="3"/>
    </row>
    <row r="4583" spans="2:18">
      <c r="B4583">
        <v>7</v>
      </c>
      <c r="C4583">
        <v>10</v>
      </c>
      <c r="D4583">
        <v>19</v>
      </c>
      <c r="F4583" s="2">
        <v>4964</v>
      </c>
      <c r="G4583" s="2">
        <v>2029.8000000000002</v>
      </c>
      <c r="H4583" s="2">
        <v>632.94600000000003</v>
      </c>
      <c r="I4583" s="15"/>
      <c r="J4583" s="17">
        <v>1.3643585038961112E-4</v>
      </c>
      <c r="K4583" s="4"/>
      <c r="L4583" s="16">
        <v>0.37675812948333359</v>
      </c>
      <c r="M4583" s="16">
        <v>3.5798661584355088E-2</v>
      </c>
      <c r="Q4583" s="3"/>
      <c r="R4583" s="3"/>
    </row>
    <row r="4584" spans="2:18">
      <c r="B4584">
        <v>7</v>
      </c>
      <c r="C4584">
        <v>10</v>
      </c>
      <c r="D4584">
        <v>20</v>
      </c>
      <c r="F4584" s="2">
        <v>4962</v>
      </c>
      <c r="G4584" s="2">
        <v>1750.6999999999998</v>
      </c>
      <c r="H4584" s="2">
        <v>606.79700000000003</v>
      </c>
      <c r="I4584" s="15"/>
      <c r="J4584" s="17">
        <v>1.4864274607886442E-4</v>
      </c>
      <c r="K4584" s="4"/>
      <c r="L4584" s="16">
        <v>0.57051945321761943</v>
      </c>
      <c r="M4584" s="16">
        <v>6.5014612428481624E-5</v>
      </c>
      <c r="Q4584" s="3"/>
      <c r="R4584" s="3"/>
    </row>
    <row r="4585" spans="2:18">
      <c r="B4585">
        <v>7</v>
      </c>
      <c r="C4585">
        <v>10</v>
      </c>
      <c r="D4585">
        <v>21</v>
      </c>
      <c r="F4585" s="2">
        <v>4947.9999999999991</v>
      </c>
      <c r="G4585" s="2">
        <v>1760.5</v>
      </c>
      <c r="H4585" s="2">
        <v>600</v>
      </c>
      <c r="I4585" s="15"/>
      <c r="J4585" s="17">
        <v>2.451076063942427E-4</v>
      </c>
      <c r="K4585" s="4"/>
      <c r="L4585" s="16">
        <v>0.54899041724714326</v>
      </c>
      <c r="M4585" s="16">
        <v>0</v>
      </c>
      <c r="Q4585" s="3"/>
      <c r="R4585" s="3"/>
    </row>
    <row r="4586" spans="2:18">
      <c r="B4586">
        <v>7</v>
      </c>
      <c r="C4586">
        <v>10</v>
      </c>
      <c r="D4586">
        <v>22</v>
      </c>
      <c r="F4586" s="2">
        <v>4152</v>
      </c>
      <c r="G4586" s="2">
        <v>498.4</v>
      </c>
      <c r="H4586" s="2">
        <v>600</v>
      </c>
      <c r="I4586" s="15"/>
      <c r="J4586" s="17">
        <v>2.4347808158564689E-4</v>
      </c>
      <c r="K4586" s="4"/>
      <c r="L4586" s="16">
        <v>0.49785895681726228</v>
      </c>
      <c r="M4586" s="16">
        <v>0</v>
      </c>
      <c r="Q4586" s="3"/>
      <c r="R4586" s="3"/>
    </row>
    <row r="4587" spans="2:18">
      <c r="B4587">
        <v>7</v>
      </c>
      <c r="C4587">
        <v>10</v>
      </c>
      <c r="D4587">
        <v>23</v>
      </c>
      <c r="F4587" s="2">
        <v>3194</v>
      </c>
      <c r="G4587" s="2">
        <v>645.40000000000009</v>
      </c>
      <c r="H4587" s="2">
        <v>600</v>
      </c>
      <c r="I4587" s="15"/>
      <c r="J4587" s="17">
        <v>2.1335042413983025E-4</v>
      </c>
      <c r="K4587" s="4"/>
      <c r="L4587" s="16">
        <v>0.46018314386892889</v>
      </c>
      <c r="M4587" s="16">
        <v>0</v>
      </c>
      <c r="Q4587" s="3"/>
      <c r="R4587" s="3"/>
    </row>
    <row r="4588" spans="2:18">
      <c r="B4588">
        <v>7</v>
      </c>
      <c r="C4588">
        <v>10</v>
      </c>
      <c r="D4588">
        <v>24</v>
      </c>
      <c r="F4588" s="2">
        <v>1630</v>
      </c>
      <c r="G4588" s="2">
        <v>448.50000000000006</v>
      </c>
      <c r="H4588" s="2">
        <v>600</v>
      </c>
      <c r="I4588" s="15"/>
      <c r="J4588" s="17">
        <v>1.7687413803972439E-4</v>
      </c>
      <c r="K4588" s="4"/>
      <c r="L4588" s="16">
        <v>0.42788958991321457</v>
      </c>
      <c r="M4588" s="16">
        <v>0</v>
      </c>
      <c r="Q4588" s="3"/>
      <c r="R4588" s="3"/>
    </row>
    <row r="4589" spans="2:18">
      <c r="B4589">
        <v>7</v>
      </c>
      <c r="C4589">
        <v>11</v>
      </c>
      <c r="D4589">
        <v>1</v>
      </c>
      <c r="F4589" s="2">
        <v>1617.9999999999998</v>
      </c>
      <c r="G4589" s="2">
        <v>448.50000000000006</v>
      </c>
      <c r="H4589" s="2">
        <v>600</v>
      </c>
      <c r="I4589" s="15"/>
      <c r="J4589" s="17">
        <v>1.6002936404908304E-4</v>
      </c>
      <c r="K4589" s="4"/>
      <c r="L4589" s="16">
        <v>0.37137587049071458</v>
      </c>
      <c r="M4589" s="16">
        <v>0</v>
      </c>
      <c r="Q4589" s="3"/>
      <c r="R4589" s="3"/>
    </row>
    <row r="4590" spans="2:18">
      <c r="B4590">
        <v>7</v>
      </c>
      <c r="C4590">
        <v>11</v>
      </c>
      <c r="D4590">
        <v>2</v>
      </c>
      <c r="F4590" s="2">
        <v>1358</v>
      </c>
      <c r="G4590" s="2">
        <v>448.50000000000006</v>
      </c>
      <c r="H4590" s="2">
        <v>600</v>
      </c>
      <c r="I4590" s="15"/>
      <c r="J4590" s="17">
        <v>1.3972297797273546E-4</v>
      </c>
      <c r="K4590" s="4"/>
      <c r="L4590" s="16">
        <v>0.36599361149809551</v>
      </c>
      <c r="M4590" s="16">
        <v>0</v>
      </c>
      <c r="Q4590" s="3"/>
      <c r="R4590" s="3"/>
    </row>
    <row r="4591" spans="2:18">
      <c r="B4591">
        <v>7</v>
      </c>
      <c r="C4591">
        <v>11</v>
      </c>
      <c r="D4591">
        <v>3</v>
      </c>
      <c r="F4591" s="2">
        <v>1172.0000000000002</v>
      </c>
      <c r="G4591" s="2">
        <v>448.50000000000006</v>
      </c>
      <c r="H4591" s="2">
        <v>600</v>
      </c>
      <c r="I4591" s="15"/>
      <c r="J4591" s="17">
        <v>8.9648934085208656E-5</v>
      </c>
      <c r="K4591" s="4"/>
      <c r="L4591" s="16">
        <v>0.31755328056452403</v>
      </c>
      <c r="M4591" s="16">
        <v>0</v>
      </c>
      <c r="Q4591" s="3"/>
      <c r="R4591" s="3"/>
    </row>
    <row r="4592" spans="2:18">
      <c r="B4592">
        <v>7</v>
      </c>
      <c r="C4592">
        <v>11</v>
      </c>
      <c r="D4592">
        <v>4</v>
      </c>
      <c r="F4592" s="2">
        <v>1050</v>
      </c>
      <c r="G4592" s="2">
        <v>448.50000000000006</v>
      </c>
      <c r="H4592" s="2">
        <v>600</v>
      </c>
      <c r="I4592" s="15"/>
      <c r="J4592" s="17">
        <v>4.7331428286597862E-5</v>
      </c>
      <c r="K4592" s="4"/>
      <c r="L4592" s="16">
        <v>0.29871537409035737</v>
      </c>
      <c r="M4592" s="16">
        <v>0</v>
      </c>
      <c r="Q4592" s="3"/>
      <c r="R4592" s="3"/>
    </row>
    <row r="4593" spans="2:18">
      <c r="B4593">
        <v>7</v>
      </c>
      <c r="C4593">
        <v>11</v>
      </c>
      <c r="D4593">
        <v>5</v>
      </c>
      <c r="F4593" s="2">
        <v>1080</v>
      </c>
      <c r="G4593" s="2">
        <v>632</v>
      </c>
      <c r="H4593" s="2">
        <v>600</v>
      </c>
      <c r="I4593" s="15"/>
      <c r="J4593" s="17">
        <v>2.3565435693539188E-5</v>
      </c>
      <c r="K4593" s="4"/>
      <c r="L4593" s="16">
        <v>0.22874600718630969</v>
      </c>
      <c r="M4593" s="16">
        <v>0</v>
      </c>
      <c r="Q4593" s="3"/>
      <c r="R4593" s="3"/>
    </row>
    <row r="4594" spans="2:18">
      <c r="B4594">
        <v>7</v>
      </c>
      <c r="C4594">
        <v>11</v>
      </c>
      <c r="D4594">
        <v>6</v>
      </c>
      <c r="F4594" s="2">
        <v>1372</v>
      </c>
      <c r="G4594" s="2">
        <v>1355.8</v>
      </c>
      <c r="H4594" s="2">
        <v>814.90800000000013</v>
      </c>
      <c r="I4594" s="15"/>
      <c r="J4594" s="17">
        <v>2.3966549492578155E-5</v>
      </c>
      <c r="K4594" s="4"/>
      <c r="L4594" s="16">
        <v>0.12917421582285724</v>
      </c>
      <c r="M4594" s="16">
        <v>1.8779634829847271E-2</v>
      </c>
      <c r="Q4594" s="3"/>
      <c r="R4594" s="3"/>
    </row>
    <row r="4595" spans="2:18">
      <c r="B4595">
        <v>7</v>
      </c>
      <c r="C4595">
        <v>11</v>
      </c>
      <c r="D4595">
        <v>7</v>
      </c>
      <c r="F4595" s="2">
        <v>1845.9999999999998</v>
      </c>
      <c r="G4595" s="2">
        <v>1573.8</v>
      </c>
      <c r="H4595" s="2">
        <v>963.03</v>
      </c>
      <c r="I4595" s="15"/>
      <c r="J4595" s="17">
        <v>3.3091888420714605E-5</v>
      </c>
      <c r="K4595" s="4"/>
      <c r="L4595" s="16">
        <v>2.422016546678573E-2</v>
      </c>
      <c r="M4595" s="16">
        <v>0.12537886908111864</v>
      </c>
      <c r="Q4595" s="3"/>
      <c r="R4595" s="3"/>
    </row>
    <row r="4596" spans="2:18">
      <c r="B4596">
        <v>7</v>
      </c>
      <c r="C4596">
        <v>11</v>
      </c>
      <c r="D4596">
        <v>8</v>
      </c>
      <c r="F4596" s="2">
        <v>1819.9999999999998</v>
      </c>
      <c r="G4596" s="2">
        <v>2697.6000000000004</v>
      </c>
      <c r="H4596" s="2">
        <v>1217.2280000000001</v>
      </c>
      <c r="I4596" s="15"/>
      <c r="J4596" s="17">
        <v>4.4423353243565364E-5</v>
      </c>
      <c r="K4596" s="4"/>
      <c r="L4596" s="16">
        <v>5.3822589926190512E-3</v>
      </c>
      <c r="M4596" s="16">
        <v>0.32899647828111145</v>
      </c>
      <c r="Q4596" s="3"/>
      <c r="R4596" s="3"/>
    </row>
    <row r="4597" spans="2:18">
      <c r="B4597">
        <v>7</v>
      </c>
      <c r="C4597">
        <v>11</v>
      </c>
      <c r="D4597">
        <v>9</v>
      </c>
      <c r="F4597" s="2">
        <v>1859.9999999999998</v>
      </c>
      <c r="G4597" s="2">
        <v>2685.2999999999997</v>
      </c>
      <c r="H4597" s="2">
        <v>1242.518</v>
      </c>
      <c r="I4597" s="15"/>
      <c r="J4597" s="17">
        <v>5.9966512956325251E-5</v>
      </c>
      <c r="K4597" s="4"/>
      <c r="L4597" s="16">
        <v>0</v>
      </c>
      <c r="M4597" s="16">
        <v>0.52244212140259561</v>
      </c>
      <c r="Q4597" s="3"/>
      <c r="R4597" s="3"/>
    </row>
    <row r="4598" spans="2:18">
      <c r="B4598">
        <v>7</v>
      </c>
      <c r="C4598">
        <v>11</v>
      </c>
      <c r="D4598">
        <v>10</v>
      </c>
      <c r="F4598" s="2">
        <v>2080</v>
      </c>
      <c r="G4598" s="2">
        <v>2675.9</v>
      </c>
      <c r="H4598" s="2">
        <v>1242.518</v>
      </c>
      <c r="I4598" s="15"/>
      <c r="J4598" s="17">
        <v>6.8891294984942223E-5</v>
      </c>
      <c r="K4598" s="4"/>
      <c r="L4598" s="16">
        <v>0</v>
      </c>
      <c r="M4598" s="16">
        <v>0.68002722063298848</v>
      </c>
      <c r="Q4598" s="3"/>
      <c r="R4598" s="3"/>
    </row>
    <row r="4599" spans="2:18">
      <c r="B4599">
        <v>7</v>
      </c>
      <c r="C4599">
        <v>11</v>
      </c>
      <c r="D4599">
        <v>11</v>
      </c>
      <c r="F4599" s="2">
        <v>2314</v>
      </c>
      <c r="G4599" s="2">
        <v>2674.2000000000003</v>
      </c>
      <c r="H4599" s="2">
        <v>1242.518</v>
      </c>
      <c r="I4599" s="15"/>
      <c r="J4599" s="17">
        <v>7.9721367558994273E-5</v>
      </c>
      <c r="K4599" s="4"/>
      <c r="L4599" s="16">
        <v>1.3455647481547629E-2</v>
      </c>
      <c r="M4599" s="16">
        <v>0.79079534478564972</v>
      </c>
      <c r="Q4599" s="3"/>
      <c r="R4599" s="3"/>
    </row>
    <row r="4600" spans="2:18">
      <c r="B4600">
        <v>7</v>
      </c>
      <c r="C4600">
        <v>11</v>
      </c>
      <c r="D4600">
        <v>12</v>
      </c>
      <c r="F4600" s="2">
        <v>2540</v>
      </c>
      <c r="G4600" s="2">
        <v>2592.4999999999995</v>
      </c>
      <c r="H4600" s="2">
        <v>1217.2280000000001</v>
      </c>
      <c r="I4600" s="15"/>
      <c r="J4600" s="17">
        <v>8.5136403846020311E-5</v>
      </c>
      <c r="K4600" s="4"/>
      <c r="L4600" s="16">
        <v>4.844033093357146E-2</v>
      </c>
      <c r="M4600" s="16">
        <v>0.84649181660791684</v>
      </c>
      <c r="Q4600" s="3"/>
      <c r="R4600" s="3"/>
    </row>
    <row r="4601" spans="2:18">
      <c r="B4601">
        <v>7</v>
      </c>
      <c r="C4601">
        <v>11</v>
      </c>
      <c r="D4601">
        <v>13</v>
      </c>
      <c r="F4601" s="2">
        <v>2764</v>
      </c>
      <c r="G4601" s="2">
        <v>2668.7999999999997</v>
      </c>
      <c r="H4601" s="2">
        <v>1242.518</v>
      </c>
      <c r="I4601" s="15"/>
      <c r="J4601" s="17">
        <v>9.2055616879442437E-5</v>
      </c>
      <c r="K4601" s="4"/>
      <c r="L4601" s="16">
        <v>0.11571856834130961</v>
      </c>
      <c r="M4601" s="16">
        <v>0.85349027675161415</v>
      </c>
      <c r="Q4601" s="3"/>
      <c r="R4601" s="3"/>
    </row>
    <row r="4602" spans="2:18">
      <c r="B4602">
        <v>7</v>
      </c>
      <c r="C4602">
        <v>11</v>
      </c>
      <c r="D4602">
        <v>14</v>
      </c>
      <c r="F4602" s="2">
        <v>3082</v>
      </c>
      <c r="G4602" s="2">
        <v>2664.8</v>
      </c>
      <c r="H4602" s="2">
        <v>1242.518</v>
      </c>
      <c r="I4602" s="15"/>
      <c r="J4602" s="17">
        <v>1.025758290437369E-4</v>
      </c>
      <c r="K4602" s="4"/>
      <c r="L4602" s="16">
        <v>0.19107019423797633</v>
      </c>
      <c r="M4602" s="16">
        <v>0.79760232736021008</v>
      </c>
      <c r="Q4602" s="3"/>
      <c r="R4602" s="3"/>
    </row>
    <row r="4603" spans="2:18">
      <c r="B4603">
        <v>7</v>
      </c>
      <c r="C4603">
        <v>11</v>
      </c>
      <c r="D4603">
        <v>15</v>
      </c>
      <c r="F4603" s="2">
        <v>3390</v>
      </c>
      <c r="G4603" s="2">
        <v>2656.7</v>
      </c>
      <c r="H4603" s="2">
        <v>1242.518</v>
      </c>
      <c r="I4603" s="15"/>
      <c r="J4603" s="17">
        <v>1.1106038867790861E-4</v>
      </c>
      <c r="K4603" s="4"/>
      <c r="L4603" s="16">
        <v>0.2798774676161907</v>
      </c>
      <c r="M4603" s="16">
        <v>0.70291800084636191</v>
      </c>
      <c r="Q4603" s="3"/>
      <c r="R4603" s="3"/>
    </row>
    <row r="4604" spans="2:18">
      <c r="B4604">
        <v>7</v>
      </c>
      <c r="C4604">
        <v>11</v>
      </c>
      <c r="D4604">
        <v>16</v>
      </c>
      <c r="F4604" s="2">
        <v>3836.0000000000005</v>
      </c>
      <c r="G4604" s="2">
        <v>2649</v>
      </c>
      <c r="H4604" s="2">
        <v>1242.518</v>
      </c>
      <c r="I4604" s="15"/>
      <c r="J4604" s="17">
        <v>1.20437426514942E-4</v>
      </c>
      <c r="K4604" s="4"/>
      <c r="L4604" s="16">
        <v>0.35522909351285742</v>
      </c>
      <c r="M4604" s="16">
        <v>0.54386728604689993</v>
      </c>
      <c r="Q4604" s="3"/>
      <c r="R4604" s="3"/>
    </row>
    <row r="4605" spans="2:18">
      <c r="B4605">
        <v>7</v>
      </c>
      <c r="C4605">
        <v>11</v>
      </c>
      <c r="D4605">
        <v>17</v>
      </c>
      <c r="F4605" s="2">
        <v>4418</v>
      </c>
      <c r="G4605" s="2">
        <v>2375</v>
      </c>
      <c r="H4605" s="2">
        <v>648.49500000000012</v>
      </c>
      <c r="I4605" s="15"/>
      <c r="J4605" s="17">
        <v>1.1934639698155602E-4</v>
      </c>
      <c r="K4605" s="4"/>
      <c r="L4605" s="16">
        <v>0.4063605539427384</v>
      </c>
      <c r="M4605" s="16">
        <v>0.36608012410697593</v>
      </c>
      <c r="Q4605" s="3"/>
      <c r="R4605" s="3"/>
    </row>
    <row r="4606" spans="2:18">
      <c r="B4606">
        <v>7</v>
      </c>
      <c r="C4606">
        <v>11</v>
      </c>
      <c r="D4606">
        <v>18</v>
      </c>
      <c r="F4606" s="2">
        <v>4292</v>
      </c>
      <c r="G4606" s="2">
        <v>2029.4</v>
      </c>
      <c r="H4606" s="2">
        <v>625.16599999999994</v>
      </c>
      <c r="I4606" s="15"/>
      <c r="J4606" s="17">
        <v>1.2818995346586761E-4</v>
      </c>
      <c r="K4606" s="4"/>
      <c r="L4606" s="16">
        <v>0.47363879135047654</v>
      </c>
      <c r="M4606" s="16">
        <v>0.16643465213842057</v>
      </c>
      <c r="Q4606" s="3"/>
      <c r="R4606" s="3"/>
    </row>
    <row r="4607" spans="2:18">
      <c r="B4607">
        <v>7</v>
      </c>
      <c r="C4607">
        <v>11</v>
      </c>
      <c r="D4607">
        <v>19</v>
      </c>
      <c r="F4607" s="2">
        <v>4006</v>
      </c>
      <c r="G4607" s="2">
        <v>2043.3</v>
      </c>
      <c r="H4607" s="2">
        <v>609.57900000000006</v>
      </c>
      <c r="I4607" s="15"/>
      <c r="J4607" s="17">
        <v>1.3643585038961112E-4</v>
      </c>
      <c r="K4607" s="4"/>
      <c r="L4607" s="16">
        <v>0.55437267623976227</v>
      </c>
      <c r="M4607" s="16">
        <v>3.5261112026567926E-2</v>
      </c>
      <c r="Q4607" s="3"/>
      <c r="R4607" s="3"/>
    </row>
    <row r="4608" spans="2:18">
      <c r="B4608">
        <v>7</v>
      </c>
      <c r="C4608">
        <v>11</v>
      </c>
      <c r="D4608">
        <v>20</v>
      </c>
      <c r="F4608" s="2">
        <v>4002.0000000000005</v>
      </c>
      <c r="G4608" s="2">
        <v>1739.3999999999999</v>
      </c>
      <c r="H4608" s="2">
        <v>600</v>
      </c>
      <c r="I4608" s="15"/>
      <c r="J4608" s="17">
        <v>1.4864274607886442E-4</v>
      </c>
      <c r="K4608" s="4"/>
      <c r="L4608" s="16">
        <v>0.62972430213642905</v>
      </c>
      <c r="M4608" s="16">
        <v>3.4562704554887311E-5</v>
      </c>
      <c r="Q4608" s="3"/>
      <c r="R4608" s="3"/>
    </row>
    <row r="4609" spans="2:18">
      <c r="B4609">
        <v>7</v>
      </c>
      <c r="C4609">
        <v>11</v>
      </c>
      <c r="D4609">
        <v>21</v>
      </c>
      <c r="F4609" s="2">
        <v>4124</v>
      </c>
      <c r="G4609" s="2">
        <v>1772.8000000000002</v>
      </c>
      <c r="H4609" s="2">
        <v>600</v>
      </c>
      <c r="I4609" s="15"/>
      <c r="J4609" s="17">
        <v>2.451076063942427E-4</v>
      </c>
      <c r="K4609" s="4"/>
      <c r="L4609" s="16">
        <v>0.66201785609214336</v>
      </c>
      <c r="M4609" s="16">
        <v>0</v>
      </c>
      <c r="Q4609" s="3"/>
      <c r="R4609" s="3"/>
    </row>
    <row r="4610" spans="2:18">
      <c r="B4610">
        <v>7</v>
      </c>
      <c r="C4610">
        <v>11</v>
      </c>
      <c r="D4610">
        <v>22</v>
      </c>
      <c r="F4610" s="2">
        <v>3437.9999999999995</v>
      </c>
      <c r="G4610" s="2">
        <v>498.4</v>
      </c>
      <c r="H4610" s="2">
        <v>600</v>
      </c>
      <c r="I4610" s="15"/>
      <c r="J4610" s="17">
        <v>2.4347808158564689E-4</v>
      </c>
      <c r="K4610" s="4"/>
      <c r="L4610" s="16">
        <v>0.6862380215589291</v>
      </c>
      <c r="M4610" s="16">
        <v>0</v>
      </c>
      <c r="Q4610" s="3"/>
      <c r="R4610" s="3"/>
    </row>
    <row r="4611" spans="2:18">
      <c r="B4611">
        <v>7</v>
      </c>
      <c r="C4611">
        <v>11</v>
      </c>
      <c r="D4611">
        <v>23</v>
      </c>
      <c r="F4611" s="2">
        <v>2554.0000000000005</v>
      </c>
      <c r="G4611" s="2">
        <v>448.50000000000006</v>
      </c>
      <c r="H4611" s="2">
        <v>600</v>
      </c>
      <c r="I4611" s="15"/>
      <c r="J4611" s="17">
        <v>2.1335042413983025E-4</v>
      </c>
      <c r="K4611" s="4"/>
      <c r="L4611" s="16">
        <v>0.6727823740773814</v>
      </c>
      <c r="M4611" s="16">
        <v>0</v>
      </c>
      <c r="Q4611" s="3"/>
      <c r="R4611" s="3"/>
    </row>
    <row r="4612" spans="2:18">
      <c r="B4612">
        <v>7</v>
      </c>
      <c r="C4612">
        <v>11</v>
      </c>
      <c r="D4612">
        <v>24</v>
      </c>
      <c r="F4612" s="2">
        <v>1718</v>
      </c>
      <c r="G4612" s="2">
        <v>448.50000000000006</v>
      </c>
      <c r="H4612" s="2">
        <v>600</v>
      </c>
      <c r="I4612" s="15"/>
      <c r="J4612" s="17">
        <v>1.7687413803972439E-4</v>
      </c>
      <c r="K4612" s="4"/>
      <c r="L4612" s="16">
        <v>0.69700253954416713</v>
      </c>
      <c r="M4612" s="16">
        <v>0</v>
      </c>
      <c r="Q4612" s="3"/>
      <c r="R4612" s="3"/>
    </row>
    <row r="4613" spans="2:18">
      <c r="B4613">
        <v>7</v>
      </c>
      <c r="C4613">
        <v>12</v>
      </c>
      <c r="D4613">
        <v>1</v>
      </c>
      <c r="F4613" s="2">
        <v>1327.9999999999998</v>
      </c>
      <c r="G4613" s="2">
        <v>448.50000000000006</v>
      </c>
      <c r="H4613" s="2">
        <v>600</v>
      </c>
      <c r="I4613" s="15"/>
      <c r="J4613" s="17">
        <v>1.6002936404908304E-4</v>
      </c>
      <c r="K4613" s="4"/>
      <c r="L4613" s="16">
        <v>0.66740011508476238</v>
      </c>
      <c r="M4613" s="16">
        <v>0</v>
      </c>
      <c r="Q4613" s="3"/>
      <c r="R4613" s="3"/>
    </row>
    <row r="4614" spans="2:18">
      <c r="B4614">
        <v>7</v>
      </c>
      <c r="C4614">
        <v>12</v>
      </c>
      <c r="D4614">
        <v>2</v>
      </c>
      <c r="F4614" s="2">
        <v>1112</v>
      </c>
      <c r="G4614" s="2">
        <v>448.50000000000006</v>
      </c>
      <c r="H4614" s="2">
        <v>600</v>
      </c>
      <c r="I4614" s="15"/>
      <c r="J4614" s="17">
        <v>1.3972297797273546E-4</v>
      </c>
      <c r="K4614" s="4"/>
      <c r="L4614" s="16">
        <v>0.65663559709952424</v>
      </c>
      <c r="M4614" s="16">
        <v>0</v>
      </c>
      <c r="Q4614" s="3"/>
      <c r="R4614" s="3"/>
    </row>
    <row r="4615" spans="2:18">
      <c r="B4615">
        <v>7</v>
      </c>
      <c r="C4615">
        <v>12</v>
      </c>
      <c r="D4615">
        <v>3</v>
      </c>
      <c r="F4615" s="2">
        <v>1038</v>
      </c>
      <c r="G4615" s="2">
        <v>448.50000000000006</v>
      </c>
      <c r="H4615" s="2">
        <v>600</v>
      </c>
      <c r="I4615" s="15"/>
      <c r="J4615" s="17">
        <v>8.9648934085208656E-5</v>
      </c>
      <c r="K4615" s="4"/>
      <c r="L4615" s="16">
        <v>0.60550413666964331</v>
      </c>
      <c r="M4615" s="16">
        <v>0</v>
      </c>
      <c r="Q4615" s="3"/>
      <c r="R4615" s="3"/>
    </row>
    <row r="4616" spans="2:18">
      <c r="B4616">
        <v>7</v>
      </c>
      <c r="C4616">
        <v>12</v>
      </c>
      <c r="D4616">
        <v>4</v>
      </c>
      <c r="F4616" s="2">
        <v>998</v>
      </c>
      <c r="G4616" s="2">
        <v>448.50000000000006</v>
      </c>
      <c r="H4616" s="2">
        <v>600</v>
      </c>
      <c r="I4616" s="15"/>
      <c r="J4616" s="17">
        <v>4.7331428286597862E-5</v>
      </c>
      <c r="K4616" s="4"/>
      <c r="L4616" s="16">
        <v>0.58128397120285757</v>
      </c>
      <c r="M4616" s="16">
        <v>0</v>
      </c>
      <c r="Q4616" s="3"/>
      <c r="R4616" s="3"/>
    </row>
    <row r="4617" spans="2:18">
      <c r="B4617">
        <v>7</v>
      </c>
      <c r="C4617">
        <v>12</v>
      </c>
      <c r="D4617">
        <v>5</v>
      </c>
      <c r="F4617" s="2">
        <v>1102</v>
      </c>
      <c r="G4617" s="2">
        <v>498.4</v>
      </c>
      <c r="H4617" s="2">
        <v>600</v>
      </c>
      <c r="I4617" s="15"/>
      <c r="J4617" s="17">
        <v>2.3565435693539188E-5</v>
      </c>
      <c r="K4617" s="4"/>
      <c r="L4617" s="16">
        <v>0.40366942444642884</v>
      </c>
      <c r="M4617" s="16">
        <v>0</v>
      </c>
      <c r="Q4617" s="3"/>
      <c r="R4617" s="3"/>
    </row>
    <row r="4618" spans="2:18">
      <c r="B4618">
        <v>7</v>
      </c>
      <c r="C4618">
        <v>12</v>
      </c>
      <c r="D4618">
        <v>6</v>
      </c>
      <c r="F4618" s="2">
        <v>1476</v>
      </c>
      <c r="G4618" s="2">
        <v>1454.8999999999999</v>
      </c>
      <c r="H4618" s="2">
        <v>814.90800000000013</v>
      </c>
      <c r="I4618" s="15"/>
      <c r="J4618" s="17">
        <v>2.3966549492578155E-5</v>
      </c>
      <c r="K4618" s="4"/>
      <c r="L4618" s="16">
        <v>0.27449520862357163</v>
      </c>
      <c r="M4618" s="16">
        <v>1.8802055836702393E-2</v>
      </c>
      <c r="Q4618" s="3"/>
      <c r="R4618" s="3"/>
    </row>
    <row r="4619" spans="2:18">
      <c r="B4619">
        <v>7</v>
      </c>
      <c r="C4619">
        <v>12</v>
      </c>
      <c r="D4619">
        <v>7</v>
      </c>
      <c r="F4619" s="2">
        <v>1944</v>
      </c>
      <c r="G4619" s="2">
        <v>1685.8</v>
      </c>
      <c r="H4619" s="2">
        <v>963.03</v>
      </c>
      <c r="I4619" s="15"/>
      <c r="J4619" s="17">
        <v>3.3091888420714605E-5</v>
      </c>
      <c r="K4619" s="4"/>
      <c r="L4619" s="16">
        <v>6.4587107911428618E-2</v>
      </c>
      <c r="M4619" s="16">
        <v>0.12647568705591306</v>
      </c>
      <c r="Q4619" s="3"/>
      <c r="R4619" s="3"/>
    </row>
    <row r="4620" spans="2:18">
      <c r="B4620">
        <v>7</v>
      </c>
      <c r="C4620">
        <v>12</v>
      </c>
      <c r="D4620">
        <v>8</v>
      </c>
      <c r="F4620" s="2">
        <v>1988</v>
      </c>
      <c r="G4620" s="2">
        <v>2698.3</v>
      </c>
      <c r="H4620" s="2">
        <v>1217.2280000000001</v>
      </c>
      <c r="I4620" s="15"/>
      <c r="J4620" s="17">
        <v>4.4423353243565364E-5</v>
      </c>
      <c r="K4620" s="4"/>
      <c r="L4620" s="16">
        <v>0</v>
      </c>
      <c r="M4620" s="16">
        <v>0.32434782940832912</v>
      </c>
      <c r="Q4620" s="3"/>
      <c r="R4620" s="3"/>
    </row>
    <row r="4621" spans="2:18">
      <c r="B4621">
        <v>7</v>
      </c>
      <c r="C4621">
        <v>12</v>
      </c>
      <c r="D4621">
        <v>9</v>
      </c>
      <c r="F4621" s="2">
        <v>2078</v>
      </c>
      <c r="G4621" s="2">
        <v>2671.8</v>
      </c>
      <c r="H4621" s="2">
        <v>1242.518</v>
      </c>
      <c r="I4621" s="15"/>
      <c r="J4621" s="17">
        <v>5.9966512956325251E-5</v>
      </c>
      <c r="K4621" s="4"/>
      <c r="L4621" s="16">
        <v>0</v>
      </c>
      <c r="M4621" s="16">
        <v>0.50864882891105423</v>
      </c>
      <c r="Q4621" s="3"/>
      <c r="R4621" s="3"/>
    </row>
    <row r="4622" spans="2:18">
      <c r="B4622">
        <v>7</v>
      </c>
      <c r="C4622">
        <v>12</v>
      </c>
      <c r="D4622">
        <v>10</v>
      </c>
      <c r="F4622" s="2">
        <v>2502</v>
      </c>
      <c r="G4622" s="2">
        <v>2665.1</v>
      </c>
      <c r="H4622" s="2">
        <v>1242.518</v>
      </c>
      <c r="I4622" s="15"/>
      <c r="J4622" s="17">
        <v>6.8891294984942223E-5</v>
      </c>
      <c r="K4622" s="4"/>
      <c r="L4622" s="16">
        <v>0</v>
      </c>
      <c r="M4622" s="16">
        <v>0.64767640318949682</v>
      </c>
      <c r="Q4622" s="3"/>
      <c r="R4622" s="3"/>
    </row>
    <row r="4623" spans="2:18">
      <c r="B4623">
        <v>7</v>
      </c>
      <c r="C4623">
        <v>12</v>
      </c>
      <c r="D4623">
        <v>11</v>
      </c>
      <c r="F4623" s="2">
        <v>2694</v>
      </c>
      <c r="G4623" s="2">
        <v>2667.8999999999996</v>
      </c>
      <c r="H4623" s="2">
        <v>1242.518</v>
      </c>
      <c r="I4623" s="15"/>
      <c r="J4623" s="17">
        <v>7.9721367558994273E-5</v>
      </c>
      <c r="K4623" s="4"/>
      <c r="L4623" s="16">
        <v>5.3822589926190512E-3</v>
      </c>
      <c r="M4623" s="16">
        <v>0.73016682257148768</v>
      </c>
      <c r="Q4623" s="3"/>
      <c r="R4623" s="3"/>
    </row>
    <row r="4624" spans="2:18">
      <c r="B4624">
        <v>7</v>
      </c>
      <c r="C4624">
        <v>12</v>
      </c>
      <c r="D4624">
        <v>12</v>
      </c>
      <c r="F4624" s="2">
        <v>2868</v>
      </c>
      <c r="G4624" s="2">
        <v>2592.6999999999998</v>
      </c>
      <c r="H4624" s="2">
        <v>1217.2280000000001</v>
      </c>
      <c r="I4624" s="15"/>
      <c r="J4624" s="17">
        <v>8.5136403846020311E-5</v>
      </c>
      <c r="K4624" s="4"/>
      <c r="L4624" s="16">
        <v>2.1529035970476205E-2</v>
      </c>
      <c r="M4624" s="16">
        <v>0.75083505215063895</v>
      </c>
      <c r="Q4624" s="3"/>
      <c r="R4624" s="3"/>
    </row>
    <row r="4625" spans="2:18">
      <c r="B4625">
        <v>7</v>
      </c>
      <c r="C4625">
        <v>12</v>
      </c>
      <c r="D4625">
        <v>13</v>
      </c>
      <c r="F4625" s="2">
        <v>3014.0000000000005</v>
      </c>
      <c r="G4625" s="2">
        <v>2670.4</v>
      </c>
      <c r="H4625" s="2">
        <v>1242.518</v>
      </c>
      <c r="I4625" s="15"/>
      <c r="J4625" s="17">
        <v>9.2055616879442437E-5</v>
      </c>
      <c r="K4625" s="4"/>
      <c r="L4625" s="16">
        <v>9.4189532370833398E-2</v>
      </c>
      <c r="M4625" s="16">
        <v>0.77806586218513252</v>
      </c>
      <c r="Q4625" s="3"/>
      <c r="R4625" s="3"/>
    </row>
    <row r="4626" spans="2:18">
      <c r="B4626">
        <v>7</v>
      </c>
      <c r="C4626">
        <v>12</v>
      </c>
      <c r="D4626">
        <v>14</v>
      </c>
      <c r="F4626" s="2">
        <v>3157.9999999999995</v>
      </c>
      <c r="G4626" s="2">
        <v>2659.7</v>
      </c>
      <c r="H4626" s="2">
        <v>1242.518</v>
      </c>
      <c r="I4626" s="15"/>
      <c r="J4626" s="17">
        <v>1.025758290437369E-4</v>
      </c>
      <c r="K4626" s="4"/>
      <c r="L4626" s="16">
        <v>0.19376132373428584</v>
      </c>
      <c r="M4626" s="16">
        <v>0.73780874436397759</v>
      </c>
      <c r="Q4626" s="3"/>
      <c r="R4626" s="3"/>
    </row>
    <row r="4627" spans="2:18">
      <c r="B4627">
        <v>7</v>
      </c>
      <c r="C4627">
        <v>12</v>
      </c>
      <c r="D4627">
        <v>15</v>
      </c>
      <c r="F4627" s="2">
        <v>3422</v>
      </c>
      <c r="G4627" s="2">
        <v>2652.3</v>
      </c>
      <c r="H4627" s="2">
        <v>1242.518</v>
      </c>
      <c r="I4627" s="15"/>
      <c r="J4627" s="17">
        <v>1.1106038867790861E-4</v>
      </c>
      <c r="K4627" s="4"/>
      <c r="L4627" s="16">
        <v>0.24220165466785731</v>
      </c>
      <c r="M4627" s="16">
        <v>0.63667284491766019</v>
      </c>
      <c r="Q4627" s="3"/>
      <c r="R4627" s="3"/>
    </row>
    <row r="4628" spans="2:18">
      <c r="B4628">
        <v>7</v>
      </c>
      <c r="C4628">
        <v>12</v>
      </c>
      <c r="D4628">
        <v>16</v>
      </c>
      <c r="F4628" s="2">
        <v>3695.9999999999995</v>
      </c>
      <c r="G4628" s="2">
        <v>2645.8</v>
      </c>
      <c r="H4628" s="2">
        <v>1242.518</v>
      </c>
      <c r="I4628" s="15"/>
      <c r="J4628" s="17">
        <v>1.20437426514942E-4</v>
      </c>
      <c r="K4628" s="4"/>
      <c r="L4628" s="16">
        <v>0.46018314386892889</v>
      </c>
      <c r="M4628" s="16">
        <v>0.50903938113875036</v>
      </c>
      <c r="Q4628" s="3"/>
      <c r="R4628" s="3"/>
    </row>
    <row r="4629" spans="2:18">
      <c r="B4629">
        <v>7</v>
      </c>
      <c r="C4629">
        <v>12</v>
      </c>
      <c r="D4629">
        <v>17</v>
      </c>
      <c r="F4629" s="2">
        <v>4074</v>
      </c>
      <c r="G4629" s="2">
        <v>2361.3999999999996</v>
      </c>
      <c r="H4629" s="2">
        <v>631.73500000000001</v>
      </c>
      <c r="I4629" s="15"/>
      <c r="J4629" s="17">
        <v>1.1934639698155602E-4</v>
      </c>
      <c r="K4629" s="4"/>
      <c r="L4629" s="16">
        <v>0.71045818702571484</v>
      </c>
      <c r="M4629" s="16">
        <v>0.34298772333657357</v>
      </c>
      <c r="Q4629" s="3"/>
      <c r="R4629" s="3"/>
    </row>
    <row r="4630" spans="2:18">
      <c r="B4630">
        <v>7</v>
      </c>
      <c r="C4630">
        <v>12</v>
      </c>
      <c r="D4630">
        <v>18</v>
      </c>
      <c r="F4630" s="2">
        <v>3964</v>
      </c>
      <c r="G4630" s="2">
        <v>1994.2999999999997</v>
      </c>
      <c r="H4630" s="2">
        <v>628.58600000000001</v>
      </c>
      <c r="I4630" s="15"/>
      <c r="J4630" s="17">
        <v>1.2818995346586761E-4</v>
      </c>
      <c r="K4630" s="4"/>
      <c r="L4630" s="16">
        <v>0.82886788486333396</v>
      </c>
      <c r="M4630" s="16">
        <v>0.15157425750395279</v>
      </c>
      <c r="Q4630" s="3"/>
      <c r="R4630" s="3"/>
    </row>
    <row r="4631" spans="2:18">
      <c r="B4631">
        <v>7</v>
      </c>
      <c r="C4631">
        <v>12</v>
      </c>
      <c r="D4631">
        <v>19</v>
      </c>
      <c r="F4631" s="2">
        <v>3888</v>
      </c>
      <c r="G4631" s="2">
        <v>2009.3</v>
      </c>
      <c r="H4631" s="2">
        <v>607.29300000000001</v>
      </c>
      <c r="I4631" s="15"/>
      <c r="J4631" s="17">
        <v>1.3643585038961112E-4</v>
      </c>
      <c r="K4631" s="4"/>
      <c r="L4631" s="16">
        <v>0.74813399997404817</v>
      </c>
      <c r="M4631" s="16">
        <v>3.3102147900958917E-2</v>
      </c>
      <c r="Q4631" s="3"/>
      <c r="R4631" s="3"/>
    </row>
    <row r="4632" spans="2:18">
      <c r="B4632">
        <v>7</v>
      </c>
      <c r="C4632">
        <v>12</v>
      </c>
      <c r="D4632">
        <v>20</v>
      </c>
      <c r="F4632" s="2">
        <v>4030.0000000000005</v>
      </c>
      <c r="G4632" s="2">
        <v>1733.8999999999999</v>
      </c>
      <c r="H4632" s="2">
        <v>600</v>
      </c>
      <c r="I4632" s="15"/>
      <c r="J4632" s="17">
        <v>1.4864274607886442E-4</v>
      </c>
      <c r="K4632" s="4"/>
      <c r="L4632" s="16">
        <v>0.77773642443345292</v>
      </c>
      <c r="M4632" s="16">
        <v>3.8791536496102814E-5</v>
      </c>
      <c r="Q4632" s="3"/>
      <c r="R4632" s="3"/>
    </row>
    <row r="4633" spans="2:18">
      <c r="B4633">
        <v>7</v>
      </c>
      <c r="C4633">
        <v>12</v>
      </c>
      <c r="D4633">
        <v>21</v>
      </c>
      <c r="F4633" s="2">
        <v>4212</v>
      </c>
      <c r="G4633" s="2">
        <v>1741</v>
      </c>
      <c r="H4633" s="2">
        <v>600</v>
      </c>
      <c r="I4633" s="15"/>
      <c r="J4633" s="17">
        <v>2.451076063942427E-4</v>
      </c>
      <c r="K4633" s="4"/>
      <c r="L4633" s="16">
        <v>0.81541223738178625</v>
      </c>
      <c r="M4633" s="16">
        <v>0</v>
      </c>
      <c r="Q4633" s="3"/>
      <c r="R4633" s="3"/>
    </row>
    <row r="4634" spans="2:18">
      <c r="B4634">
        <v>7</v>
      </c>
      <c r="C4634">
        <v>12</v>
      </c>
      <c r="D4634">
        <v>22</v>
      </c>
      <c r="F4634" s="2">
        <v>3556</v>
      </c>
      <c r="G4634" s="2">
        <v>498.4</v>
      </c>
      <c r="H4634" s="2">
        <v>600</v>
      </c>
      <c r="I4634" s="15"/>
      <c r="J4634" s="17">
        <v>2.4347808158564689E-4</v>
      </c>
      <c r="K4634" s="4"/>
      <c r="L4634" s="16">
        <v>0.83425014385595297</v>
      </c>
      <c r="M4634" s="16">
        <v>0</v>
      </c>
      <c r="Q4634" s="3"/>
      <c r="R4634" s="3"/>
    </row>
    <row r="4635" spans="2:18">
      <c r="B4635">
        <v>7</v>
      </c>
      <c r="C4635">
        <v>12</v>
      </c>
      <c r="D4635">
        <v>23</v>
      </c>
      <c r="F4635" s="2">
        <v>2718</v>
      </c>
      <c r="G4635" s="2">
        <v>448.50000000000006</v>
      </c>
      <c r="H4635" s="2">
        <v>600</v>
      </c>
      <c r="I4635" s="15"/>
      <c r="J4635" s="17">
        <v>2.1335042413983025E-4</v>
      </c>
      <c r="K4635" s="4"/>
      <c r="L4635" s="16">
        <v>0.84232353234488155</v>
      </c>
      <c r="M4635" s="16">
        <v>0</v>
      </c>
      <c r="Q4635" s="3"/>
      <c r="R4635" s="3"/>
    </row>
    <row r="4636" spans="2:18">
      <c r="B4636">
        <v>7</v>
      </c>
      <c r="C4636">
        <v>12</v>
      </c>
      <c r="D4636">
        <v>24</v>
      </c>
      <c r="F4636" s="2">
        <v>1918.0000000000002</v>
      </c>
      <c r="G4636" s="2">
        <v>448.50000000000006</v>
      </c>
      <c r="H4636" s="2">
        <v>600</v>
      </c>
      <c r="I4636" s="15"/>
      <c r="J4636" s="17">
        <v>1.7687413803972439E-4</v>
      </c>
      <c r="K4636" s="4"/>
      <c r="L4636" s="16">
        <v>0.86923482730797685</v>
      </c>
      <c r="M4636" s="16">
        <v>0</v>
      </c>
      <c r="Q4636" s="3"/>
      <c r="R4636" s="3"/>
    </row>
    <row r="4637" spans="2:18">
      <c r="B4637">
        <v>7</v>
      </c>
      <c r="C4637">
        <v>13</v>
      </c>
      <c r="D4637">
        <v>1</v>
      </c>
      <c r="F4637" s="2">
        <v>1514</v>
      </c>
      <c r="G4637" s="2">
        <v>448.50000000000006</v>
      </c>
      <c r="H4637" s="2">
        <v>600</v>
      </c>
      <c r="I4637" s="15"/>
      <c r="J4637" s="17">
        <v>1.6002936404908304E-4</v>
      </c>
      <c r="K4637" s="4"/>
      <c r="L4637" s="16">
        <v>0.80195658990023866</v>
      </c>
      <c r="M4637" s="16">
        <v>0</v>
      </c>
      <c r="Q4637" s="3"/>
      <c r="R4637" s="3"/>
    </row>
    <row r="4638" spans="2:18">
      <c r="B4638">
        <v>7</v>
      </c>
      <c r="C4638">
        <v>13</v>
      </c>
      <c r="D4638">
        <v>2</v>
      </c>
      <c r="F4638" s="2">
        <v>1299.9999999999998</v>
      </c>
      <c r="G4638" s="2">
        <v>448.50000000000006</v>
      </c>
      <c r="H4638" s="2">
        <v>600</v>
      </c>
      <c r="I4638" s="15"/>
      <c r="J4638" s="17">
        <v>1.3972297797273546E-4</v>
      </c>
      <c r="K4638" s="4"/>
      <c r="L4638" s="16">
        <v>0.58935735969178615</v>
      </c>
      <c r="M4638" s="16">
        <v>0</v>
      </c>
      <c r="Q4638" s="3"/>
      <c r="R4638" s="3"/>
    </row>
    <row r="4639" spans="2:18">
      <c r="B4639">
        <v>7</v>
      </c>
      <c r="C4639">
        <v>13</v>
      </c>
      <c r="D4639">
        <v>3</v>
      </c>
      <c r="F4639" s="2">
        <v>1208.0000000000002</v>
      </c>
      <c r="G4639" s="2">
        <v>448.50000000000006</v>
      </c>
      <c r="H4639" s="2">
        <v>600</v>
      </c>
      <c r="I4639" s="15"/>
      <c r="J4639" s="17">
        <v>8.9648934085208656E-5</v>
      </c>
      <c r="K4639" s="4"/>
      <c r="L4639" s="16">
        <v>0.16146776977857155</v>
      </c>
      <c r="M4639" s="16">
        <v>0</v>
      </c>
      <c r="Q4639" s="3"/>
      <c r="R4639" s="3"/>
    </row>
    <row r="4640" spans="2:18">
      <c r="B4640">
        <v>7</v>
      </c>
      <c r="C4640">
        <v>13</v>
      </c>
      <c r="D4640">
        <v>4</v>
      </c>
      <c r="F4640" s="2">
        <v>1116</v>
      </c>
      <c r="G4640" s="2">
        <v>699.6</v>
      </c>
      <c r="H4640" s="2">
        <v>600</v>
      </c>
      <c r="I4640" s="15"/>
      <c r="J4640" s="17">
        <v>4.7331428286597862E-5</v>
      </c>
      <c r="K4640" s="4"/>
      <c r="L4640" s="16">
        <v>5.9204848918809568E-2</v>
      </c>
      <c r="M4640" s="16">
        <v>0</v>
      </c>
      <c r="Q4640" s="3"/>
      <c r="R4640" s="3"/>
    </row>
    <row r="4641" spans="2:18">
      <c r="B4641">
        <v>7</v>
      </c>
      <c r="C4641">
        <v>13</v>
      </c>
      <c r="D4641">
        <v>5</v>
      </c>
      <c r="F4641" s="2">
        <v>1190</v>
      </c>
      <c r="G4641" s="2">
        <v>498.4</v>
      </c>
      <c r="H4641" s="2">
        <v>600</v>
      </c>
      <c r="I4641" s="15"/>
      <c r="J4641" s="17">
        <v>2.3565435693539188E-5</v>
      </c>
      <c r="K4641" s="4"/>
      <c r="L4641" s="16">
        <v>0.13993873380809535</v>
      </c>
      <c r="M4641" s="16">
        <v>0</v>
      </c>
      <c r="Q4641" s="3"/>
      <c r="R4641" s="3"/>
    </row>
    <row r="4642" spans="2:18">
      <c r="B4642">
        <v>7</v>
      </c>
      <c r="C4642">
        <v>13</v>
      </c>
      <c r="D4642">
        <v>6</v>
      </c>
      <c r="F4642" s="2">
        <v>1556</v>
      </c>
      <c r="G4642" s="2">
        <v>1464.5</v>
      </c>
      <c r="H4642" s="2">
        <v>814.90800000000013</v>
      </c>
      <c r="I4642" s="15"/>
      <c r="J4642" s="17">
        <v>2.3966549492578155E-5</v>
      </c>
      <c r="K4642" s="4"/>
      <c r="L4642" s="16">
        <v>4.844033093357146E-2</v>
      </c>
      <c r="M4642" s="16">
        <v>6.8810416248534191E-3</v>
      </c>
      <c r="Q4642" s="3"/>
      <c r="R4642" s="3"/>
    </row>
    <row r="4643" spans="2:18">
      <c r="B4643">
        <v>7</v>
      </c>
      <c r="C4643">
        <v>13</v>
      </c>
      <c r="D4643">
        <v>7</v>
      </c>
      <c r="F4643" s="2">
        <v>2000</v>
      </c>
      <c r="G4643" s="2">
        <v>1642.3999999999999</v>
      </c>
      <c r="H4643" s="2">
        <v>963.03</v>
      </c>
      <c r="I4643" s="15"/>
      <c r="J4643" s="17">
        <v>3.3091888420714605E-5</v>
      </c>
      <c r="K4643" s="4"/>
      <c r="L4643" s="16">
        <v>5.3822589926190517E-2</v>
      </c>
      <c r="M4643" s="16">
        <v>3.8321731762694509E-2</v>
      </c>
      <c r="Q4643" s="3"/>
      <c r="R4643" s="3"/>
    </row>
    <row r="4644" spans="2:18">
      <c r="B4644">
        <v>7</v>
      </c>
      <c r="C4644">
        <v>13</v>
      </c>
      <c r="D4644">
        <v>8</v>
      </c>
      <c r="F4644" s="2">
        <v>2078</v>
      </c>
      <c r="G4644" s="2">
        <v>2684.2000000000003</v>
      </c>
      <c r="H4644" s="2">
        <v>1217.2280000000001</v>
      </c>
      <c r="I4644" s="15"/>
      <c r="J4644" s="17">
        <v>4.4423353243565364E-5</v>
      </c>
      <c r="K4644" s="4"/>
      <c r="L4644" s="16">
        <v>3.2293553955714309E-2</v>
      </c>
      <c r="M4644" s="16">
        <v>9.0043376891137908E-2</v>
      </c>
      <c r="Q4644" s="3"/>
      <c r="R4644" s="3"/>
    </row>
    <row r="4645" spans="2:18">
      <c r="B4645">
        <v>7</v>
      </c>
      <c r="C4645">
        <v>13</v>
      </c>
      <c r="D4645">
        <v>9</v>
      </c>
      <c r="F4645" s="2">
        <v>2288</v>
      </c>
      <c r="G4645" s="2">
        <v>2673.1</v>
      </c>
      <c r="H4645" s="2">
        <v>1242.518</v>
      </c>
      <c r="I4645" s="15"/>
      <c r="J4645" s="17">
        <v>5.9966512956325251E-5</v>
      </c>
      <c r="K4645" s="4"/>
      <c r="L4645" s="16">
        <v>0</v>
      </c>
      <c r="M4645" s="16">
        <v>0.1760523559471158</v>
      </c>
      <c r="Q4645" s="3"/>
      <c r="R4645" s="3"/>
    </row>
    <row r="4646" spans="2:18">
      <c r="B4646">
        <v>7</v>
      </c>
      <c r="C4646">
        <v>13</v>
      </c>
      <c r="D4646">
        <v>10</v>
      </c>
      <c r="F4646" s="2">
        <v>2814</v>
      </c>
      <c r="G4646" s="2">
        <v>2673.1</v>
      </c>
      <c r="H4646" s="2">
        <v>1242.518</v>
      </c>
      <c r="I4646" s="15"/>
      <c r="J4646" s="17">
        <v>6.8891294984942223E-5</v>
      </c>
      <c r="K4646" s="4"/>
      <c r="L4646" s="16">
        <v>0</v>
      </c>
      <c r="M4646" s="16">
        <v>0.24072691158825943</v>
      </c>
      <c r="Q4646" s="3"/>
      <c r="R4646" s="3"/>
    </row>
    <row r="4647" spans="2:18">
      <c r="B4647">
        <v>7</v>
      </c>
      <c r="C4647">
        <v>13</v>
      </c>
      <c r="D4647">
        <v>11</v>
      </c>
      <c r="F4647" s="2">
        <v>3146</v>
      </c>
      <c r="G4647" s="2">
        <v>2670.5</v>
      </c>
      <c r="H4647" s="2">
        <v>1242.518</v>
      </c>
      <c r="I4647" s="15"/>
      <c r="J4647" s="17">
        <v>7.9721367558994273E-5</v>
      </c>
      <c r="K4647" s="4"/>
      <c r="L4647" s="16">
        <v>2.6911294963095256E-3</v>
      </c>
      <c r="M4647" s="16">
        <v>0.33651245897340165</v>
      </c>
      <c r="Q4647" s="3"/>
      <c r="R4647" s="3"/>
    </row>
    <row r="4648" spans="2:18">
      <c r="B4648">
        <v>7</v>
      </c>
      <c r="C4648">
        <v>13</v>
      </c>
      <c r="D4648">
        <v>12</v>
      </c>
      <c r="F4648" s="2">
        <v>3546.0000000000005</v>
      </c>
      <c r="G4648" s="2">
        <v>2578.1</v>
      </c>
      <c r="H4648" s="2">
        <v>1217.2280000000001</v>
      </c>
      <c r="I4648" s="15"/>
      <c r="J4648" s="17">
        <v>8.5136403846020311E-5</v>
      </c>
      <c r="K4648" s="4"/>
      <c r="L4648" s="16">
        <v>9.688066186714292E-2</v>
      </c>
      <c r="M4648" s="16">
        <v>0.39946588847538222</v>
      </c>
      <c r="Q4648" s="3"/>
      <c r="R4648" s="3"/>
    </row>
    <row r="4649" spans="2:18">
      <c r="B4649">
        <v>7</v>
      </c>
      <c r="C4649">
        <v>13</v>
      </c>
      <c r="D4649">
        <v>13</v>
      </c>
      <c r="F4649" s="2">
        <v>3652</v>
      </c>
      <c r="G4649" s="2">
        <v>2675.6</v>
      </c>
      <c r="H4649" s="2">
        <v>1242.518</v>
      </c>
      <c r="I4649" s="15"/>
      <c r="J4649" s="17">
        <v>9.2055616879442437E-5</v>
      </c>
      <c r="K4649" s="4"/>
      <c r="L4649" s="16">
        <v>0.11033630934869056</v>
      </c>
      <c r="M4649" s="16">
        <v>0.38533406180541924</v>
      </c>
      <c r="Q4649" s="3"/>
      <c r="R4649" s="3"/>
    </row>
    <row r="4650" spans="2:18">
      <c r="B4650">
        <v>7</v>
      </c>
      <c r="C4650">
        <v>13</v>
      </c>
      <c r="D4650">
        <v>14</v>
      </c>
      <c r="F4650" s="2">
        <v>3990</v>
      </c>
      <c r="G4650" s="2">
        <v>2693.3</v>
      </c>
      <c r="H4650" s="2">
        <v>1242.518</v>
      </c>
      <c r="I4650" s="15"/>
      <c r="J4650" s="17">
        <v>1.025758290437369E-4</v>
      </c>
      <c r="K4650" s="4"/>
      <c r="L4650" s="16">
        <v>0.18299680574904775</v>
      </c>
      <c r="M4650" s="16">
        <v>0.32181266326286506</v>
      </c>
      <c r="Q4650" s="3"/>
      <c r="R4650" s="3"/>
    </row>
    <row r="4651" spans="2:18">
      <c r="B4651">
        <v>7</v>
      </c>
      <c r="C4651">
        <v>13</v>
      </c>
      <c r="D4651">
        <v>15</v>
      </c>
      <c r="F4651" s="2">
        <v>4316</v>
      </c>
      <c r="G4651" s="2">
        <v>2724.7</v>
      </c>
      <c r="H4651" s="2">
        <v>1242.518</v>
      </c>
      <c r="I4651" s="15"/>
      <c r="J4651" s="17">
        <v>1.1106038867790861E-4</v>
      </c>
      <c r="K4651" s="4"/>
      <c r="L4651" s="16">
        <v>3.7675812948333359E-2</v>
      </c>
      <c r="M4651" s="16">
        <v>0.19641407459278384</v>
      </c>
      <c r="Q4651" s="3"/>
      <c r="R4651" s="3"/>
    </row>
    <row r="4652" spans="2:18">
      <c r="B4652">
        <v>7</v>
      </c>
      <c r="C4652">
        <v>13</v>
      </c>
      <c r="D4652">
        <v>16</v>
      </c>
      <c r="F4652" s="2">
        <v>4471.9999999999991</v>
      </c>
      <c r="G4652" s="2">
        <v>2716.6</v>
      </c>
      <c r="H4652" s="2">
        <v>1242.518</v>
      </c>
      <c r="I4652" s="15"/>
      <c r="J4652" s="17">
        <v>1.20437426514942E-4</v>
      </c>
      <c r="K4652" s="4"/>
      <c r="L4652" s="16">
        <v>0.69431141004785768</v>
      </c>
      <c r="M4652" s="16">
        <v>0.23721126743634807</v>
      </c>
      <c r="Q4652" s="3"/>
      <c r="R4652" s="3"/>
    </row>
    <row r="4653" spans="2:18">
      <c r="B4653">
        <v>7</v>
      </c>
      <c r="C4653">
        <v>13</v>
      </c>
      <c r="D4653">
        <v>17</v>
      </c>
      <c r="F4653" s="2">
        <v>4806</v>
      </c>
      <c r="G4653" s="2">
        <v>2411.3000000000002</v>
      </c>
      <c r="H4653" s="2">
        <v>660.06700000000001</v>
      </c>
      <c r="I4653" s="15"/>
      <c r="J4653" s="17">
        <v>1.1934639698155602E-4</v>
      </c>
      <c r="K4653" s="4"/>
      <c r="L4653" s="16">
        <v>0.65663559709952424</v>
      </c>
      <c r="M4653" s="16">
        <v>0.15080583163374514</v>
      </c>
      <c r="Q4653" s="3"/>
      <c r="R4653" s="3"/>
    </row>
    <row r="4654" spans="2:18">
      <c r="B4654">
        <v>7</v>
      </c>
      <c r="C4654">
        <v>13</v>
      </c>
      <c r="D4654">
        <v>18</v>
      </c>
      <c r="F4654" s="2">
        <v>4614</v>
      </c>
      <c r="G4654" s="2">
        <v>2002.6</v>
      </c>
      <c r="H4654" s="2">
        <v>630.625</v>
      </c>
      <c r="I4654" s="15"/>
      <c r="J4654" s="17">
        <v>1.2818995346586761E-4</v>
      </c>
      <c r="K4654" s="4"/>
      <c r="L4654" s="16">
        <v>0.39290490646119075</v>
      </c>
      <c r="M4654" s="16">
        <v>7.3683650455282718E-2</v>
      </c>
      <c r="Q4654" s="3"/>
      <c r="R4654" s="3"/>
    </row>
    <row r="4655" spans="2:18">
      <c r="B4655">
        <v>7</v>
      </c>
      <c r="C4655">
        <v>13</v>
      </c>
      <c r="D4655">
        <v>19</v>
      </c>
      <c r="F4655" s="2">
        <v>4446</v>
      </c>
      <c r="G4655" s="2">
        <v>2009.6</v>
      </c>
      <c r="H4655" s="2">
        <v>617.81399999999996</v>
      </c>
      <c r="I4655" s="15"/>
      <c r="J4655" s="17">
        <v>1.3643585038961112E-4</v>
      </c>
      <c r="K4655" s="4"/>
      <c r="L4655" s="16">
        <v>0.22874600718630969</v>
      </c>
      <c r="M4655" s="16">
        <v>2.4593370602858489E-2</v>
      </c>
      <c r="Q4655" s="3"/>
      <c r="R4655" s="3"/>
    </row>
    <row r="4656" spans="2:18">
      <c r="B4656">
        <v>7</v>
      </c>
      <c r="C4656">
        <v>13</v>
      </c>
      <c r="D4656">
        <v>20</v>
      </c>
      <c r="F4656" s="2">
        <v>4502.0000000000009</v>
      </c>
      <c r="G4656" s="2">
        <v>1722.5000000000002</v>
      </c>
      <c r="H4656" s="2">
        <v>600</v>
      </c>
      <c r="I4656" s="15"/>
      <c r="J4656" s="17">
        <v>1.4864274607886442E-4</v>
      </c>
      <c r="K4656" s="4"/>
      <c r="L4656" s="16">
        <v>0.60819526616595276</v>
      </c>
      <c r="M4656" s="16">
        <v>0</v>
      </c>
      <c r="Q4656" s="3"/>
      <c r="R4656" s="3"/>
    </row>
    <row r="4657" spans="2:18">
      <c r="B4657">
        <v>7</v>
      </c>
      <c r="C4657">
        <v>13</v>
      </c>
      <c r="D4657">
        <v>21</v>
      </c>
      <c r="F4657" s="2">
        <v>4713.9999999999991</v>
      </c>
      <c r="G4657" s="2">
        <v>1726.5</v>
      </c>
      <c r="H4657" s="2">
        <v>600</v>
      </c>
      <c r="I4657" s="15"/>
      <c r="J4657" s="17">
        <v>2.451076063942427E-4</v>
      </c>
      <c r="K4657" s="4"/>
      <c r="L4657" s="16">
        <v>0.71584044601833385</v>
      </c>
      <c r="M4657" s="16">
        <v>0</v>
      </c>
      <c r="Q4657" s="3"/>
      <c r="R4657" s="3"/>
    </row>
    <row r="4658" spans="2:18">
      <c r="B4658">
        <v>7</v>
      </c>
      <c r="C4658">
        <v>13</v>
      </c>
      <c r="D4658">
        <v>22</v>
      </c>
      <c r="F4658" s="2">
        <v>4004.0000000000005</v>
      </c>
      <c r="G4658" s="2">
        <v>498.4</v>
      </c>
      <c r="H4658" s="2">
        <v>600</v>
      </c>
      <c r="I4658" s="15"/>
      <c r="J4658" s="17">
        <v>2.4347808158564689E-4</v>
      </c>
      <c r="K4658" s="4"/>
      <c r="L4658" s="16">
        <v>0.49516782732095271</v>
      </c>
      <c r="M4658" s="16">
        <v>0</v>
      </c>
      <c r="Q4658" s="3"/>
      <c r="R4658" s="3"/>
    </row>
    <row r="4659" spans="2:18">
      <c r="B4659">
        <v>7</v>
      </c>
      <c r="C4659">
        <v>13</v>
      </c>
      <c r="D4659">
        <v>23</v>
      </c>
      <c r="F4659" s="2">
        <v>3192</v>
      </c>
      <c r="G4659" s="2">
        <v>1040.9000000000001</v>
      </c>
      <c r="H4659" s="2">
        <v>600</v>
      </c>
      <c r="I4659" s="15"/>
      <c r="J4659" s="17">
        <v>2.1335042413983025E-4</v>
      </c>
      <c r="K4659" s="4"/>
      <c r="L4659" s="16">
        <v>0.363302482001786</v>
      </c>
      <c r="M4659" s="16">
        <v>0</v>
      </c>
      <c r="Q4659" s="3"/>
      <c r="R4659" s="3"/>
    </row>
    <row r="4660" spans="2:18">
      <c r="B4660">
        <v>7</v>
      </c>
      <c r="C4660">
        <v>13</v>
      </c>
      <c r="D4660">
        <v>24</v>
      </c>
      <c r="F4660" s="2">
        <v>2340.0000000000005</v>
      </c>
      <c r="G4660" s="2">
        <v>696.3</v>
      </c>
      <c r="H4660" s="2">
        <v>600</v>
      </c>
      <c r="I4660" s="15"/>
      <c r="J4660" s="17">
        <v>1.7687413803972439E-4</v>
      </c>
      <c r="K4660" s="4"/>
      <c r="L4660" s="16">
        <v>0.22874600718630969</v>
      </c>
      <c r="M4660" s="16">
        <v>0</v>
      </c>
      <c r="Q4660" s="3"/>
      <c r="R4660" s="3"/>
    </row>
    <row r="4661" spans="2:18">
      <c r="B4661">
        <v>7</v>
      </c>
      <c r="C4661">
        <v>14</v>
      </c>
      <c r="D4661">
        <v>1</v>
      </c>
      <c r="F4661" s="2">
        <v>1900</v>
      </c>
      <c r="G4661" s="2">
        <v>569.9</v>
      </c>
      <c r="H4661" s="2">
        <v>600</v>
      </c>
      <c r="I4661" s="15"/>
      <c r="J4661" s="17">
        <v>1.6002936404908304E-4</v>
      </c>
      <c r="K4661" s="4"/>
      <c r="L4661" s="16">
        <v>0.11302743884500008</v>
      </c>
      <c r="M4661" s="16">
        <v>0</v>
      </c>
      <c r="Q4661" s="3"/>
      <c r="R4661" s="3"/>
    </row>
    <row r="4662" spans="2:18">
      <c r="B4662">
        <v>7</v>
      </c>
      <c r="C4662">
        <v>14</v>
      </c>
      <c r="D4662">
        <v>2</v>
      </c>
      <c r="F4662" s="2">
        <v>1664.0000000000002</v>
      </c>
      <c r="G4662" s="2">
        <v>448.50000000000006</v>
      </c>
      <c r="H4662" s="2">
        <v>600</v>
      </c>
      <c r="I4662" s="15"/>
      <c r="J4662" s="17">
        <v>1.3972297797273546E-4</v>
      </c>
      <c r="K4662" s="4"/>
      <c r="L4662" s="16">
        <v>5.3822589926190512E-3</v>
      </c>
      <c r="M4662" s="16">
        <v>0</v>
      </c>
      <c r="Q4662" s="3"/>
      <c r="R4662" s="3"/>
    </row>
    <row r="4663" spans="2:18">
      <c r="B4663">
        <v>7</v>
      </c>
      <c r="C4663">
        <v>14</v>
      </c>
      <c r="D4663">
        <v>3</v>
      </c>
      <c r="F4663" s="2">
        <v>1468</v>
      </c>
      <c r="G4663" s="2">
        <v>448.50000000000006</v>
      </c>
      <c r="H4663" s="2">
        <v>600</v>
      </c>
      <c r="I4663" s="15"/>
      <c r="J4663" s="17">
        <v>8.9648934085208656E-5</v>
      </c>
      <c r="K4663" s="4"/>
      <c r="L4663" s="16">
        <v>0</v>
      </c>
      <c r="M4663" s="16">
        <v>0</v>
      </c>
      <c r="Q4663" s="3"/>
      <c r="R4663" s="3"/>
    </row>
    <row r="4664" spans="2:18">
      <c r="B4664">
        <v>7</v>
      </c>
      <c r="C4664">
        <v>14</v>
      </c>
      <c r="D4664">
        <v>4</v>
      </c>
      <c r="F4664" s="2">
        <v>1364</v>
      </c>
      <c r="G4664" s="2">
        <v>448.50000000000006</v>
      </c>
      <c r="H4664" s="2">
        <v>600</v>
      </c>
      <c r="I4664" s="15"/>
      <c r="J4664" s="17">
        <v>4.7331428286597862E-5</v>
      </c>
      <c r="K4664" s="4"/>
      <c r="L4664" s="16">
        <v>0</v>
      </c>
      <c r="M4664" s="16">
        <v>0</v>
      </c>
      <c r="Q4664" s="3"/>
      <c r="R4664" s="3"/>
    </row>
    <row r="4665" spans="2:18">
      <c r="B4665">
        <v>7</v>
      </c>
      <c r="C4665">
        <v>14</v>
      </c>
      <c r="D4665">
        <v>5</v>
      </c>
      <c r="F4665" s="2">
        <v>1416</v>
      </c>
      <c r="G4665" s="2">
        <v>686.1</v>
      </c>
      <c r="H4665" s="2">
        <v>600</v>
      </c>
      <c r="I4665" s="15"/>
      <c r="J4665" s="17">
        <v>2.3565435693539188E-5</v>
      </c>
      <c r="K4665" s="4"/>
      <c r="L4665" s="16">
        <v>0</v>
      </c>
      <c r="M4665" s="16">
        <v>0</v>
      </c>
      <c r="Q4665" s="3"/>
      <c r="R4665" s="3"/>
    </row>
    <row r="4666" spans="2:18">
      <c r="B4666">
        <v>7</v>
      </c>
      <c r="C4666">
        <v>14</v>
      </c>
      <c r="D4666">
        <v>6</v>
      </c>
      <c r="F4666" s="2">
        <v>1791.9999999999998</v>
      </c>
      <c r="G4666" s="2">
        <v>1462.7</v>
      </c>
      <c r="H4666" s="2">
        <v>814.90800000000013</v>
      </c>
      <c r="I4666" s="15"/>
      <c r="J4666" s="17">
        <v>2.3966549492578155E-5</v>
      </c>
      <c r="K4666" s="4"/>
      <c r="L4666" s="16">
        <v>0</v>
      </c>
      <c r="M4666" s="16">
        <v>1.0803068642455633E-2</v>
      </c>
      <c r="Q4666" s="3"/>
      <c r="R4666" s="3"/>
    </row>
    <row r="4667" spans="2:18">
      <c r="B4667">
        <v>7</v>
      </c>
      <c r="C4667">
        <v>14</v>
      </c>
      <c r="D4667">
        <v>7</v>
      </c>
      <c r="F4667" s="2">
        <v>2262</v>
      </c>
      <c r="G4667" s="2">
        <v>1639.9999999999998</v>
      </c>
      <c r="H4667" s="2">
        <v>963.03</v>
      </c>
      <c r="I4667" s="15"/>
      <c r="J4667" s="17">
        <v>3.3091888420714605E-5</v>
      </c>
      <c r="K4667" s="4"/>
      <c r="L4667" s="16">
        <v>0</v>
      </c>
      <c r="M4667" s="16">
        <v>7.2223976528825742E-2</v>
      </c>
      <c r="Q4667" s="3"/>
      <c r="R4667" s="3"/>
    </row>
    <row r="4668" spans="2:18">
      <c r="B4668">
        <v>7</v>
      </c>
      <c r="C4668">
        <v>14</v>
      </c>
      <c r="D4668">
        <v>8</v>
      </c>
      <c r="F4668" s="2">
        <v>2394</v>
      </c>
      <c r="G4668" s="2">
        <v>2669.8</v>
      </c>
      <c r="H4668" s="2">
        <v>1217.2280000000001</v>
      </c>
      <c r="I4668" s="15"/>
      <c r="J4668" s="17">
        <v>4.4423353243565364E-5</v>
      </c>
      <c r="K4668" s="4"/>
      <c r="L4668" s="16">
        <v>0</v>
      </c>
      <c r="M4668" s="16">
        <v>0.20266438936300232</v>
      </c>
      <c r="Q4668" s="3"/>
      <c r="R4668" s="3"/>
    </row>
    <row r="4669" spans="2:18">
      <c r="B4669">
        <v>7</v>
      </c>
      <c r="C4669">
        <v>14</v>
      </c>
      <c r="D4669">
        <v>9</v>
      </c>
      <c r="F4669" s="2">
        <v>2559.9999999999995</v>
      </c>
      <c r="G4669" s="2">
        <v>2656.1</v>
      </c>
      <c r="H4669" s="2">
        <v>1242.518</v>
      </c>
      <c r="I4669" s="15"/>
      <c r="J4669" s="17">
        <v>5.9966512956325251E-5</v>
      </c>
      <c r="K4669" s="4"/>
      <c r="L4669" s="16">
        <v>1.6146776977857154E-2</v>
      </c>
      <c r="M4669" s="16">
        <v>0.3358603935552299</v>
      </c>
      <c r="Q4669" s="3"/>
      <c r="R4669" s="3"/>
    </row>
    <row r="4670" spans="2:18">
      <c r="B4670">
        <v>7</v>
      </c>
      <c r="C4670">
        <v>14</v>
      </c>
      <c r="D4670">
        <v>10</v>
      </c>
      <c r="F4670" s="2">
        <v>3256</v>
      </c>
      <c r="G4670" s="2">
        <v>2656.2999999999997</v>
      </c>
      <c r="H4670" s="2">
        <v>1242.518</v>
      </c>
      <c r="I4670" s="15"/>
      <c r="J4670" s="17">
        <v>6.8891294984942223E-5</v>
      </c>
      <c r="K4670" s="4"/>
      <c r="L4670" s="16">
        <v>0.16146776977857155</v>
      </c>
      <c r="M4670" s="16">
        <v>0.47096042228904889</v>
      </c>
      <c r="Q4670" s="3"/>
      <c r="R4670" s="3"/>
    </row>
    <row r="4671" spans="2:18">
      <c r="B4671">
        <v>7</v>
      </c>
      <c r="C4671">
        <v>14</v>
      </c>
      <c r="D4671">
        <v>11</v>
      </c>
      <c r="F4671" s="2">
        <v>3211.9999999999995</v>
      </c>
      <c r="G4671" s="2">
        <v>2664.4</v>
      </c>
      <c r="H4671" s="2">
        <v>1242.518</v>
      </c>
      <c r="I4671" s="15"/>
      <c r="J4671" s="17">
        <v>7.9721367558994273E-5</v>
      </c>
      <c r="K4671" s="4"/>
      <c r="L4671" s="16">
        <v>4.844033093357146E-2</v>
      </c>
      <c r="M4671" s="16">
        <v>0.57729788625790346</v>
      </c>
      <c r="Q4671" s="3"/>
      <c r="R4671" s="3"/>
    </row>
    <row r="4672" spans="2:18">
      <c r="B4672">
        <v>7</v>
      </c>
      <c r="C4672">
        <v>14</v>
      </c>
      <c r="D4672">
        <v>12</v>
      </c>
      <c r="F4672" s="2">
        <v>3310</v>
      </c>
      <c r="G4672" s="2">
        <v>2576.4</v>
      </c>
      <c r="H4672" s="2">
        <v>1217.2280000000001</v>
      </c>
      <c r="I4672" s="15"/>
      <c r="J4672" s="17">
        <v>8.5136403846020311E-5</v>
      </c>
      <c r="K4672" s="4"/>
      <c r="L4672" s="16">
        <v>5.3822589926190512E-3</v>
      </c>
      <c r="M4672" s="16">
        <v>0.57228650179649854</v>
      </c>
      <c r="Q4672" s="3"/>
      <c r="R4672" s="3"/>
    </row>
    <row r="4673" spans="2:18">
      <c r="B4673">
        <v>7</v>
      </c>
      <c r="C4673">
        <v>14</v>
      </c>
      <c r="D4673">
        <v>13</v>
      </c>
      <c r="F4673" s="2">
        <v>3262</v>
      </c>
      <c r="G4673" s="2">
        <v>2663.2999999999997</v>
      </c>
      <c r="H4673" s="2">
        <v>1242.518</v>
      </c>
      <c r="I4673" s="15"/>
      <c r="J4673" s="17">
        <v>9.2055616879442437E-5</v>
      </c>
      <c r="K4673" s="4"/>
      <c r="L4673" s="16">
        <v>0</v>
      </c>
      <c r="M4673" s="16">
        <v>0.57663249087757917</v>
      </c>
      <c r="Q4673" s="3"/>
      <c r="R4673" s="3"/>
    </row>
    <row r="4674" spans="2:18">
      <c r="B4674">
        <v>7</v>
      </c>
      <c r="C4674">
        <v>14</v>
      </c>
      <c r="D4674">
        <v>14</v>
      </c>
      <c r="F4674" s="2">
        <v>3122</v>
      </c>
      <c r="G4674" s="2">
        <v>2669.3</v>
      </c>
      <c r="H4674" s="2">
        <v>1242.518</v>
      </c>
      <c r="I4674" s="15"/>
      <c r="J4674" s="17">
        <v>1.025758290437369E-4</v>
      </c>
      <c r="K4674" s="4"/>
      <c r="L4674" s="16">
        <v>8.0733884889285772E-3</v>
      </c>
      <c r="M4674" s="16">
        <v>0.54237578532913844</v>
      </c>
      <c r="Q4674" s="3"/>
      <c r="R4674" s="3"/>
    </row>
    <row r="4675" spans="2:18">
      <c r="B4675">
        <v>7</v>
      </c>
      <c r="C4675">
        <v>14</v>
      </c>
      <c r="D4675">
        <v>15</v>
      </c>
      <c r="F4675" s="2">
        <v>3042.0000000000005</v>
      </c>
      <c r="G4675" s="2">
        <v>2667.8</v>
      </c>
      <c r="H4675" s="2">
        <v>1242.518</v>
      </c>
      <c r="I4675" s="15"/>
      <c r="J4675" s="17">
        <v>1.1106038867790861E-4</v>
      </c>
      <c r="K4675" s="4"/>
      <c r="L4675" s="16">
        <v>2.6911294963095256E-3</v>
      </c>
      <c r="M4675" s="16">
        <v>0.45210999438001598</v>
      </c>
      <c r="Q4675" s="3"/>
      <c r="R4675" s="3"/>
    </row>
    <row r="4676" spans="2:18">
      <c r="B4676">
        <v>7</v>
      </c>
      <c r="C4676">
        <v>14</v>
      </c>
      <c r="D4676">
        <v>16</v>
      </c>
      <c r="F4676" s="2">
        <v>3067.9999999999995</v>
      </c>
      <c r="G4676" s="2">
        <v>2669.4</v>
      </c>
      <c r="H4676" s="2">
        <v>1242.518</v>
      </c>
      <c r="I4676" s="15"/>
      <c r="J4676" s="17">
        <v>1.20437426514942E-4</v>
      </c>
      <c r="K4676" s="4"/>
      <c r="L4676" s="16">
        <v>1.0764517985238102E-2</v>
      </c>
      <c r="M4676" s="16">
        <v>0.2865095167193516</v>
      </c>
      <c r="Q4676" s="3"/>
      <c r="R4676" s="3"/>
    </row>
    <row r="4677" spans="2:18">
      <c r="B4677">
        <v>7</v>
      </c>
      <c r="C4677">
        <v>14</v>
      </c>
      <c r="D4677">
        <v>17</v>
      </c>
      <c r="F4677" s="2">
        <v>3187.9999999999995</v>
      </c>
      <c r="G4677" s="2">
        <v>2387.5</v>
      </c>
      <c r="H4677" s="2">
        <v>611.09199999999998</v>
      </c>
      <c r="I4677" s="15"/>
      <c r="J4677" s="17">
        <v>1.1934639698155602E-4</v>
      </c>
      <c r="K4677" s="4"/>
      <c r="L4677" s="16">
        <v>0.13724760431178581</v>
      </c>
      <c r="M4677" s="16">
        <v>0.2002195715900017</v>
      </c>
      <c r="Q4677" s="3"/>
      <c r="R4677" s="3"/>
    </row>
    <row r="4678" spans="2:18">
      <c r="B4678">
        <v>7</v>
      </c>
      <c r="C4678">
        <v>14</v>
      </c>
      <c r="D4678">
        <v>18</v>
      </c>
      <c r="F4678" s="2">
        <v>3258</v>
      </c>
      <c r="G4678" s="2">
        <v>2018.6999999999998</v>
      </c>
      <c r="H4678" s="2">
        <v>600</v>
      </c>
      <c r="I4678" s="15"/>
      <c r="J4678" s="17">
        <v>1.2818995346586761E-4</v>
      </c>
      <c r="K4678" s="4"/>
      <c r="L4678" s="16">
        <v>0.35253796401654786</v>
      </c>
      <c r="M4678" s="16">
        <v>9.1941604936018842E-2</v>
      </c>
      <c r="Q4678" s="3"/>
      <c r="R4678" s="3"/>
    </row>
    <row r="4679" spans="2:18">
      <c r="B4679">
        <v>7</v>
      </c>
      <c r="C4679">
        <v>14</v>
      </c>
      <c r="D4679">
        <v>19</v>
      </c>
      <c r="F4679" s="2">
        <v>3232</v>
      </c>
      <c r="G4679" s="2">
        <v>2033.5</v>
      </c>
      <c r="H4679" s="2">
        <v>600</v>
      </c>
      <c r="I4679" s="15"/>
      <c r="J4679" s="17">
        <v>1.3643585038961112E-4</v>
      </c>
      <c r="K4679" s="4"/>
      <c r="L4679" s="16">
        <v>0.48709443883202413</v>
      </c>
      <c r="M4679" s="16">
        <v>2.3981483273267785E-2</v>
      </c>
      <c r="Q4679" s="3"/>
      <c r="R4679" s="3"/>
    </row>
    <row r="4680" spans="2:18">
      <c r="B4680">
        <v>7</v>
      </c>
      <c r="C4680">
        <v>14</v>
      </c>
      <c r="D4680">
        <v>20</v>
      </c>
      <c r="F4680" s="2">
        <v>3444</v>
      </c>
      <c r="G4680" s="2">
        <v>1748.1999999999998</v>
      </c>
      <c r="H4680" s="2">
        <v>600</v>
      </c>
      <c r="I4680" s="15"/>
      <c r="J4680" s="17">
        <v>1.4864274607886442E-4</v>
      </c>
      <c r="K4680" s="4"/>
      <c r="L4680" s="16">
        <v>0.573210582713929</v>
      </c>
      <c r="M4680" s="16">
        <v>2.622800755134169E-5</v>
      </c>
      <c r="Q4680" s="3"/>
      <c r="R4680" s="3"/>
    </row>
    <row r="4681" spans="2:18">
      <c r="B4681">
        <v>7</v>
      </c>
      <c r="C4681">
        <v>14</v>
      </c>
      <c r="D4681">
        <v>21</v>
      </c>
      <c r="F4681" s="2">
        <v>3700</v>
      </c>
      <c r="G4681" s="2">
        <v>1754.8999999999999</v>
      </c>
      <c r="H4681" s="2">
        <v>600</v>
      </c>
      <c r="I4681" s="15"/>
      <c r="J4681" s="17">
        <v>2.451076063942427E-4</v>
      </c>
      <c r="K4681" s="4"/>
      <c r="L4681" s="16">
        <v>0.37406699998702408</v>
      </c>
      <c r="M4681" s="16">
        <v>0</v>
      </c>
      <c r="Q4681" s="3"/>
      <c r="R4681" s="3"/>
    </row>
    <row r="4682" spans="2:18">
      <c r="B4682">
        <v>7</v>
      </c>
      <c r="C4682">
        <v>14</v>
      </c>
      <c r="D4682">
        <v>22</v>
      </c>
      <c r="F4682" s="2">
        <v>3120</v>
      </c>
      <c r="G4682" s="2">
        <v>498.4</v>
      </c>
      <c r="H4682" s="2">
        <v>600</v>
      </c>
      <c r="I4682" s="15"/>
      <c r="J4682" s="17">
        <v>2.4347808158564689E-4</v>
      </c>
      <c r="K4682" s="4"/>
      <c r="L4682" s="16">
        <v>0.29064198560142879</v>
      </c>
      <c r="M4682" s="16">
        <v>0</v>
      </c>
      <c r="Q4682" s="3"/>
      <c r="R4682" s="3"/>
    </row>
    <row r="4683" spans="2:18">
      <c r="B4683">
        <v>7</v>
      </c>
      <c r="C4683">
        <v>14</v>
      </c>
      <c r="D4683">
        <v>23</v>
      </c>
      <c r="F4683" s="2">
        <v>2373.9999999999995</v>
      </c>
      <c r="G4683" s="2">
        <v>448.50000000000006</v>
      </c>
      <c r="H4683" s="2">
        <v>600</v>
      </c>
      <c r="I4683" s="15"/>
      <c r="J4683" s="17">
        <v>2.1335042413983025E-4</v>
      </c>
      <c r="K4683" s="4"/>
      <c r="L4683" s="16">
        <v>0.15608551078595248</v>
      </c>
      <c r="M4683" s="16">
        <v>0</v>
      </c>
      <c r="Q4683" s="3"/>
      <c r="R4683" s="3"/>
    </row>
    <row r="4684" spans="2:18">
      <c r="B4684">
        <v>7</v>
      </c>
      <c r="C4684">
        <v>14</v>
      </c>
      <c r="D4684">
        <v>24</v>
      </c>
      <c r="F4684" s="2">
        <v>1632.0000000000002</v>
      </c>
      <c r="G4684" s="2">
        <v>448.50000000000006</v>
      </c>
      <c r="H4684" s="2">
        <v>600</v>
      </c>
      <c r="I4684" s="15"/>
      <c r="J4684" s="17">
        <v>1.7687413803972439E-4</v>
      </c>
      <c r="K4684" s="4"/>
      <c r="L4684" s="16">
        <v>7.2660496400357197E-2</v>
      </c>
      <c r="M4684" s="16">
        <v>0</v>
      </c>
      <c r="Q4684" s="3"/>
      <c r="R4684" s="3"/>
    </row>
    <row r="4685" spans="2:18">
      <c r="B4685">
        <v>7</v>
      </c>
      <c r="C4685">
        <v>15</v>
      </c>
      <c r="D4685">
        <v>1</v>
      </c>
      <c r="F4685" s="2">
        <v>1306</v>
      </c>
      <c r="G4685" s="2">
        <v>348.80000000000007</v>
      </c>
      <c r="H4685" s="2">
        <v>600</v>
      </c>
      <c r="I4685" s="15"/>
      <c r="J4685" s="17">
        <v>1.6002936404908304E-4</v>
      </c>
      <c r="K4685" s="4"/>
      <c r="L4685" s="16">
        <v>8.0733884889285776E-2</v>
      </c>
      <c r="M4685" s="16">
        <v>0</v>
      </c>
      <c r="Q4685" s="3"/>
      <c r="R4685" s="3"/>
    </row>
    <row r="4686" spans="2:18">
      <c r="B4686">
        <v>7</v>
      </c>
      <c r="C4686">
        <v>15</v>
      </c>
      <c r="D4686">
        <v>2</v>
      </c>
      <c r="F4686" s="2">
        <v>1158</v>
      </c>
      <c r="G4686" s="2">
        <v>348.80000000000007</v>
      </c>
      <c r="H4686" s="2">
        <v>600</v>
      </c>
      <c r="I4686" s="15"/>
      <c r="J4686" s="17">
        <v>1.3972297797273546E-4</v>
      </c>
      <c r="K4686" s="4"/>
      <c r="L4686" s="16">
        <v>6.4587107911428618E-2</v>
      </c>
      <c r="M4686" s="16">
        <v>0</v>
      </c>
      <c r="Q4686" s="3"/>
      <c r="R4686" s="3"/>
    </row>
    <row r="4687" spans="2:18">
      <c r="B4687">
        <v>7</v>
      </c>
      <c r="C4687">
        <v>15</v>
      </c>
      <c r="D4687">
        <v>3</v>
      </c>
      <c r="F4687" s="2">
        <v>1088</v>
      </c>
      <c r="G4687" s="2">
        <v>348.80000000000007</v>
      </c>
      <c r="H4687" s="2">
        <v>600</v>
      </c>
      <c r="I4687" s="15"/>
      <c r="J4687" s="17">
        <v>8.9648934085208656E-5</v>
      </c>
      <c r="K4687" s="4"/>
      <c r="L4687" s="16">
        <v>8.0733884889285776E-2</v>
      </c>
      <c r="M4687" s="16">
        <v>0</v>
      </c>
      <c r="Q4687" s="3"/>
      <c r="R4687" s="3"/>
    </row>
    <row r="4688" spans="2:18">
      <c r="B4688">
        <v>7</v>
      </c>
      <c r="C4688">
        <v>15</v>
      </c>
      <c r="D4688">
        <v>4</v>
      </c>
      <c r="F4688" s="2">
        <v>1044</v>
      </c>
      <c r="G4688" s="2">
        <v>348.80000000000007</v>
      </c>
      <c r="H4688" s="2">
        <v>600</v>
      </c>
      <c r="I4688" s="15"/>
      <c r="J4688" s="17">
        <v>4.7331428286597862E-5</v>
      </c>
      <c r="K4688" s="4"/>
      <c r="L4688" s="16">
        <v>9.1498402874523876E-2</v>
      </c>
      <c r="M4688" s="16">
        <v>0</v>
      </c>
      <c r="Q4688" s="3"/>
      <c r="R4688" s="3"/>
    </row>
    <row r="4689" spans="2:18">
      <c r="B4689">
        <v>7</v>
      </c>
      <c r="C4689">
        <v>15</v>
      </c>
      <c r="D4689">
        <v>5</v>
      </c>
      <c r="F4689" s="2">
        <v>1176.0000000000002</v>
      </c>
      <c r="G4689" s="2">
        <v>348.80000000000007</v>
      </c>
      <c r="H4689" s="2">
        <v>600</v>
      </c>
      <c r="I4689" s="15"/>
      <c r="J4689" s="17">
        <v>2.3565435693539188E-5</v>
      </c>
      <c r="K4689" s="4"/>
      <c r="L4689" s="16">
        <v>7.2660496400357197E-2</v>
      </c>
      <c r="M4689" s="16">
        <v>0</v>
      </c>
      <c r="Q4689" s="3"/>
      <c r="R4689" s="3"/>
    </row>
    <row r="4690" spans="2:18">
      <c r="B4690">
        <v>7</v>
      </c>
      <c r="C4690">
        <v>15</v>
      </c>
      <c r="D4690">
        <v>6</v>
      </c>
      <c r="F4690" s="2">
        <v>1526</v>
      </c>
      <c r="G4690" s="2">
        <v>1468.8</v>
      </c>
      <c r="H4690" s="2">
        <v>600</v>
      </c>
      <c r="I4690" s="15"/>
      <c r="J4690" s="17">
        <v>2.3966549492578155E-5</v>
      </c>
      <c r="K4690" s="4"/>
      <c r="L4690" s="16">
        <v>0.11302743884500008</v>
      </c>
      <c r="M4690" s="16">
        <v>1.6796463800158926E-2</v>
      </c>
      <c r="Q4690" s="3"/>
      <c r="R4690" s="3"/>
    </row>
    <row r="4691" spans="2:18">
      <c r="B4691">
        <v>7</v>
      </c>
      <c r="C4691">
        <v>15</v>
      </c>
      <c r="D4691">
        <v>7</v>
      </c>
      <c r="F4691" s="2">
        <v>1811.9999999999998</v>
      </c>
      <c r="G4691" s="2">
        <v>1464</v>
      </c>
      <c r="H4691" s="2">
        <v>814.90800000000013</v>
      </c>
      <c r="I4691" s="15"/>
      <c r="J4691" s="17">
        <v>3.3091888420714605E-5</v>
      </c>
      <c r="K4691" s="4"/>
      <c r="L4691" s="16">
        <v>6.9969366904047675E-2</v>
      </c>
      <c r="M4691" s="16">
        <v>0.12569129152793243</v>
      </c>
      <c r="Q4691" s="3"/>
      <c r="R4691" s="3"/>
    </row>
    <row r="4692" spans="2:18">
      <c r="B4692">
        <v>7</v>
      </c>
      <c r="C4692">
        <v>15</v>
      </c>
      <c r="D4692">
        <v>8</v>
      </c>
      <c r="F4692" s="2">
        <v>1760</v>
      </c>
      <c r="G4692" s="2">
        <v>1967.8000000000002</v>
      </c>
      <c r="H4692" s="2">
        <v>814.90800000000013</v>
      </c>
      <c r="I4692" s="15"/>
      <c r="J4692" s="17">
        <v>4.4423353243565364E-5</v>
      </c>
      <c r="K4692" s="4"/>
      <c r="L4692" s="16">
        <v>3.4984683452023838E-2</v>
      </c>
      <c r="M4692" s="16">
        <v>0.33949678766593466</v>
      </c>
      <c r="Q4692" s="3"/>
      <c r="R4692" s="3"/>
    </row>
    <row r="4693" spans="2:18">
      <c r="B4693">
        <v>7</v>
      </c>
      <c r="C4693">
        <v>15</v>
      </c>
      <c r="D4693">
        <v>9</v>
      </c>
      <c r="F4693" s="2">
        <v>1646</v>
      </c>
      <c r="G4693" s="2">
        <v>1973.6000000000001</v>
      </c>
      <c r="H4693" s="2">
        <v>814.90800000000013</v>
      </c>
      <c r="I4693" s="15"/>
      <c r="J4693" s="17">
        <v>5.9966512956325251E-5</v>
      </c>
      <c r="K4693" s="4"/>
      <c r="L4693" s="16">
        <v>9.4189532370833398E-2</v>
      </c>
      <c r="M4693" s="16">
        <v>0.54510178531901199</v>
      </c>
      <c r="Q4693" s="3"/>
      <c r="R4693" s="3"/>
    </row>
    <row r="4694" spans="2:18">
      <c r="B4694">
        <v>7</v>
      </c>
      <c r="C4694">
        <v>15</v>
      </c>
      <c r="D4694">
        <v>10</v>
      </c>
      <c r="F4694" s="2">
        <v>1610</v>
      </c>
      <c r="G4694" s="2">
        <v>1965.8999999999999</v>
      </c>
      <c r="H4694" s="2">
        <v>814.90800000000013</v>
      </c>
      <c r="I4694" s="15"/>
      <c r="J4694" s="17">
        <v>6.8891294984942223E-5</v>
      </c>
      <c r="K4694" s="4"/>
      <c r="L4694" s="16">
        <v>0.12379195683023818</v>
      </c>
      <c r="M4694" s="16">
        <v>0.69453529810630743</v>
      </c>
      <c r="Q4694" s="3"/>
      <c r="R4694" s="3"/>
    </row>
    <row r="4695" spans="2:18">
      <c r="B4695">
        <v>7</v>
      </c>
      <c r="C4695">
        <v>15</v>
      </c>
      <c r="D4695">
        <v>11</v>
      </c>
      <c r="F4695" s="2">
        <v>1772.0000000000002</v>
      </c>
      <c r="G4695" s="2">
        <v>1959.3</v>
      </c>
      <c r="H4695" s="2">
        <v>814.90800000000013</v>
      </c>
      <c r="I4695" s="15"/>
      <c r="J4695" s="17">
        <v>7.9721367558994273E-5</v>
      </c>
      <c r="K4695" s="4"/>
      <c r="L4695" s="16">
        <v>0.12917421582285724</v>
      </c>
      <c r="M4695" s="16">
        <v>0.80262112629629467</v>
      </c>
      <c r="Q4695" s="3"/>
      <c r="R4695" s="3"/>
    </row>
    <row r="4696" spans="2:18">
      <c r="B4696">
        <v>7</v>
      </c>
      <c r="C4696">
        <v>15</v>
      </c>
      <c r="D4696">
        <v>12</v>
      </c>
      <c r="F4696" s="2">
        <v>1842</v>
      </c>
      <c r="G4696" s="2">
        <v>1953</v>
      </c>
      <c r="H4696" s="2">
        <v>814.90800000000013</v>
      </c>
      <c r="I4696" s="15"/>
      <c r="J4696" s="17">
        <v>8.5136403846020311E-5</v>
      </c>
      <c r="K4696" s="4"/>
      <c r="L4696" s="16">
        <v>0.17761454675642871</v>
      </c>
      <c r="M4696" s="16">
        <v>0.86545939092304991</v>
      </c>
      <c r="Q4696" s="3"/>
      <c r="R4696" s="3"/>
    </row>
    <row r="4697" spans="2:18">
      <c r="B4697">
        <v>7</v>
      </c>
      <c r="C4697">
        <v>15</v>
      </c>
      <c r="D4697">
        <v>13</v>
      </c>
      <c r="F4697" s="2">
        <v>2064</v>
      </c>
      <c r="G4697" s="2">
        <v>1937.4000000000003</v>
      </c>
      <c r="H4697" s="2">
        <v>814.90800000000013</v>
      </c>
      <c r="I4697" s="15"/>
      <c r="J4697" s="17">
        <v>9.2055616879442437E-5</v>
      </c>
      <c r="K4697" s="4"/>
      <c r="L4697" s="16">
        <v>0.25565730214940496</v>
      </c>
      <c r="M4697" s="16">
        <v>0.85114707795873101</v>
      </c>
      <c r="Q4697" s="3"/>
      <c r="R4697" s="3"/>
    </row>
    <row r="4698" spans="2:18">
      <c r="B4698">
        <v>7</v>
      </c>
      <c r="C4698">
        <v>15</v>
      </c>
      <c r="D4698">
        <v>14</v>
      </c>
      <c r="F4698" s="2">
        <v>2324</v>
      </c>
      <c r="G4698" s="2">
        <v>1435.2</v>
      </c>
      <c r="H4698" s="2">
        <v>814.90800000000013</v>
      </c>
      <c r="I4698" s="15"/>
      <c r="J4698" s="17">
        <v>1.025758290437369E-4</v>
      </c>
      <c r="K4698" s="4"/>
      <c r="L4698" s="16">
        <v>0.35253796401654786</v>
      </c>
      <c r="M4698" s="16">
        <v>0.78627438707688169</v>
      </c>
      <c r="Q4698" s="3"/>
      <c r="R4698" s="3"/>
    </row>
    <row r="4699" spans="2:18">
      <c r="B4699">
        <v>7</v>
      </c>
      <c r="C4699">
        <v>15</v>
      </c>
      <c r="D4699">
        <v>15</v>
      </c>
      <c r="F4699" s="2">
        <v>2727.9999999999995</v>
      </c>
      <c r="G4699" s="2">
        <v>1434.5000000000002</v>
      </c>
      <c r="H4699" s="2">
        <v>814.90800000000013</v>
      </c>
      <c r="I4699" s="15"/>
      <c r="J4699" s="17">
        <v>1.1106038867790861E-4</v>
      </c>
      <c r="K4699" s="4"/>
      <c r="L4699" s="16">
        <v>0.419816201424286</v>
      </c>
      <c r="M4699" s="16">
        <v>0.68486401281905018</v>
      </c>
      <c r="Q4699" s="3"/>
      <c r="R4699" s="3"/>
    </row>
    <row r="4700" spans="2:18">
      <c r="B4700">
        <v>7</v>
      </c>
      <c r="C4700">
        <v>15</v>
      </c>
      <c r="D4700">
        <v>16</v>
      </c>
      <c r="F4700" s="2">
        <v>3211.9999999999995</v>
      </c>
      <c r="G4700" s="2">
        <v>1437.7000000000003</v>
      </c>
      <c r="H4700" s="2">
        <v>600</v>
      </c>
      <c r="I4700" s="15"/>
      <c r="J4700" s="17">
        <v>1.20437426514942E-4</v>
      </c>
      <c r="K4700" s="4"/>
      <c r="L4700" s="16">
        <v>0.47094766185416698</v>
      </c>
      <c r="M4700" s="16">
        <v>0.53375834791929366</v>
      </c>
      <c r="Q4700" s="3"/>
      <c r="R4700" s="3"/>
    </row>
    <row r="4701" spans="2:18">
      <c r="B4701">
        <v>7</v>
      </c>
      <c r="C4701">
        <v>15</v>
      </c>
      <c r="D4701">
        <v>17</v>
      </c>
      <c r="F4701" s="2">
        <v>3729.9999999999995</v>
      </c>
      <c r="G4701" s="2">
        <v>1288.5</v>
      </c>
      <c r="H4701" s="2">
        <v>600</v>
      </c>
      <c r="I4701" s="15"/>
      <c r="J4701" s="17">
        <v>1.1934639698155602E-4</v>
      </c>
      <c r="K4701" s="4"/>
      <c r="L4701" s="16">
        <v>0.55706380573607184</v>
      </c>
      <c r="M4701" s="16">
        <v>0.33796044125207603</v>
      </c>
      <c r="Q4701" s="3"/>
      <c r="R4701" s="3"/>
    </row>
    <row r="4702" spans="2:18">
      <c r="B4702">
        <v>7</v>
      </c>
      <c r="C4702">
        <v>15</v>
      </c>
      <c r="D4702">
        <v>18</v>
      </c>
      <c r="F4702" s="2">
        <v>3864</v>
      </c>
      <c r="G4702" s="2">
        <v>1046.1000000000001</v>
      </c>
      <c r="H4702" s="2">
        <v>600</v>
      </c>
      <c r="I4702" s="15"/>
      <c r="J4702" s="17">
        <v>1.2818995346586761E-4</v>
      </c>
      <c r="K4702" s="4"/>
      <c r="L4702" s="16">
        <v>0.59473961868440517</v>
      </c>
      <c r="M4702" s="16">
        <v>0.16517234692790489</v>
      </c>
      <c r="Q4702" s="3"/>
      <c r="R4702" s="3"/>
    </row>
    <row r="4703" spans="2:18">
      <c r="B4703">
        <v>7</v>
      </c>
      <c r="C4703">
        <v>15</v>
      </c>
      <c r="D4703">
        <v>19</v>
      </c>
      <c r="F4703" s="2">
        <v>3822</v>
      </c>
      <c r="G4703" s="2">
        <v>720.1</v>
      </c>
      <c r="H4703" s="2">
        <v>600</v>
      </c>
      <c r="I4703" s="15"/>
      <c r="J4703" s="17">
        <v>1.3643585038961112E-4</v>
      </c>
      <c r="K4703" s="4"/>
      <c r="L4703" s="16">
        <v>0.54360815825452424</v>
      </c>
      <c r="M4703" s="16">
        <v>3.4449792977305903E-2</v>
      </c>
      <c r="Q4703" s="3"/>
      <c r="R4703" s="3"/>
    </row>
    <row r="4704" spans="2:18">
      <c r="B4704">
        <v>7</v>
      </c>
      <c r="C4704">
        <v>15</v>
      </c>
      <c r="D4704">
        <v>20</v>
      </c>
      <c r="F4704" s="2">
        <v>4000</v>
      </c>
      <c r="G4704" s="2">
        <v>348.80000000000007</v>
      </c>
      <c r="H4704" s="2">
        <v>600</v>
      </c>
      <c r="I4704" s="15"/>
      <c r="J4704" s="17">
        <v>1.4864274607886442E-4</v>
      </c>
      <c r="K4704" s="4"/>
      <c r="L4704" s="16">
        <v>0.54091702875821468</v>
      </c>
      <c r="M4704" s="16">
        <v>2.6708236151212296E-5</v>
      </c>
      <c r="Q4704" s="3"/>
      <c r="R4704" s="3"/>
    </row>
    <row r="4705" spans="2:18">
      <c r="B4705">
        <v>7</v>
      </c>
      <c r="C4705">
        <v>15</v>
      </c>
      <c r="D4705">
        <v>21</v>
      </c>
      <c r="F4705" s="2">
        <v>4206</v>
      </c>
      <c r="G4705" s="2">
        <v>348.80000000000007</v>
      </c>
      <c r="H4705" s="2">
        <v>600</v>
      </c>
      <c r="I4705" s="15"/>
      <c r="J4705" s="17">
        <v>2.451076063942427E-4</v>
      </c>
      <c r="K4705" s="4"/>
      <c r="L4705" s="16">
        <v>0.46825653235785747</v>
      </c>
      <c r="M4705" s="16">
        <v>0</v>
      </c>
      <c r="Q4705" s="3"/>
      <c r="R4705" s="3"/>
    </row>
    <row r="4706" spans="2:18">
      <c r="B4706">
        <v>7</v>
      </c>
      <c r="C4706">
        <v>15</v>
      </c>
      <c r="D4706">
        <v>22</v>
      </c>
      <c r="F4706" s="2">
        <v>3516</v>
      </c>
      <c r="G4706" s="2">
        <v>348.80000000000007</v>
      </c>
      <c r="H4706" s="2">
        <v>600</v>
      </c>
      <c r="I4706" s="15"/>
      <c r="J4706" s="17">
        <v>2.4347808158564689E-4</v>
      </c>
      <c r="K4706" s="4"/>
      <c r="L4706" s="16">
        <v>0.38214038847595266</v>
      </c>
      <c r="M4706" s="16">
        <v>0</v>
      </c>
      <c r="Q4706" s="3"/>
      <c r="R4706" s="3"/>
    </row>
    <row r="4707" spans="2:18">
      <c r="B4707">
        <v>7</v>
      </c>
      <c r="C4707">
        <v>15</v>
      </c>
      <c r="D4707">
        <v>23</v>
      </c>
      <c r="F4707" s="2">
        <v>2674.0000000000005</v>
      </c>
      <c r="G4707" s="2">
        <v>348.80000000000007</v>
      </c>
      <c r="H4707" s="2">
        <v>600</v>
      </c>
      <c r="I4707" s="15"/>
      <c r="J4707" s="17">
        <v>2.1335042413983025E-4</v>
      </c>
      <c r="K4707" s="4"/>
      <c r="L4707" s="16">
        <v>0.363302482001786</v>
      </c>
      <c r="M4707" s="16">
        <v>0</v>
      </c>
      <c r="Q4707" s="3"/>
      <c r="R4707" s="3"/>
    </row>
    <row r="4708" spans="2:18">
      <c r="B4708">
        <v>7</v>
      </c>
      <c r="C4708">
        <v>15</v>
      </c>
      <c r="D4708">
        <v>24</v>
      </c>
      <c r="F4708" s="2">
        <v>1855.9999999999998</v>
      </c>
      <c r="G4708" s="2">
        <v>348.80000000000007</v>
      </c>
      <c r="H4708" s="2">
        <v>600</v>
      </c>
      <c r="I4708" s="15"/>
      <c r="J4708" s="17">
        <v>1.7687413803972439E-4</v>
      </c>
      <c r="K4708" s="4"/>
      <c r="L4708" s="16">
        <v>0.40905168343904791</v>
      </c>
      <c r="M4708" s="16">
        <v>0</v>
      </c>
      <c r="Q4708" s="3"/>
      <c r="R4708" s="3"/>
    </row>
    <row r="4709" spans="2:18">
      <c r="B4709">
        <v>7</v>
      </c>
      <c r="C4709">
        <v>16</v>
      </c>
      <c r="D4709">
        <v>1</v>
      </c>
      <c r="F4709" s="2">
        <v>1480</v>
      </c>
      <c r="G4709" s="2">
        <v>348.80000000000007</v>
      </c>
      <c r="H4709" s="2">
        <v>600</v>
      </c>
      <c r="I4709" s="15"/>
      <c r="J4709" s="17">
        <v>1.6002936404908304E-4</v>
      </c>
      <c r="K4709" s="4"/>
      <c r="L4709" s="16">
        <v>0.39828716545380982</v>
      </c>
      <c r="M4709" s="16">
        <v>0</v>
      </c>
      <c r="Q4709" s="3"/>
      <c r="R4709" s="3"/>
    </row>
    <row r="4710" spans="2:18">
      <c r="B4710">
        <v>7</v>
      </c>
      <c r="C4710">
        <v>16</v>
      </c>
      <c r="D4710">
        <v>2</v>
      </c>
      <c r="F4710" s="2">
        <v>1295.9999999999998</v>
      </c>
      <c r="G4710" s="2">
        <v>348.80000000000007</v>
      </c>
      <c r="H4710" s="2">
        <v>600</v>
      </c>
      <c r="I4710" s="15"/>
      <c r="J4710" s="17">
        <v>1.3972297797273546E-4</v>
      </c>
      <c r="K4710" s="4"/>
      <c r="L4710" s="16">
        <v>0.32831779854976212</v>
      </c>
      <c r="M4710" s="16">
        <v>0</v>
      </c>
      <c r="Q4710" s="3"/>
      <c r="R4710" s="3"/>
    </row>
    <row r="4711" spans="2:18">
      <c r="B4711">
        <v>7</v>
      </c>
      <c r="C4711">
        <v>16</v>
      </c>
      <c r="D4711">
        <v>3</v>
      </c>
      <c r="F4711" s="2">
        <v>1226</v>
      </c>
      <c r="G4711" s="2">
        <v>348.80000000000007</v>
      </c>
      <c r="H4711" s="2">
        <v>600</v>
      </c>
      <c r="I4711" s="15"/>
      <c r="J4711" s="17">
        <v>8.9648934085208656E-5</v>
      </c>
      <c r="K4711" s="4"/>
      <c r="L4711" s="16">
        <v>0.27449520862357163</v>
      </c>
      <c r="M4711" s="16">
        <v>0</v>
      </c>
      <c r="Q4711" s="3"/>
      <c r="R4711" s="3"/>
    </row>
    <row r="4712" spans="2:18">
      <c r="B4712">
        <v>7</v>
      </c>
      <c r="C4712">
        <v>16</v>
      </c>
      <c r="D4712">
        <v>4</v>
      </c>
      <c r="F4712" s="2">
        <v>1198</v>
      </c>
      <c r="G4712" s="2">
        <v>348.80000000000007</v>
      </c>
      <c r="H4712" s="2">
        <v>600</v>
      </c>
      <c r="I4712" s="15"/>
      <c r="J4712" s="17">
        <v>4.7331428286597862E-5</v>
      </c>
      <c r="K4712" s="4"/>
      <c r="L4712" s="16">
        <v>0.19376132373428584</v>
      </c>
      <c r="M4712" s="16">
        <v>0</v>
      </c>
      <c r="Q4712" s="3"/>
      <c r="R4712" s="3"/>
    </row>
    <row r="4713" spans="2:18">
      <c r="B4713">
        <v>7</v>
      </c>
      <c r="C4713">
        <v>16</v>
      </c>
      <c r="D4713">
        <v>5</v>
      </c>
      <c r="F4713" s="2">
        <v>1276</v>
      </c>
      <c r="G4713" s="2">
        <v>348.80000000000007</v>
      </c>
      <c r="H4713" s="2">
        <v>600</v>
      </c>
      <c r="I4713" s="15"/>
      <c r="J4713" s="17">
        <v>2.3565435693539188E-5</v>
      </c>
      <c r="K4713" s="4"/>
      <c r="L4713" s="16">
        <v>0.1264830863265477</v>
      </c>
      <c r="M4713" s="16">
        <v>0</v>
      </c>
      <c r="Q4713" s="3"/>
      <c r="R4713" s="3"/>
    </row>
    <row r="4714" spans="2:18">
      <c r="B4714">
        <v>7</v>
      </c>
      <c r="C4714">
        <v>16</v>
      </c>
      <c r="D4714">
        <v>6</v>
      </c>
      <c r="F4714" s="2">
        <v>1694</v>
      </c>
      <c r="G4714" s="2">
        <v>348.80000000000007</v>
      </c>
      <c r="H4714" s="2">
        <v>600</v>
      </c>
      <c r="I4714" s="15"/>
      <c r="J4714" s="17">
        <v>2.3966549492578155E-5</v>
      </c>
      <c r="K4714" s="4"/>
      <c r="L4714" s="16">
        <v>8.8807273378214355E-2</v>
      </c>
      <c r="M4714" s="16">
        <v>1.7189129308384069E-2</v>
      </c>
      <c r="Q4714" s="3"/>
      <c r="R4714" s="3"/>
    </row>
    <row r="4715" spans="2:18">
      <c r="B4715">
        <v>7</v>
      </c>
      <c r="C4715">
        <v>16</v>
      </c>
      <c r="D4715">
        <v>7</v>
      </c>
      <c r="F4715" s="2">
        <v>2146</v>
      </c>
      <c r="G4715" s="2">
        <v>348.80000000000007</v>
      </c>
      <c r="H4715" s="2">
        <v>600</v>
      </c>
      <c r="I4715" s="15"/>
      <c r="J4715" s="17">
        <v>3.3091888420714605E-5</v>
      </c>
      <c r="K4715" s="4"/>
      <c r="L4715" s="16">
        <v>4.305807194095241E-2</v>
      </c>
      <c r="M4715" s="16">
        <v>0.12913040444353527</v>
      </c>
      <c r="Q4715" s="3"/>
      <c r="R4715" s="3"/>
    </row>
    <row r="4716" spans="2:18">
      <c r="B4716">
        <v>7</v>
      </c>
      <c r="C4716">
        <v>16</v>
      </c>
      <c r="D4716">
        <v>8</v>
      </c>
      <c r="F4716" s="2">
        <v>2188</v>
      </c>
      <c r="G4716" s="2">
        <v>1199.5</v>
      </c>
      <c r="H4716" s="2">
        <v>600</v>
      </c>
      <c r="I4716" s="15"/>
      <c r="J4716" s="17">
        <v>4.4423353243565364E-5</v>
      </c>
      <c r="K4716" s="4"/>
      <c r="L4716" s="16">
        <v>1.3455647481547629E-2</v>
      </c>
      <c r="M4716" s="16">
        <v>0.34298234261730542</v>
      </c>
      <c r="Q4716" s="3"/>
      <c r="R4716" s="3"/>
    </row>
    <row r="4717" spans="2:18">
      <c r="B4717">
        <v>7</v>
      </c>
      <c r="C4717">
        <v>16</v>
      </c>
      <c r="D4717">
        <v>9</v>
      </c>
      <c r="F4717" s="2">
        <v>2365.9999999999995</v>
      </c>
      <c r="G4717" s="2">
        <v>1235.3</v>
      </c>
      <c r="H4717" s="2">
        <v>600</v>
      </c>
      <c r="I4717" s="15"/>
      <c r="J4717" s="17">
        <v>5.9966512956325251E-5</v>
      </c>
      <c r="K4717" s="4"/>
      <c r="L4717" s="16">
        <v>5.3822589926190512E-3</v>
      </c>
      <c r="M4717" s="16">
        <v>0.56029144556196675</v>
      </c>
      <c r="Q4717" s="3"/>
      <c r="R4717" s="3"/>
    </row>
    <row r="4718" spans="2:18">
      <c r="B4718">
        <v>7</v>
      </c>
      <c r="C4718">
        <v>16</v>
      </c>
      <c r="D4718">
        <v>10</v>
      </c>
      <c r="F4718" s="2">
        <v>2960</v>
      </c>
      <c r="G4718" s="2">
        <v>1301.5999999999999</v>
      </c>
      <c r="H4718" s="2">
        <v>600</v>
      </c>
      <c r="I4718" s="15"/>
      <c r="J4718" s="17">
        <v>6.8891294984942223E-5</v>
      </c>
      <c r="K4718" s="4"/>
      <c r="L4718" s="16">
        <v>2.6911294963095256E-3</v>
      </c>
      <c r="M4718" s="16">
        <v>0.72257895161607455</v>
      </c>
      <c r="Q4718" s="3"/>
      <c r="R4718" s="3"/>
    </row>
    <row r="4719" spans="2:18">
      <c r="B4719">
        <v>7</v>
      </c>
      <c r="C4719">
        <v>16</v>
      </c>
      <c r="D4719">
        <v>11</v>
      </c>
      <c r="F4719" s="2">
        <v>3252</v>
      </c>
      <c r="G4719" s="2">
        <v>1325.5</v>
      </c>
      <c r="H4719" s="2">
        <v>600</v>
      </c>
      <c r="I4719" s="15"/>
      <c r="J4719" s="17">
        <v>7.9721367558994273E-5</v>
      </c>
      <c r="K4719" s="4"/>
      <c r="L4719" s="16">
        <v>0</v>
      </c>
      <c r="M4719" s="16">
        <v>0.8307778551715983</v>
      </c>
      <c r="Q4719" s="3"/>
      <c r="R4719" s="3"/>
    </row>
    <row r="4720" spans="2:18">
      <c r="B4720">
        <v>7</v>
      </c>
      <c r="C4720">
        <v>16</v>
      </c>
      <c r="D4720">
        <v>12</v>
      </c>
      <c r="F4720" s="2">
        <v>3570.0000000000005</v>
      </c>
      <c r="G4720" s="2">
        <v>1100.7</v>
      </c>
      <c r="H4720" s="2">
        <v>638.98900000000003</v>
      </c>
      <c r="I4720" s="15"/>
      <c r="J4720" s="17">
        <v>8.5136403846020311E-5</v>
      </c>
      <c r="K4720" s="4"/>
      <c r="L4720" s="16">
        <v>2.1529035970476205E-2</v>
      </c>
      <c r="M4720" s="16">
        <v>0.88249657206007392</v>
      </c>
      <c r="Q4720" s="3"/>
      <c r="R4720" s="3"/>
    </row>
    <row r="4721" spans="2:18">
      <c r="B4721">
        <v>7</v>
      </c>
      <c r="C4721">
        <v>16</v>
      </c>
      <c r="D4721">
        <v>13</v>
      </c>
      <c r="F4721" s="2">
        <v>3816</v>
      </c>
      <c r="G4721" s="2">
        <v>1257.8</v>
      </c>
      <c r="H4721" s="2">
        <v>641.79499999999985</v>
      </c>
      <c r="I4721" s="15"/>
      <c r="J4721" s="17">
        <v>9.2055616879442437E-5</v>
      </c>
      <c r="K4721" s="4"/>
      <c r="L4721" s="16">
        <v>0.11840969783761914</v>
      </c>
      <c r="M4721" s="16">
        <v>0.88774797359289082</v>
      </c>
      <c r="Q4721" s="3"/>
      <c r="R4721" s="3"/>
    </row>
    <row r="4722" spans="2:18">
      <c r="B4722">
        <v>7</v>
      </c>
      <c r="C4722">
        <v>16</v>
      </c>
      <c r="D4722">
        <v>14</v>
      </c>
      <c r="F4722" s="2">
        <v>3784.0000000000005</v>
      </c>
      <c r="G4722" s="2">
        <v>1089.8</v>
      </c>
      <c r="H4722" s="2">
        <v>625.43799999999999</v>
      </c>
      <c r="I4722" s="15"/>
      <c r="J4722" s="17">
        <v>1.025758290437369E-4</v>
      </c>
      <c r="K4722" s="4"/>
      <c r="L4722" s="16">
        <v>0.28525972660880972</v>
      </c>
      <c r="M4722" s="16">
        <v>0.84091599543738016</v>
      </c>
      <c r="Q4722" s="3"/>
      <c r="R4722" s="3"/>
    </row>
    <row r="4723" spans="2:18">
      <c r="B4723">
        <v>7</v>
      </c>
      <c r="C4723">
        <v>16</v>
      </c>
      <c r="D4723">
        <v>15</v>
      </c>
      <c r="F4723" s="2">
        <v>4062.0000000000005</v>
      </c>
      <c r="G4723" s="2">
        <v>1230.3</v>
      </c>
      <c r="H4723" s="2">
        <v>638.96199999999999</v>
      </c>
      <c r="I4723" s="15"/>
      <c r="J4723" s="17">
        <v>1.1106038867790861E-4</v>
      </c>
      <c r="K4723" s="4"/>
      <c r="L4723" s="16">
        <v>0.4897855683283337</v>
      </c>
      <c r="M4723" s="16">
        <v>0.73304543406445344</v>
      </c>
      <c r="Q4723" s="3"/>
      <c r="R4723" s="3"/>
    </row>
    <row r="4724" spans="2:18">
      <c r="B4724">
        <v>7</v>
      </c>
      <c r="C4724">
        <v>16</v>
      </c>
      <c r="D4724">
        <v>16</v>
      </c>
      <c r="F4724" s="2">
        <v>4236.0000000000009</v>
      </c>
      <c r="G4724" s="2">
        <v>862.8</v>
      </c>
      <c r="H4724" s="2">
        <v>627.22</v>
      </c>
      <c r="I4724" s="15"/>
      <c r="J4724" s="17">
        <v>1.20437426514942E-4</v>
      </c>
      <c r="K4724" s="4"/>
      <c r="L4724" s="16">
        <v>0.5328436402692861</v>
      </c>
      <c r="M4724" s="16">
        <v>0.59356464275965115</v>
      </c>
      <c r="Q4724" s="3"/>
      <c r="R4724" s="3"/>
    </row>
    <row r="4725" spans="2:18">
      <c r="B4725">
        <v>7</v>
      </c>
      <c r="C4725">
        <v>16</v>
      </c>
      <c r="D4725">
        <v>17</v>
      </c>
      <c r="F4725" s="2">
        <v>4774.0000000000009</v>
      </c>
      <c r="G4725" s="2">
        <v>1057.3</v>
      </c>
      <c r="H4725" s="2">
        <v>617.35900000000004</v>
      </c>
      <c r="I4725" s="15"/>
      <c r="J4725" s="17">
        <v>1.1934639698155602E-4</v>
      </c>
      <c r="K4725" s="4"/>
      <c r="L4725" s="16">
        <v>0.51938799278773851</v>
      </c>
      <c r="M4725" s="16">
        <v>0.37654629494842229</v>
      </c>
      <c r="Q4725" s="3"/>
      <c r="R4725" s="3"/>
    </row>
    <row r="4726" spans="2:18">
      <c r="B4726">
        <v>7</v>
      </c>
      <c r="C4726">
        <v>16</v>
      </c>
      <c r="D4726">
        <v>18</v>
      </c>
      <c r="F4726" s="2">
        <v>4692</v>
      </c>
      <c r="G4726" s="2">
        <v>1209.3</v>
      </c>
      <c r="H4726" s="2">
        <v>616.82400000000007</v>
      </c>
      <c r="I4726" s="15"/>
      <c r="J4726" s="17">
        <v>1.2818995346586761E-4</v>
      </c>
      <c r="K4726" s="4"/>
      <c r="L4726" s="16">
        <v>0.46018314386892889</v>
      </c>
      <c r="M4726" s="16">
        <v>0.17312671190424317</v>
      </c>
      <c r="Q4726" s="3"/>
      <c r="R4726" s="3"/>
    </row>
    <row r="4727" spans="2:18">
      <c r="B4727">
        <v>7</v>
      </c>
      <c r="C4727">
        <v>16</v>
      </c>
      <c r="D4727">
        <v>19</v>
      </c>
      <c r="F4727" s="2">
        <v>4556</v>
      </c>
      <c r="G4727" s="2">
        <v>935.80000000000007</v>
      </c>
      <c r="H4727" s="2">
        <v>611.08400000000006</v>
      </c>
      <c r="I4727" s="15"/>
      <c r="J4727" s="17">
        <v>1.3643585038961112E-4</v>
      </c>
      <c r="K4727" s="4"/>
      <c r="L4727" s="16">
        <v>0.32024441006083354</v>
      </c>
      <c r="M4727" s="16">
        <v>3.4683448543435177E-2</v>
      </c>
      <c r="Q4727" s="3"/>
      <c r="R4727" s="3"/>
    </row>
    <row r="4728" spans="2:18">
      <c r="B4728">
        <v>7</v>
      </c>
      <c r="C4728">
        <v>16</v>
      </c>
      <c r="D4728">
        <v>20</v>
      </c>
      <c r="F4728" s="2">
        <v>4694</v>
      </c>
      <c r="G4728" s="2">
        <v>651.29999999999995</v>
      </c>
      <c r="H4728" s="2">
        <v>600</v>
      </c>
      <c r="I4728" s="15"/>
      <c r="J4728" s="17">
        <v>1.4864274607886442E-4</v>
      </c>
      <c r="K4728" s="4"/>
      <c r="L4728" s="16">
        <v>0.36868474099440501</v>
      </c>
      <c r="M4728" s="16">
        <v>2.191385369107977E-5</v>
      </c>
      <c r="Q4728" s="3"/>
      <c r="R4728" s="3"/>
    </row>
    <row r="4729" spans="2:18">
      <c r="B4729">
        <v>7</v>
      </c>
      <c r="C4729">
        <v>16</v>
      </c>
      <c r="D4729">
        <v>21</v>
      </c>
      <c r="F4729" s="2">
        <v>4934</v>
      </c>
      <c r="G4729" s="2">
        <v>448.7</v>
      </c>
      <c r="H4729" s="2">
        <v>600</v>
      </c>
      <c r="I4729" s="15"/>
      <c r="J4729" s="17">
        <v>2.451076063942427E-4</v>
      </c>
      <c r="K4729" s="4"/>
      <c r="L4729" s="16">
        <v>0.37944925897964316</v>
      </c>
      <c r="M4729" s="16">
        <v>0</v>
      </c>
      <c r="Q4729" s="3"/>
      <c r="R4729" s="3"/>
    </row>
    <row r="4730" spans="2:18">
      <c r="B4730">
        <v>7</v>
      </c>
      <c r="C4730">
        <v>16</v>
      </c>
      <c r="D4730">
        <v>22</v>
      </c>
      <c r="F4730" s="2">
        <v>4170</v>
      </c>
      <c r="G4730" s="2">
        <v>399.2</v>
      </c>
      <c r="H4730" s="2">
        <v>600</v>
      </c>
      <c r="I4730" s="15"/>
      <c r="J4730" s="17">
        <v>2.4347808158564689E-4</v>
      </c>
      <c r="K4730" s="4"/>
      <c r="L4730" s="16">
        <v>0.35792022300916693</v>
      </c>
      <c r="M4730" s="16">
        <v>0</v>
      </c>
      <c r="Q4730" s="3"/>
      <c r="R4730" s="3"/>
    </row>
    <row r="4731" spans="2:18">
      <c r="B4731">
        <v>7</v>
      </c>
      <c r="C4731">
        <v>16</v>
      </c>
      <c r="D4731">
        <v>23</v>
      </c>
      <c r="F4731" s="2">
        <v>3126.0000000000005</v>
      </c>
      <c r="G4731" s="2">
        <v>348.80000000000007</v>
      </c>
      <c r="H4731" s="2">
        <v>600</v>
      </c>
      <c r="I4731" s="15"/>
      <c r="J4731" s="17">
        <v>2.1335042413983025E-4</v>
      </c>
      <c r="K4731" s="4"/>
      <c r="L4731" s="16">
        <v>0.50324121580988135</v>
      </c>
      <c r="M4731" s="16">
        <v>0</v>
      </c>
      <c r="Q4731" s="3"/>
      <c r="R4731" s="3"/>
    </row>
    <row r="4732" spans="2:18">
      <c r="B4732">
        <v>7</v>
      </c>
      <c r="C4732">
        <v>16</v>
      </c>
      <c r="D4732">
        <v>24</v>
      </c>
      <c r="F4732" s="2">
        <v>2202</v>
      </c>
      <c r="G4732" s="2">
        <v>348.80000000000007</v>
      </c>
      <c r="H4732" s="2">
        <v>600</v>
      </c>
      <c r="I4732" s="15"/>
      <c r="J4732" s="17">
        <v>1.7687413803972439E-4</v>
      </c>
      <c r="K4732" s="4"/>
      <c r="L4732" s="16">
        <v>0.49785895681726228</v>
      </c>
      <c r="M4732" s="16">
        <v>0</v>
      </c>
      <c r="Q4732" s="3"/>
      <c r="R4732" s="3"/>
    </row>
    <row r="4733" spans="2:18">
      <c r="B4733">
        <v>7</v>
      </c>
      <c r="C4733">
        <v>17</v>
      </c>
      <c r="D4733">
        <v>1</v>
      </c>
      <c r="F4733" s="2">
        <v>1690</v>
      </c>
      <c r="G4733" s="2">
        <v>448.50000000000006</v>
      </c>
      <c r="H4733" s="2">
        <v>600</v>
      </c>
      <c r="I4733" s="15"/>
      <c r="J4733" s="17">
        <v>1.6002936404908304E-4</v>
      </c>
      <c r="K4733" s="4"/>
      <c r="L4733" s="16">
        <v>0.45749201437261938</v>
      </c>
      <c r="M4733" s="16">
        <v>0</v>
      </c>
      <c r="Q4733" s="3"/>
      <c r="R4733" s="3"/>
    </row>
    <row r="4734" spans="2:18">
      <c r="B4734">
        <v>7</v>
      </c>
      <c r="C4734">
        <v>17</v>
      </c>
      <c r="D4734">
        <v>2</v>
      </c>
      <c r="F4734" s="2">
        <v>1468</v>
      </c>
      <c r="G4734" s="2">
        <v>448.50000000000006</v>
      </c>
      <c r="H4734" s="2">
        <v>600</v>
      </c>
      <c r="I4734" s="15"/>
      <c r="J4734" s="17">
        <v>1.3972297797273546E-4</v>
      </c>
      <c r="K4734" s="4"/>
      <c r="L4734" s="16">
        <v>0.47094766185416698</v>
      </c>
      <c r="M4734" s="16">
        <v>0</v>
      </c>
      <c r="Q4734" s="3"/>
      <c r="R4734" s="3"/>
    </row>
    <row r="4735" spans="2:18">
      <c r="B4735">
        <v>7</v>
      </c>
      <c r="C4735">
        <v>17</v>
      </c>
      <c r="D4735">
        <v>3</v>
      </c>
      <c r="F4735" s="2">
        <v>1280</v>
      </c>
      <c r="G4735" s="2">
        <v>448.50000000000006</v>
      </c>
      <c r="H4735" s="2">
        <v>600</v>
      </c>
      <c r="I4735" s="15"/>
      <c r="J4735" s="17">
        <v>8.9648934085208656E-5</v>
      </c>
      <c r="K4735" s="4"/>
      <c r="L4735" s="16">
        <v>0.51938799278773851</v>
      </c>
      <c r="M4735" s="16">
        <v>0</v>
      </c>
      <c r="Q4735" s="3"/>
      <c r="R4735" s="3"/>
    </row>
    <row r="4736" spans="2:18">
      <c r="B4736">
        <v>7</v>
      </c>
      <c r="C4736">
        <v>17</v>
      </c>
      <c r="D4736">
        <v>4</v>
      </c>
      <c r="F4736" s="2">
        <v>1150</v>
      </c>
      <c r="G4736" s="2">
        <v>448.50000000000006</v>
      </c>
      <c r="H4736" s="2">
        <v>600</v>
      </c>
      <c r="I4736" s="15"/>
      <c r="J4736" s="17">
        <v>4.7331428286597862E-5</v>
      </c>
      <c r="K4736" s="4"/>
      <c r="L4736" s="16">
        <v>0.42250733092059556</v>
      </c>
      <c r="M4736" s="16">
        <v>0</v>
      </c>
      <c r="Q4736" s="3"/>
      <c r="R4736" s="3"/>
    </row>
    <row r="4737" spans="2:18">
      <c r="B4737">
        <v>7</v>
      </c>
      <c r="C4737">
        <v>17</v>
      </c>
      <c r="D4737">
        <v>5</v>
      </c>
      <c r="F4737" s="2">
        <v>1222</v>
      </c>
      <c r="G4737" s="2">
        <v>498.4</v>
      </c>
      <c r="H4737" s="2">
        <v>600</v>
      </c>
      <c r="I4737" s="15"/>
      <c r="J4737" s="17">
        <v>2.3565435693539188E-5</v>
      </c>
      <c r="K4737" s="4"/>
      <c r="L4737" s="16">
        <v>0.25565730214940496</v>
      </c>
      <c r="M4737" s="16">
        <v>0</v>
      </c>
      <c r="Q4737" s="3"/>
      <c r="R4737" s="3"/>
    </row>
    <row r="4738" spans="2:18">
      <c r="B4738">
        <v>7</v>
      </c>
      <c r="C4738">
        <v>17</v>
      </c>
      <c r="D4738">
        <v>6</v>
      </c>
      <c r="F4738" s="2">
        <v>1524</v>
      </c>
      <c r="G4738" s="2">
        <v>1474.4</v>
      </c>
      <c r="H4738" s="2">
        <v>814.90800000000013</v>
      </c>
      <c r="I4738" s="15"/>
      <c r="J4738" s="17">
        <v>2.3966549492578155E-5</v>
      </c>
      <c r="K4738" s="4"/>
      <c r="L4738" s="16">
        <v>0.15070325179333344</v>
      </c>
      <c r="M4738" s="16">
        <v>1.6997471953317349E-2</v>
      </c>
      <c r="Q4738" s="3"/>
      <c r="R4738" s="3"/>
    </row>
    <row r="4739" spans="2:18">
      <c r="B4739">
        <v>7</v>
      </c>
      <c r="C4739">
        <v>17</v>
      </c>
      <c r="D4739">
        <v>7</v>
      </c>
      <c r="F4739" s="2">
        <v>2000</v>
      </c>
      <c r="G4739" s="2">
        <v>1668.4</v>
      </c>
      <c r="H4739" s="2">
        <v>963.03</v>
      </c>
      <c r="I4739" s="15"/>
      <c r="J4739" s="17">
        <v>3.3091888420714605E-5</v>
      </c>
      <c r="K4739" s="4"/>
      <c r="L4739" s="16">
        <v>9.688066186714292E-2</v>
      </c>
      <c r="M4739" s="16">
        <v>0.12715203704636563</v>
      </c>
      <c r="Q4739" s="3"/>
      <c r="R4739" s="3"/>
    </row>
    <row r="4740" spans="2:18">
      <c r="B4740">
        <v>7</v>
      </c>
      <c r="C4740">
        <v>17</v>
      </c>
      <c r="D4740">
        <v>8</v>
      </c>
      <c r="F4740" s="2">
        <v>2088</v>
      </c>
      <c r="G4740" s="2">
        <v>2699.5</v>
      </c>
      <c r="H4740" s="2">
        <v>1217.2280000000001</v>
      </c>
      <c r="I4740" s="15"/>
      <c r="J4740" s="17">
        <v>4.4423353243565364E-5</v>
      </c>
      <c r="K4740" s="4"/>
      <c r="L4740" s="16">
        <v>8.6116143881904819E-2</v>
      </c>
      <c r="M4740" s="16">
        <v>0.35050079231682779</v>
      </c>
      <c r="Q4740" s="3"/>
      <c r="R4740" s="3"/>
    </row>
    <row r="4741" spans="2:18">
      <c r="B4741">
        <v>7</v>
      </c>
      <c r="C4741">
        <v>17</v>
      </c>
      <c r="D4741">
        <v>9</v>
      </c>
      <c r="F4741" s="2">
        <v>2266</v>
      </c>
      <c r="G4741" s="2">
        <v>2671.8</v>
      </c>
      <c r="H4741" s="2">
        <v>1242.518</v>
      </c>
      <c r="I4741" s="15"/>
      <c r="J4741" s="17">
        <v>5.9966512956325251E-5</v>
      </c>
      <c r="K4741" s="4"/>
      <c r="L4741" s="16">
        <v>0.11302743884500008</v>
      </c>
      <c r="M4741" s="16">
        <v>0.56885019570598649</v>
      </c>
      <c r="Q4741" s="3"/>
      <c r="R4741" s="3"/>
    </row>
    <row r="4742" spans="2:18">
      <c r="B4742">
        <v>7</v>
      </c>
      <c r="C4742">
        <v>17</v>
      </c>
      <c r="D4742">
        <v>10</v>
      </c>
      <c r="F4742" s="2">
        <v>2718</v>
      </c>
      <c r="G4742" s="2">
        <v>2672.0000000000005</v>
      </c>
      <c r="H4742" s="2">
        <v>1242.518</v>
      </c>
      <c r="I4742" s="15"/>
      <c r="J4742" s="17">
        <v>6.8891294984942223E-5</v>
      </c>
      <c r="K4742" s="4"/>
      <c r="L4742" s="16">
        <v>0.13993873380809535</v>
      </c>
      <c r="M4742" s="16">
        <v>0.73337597685431755</v>
      </c>
      <c r="Q4742" s="3"/>
      <c r="R4742" s="3"/>
    </row>
    <row r="4743" spans="2:18">
      <c r="B4743">
        <v>7</v>
      </c>
      <c r="C4743">
        <v>17</v>
      </c>
      <c r="D4743">
        <v>11</v>
      </c>
      <c r="F4743" s="2">
        <v>2868.0000000000005</v>
      </c>
      <c r="G4743" s="2">
        <v>2673.6</v>
      </c>
      <c r="H4743" s="2">
        <v>1242.518</v>
      </c>
      <c r="I4743" s="15"/>
      <c r="J4743" s="17">
        <v>7.9721367558994273E-5</v>
      </c>
      <c r="K4743" s="4"/>
      <c r="L4743" s="16">
        <v>0.21259923020845253</v>
      </c>
      <c r="M4743" s="16">
        <v>0.84429508790091135</v>
      </c>
      <c r="Q4743" s="3"/>
      <c r="R4743" s="3"/>
    </row>
    <row r="4744" spans="2:18">
      <c r="B4744">
        <v>7</v>
      </c>
      <c r="C4744">
        <v>17</v>
      </c>
      <c r="D4744">
        <v>12</v>
      </c>
      <c r="F4744" s="2">
        <v>2998</v>
      </c>
      <c r="G4744" s="2">
        <v>2586.6999999999998</v>
      </c>
      <c r="H4744" s="2">
        <v>1217.2280000000001</v>
      </c>
      <c r="I4744" s="15"/>
      <c r="J4744" s="17">
        <v>8.5136403846020311E-5</v>
      </c>
      <c r="K4744" s="4"/>
      <c r="L4744" s="16">
        <v>0.32831779854976212</v>
      </c>
      <c r="M4744" s="16">
        <v>0.90536910052317499</v>
      </c>
      <c r="Q4744" s="3"/>
      <c r="R4744" s="3"/>
    </row>
    <row r="4745" spans="2:18">
      <c r="B4745">
        <v>7</v>
      </c>
      <c r="C4745">
        <v>17</v>
      </c>
      <c r="D4745">
        <v>13</v>
      </c>
      <c r="F4745" s="2">
        <v>3168</v>
      </c>
      <c r="G4745" s="2">
        <v>2675.4</v>
      </c>
      <c r="H4745" s="2">
        <v>1242.518</v>
      </c>
      <c r="I4745" s="15"/>
      <c r="J4745" s="17">
        <v>9.2055616879442437E-5</v>
      </c>
      <c r="K4745" s="4"/>
      <c r="L4745" s="16">
        <v>0.419816201424286</v>
      </c>
      <c r="M4745" s="16">
        <v>0.91479397487792635</v>
      </c>
      <c r="Q4745" s="3"/>
      <c r="R4745" s="3"/>
    </row>
    <row r="4746" spans="2:18">
      <c r="B4746">
        <v>7</v>
      </c>
      <c r="C4746">
        <v>17</v>
      </c>
      <c r="D4746">
        <v>14</v>
      </c>
      <c r="F4746" s="2">
        <v>3434</v>
      </c>
      <c r="G4746" s="2">
        <v>2672.7</v>
      </c>
      <c r="H4746" s="2">
        <v>1242.518</v>
      </c>
      <c r="I4746" s="15"/>
      <c r="J4746" s="17">
        <v>1.025758290437369E-4</v>
      </c>
      <c r="K4746" s="4"/>
      <c r="L4746" s="16">
        <v>0.51400573379511938</v>
      </c>
      <c r="M4746" s="16">
        <v>0.8713502022468389</v>
      </c>
      <c r="Q4746" s="3"/>
      <c r="R4746" s="3"/>
    </row>
    <row r="4747" spans="2:18">
      <c r="B4747">
        <v>7</v>
      </c>
      <c r="C4747">
        <v>17</v>
      </c>
      <c r="D4747">
        <v>15</v>
      </c>
      <c r="F4747" s="2">
        <v>3896</v>
      </c>
      <c r="G4747" s="2">
        <v>2665.2000000000003</v>
      </c>
      <c r="H4747" s="2">
        <v>1242.518</v>
      </c>
      <c r="I4747" s="15"/>
      <c r="J4747" s="17">
        <v>1.1106038867790861E-4</v>
      </c>
      <c r="K4747" s="4"/>
      <c r="L4747" s="16">
        <v>0.62703317264011948</v>
      </c>
      <c r="M4747" s="16">
        <v>0.77236345181249844</v>
      </c>
      <c r="Q4747" s="3"/>
      <c r="R4747" s="3"/>
    </row>
    <row r="4748" spans="2:18">
      <c r="B4748">
        <v>7</v>
      </c>
      <c r="C4748">
        <v>17</v>
      </c>
      <c r="D4748">
        <v>16</v>
      </c>
      <c r="F4748" s="2">
        <v>4118</v>
      </c>
      <c r="G4748" s="2">
        <v>2661.7000000000003</v>
      </c>
      <c r="H4748" s="2">
        <v>1242.518</v>
      </c>
      <c r="I4748" s="15"/>
      <c r="J4748" s="17">
        <v>1.20437426514942E-4</v>
      </c>
      <c r="K4748" s="4"/>
      <c r="L4748" s="16">
        <v>0.71045818702571484</v>
      </c>
      <c r="M4748" s="16">
        <v>0.61790351236192953</v>
      </c>
      <c r="Q4748" s="3"/>
      <c r="R4748" s="3"/>
    </row>
    <row r="4749" spans="2:18">
      <c r="B4749">
        <v>7</v>
      </c>
      <c r="C4749">
        <v>17</v>
      </c>
      <c r="D4749">
        <v>17</v>
      </c>
      <c r="F4749" s="2">
        <v>4694</v>
      </c>
      <c r="G4749" s="2">
        <v>2378.3000000000002</v>
      </c>
      <c r="H4749" s="2">
        <v>653.452</v>
      </c>
      <c r="I4749" s="15"/>
      <c r="J4749" s="17">
        <v>1.1934639698155602E-4</v>
      </c>
      <c r="K4749" s="4"/>
      <c r="L4749" s="16">
        <v>0.71853157551464342</v>
      </c>
      <c r="M4749" s="16">
        <v>0.41162112524780475</v>
      </c>
      <c r="Q4749" s="3"/>
      <c r="R4749" s="3"/>
    </row>
    <row r="4750" spans="2:18">
      <c r="B4750">
        <v>7</v>
      </c>
      <c r="C4750">
        <v>17</v>
      </c>
      <c r="D4750">
        <v>18</v>
      </c>
      <c r="F4750" s="2">
        <v>4513.9999999999991</v>
      </c>
      <c r="G4750" s="2">
        <v>2019.8</v>
      </c>
      <c r="H4750" s="2">
        <v>623.96299999999997</v>
      </c>
      <c r="I4750" s="15"/>
      <c r="J4750" s="17">
        <v>1.2818995346586761E-4</v>
      </c>
      <c r="K4750" s="4"/>
      <c r="L4750" s="16">
        <v>0.71584044601833385</v>
      </c>
      <c r="M4750" s="16">
        <v>0.18376056964827525</v>
      </c>
      <c r="Q4750" s="3"/>
      <c r="R4750" s="3"/>
    </row>
    <row r="4751" spans="2:18">
      <c r="B4751">
        <v>7</v>
      </c>
      <c r="C4751">
        <v>17</v>
      </c>
      <c r="D4751">
        <v>19</v>
      </c>
      <c r="F4751" s="2">
        <v>4318</v>
      </c>
      <c r="G4751" s="2">
        <v>2028.3999999999999</v>
      </c>
      <c r="H4751" s="2">
        <v>600</v>
      </c>
      <c r="I4751" s="15"/>
      <c r="J4751" s="17">
        <v>1.3643585038961112E-4</v>
      </c>
      <c r="K4751" s="4"/>
      <c r="L4751" s="16">
        <v>0.6324154316327385</v>
      </c>
      <c r="M4751" s="16">
        <v>3.5536982052913849E-2</v>
      </c>
      <c r="Q4751" s="3"/>
      <c r="R4751" s="3"/>
    </row>
    <row r="4752" spans="2:18">
      <c r="B4752">
        <v>7</v>
      </c>
      <c r="C4752">
        <v>17</v>
      </c>
      <c r="D4752">
        <v>20</v>
      </c>
      <c r="F4752" s="2">
        <v>4396</v>
      </c>
      <c r="G4752" s="2">
        <v>1737.8999999999999</v>
      </c>
      <c r="H4752" s="2">
        <v>600</v>
      </c>
      <c r="I4752" s="15"/>
      <c r="J4752" s="17">
        <v>1.4864274607886442E-4</v>
      </c>
      <c r="K4752" s="4"/>
      <c r="L4752" s="16">
        <v>0.6593267265958338</v>
      </c>
      <c r="M4752" s="16">
        <v>1.5301783473931109E-5</v>
      </c>
      <c r="Q4752" s="3"/>
      <c r="R4752" s="3"/>
    </row>
    <row r="4753" spans="2:18">
      <c r="B4753">
        <v>7</v>
      </c>
      <c r="C4753">
        <v>17</v>
      </c>
      <c r="D4753">
        <v>21</v>
      </c>
      <c r="F4753" s="2">
        <v>4494</v>
      </c>
      <c r="G4753" s="2">
        <v>1738.4</v>
      </c>
      <c r="H4753" s="2">
        <v>600</v>
      </c>
      <c r="I4753" s="15"/>
      <c r="J4753" s="17">
        <v>2.451076063942427E-4</v>
      </c>
      <c r="K4753" s="4"/>
      <c r="L4753" s="16">
        <v>0.76158964745559576</v>
      </c>
      <c r="M4753" s="16">
        <v>0</v>
      </c>
      <c r="Q4753" s="3"/>
      <c r="R4753" s="3"/>
    </row>
    <row r="4754" spans="2:18">
      <c r="B4754">
        <v>7</v>
      </c>
      <c r="C4754">
        <v>17</v>
      </c>
      <c r="D4754">
        <v>22</v>
      </c>
      <c r="F4754" s="2">
        <v>3798</v>
      </c>
      <c r="G4754" s="2">
        <v>498.4</v>
      </c>
      <c r="H4754" s="2">
        <v>600</v>
      </c>
      <c r="I4754" s="15"/>
      <c r="J4754" s="17">
        <v>2.4347808158564689E-4</v>
      </c>
      <c r="K4754" s="4"/>
      <c r="L4754" s="16">
        <v>0.83155901435964341</v>
      </c>
      <c r="M4754" s="16">
        <v>0</v>
      </c>
      <c r="Q4754" s="3"/>
      <c r="R4754" s="3"/>
    </row>
    <row r="4755" spans="2:18">
      <c r="B4755">
        <v>7</v>
      </c>
      <c r="C4755">
        <v>17</v>
      </c>
      <c r="D4755">
        <v>23</v>
      </c>
      <c r="F4755" s="2">
        <v>2961.9999999999995</v>
      </c>
      <c r="G4755" s="2">
        <v>448.50000000000006</v>
      </c>
      <c r="H4755" s="2">
        <v>600</v>
      </c>
      <c r="I4755" s="15"/>
      <c r="J4755" s="17">
        <v>2.1335042413983025E-4</v>
      </c>
      <c r="K4755" s="4"/>
      <c r="L4755" s="16">
        <v>0.77235416544083391</v>
      </c>
      <c r="M4755" s="16">
        <v>0</v>
      </c>
      <c r="Q4755" s="3"/>
      <c r="R4755" s="3"/>
    </row>
    <row r="4756" spans="2:18">
      <c r="B4756">
        <v>7</v>
      </c>
      <c r="C4756">
        <v>17</v>
      </c>
      <c r="D4756">
        <v>24</v>
      </c>
      <c r="F4756" s="2">
        <v>2140</v>
      </c>
      <c r="G4756" s="2">
        <v>448.50000000000006</v>
      </c>
      <c r="H4756" s="2">
        <v>600</v>
      </c>
      <c r="I4756" s="15"/>
      <c r="J4756" s="17">
        <v>1.7687413803972439E-4</v>
      </c>
      <c r="K4756" s="4"/>
      <c r="L4756" s="16">
        <v>0.78850094241869106</v>
      </c>
      <c r="M4756" s="16">
        <v>0</v>
      </c>
      <c r="Q4756" s="3"/>
      <c r="R4756" s="3"/>
    </row>
    <row r="4757" spans="2:18">
      <c r="B4757">
        <v>7</v>
      </c>
      <c r="C4757">
        <v>18</v>
      </c>
      <c r="D4757">
        <v>1</v>
      </c>
      <c r="F4757" s="2">
        <v>1718</v>
      </c>
      <c r="G4757" s="2">
        <v>633.4</v>
      </c>
      <c r="H4757" s="2">
        <v>600</v>
      </c>
      <c r="I4757" s="15"/>
      <c r="J4757" s="17">
        <v>1.6002936404908304E-4</v>
      </c>
      <c r="K4757" s="4"/>
      <c r="L4757" s="16">
        <v>0.77235416544083391</v>
      </c>
      <c r="M4757" s="16">
        <v>0</v>
      </c>
      <c r="Q4757" s="3"/>
      <c r="R4757" s="3"/>
    </row>
    <row r="4758" spans="2:18">
      <c r="B4758">
        <v>7</v>
      </c>
      <c r="C4758">
        <v>18</v>
      </c>
      <c r="D4758">
        <v>2</v>
      </c>
      <c r="F4758" s="2">
        <v>1474</v>
      </c>
      <c r="G4758" s="2">
        <v>536.1</v>
      </c>
      <c r="H4758" s="2">
        <v>600</v>
      </c>
      <c r="I4758" s="15"/>
      <c r="J4758" s="17">
        <v>1.3972297797273546E-4</v>
      </c>
      <c r="K4758" s="4"/>
      <c r="L4758" s="16">
        <v>0.75620738846297675</v>
      </c>
      <c r="M4758" s="16">
        <v>0</v>
      </c>
      <c r="Q4758" s="3"/>
      <c r="R4758" s="3"/>
    </row>
    <row r="4759" spans="2:18">
      <c r="B4759">
        <v>7</v>
      </c>
      <c r="C4759">
        <v>18</v>
      </c>
      <c r="D4759">
        <v>3</v>
      </c>
      <c r="F4759" s="2">
        <v>1374</v>
      </c>
      <c r="G4759" s="2">
        <v>448.50000000000006</v>
      </c>
      <c r="H4759" s="2">
        <v>600</v>
      </c>
      <c r="I4759" s="15"/>
      <c r="J4759" s="17">
        <v>8.9648934085208656E-5</v>
      </c>
      <c r="K4759" s="4"/>
      <c r="L4759" s="16">
        <v>0.71584044601833385</v>
      </c>
      <c r="M4759" s="16">
        <v>0</v>
      </c>
      <c r="Q4759" s="3"/>
      <c r="R4759" s="3"/>
    </row>
    <row r="4760" spans="2:18">
      <c r="B4760">
        <v>7</v>
      </c>
      <c r="C4760">
        <v>18</v>
      </c>
      <c r="D4760">
        <v>4</v>
      </c>
      <c r="F4760" s="2">
        <v>1340</v>
      </c>
      <c r="G4760" s="2">
        <v>448.50000000000006</v>
      </c>
      <c r="H4760" s="2">
        <v>600</v>
      </c>
      <c r="I4760" s="15"/>
      <c r="J4760" s="17">
        <v>4.7331428286597862E-5</v>
      </c>
      <c r="K4760" s="4"/>
      <c r="L4760" s="16">
        <v>0.59743074818071473</v>
      </c>
      <c r="M4760" s="16">
        <v>0</v>
      </c>
      <c r="Q4760" s="3"/>
      <c r="R4760" s="3"/>
    </row>
    <row r="4761" spans="2:18">
      <c r="B4761">
        <v>7</v>
      </c>
      <c r="C4761">
        <v>18</v>
      </c>
      <c r="D4761">
        <v>5</v>
      </c>
      <c r="F4761" s="2">
        <v>1450.0000000000002</v>
      </c>
      <c r="G4761" s="2">
        <v>758.5</v>
      </c>
      <c r="H4761" s="2">
        <v>600</v>
      </c>
      <c r="I4761" s="15"/>
      <c r="J4761" s="17">
        <v>2.3565435693539188E-5</v>
      </c>
      <c r="K4761" s="4"/>
      <c r="L4761" s="16">
        <v>0.49785895681726228</v>
      </c>
      <c r="M4761" s="16">
        <v>0</v>
      </c>
      <c r="Q4761" s="3"/>
      <c r="R4761" s="3"/>
    </row>
    <row r="4762" spans="2:18">
      <c r="B4762">
        <v>7</v>
      </c>
      <c r="C4762">
        <v>18</v>
      </c>
      <c r="D4762">
        <v>6</v>
      </c>
      <c r="F4762" s="2">
        <v>1810</v>
      </c>
      <c r="G4762" s="2">
        <v>1479.1000000000001</v>
      </c>
      <c r="H4762" s="2">
        <v>814.90800000000013</v>
      </c>
      <c r="I4762" s="15"/>
      <c r="J4762" s="17">
        <v>2.3966549492578155E-5</v>
      </c>
      <c r="K4762" s="4"/>
      <c r="L4762" s="16">
        <v>0.41174281293535742</v>
      </c>
      <c r="M4762" s="16">
        <v>1.7240393125742211E-2</v>
      </c>
      <c r="Q4762" s="3"/>
      <c r="R4762" s="3"/>
    </row>
    <row r="4763" spans="2:18">
      <c r="B4763">
        <v>7</v>
      </c>
      <c r="C4763">
        <v>18</v>
      </c>
      <c r="D4763">
        <v>7</v>
      </c>
      <c r="F4763" s="2">
        <v>2198</v>
      </c>
      <c r="G4763" s="2">
        <v>1634.5</v>
      </c>
      <c r="H4763" s="2">
        <v>963.03</v>
      </c>
      <c r="I4763" s="15"/>
      <c r="J4763" s="17">
        <v>3.3091888420714605E-5</v>
      </c>
      <c r="K4763" s="4"/>
      <c r="L4763" s="16">
        <v>0.16415889927488106</v>
      </c>
      <c r="M4763" s="16">
        <v>0.13182908518657829</v>
      </c>
      <c r="Q4763" s="3"/>
      <c r="R4763" s="3"/>
    </row>
    <row r="4764" spans="2:18">
      <c r="B4764">
        <v>7</v>
      </c>
      <c r="C4764">
        <v>18</v>
      </c>
      <c r="D4764">
        <v>8</v>
      </c>
      <c r="F4764" s="2">
        <v>2088</v>
      </c>
      <c r="G4764" s="2">
        <v>2698.9</v>
      </c>
      <c r="H4764" s="2">
        <v>1217.2280000000001</v>
      </c>
      <c r="I4764" s="15"/>
      <c r="J4764" s="17">
        <v>4.4423353243565364E-5</v>
      </c>
      <c r="K4764" s="4"/>
      <c r="L4764" s="16">
        <v>9.4189532370833398E-2</v>
      </c>
      <c r="M4764" s="16">
        <v>0.35960361047790634</v>
      </c>
      <c r="Q4764" s="3"/>
      <c r="R4764" s="3"/>
    </row>
    <row r="4765" spans="2:18">
      <c r="B4765">
        <v>7</v>
      </c>
      <c r="C4765">
        <v>18</v>
      </c>
      <c r="D4765">
        <v>9</v>
      </c>
      <c r="F4765" s="2">
        <v>1946</v>
      </c>
      <c r="G4765" s="2">
        <v>2691.5000000000005</v>
      </c>
      <c r="H4765" s="2">
        <v>1242.518</v>
      </c>
      <c r="I4765" s="15"/>
      <c r="J4765" s="17">
        <v>5.9966512956325251E-5</v>
      </c>
      <c r="K4765" s="4"/>
      <c r="L4765" s="16">
        <v>0.11840969783761914</v>
      </c>
      <c r="M4765" s="16">
        <v>0.58171299089601158</v>
      </c>
      <c r="Q4765" s="3"/>
      <c r="R4765" s="3"/>
    </row>
    <row r="4766" spans="2:18">
      <c r="B4766">
        <v>7</v>
      </c>
      <c r="C4766">
        <v>18</v>
      </c>
      <c r="D4766">
        <v>10</v>
      </c>
      <c r="F4766" s="2">
        <v>1904</v>
      </c>
      <c r="G4766" s="2">
        <v>2690.1</v>
      </c>
      <c r="H4766" s="2">
        <v>1242.518</v>
      </c>
      <c r="I4766" s="15"/>
      <c r="J4766" s="17">
        <v>6.8891294984942223E-5</v>
      </c>
      <c r="K4766" s="4"/>
      <c r="L4766" s="16">
        <v>0.20452584171952395</v>
      </c>
      <c r="M4766" s="16">
        <v>0.74949312483958863</v>
      </c>
      <c r="Q4766" s="3"/>
      <c r="R4766" s="3"/>
    </row>
    <row r="4767" spans="2:18">
      <c r="B4767">
        <v>7</v>
      </c>
      <c r="C4767">
        <v>18</v>
      </c>
      <c r="D4767">
        <v>11</v>
      </c>
      <c r="F4767" s="2">
        <v>1900</v>
      </c>
      <c r="G4767" s="2">
        <v>2686.7999999999997</v>
      </c>
      <c r="H4767" s="2">
        <v>1242.518</v>
      </c>
      <c r="I4767" s="15"/>
      <c r="J4767" s="17">
        <v>7.9721367558994273E-5</v>
      </c>
      <c r="K4767" s="4"/>
      <c r="L4767" s="16">
        <v>0.2529661726530954</v>
      </c>
      <c r="M4767" s="16">
        <v>0.86351710353924904</v>
      </c>
      <c r="Q4767" s="3"/>
      <c r="R4767" s="3"/>
    </row>
    <row r="4768" spans="2:18">
      <c r="B4768">
        <v>7</v>
      </c>
      <c r="C4768">
        <v>18</v>
      </c>
      <c r="D4768">
        <v>12</v>
      </c>
      <c r="F4768" s="2">
        <v>2000</v>
      </c>
      <c r="G4768" s="2">
        <v>2594.7000000000003</v>
      </c>
      <c r="H4768" s="2">
        <v>1217.2280000000001</v>
      </c>
      <c r="I4768" s="15"/>
      <c r="J4768" s="17">
        <v>8.5136403846020311E-5</v>
      </c>
      <c r="K4768" s="4"/>
      <c r="L4768" s="16">
        <v>0.36868474099440501</v>
      </c>
      <c r="M4768" s="16">
        <v>0.92392727518323758</v>
      </c>
      <c r="Q4768" s="3"/>
      <c r="R4768" s="3"/>
    </row>
    <row r="4769" spans="2:18">
      <c r="B4769">
        <v>7</v>
      </c>
      <c r="C4769">
        <v>18</v>
      </c>
      <c r="D4769">
        <v>13</v>
      </c>
      <c r="F4769" s="2">
        <v>2046.0000000000002</v>
      </c>
      <c r="G4769" s="2">
        <v>2682.2</v>
      </c>
      <c r="H4769" s="2">
        <v>1242.518</v>
      </c>
      <c r="I4769" s="15"/>
      <c r="J4769" s="17">
        <v>9.2055616879442437E-5</v>
      </c>
      <c r="K4769" s="4"/>
      <c r="L4769" s="16">
        <v>0.50055008631357178</v>
      </c>
      <c r="M4769" s="16">
        <v>0.93051580695211755</v>
      </c>
      <c r="Q4769" s="3"/>
      <c r="R4769" s="3"/>
    </row>
    <row r="4770" spans="2:18">
      <c r="B4770">
        <v>7</v>
      </c>
      <c r="C4770">
        <v>18</v>
      </c>
      <c r="D4770">
        <v>14</v>
      </c>
      <c r="F4770" s="2">
        <v>2130</v>
      </c>
      <c r="G4770" s="2">
        <v>2682.1000000000004</v>
      </c>
      <c r="H4770" s="2">
        <v>1242.518</v>
      </c>
      <c r="I4770" s="15"/>
      <c r="J4770" s="17">
        <v>1.025758290437369E-4</v>
      </c>
      <c r="K4770" s="4"/>
      <c r="L4770" s="16">
        <v>0.52746138127666709</v>
      </c>
      <c r="M4770" s="16">
        <v>0.88245808722272867</v>
      </c>
      <c r="Q4770" s="3"/>
      <c r="R4770" s="3"/>
    </row>
    <row r="4771" spans="2:18">
      <c r="B4771">
        <v>7</v>
      </c>
      <c r="C4771">
        <v>18</v>
      </c>
      <c r="D4771">
        <v>15</v>
      </c>
      <c r="F4771" s="2">
        <v>2252</v>
      </c>
      <c r="G4771" s="2">
        <v>2679.0000000000005</v>
      </c>
      <c r="H4771" s="2">
        <v>1242.518</v>
      </c>
      <c r="I4771" s="15"/>
      <c r="J4771" s="17">
        <v>1.1106038867790861E-4</v>
      </c>
      <c r="K4771" s="4"/>
      <c r="L4771" s="16">
        <v>0.56782832372130998</v>
      </c>
      <c r="M4771" s="16">
        <v>0.78143388300841155</v>
      </c>
      <c r="Q4771" s="3"/>
      <c r="R4771" s="3"/>
    </row>
    <row r="4772" spans="2:18">
      <c r="B4772">
        <v>7</v>
      </c>
      <c r="C4772">
        <v>18</v>
      </c>
      <c r="D4772">
        <v>16</v>
      </c>
      <c r="F4772" s="2">
        <v>2503.9999999999995</v>
      </c>
      <c r="G4772" s="2">
        <v>2681.4</v>
      </c>
      <c r="H4772" s="2">
        <v>1242.518</v>
      </c>
      <c r="I4772" s="15"/>
      <c r="J4772" s="17">
        <v>1.20437426514942E-4</v>
      </c>
      <c r="K4772" s="4"/>
      <c r="L4772" s="16">
        <v>0.67816463307000052</v>
      </c>
      <c r="M4772" s="16">
        <v>0.62267911411860644</v>
      </c>
      <c r="Q4772" s="3"/>
      <c r="R4772" s="3"/>
    </row>
    <row r="4773" spans="2:18">
      <c r="B4773">
        <v>7</v>
      </c>
      <c r="C4773">
        <v>18</v>
      </c>
      <c r="D4773">
        <v>17</v>
      </c>
      <c r="F4773" s="2">
        <v>2932</v>
      </c>
      <c r="G4773" s="2">
        <v>2395.1999999999998</v>
      </c>
      <c r="H4773" s="2">
        <v>611.09199999999998</v>
      </c>
      <c r="I4773" s="15"/>
      <c r="J4773" s="17">
        <v>1.1934639698155602E-4</v>
      </c>
      <c r="K4773" s="4"/>
      <c r="L4773" s="16">
        <v>0.75351625896666719</v>
      </c>
      <c r="M4773" s="16">
        <v>0.41041368270984374</v>
      </c>
      <c r="Q4773" s="3"/>
      <c r="R4773" s="3"/>
    </row>
    <row r="4774" spans="2:18">
      <c r="B4774">
        <v>7</v>
      </c>
      <c r="C4774">
        <v>18</v>
      </c>
      <c r="D4774">
        <v>18</v>
      </c>
      <c r="F4774" s="2">
        <v>3062</v>
      </c>
      <c r="G4774" s="2">
        <v>2041.8</v>
      </c>
      <c r="H4774" s="2">
        <v>600</v>
      </c>
      <c r="I4774" s="15"/>
      <c r="J4774" s="17">
        <v>1.2818995346586761E-4</v>
      </c>
      <c r="K4774" s="4"/>
      <c r="L4774" s="16">
        <v>0.70238479853678626</v>
      </c>
      <c r="M4774" s="16">
        <v>0.18287399791197251</v>
      </c>
      <c r="Q4774" s="3"/>
      <c r="R4774" s="3"/>
    </row>
    <row r="4775" spans="2:18">
      <c r="B4775">
        <v>7</v>
      </c>
      <c r="C4775">
        <v>18</v>
      </c>
      <c r="D4775">
        <v>19</v>
      </c>
      <c r="F4775" s="2">
        <v>3144</v>
      </c>
      <c r="G4775" s="2">
        <v>2059.7000000000003</v>
      </c>
      <c r="H4775" s="2">
        <v>600</v>
      </c>
      <c r="I4775" s="15"/>
      <c r="J4775" s="17">
        <v>1.3643585038961112E-4</v>
      </c>
      <c r="K4775" s="4"/>
      <c r="L4775" s="16">
        <v>0.51938799278773851</v>
      </c>
      <c r="M4775" s="16">
        <v>3.5182705214355917E-2</v>
      </c>
      <c r="Q4775" s="3"/>
      <c r="R4775" s="3"/>
    </row>
    <row r="4776" spans="2:18">
      <c r="B4776">
        <v>7</v>
      </c>
      <c r="C4776">
        <v>18</v>
      </c>
      <c r="D4776">
        <v>20</v>
      </c>
      <c r="F4776" s="2">
        <v>3410</v>
      </c>
      <c r="G4776" s="2">
        <v>1758.5</v>
      </c>
      <c r="H4776" s="2">
        <v>600</v>
      </c>
      <c r="I4776" s="15"/>
      <c r="J4776" s="17">
        <v>1.4864274607886442E-4</v>
      </c>
      <c r="K4776" s="4"/>
      <c r="L4776" s="16">
        <v>0.45210975538000031</v>
      </c>
      <c r="M4776" s="16">
        <v>1.5427950181309146E-5</v>
      </c>
      <c r="Q4776" s="3"/>
      <c r="R4776" s="3"/>
    </row>
    <row r="4777" spans="2:18">
      <c r="B4777">
        <v>7</v>
      </c>
      <c r="C4777">
        <v>18</v>
      </c>
      <c r="D4777">
        <v>21</v>
      </c>
      <c r="F4777" s="2">
        <v>3695.9999999999995</v>
      </c>
      <c r="G4777" s="2">
        <v>1760.2</v>
      </c>
      <c r="H4777" s="2">
        <v>600</v>
      </c>
      <c r="I4777" s="15"/>
      <c r="J4777" s="17">
        <v>2.451076063942427E-4</v>
      </c>
      <c r="K4777" s="4"/>
      <c r="L4777" s="16">
        <v>0.50055008631357178</v>
      </c>
      <c r="M4777" s="16">
        <v>0</v>
      </c>
      <c r="Q4777" s="3"/>
      <c r="R4777" s="3"/>
    </row>
    <row r="4778" spans="2:18">
      <c r="B4778">
        <v>7</v>
      </c>
      <c r="C4778">
        <v>18</v>
      </c>
      <c r="D4778">
        <v>22</v>
      </c>
      <c r="F4778" s="2">
        <v>3118.0000000000005</v>
      </c>
      <c r="G4778" s="2">
        <v>498.4</v>
      </c>
      <c r="H4778" s="2">
        <v>600</v>
      </c>
      <c r="I4778" s="15"/>
      <c r="J4778" s="17">
        <v>2.4347808158564689E-4</v>
      </c>
      <c r="K4778" s="4"/>
      <c r="L4778" s="16">
        <v>0.4897855683283337</v>
      </c>
      <c r="M4778" s="16">
        <v>0</v>
      </c>
      <c r="Q4778" s="3"/>
      <c r="R4778" s="3"/>
    </row>
    <row r="4779" spans="2:18">
      <c r="B4779">
        <v>7</v>
      </c>
      <c r="C4779">
        <v>18</v>
      </c>
      <c r="D4779">
        <v>23</v>
      </c>
      <c r="F4779" s="2">
        <v>2373.9999999999995</v>
      </c>
      <c r="G4779" s="2">
        <v>448.50000000000006</v>
      </c>
      <c r="H4779" s="2">
        <v>600</v>
      </c>
      <c r="I4779" s="15"/>
      <c r="J4779" s="17">
        <v>2.1335042413983025E-4</v>
      </c>
      <c r="K4779" s="4"/>
      <c r="L4779" s="16">
        <v>0.49516782732095271</v>
      </c>
      <c r="M4779" s="16">
        <v>0</v>
      </c>
      <c r="Q4779" s="3"/>
      <c r="R4779" s="3"/>
    </row>
    <row r="4780" spans="2:18">
      <c r="B4780">
        <v>7</v>
      </c>
      <c r="C4780">
        <v>18</v>
      </c>
      <c r="D4780">
        <v>24</v>
      </c>
      <c r="F4780" s="2">
        <v>1632.0000000000002</v>
      </c>
      <c r="G4780" s="2">
        <v>448.50000000000006</v>
      </c>
      <c r="H4780" s="2">
        <v>600</v>
      </c>
      <c r="I4780" s="15"/>
      <c r="J4780" s="17">
        <v>1.7687413803972439E-4</v>
      </c>
      <c r="K4780" s="4"/>
      <c r="L4780" s="16">
        <v>0.5059323453061908</v>
      </c>
      <c r="M4780" s="16">
        <v>0</v>
      </c>
      <c r="Q4780" s="3"/>
      <c r="R4780" s="3"/>
    </row>
    <row r="4781" spans="2:18">
      <c r="B4781">
        <v>7</v>
      </c>
      <c r="C4781">
        <v>19</v>
      </c>
      <c r="D4781">
        <v>1</v>
      </c>
      <c r="F4781" s="2">
        <v>1324</v>
      </c>
      <c r="G4781" s="2">
        <v>448.50000000000006</v>
      </c>
      <c r="H4781" s="2">
        <v>600</v>
      </c>
      <c r="I4781" s="15"/>
      <c r="J4781" s="17">
        <v>1.6002936404908304E-4</v>
      </c>
      <c r="K4781" s="4"/>
      <c r="L4781" s="16">
        <v>0.40905168343904791</v>
      </c>
      <c r="M4781" s="16">
        <v>0</v>
      </c>
      <c r="Q4781" s="3"/>
      <c r="R4781" s="3"/>
    </row>
    <row r="4782" spans="2:18">
      <c r="B4782">
        <v>7</v>
      </c>
      <c r="C4782">
        <v>19</v>
      </c>
      <c r="D4782">
        <v>2</v>
      </c>
      <c r="F4782" s="2">
        <v>1124</v>
      </c>
      <c r="G4782" s="2">
        <v>448.50000000000006</v>
      </c>
      <c r="H4782" s="2">
        <v>600</v>
      </c>
      <c r="I4782" s="15"/>
      <c r="J4782" s="17">
        <v>1.3972297797273546E-4</v>
      </c>
      <c r="K4782" s="4"/>
      <c r="L4782" s="16">
        <v>0.32562666905345261</v>
      </c>
      <c r="M4782" s="16">
        <v>0</v>
      </c>
      <c r="Q4782" s="3"/>
      <c r="R4782" s="3"/>
    </row>
    <row r="4783" spans="2:18">
      <c r="B4783">
        <v>7</v>
      </c>
      <c r="C4783">
        <v>19</v>
      </c>
      <c r="D4783">
        <v>3</v>
      </c>
      <c r="F4783" s="2">
        <v>1060</v>
      </c>
      <c r="G4783" s="2">
        <v>448.50000000000006</v>
      </c>
      <c r="H4783" s="2">
        <v>600</v>
      </c>
      <c r="I4783" s="15"/>
      <c r="J4783" s="17">
        <v>8.9648934085208656E-5</v>
      </c>
      <c r="K4783" s="4"/>
      <c r="L4783" s="16">
        <v>0.27449520862357163</v>
      </c>
      <c r="M4783" s="16">
        <v>0</v>
      </c>
      <c r="Q4783" s="3"/>
      <c r="R4783" s="3"/>
    </row>
    <row r="4784" spans="2:18">
      <c r="B4784">
        <v>7</v>
      </c>
      <c r="C4784">
        <v>19</v>
      </c>
      <c r="D4784">
        <v>4</v>
      </c>
      <c r="F4784" s="2">
        <v>1040</v>
      </c>
      <c r="G4784" s="2">
        <v>448.50000000000006</v>
      </c>
      <c r="H4784" s="2">
        <v>600</v>
      </c>
      <c r="I4784" s="15"/>
      <c r="J4784" s="17">
        <v>4.7331428286597862E-5</v>
      </c>
      <c r="K4784" s="4"/>
      <c r="L4784" s="16">
        <v>0.30409763308297638</v>
      </c>
      <c r="M4784" s="16">
        <v>0</v>
      </c>
      <c r="Q4784" s="3"/>
      <c r="R4784" s="3"/>
    </row>
    <row r="4785" spans="2:18">
      <c r="B4785">
        <v>7</v>
      </c>
      <c r="C4785">
        <v>19</v>
      </c>
      <c r="D4785">
        <v>5</v>
      </c>
      <c r="F4785" s="2">
        <v>1154</v>
      </c>
      <c r="G4785" s="2">
        <v>498.4</v>
      </c>
      <c r="H4785" s="2">
        <v>600</v>
      </c>
      <c r="I4785" s="15"/>
      <c r="J4785" s="17">
        <v>2.3565435693539188E-5</v>
      </c>
      <c r="K4785" s="4"/>
      <c r="L4785" s="16">
        <v>0.2798774676161907</v>
      </c>
      <c r="M4785" s="16">
        <v>0</v>
      </c>
      <c r="Q4785" s="3"/>
      <c r="R4785" s="3"/>
    </row>
    <row r="4786" spans="2:18">
      <c r="B4786">
        <v>7</v>
      </c>
      <c r="C4786">
        <v>19</v>
      </c>
      <c r="D4786">
        <v>6</v>
      </c>
      <c r="F4786" s="2">
        <v>1524</v>
      </c>
      <c r="G4786" s="2">
        <v>1473.7</v>
      </c>
      <c r="H4786" s="2">
        <v>814.90800000000013</v>
      </c>
      <c r="I4786" s="15"/>
      <c r="J4786" s="17">
        <v>2.3966549492578155E-5</v>
      </c>
      <c r="K4786" s="4"/>
      <c r="L4786" s="16">
        <v>0.19107019423797633</v>
      </c>
      <c r="M4786" s="16">
        <v>1.5654973348000201E-2</v>
      </c>
      <c r="Q4786" s="3"/>
      <c r="R4786" s="3"/>
    </row>
    <row r="4787" spans="2:18">
      <c r="B4787">
        <v>7</v>
      </c>
      <c r="C4787">
        <v>19</v>
      </c>
      <c r="D4787">
        <v>7</v>
      </c>
      <c r="F4787" s="2">
        <v>1948</v>
      </c>
      <c r="G4787" s="2">
        <v>1647.4</v>
      </c>
      <c r="H4787" s="2">
        <v>963.03</v>
      </c>
      <c r="I4787" s="15"/>
      <c r="J4787" s="17">
        <v>3.3091888420714605E-5</v>
      </c>
      <c r="K4787" s="4"/>
      <c r="L4787" s="16">
        <v>8.6116143881904819E-2</v>
      </c>
      <c r="M4787" s="16">
        <v>0.11677033423499678</v>
      </c>
      <c r="Q4787" s="3"/>
      <c r="R4787" s="3"/>
    </row>
    <row r="4788" spans="2:18">
      <c r="B4788">
        <v>7</v>
      </c>
      <c r="C4788">
        <v>19</v>
      </c>
      <c r="D4788">
        <v>8</v>
      </c>
      <c r="F4788" s="2">
        <v>1926</v>
      </c>
      <c r="G4788" s="2">
        <v>2706.9</v>
      </c>
      <c r="H4788" s="2">
        <v>1217.2280000000001</v>
      </c>
      <c r="I4788" s="15"/>
      <c r="J4788" s="17">
        <v>4.4423353243565364E-5</v>
      </c>
      <c r="K4788" s="4"/>
      <c r="L4788" s="16">
        <v>1.3455647481547629E-2</v>
      </c>
      <c r="M4788" s="16">
        <v>0.31543195178797878</v>
      </c>
      <c r="Q4788" s="3"/>
      <c r="R4788" s="3"/>
    </row>
    <row r="4789" spans="2:18">
      <c r="B4789">
        <v>7</v>
      </c>
      <c r="C4789">
        <v>19</v>
      </c>
      <c r="D4789">
        <v>9</v>
      </c>
      <c r="F4789" s="2">
        <v>2009.9999999999998</v>
      </c>
      <c r="G4789" s="2">
        <v>2688</v>
      </c>
      <c r="H4789" s="2">
        <v>1242.518</v>
      </c>
      <c r="I4789" s="15"/>
      <c r="J4789" s="17">
        <v>5.9966512956325251E-5</v>
      </c>
      <c r="K4789" s="4"/>
      <c r="L4789" s="16">
        <v>5.1131460429880989E-2</v>
      </c>
      <c r="M4789" s="16">
        <v>0.49768452305423272</v>
      </c>
      <c r="Q4789" s="3"/>
      <c r="R4789" s="3"/>
    </row>
    <row r="4790" spans="2:18">
      <c r="B4790">
        <v>7</v>
      </c>
      <c r="C4790">
        <v>19</v>
      </c>
      <c r="D4790">
        <v>10</v>
      </c>
      <c r="F4790" s="2">
        <v>2392.0000000000005</v>
      </c>
      <c r="G4790" s="2">
        <v>2685.1000000000004</v>
      </c>
      <c r="H4790" s="2">
        <v>1242.518</v>
      </c>
      <c r="I4790" s="15"/>
      <c r="J4790" s="17">
        <v>6.8891294984942223E-5</v>
      </c>
      <c r="K4790" s="4"/>
      <c r="L4790" s="16">
        <v>9.1498402874523876E-2</v>
      </c>
      <c r="M4790" s="16">
        <v>0.66072919357066828</v>
      </c>
      <c r="Q4790" s="3"/>
      <c r="R4790" s="3"/>
    </row>
    <row r="4791" spans="2:18">
      <c r="B4791">
        <v>7</v>
      </c>
      <c r="C4791">
        <v>19</v>
      </c>
      <c r="D4791">
        <v>11</v>
      </c>
      <c r="F4791" s="2">
        <v>2586.0000000000005</v>
      </c>
      <c r="G4791" s="2">
        <v>2685.8</v>
      </c>
      <c r="H4791" s="2">
        <v>1242.518</v>
      </c>
      <c r="I4791" s="15"/>
      <c r="J4791" s="17">
        <v>7.9721367558994273E-5</v>
      </c>
      <c r="K4791" s="4"/>
      <c r="L4791" s="16">
        <v>0.15608551078595248</v>
      </c>
      <c r="M4791" s="16">
        <v>0.72015729296881859</v>
      </c>
      <c r="Q4791" s="3"/>
      <c r="R4791" s="3"/>
    </row>
    <row r="4792" spans="2:18">
      <c r="B4792">
        <v>7</v>
      </c>
      <c r="C4792">
        <v>19</v>
      </c>
      <c r="D4792">
        <v>12</v>
      </c>
      <c r="F4792" s="2">
        <v>2868</v>
      </c>
      <c r="G4792" s="2">
        <v>2591.6000000000004</v>
      </c>
      <c r="H4792" s="2">
        <v>1217.2280000000001</v>
      </c>
      <c r="I4792" s="15"/>
      <c r="J4792" s="17">
        <v>8.5136403846020311E-5</v>
      </c>
      <c r="K4792" s="4"/>
      <c r="L4792" s="16">
        <v>0.30409763308297638</v>
      </c>
      <c r="M4792" s="16">
        <v>0.73713794300625013</v>
      </c>
      <c r="Q4792" s="3"/>
      <c r="R4792" s="3"/>
    </row>
    <row r="4793" spans="2:18">
      <c r="B4793">
        <v>7</v>
      </c>
      <c r="C4793">
        <v>19</v>
      </c>
      <c r="D4793">
        <v>13</v>
      </c>
      <c r="F4793" s="2">
        <v>3042.0000000000005</v>
      </c>
      <c r="G4793" s="2">
        <v>2688.7</v>
      </c>
      <c r="H4793" s="2">
        <v>1242.518</v>
      </c>
      <c r="I4793" s="15"/>
      <c r="J4793" s="17">
        <v>9.2055616879442437E-5</v>
      </c>
      <c r="K4793" s="4"/>
      <c r="L4793" s="16">
        <v>0.28525972660880972</v>
      </c>
      <c r="M4793" s="16">
        <v>0.76065348752592199</v>
      </c>
      <c r="Q4793" s="3"/>
      <c r="R4793" s="3"/>
    </row>
    <row r="4794" spans="2:18">
      <c r="B4794">
        <v>7</v>
      </c>
      <c r="C4794">
        <v>19</v>
      </c>
      <c r="D4794">
        <v>14</v>
      </c>
      <c r="F4794" s="2">
        <v>3338</v>
      </c>
      <c r="G4794" s="2">
        <v>2692.1</v>
      </c>
      <c r="H4794" s="2">
        <v>1242.518</v>
      </c>
      <c r="I4794" s="15"/>
      <c r="J4794" s="17">
        <v>1.025758290437369E-4</v>
      </c>
      <c r="K4794" s="4"/>
      <c r="L4794" s="16">
        <v>0.42519846041690507</v>
      </c>
      <c r="M4794" s="16">
        <v>0.67549134114893161</v>
      </c>
      <c r="Q4794" s="3"/>
      <c r="R4794" s="3"/>
    </row>
    <row r="4795" spans="2:18">
      <c r="B4795">
        <v>7</v>
      </c>
      <c r="C4795">
        <v>19</v>
      </c>
      <c r="D4795">
        <v>15</v>
      </c>
      <c r="F4795" s="2">
        <v>3668</v>
      </c>
      <c r="G4795" s="2">
        <v>2696.3</v>
      </c>
      <c r="H4795" s="2">
        <v>1242.518</v>
      </c>
      <c r="I4795" s="15"/>
      <c r="J4795" s="17">
        <v>1.1106038867790861E-4</v>
      </c>
      <c r="K4795" s="4"/>
      <c r="L4795" s="16">
        <v>0.47632992084678605</v>
      </c>
      <c r="M4795" s="16">
        <v>0.62157027114701635</v>
      </c>
      <c r="Q4795" s="3"/>
      <c r="R4795" s="3"/>
    </row>
    <row r="4796" spans="2:18">
      <c r="B4796">
        <v>7</v>
      </c>
      <c r="C4796">
        <v>19</v>
      </c>
      <c r="D4796">
        <v>16</v>
      </c>
      <c r="F4796" s="2">
        <v>3976</v>
      </c>
      <c r="G4796" s="2">
        <v>2696.8</v>
      </c>
      <c r="H4796" s="2">
        <v>1242.518</v>
      </c>
      <c r="I4796" s="15"/>
      <c r="J4796" s="17">
        <v>1.20437426514942E-4</v>
      </c>
      <c r="K4796" s="4"/>
      <c r="L4796" s="16">
        <v>0.47094766185416698</v>
      </c>
      <c r="M4796" s="16">
        <v>0.45426707876705547</v>
      </c>
      <c r="Q4796" s="3"/>
      <c r="R4796" s="3"/>
    </row>
    <row r="4797" spans="2:18">
      <c r="B4797">
        <v>7</v>
      </c>
      <c r="C4797">
        <v>19</v>
      </c>
      <c r="D4797">
        <v>17</v>
      </c>
      <c r="F4797" s="2">
        <v>4422</v>
      </c>
      <c r="G4797" s="2">
        <v>2393.9</v>
      </c>
      <c r="H4797" s="2">
        <v>636.35599999999999</v>
      </c>
      <c r="I4797" s="15"/>
      <c r="J4797" s="17">
        <v>1.1934639698155602E-4</v>
      </c>
      <c r="K4797" s="4"/>
      <c r="L4797" s="16">
        <v>0.43865410789845272</v>
      </c>
      <c r="M4797" s="16">
        <v>0.30980993039342064</v>
      </c>
      <c r="Q4797" s="3"/>
      <c r="R4797" s="3"/>
    </row>
    <row r="4798" spans="2:18">
      <c r="B4798">
        <v>7</v>
      </c>
      <c r="C4798">
        <v>19</v>
      </c>
      <c r="D4798">
        <v>18</v>
      </c>
      <c r="F4798" s="2">
        <v>4342.0000000000009</v>
      </c>
      <c r="G4798" s="2">
        <v>2009.3</v>
      </c>
      <c r="H4798" s="2">
        <v>620.49300000000005</v>
      </c>
      <c r="I4798" s="15"/>
      <c r="J4798" s="17">
        <v>1.2818995346586761E-4</v>
      </c>
      <c r="K4798" s="4"/>
      <c r="L4798" s="16">
        <v>0.32024441006083354</v>
      </c>
      <c r="M4798" s="16">
        <v>0.13841731632636461</v>
      </c>
      <c r="Q4798" s="3"/>
      <c r="R4798" s="3"/>
    </row>
    <row r="4799" spans="2:18">
      <c r="B4799">
        <v>7</v>
      </c>
      <c r="C4799">
        <v>19</v>
      </c>
      <c r="D4799">
        <v>19</v>
      </c>
      <c r="F4799" s="2">
        <v>4220</v>
      </c>
      <c r="G4799" s="2">
        <v>2016.4</v>
      </c>
      <c r="H4799" s="2">
        <v>609.13499999999999</v>
      </c>
      <c r="I4799" s="15"/>
      <c r="J4799" s="17">
        <v>1.3643585038961112E-4</v>
      </c>
      <c r="K4799" s="4"/>
      <c r="L4799" s="16">
        <v>0.12379195683023818</v>
      </c>
      <c r="M4799" s="16">
        <v>3.0871842453417241E-2</v>
      </c>
      <c r="Q4799" s="3"/>
      <c r="R4799" s="3"/>
    </row>
    <row r="4800" spans="2:18">
      <c r="B4800">
        <v>7</v>
      </c>
      <c r="C4800">
        <v>19</v>
      </c>
      <c r="D4800">
        <v>20</v>
      </c>
      <c r="F4800" s="2">
        <v>4304</v>
      </c>
      <c r="G4800" s="2">
        <v>1723.8</v>
      </c>
      <c r="H4800" s="2">
        <v>600</v>
      </c>
      <c r="I4800" s="15"/>
      <c r="J4800" s="17">
        <v>1.4864274607886442E-4</v>
      </c>
      <c r="K4800" s="4"/>
      <c r="L4800" s="16">
        <v>0.15877664028226202</v>
      </c>
      <c r="M4800" s="16">
        <v>6.7813312112628881E-6</v>
      </c>
      <c r="Q4800" s="3"/>
      <c r="R4800" s="3"/>
    </row>
    <row r="4801" spans="2:18">
      <c r="B4801">
        <v>7</v>
      </c>
      <c r="C4801">
        <v>19</v>
      </c>
      <c r="D4801">
        <v>21</v>
      </c>
      <c r="F4801" s="2">
        <v>4455.9999999999991</v>
      </c>
      <c r="G4801" s="2">
        <v>1725.2000000000003</v>
      </c>
      <c r="H4801" s="2">
        <v>600</v>
      </c>
      <c r="I4801" s="15"/>
      <c r="J4801" s="17">
        <v>2.451076063942427E-4</v>
      </c>
      <c r="K4801" s="4"/>
      <c r="L4801" s="16">
        <v>0.18030567625273822</v>
      </c>
      <c r="M4801" s="16">
        <v>0</v>
      </c>
      <c r="Q4801" s="3"/>
      <c r="R4801" s="3"/>
    </row>
    <row r="4802" spans="2:18">
      <c r="B4802">
        <v>7</v>
      </c>
      <c r="C4802">
        <v>19</v>
      </c>
      <c r="D4802">
        <v>22</v>
      </c>
      <c r="F4802" s="2">
        <v>3778.0000000000005</v>
      </c>
      <c r="G4802" s="2">
        <v>498.4</v>
      </c>
      <c r="H4802" s="2">
        <v>600</v>
      </c>
      <c r="I4802" s="15"/>
      <c r="J4802" s="17">
        <v>2.4347808158564689E-4</v>
      </c>
      <c r="K4802" s="4"/>
      <c r="L4802" s="16">
        <v>8.6116143881904819E-2</v>
      </c>
      <c r="M4802" s="16">
        <v>0</v>
      </c>
      <c r="Q4802" s="3"/>
      <c r="R4802" s="3"/>
    </row>
    <row r="4803" spans="2:18">
      <c r="B4803">
        <v>7</v>
      </c>
      <c r="C4803">
        <v>19</v>
      </c>
      <c r="D4803">
        <v>23</v>
      </c>
      <c r="F4803" s="2">
        <v>2942</v>
      </c>
      <c r="G4803" s="2">
        <v>448.50000000000006</v>
      </c>
      <c r="H4803" s="2">
        <v>600</v>
      </c>
      <c r="I4803" s="15"/>
      <c r="J4803" s="17">
        <v>2.1335042413983025E-4</v>
      </c>
      <c r="K4803" s="4"/>
      <c r="L4803" s="16">
        <v>0.15070325179333344</v>
      </c>
      <c r="M4803" s="16">
        <v>0</v>
      </c>
      <c r="Q4803" s="3"/>
      <c r="R4803" s="3"/>
    </row>
    <row r="4804" spans="2:18">
      <c r="B4804">
        <v>7</v>
      </c>
      <c r="C4804">
        <v>19</v>
      </c>
      <c r="D4804">
        <v>24</v>
      </c>
      <c r="F4804" s="2">
        <v>2122</v>
      </c>
      <c r="G4804" s="2">
        <v>448.50000000000006</v>
      </c>
      <c r="H4804" s="2">
        <v>600</v>
      </c>
      <c r="I4804" s="15"/>
      <c r="J4804" s="17">
        <v>1.7687413803972439E-4</v>
      </c>
      <c r="K4804" s="4"/>
      <c r="L4804" s="16">
        <v>0.29871537409035737</v>
      </c>
      <c r="M4804" s="16">
        <v>0</v>
      </c>
      <c r="Q4804" s="3"/>
      <c r="R4804" s="3"/>
    </row>
    <row r="4805" spans="2:18">
      <c r="B4805">
        <v>7</v>
      </c>
      <c r="C4805">
        <v>20</v>
      </c>
      <c r="D4805">
        <v>1</v>
      </c>
      <c r="F4805" s="2">
        <v>1696.0000000000002</v>
      </c>
      <c r="G4805" s="2">
        <v>448.50000000000006</v>
      </c>
      <c r="H4805" s="2">
        <v>600</v>
      </c>
      <c r="I4805" s="15"/>
      <c r="J4805" s="17">
        <v>1.6002936404908304E-4</v>
      </c>
      <c r="K4805" s="4"/>
      <c r="L4805" s="16">
        <v>0.29871537409035737</v>
      </c>
      <c r="M4805" s="16">
        <v>0</v>
      </c>
      <c r="Q4805" s="3"/>
      <c r="R4805" s="3"/>
    </row>
    <row r="4806" spans="2:18">
      <c r="B4806">
        <v>7</v>
      </c>
      <c r="C4806">
        <v>20</v>
      </c>
      <c r="D4806">
        <v>2</v>
      </c>
      <c r="F4806" s="2">
        <v>1468</v>
      </c>
      <c r="G4806" s="2">
        <v>448.50000000000006</v>
      </c>
      <c r="H4806" s="2">
        <v>600</v>
      </c>
      <c r="I4806" s="15"/>
      <c r="J4806" s="17">
        <v>1.3972297797273546E-4</v>
      </c>
      <c r="K4806" s="4"/>
      <c r="L4806" s="16">
        <v>0.23681939567523827</v>
      </c>
      <c r="M4806" s="16">
        <v>0</v>
      </c>
      <c r="Q4806" s="3"/>
      <c r="R4806" s="3"/>
    </row>
    <row r="4807" spans="2:18">
      <c r="B4807">
        <v>7</v>
      </c>
      <c r="C4807">
        <v>20</v>
      </c>
      <c r="D4807">
        <v>3</v>
      </c>
      <c r="F4807" s="2">
        <v>1366</v>
      </c>
      <c r="G4807" s="2">
        <v>448.50000000000006</v>
      </c>
      <c r="H4807" s="2">
        <v>600</v>
      </c>
      <c r="I4807" s="15"/>
      <c r="J4807" s="17">
        <v>8.9648934085208656E-5</v>
      </c>
      <c r="K4807" s="4"/>
      <c r="L4807" s="16">
        <v>0.1883790647416668</v>
      </c>
      <c r="M4807" s="16">
        <v>0</v>
      </c>
      <c r="Q4807" s="3"/>
      <c r="R4807" s="3"/>
    </row>
    <row r="4808" spans="2:18">
      <c r="B4808">
        <v>7</v>
      </c>
      <c r="C4808">
        <v>20</v>
      </c>
      <c r="D4808">
        <v>4</v>
      </c>
      <c r="F4808" s="2">
        <v>1288</v>
      </c>
      <c r="G4808" s="2">
        <v>567.6</v>
      </c>
      <c r="H4808" s="2">
        <v>600</v>
      </c>
      <c r="I4808" s="15"/>
      <c r="J4808" s="17">
        <v>4.7331428286597862E-5</v>
      </c>
      <c r="K4808" s="4"/>
      <c r="L4808" s="16">
        <v>0.23143713668261923</v>
      </c>
      <c r="M4808" s="16">
        <v>0</v>
      </c>
      <c r="Q4808" s="3"/>
      <c r="R4808" s="3"/>
    </row>
    <row r="4809" spans="2:18">
      <c r="B4809">
        <v>7</v>
      </c>
      <c r="C4809">
        <v>20</v>
      </c>
      <c r="D4809">
        <v>5</v>
      </c>
      <c r="F4809" s="2">
        <v>1386.0000000000002</v>
      </c>
      <c r="G4809" s="2">
        <v>722.19999999999993</v>
      </c>
      <c r="H4809" s="2">
        <v>600</v>
      </c>
      <c r="I4809" s="15"/>
      <c r="J4809" s="17">
        <v>2.3565435693539188E-5</v>
      </c>
      <c r="K4809" s="4"/>
      <c r="L4809" s="16">
        <v>0.20721697121583349</v>
      </c>
      <c r="M4809" s="16">
        <v>0</v>
      </c>
      <c r="Q4809" s="3"/>
      <c r="R4809" s="3"/>
    </row>
    <row r="4810" spans="2:18">
      <c r="B4810">
        <v>7</v>
      </c>
      <c r="C4810">
        <v>20</v>
      </c>
      <c r="D4810">
        <v>6</v>
      </c>
      <c r="F4810" s="2">
        <v>1764</v>
      </c>
      <c r="G4810" s="2">
        <v>1476.6</v>
      </c>
      <c r="H4810" s="2">
        <v>814.90800000000013</v>
      </c>
      <c r="I4810" s="15"/>
      <c r="J4810" s="17">
        <v>2.3966549492578155E-5</v>
      </c>
      <c r="K4810" s="4"/>
      <c r="L4810" s="16">
        <v>0.24489278416416685</v>
      </c>
      <c r="M4810" s="16">
        <v>1.4908383385880773E-2</v>
      </c>
      <c r="Q4810" s="3"/>
      <c r="R4810" s="3"/>
    </row>
    <row r="4811" spans="2:18">
      <c r="B4811">
        <v>7</v>
      </c>
      <c r="C4811">
        <v>20</v>
      </c>
      <c r="D4811">
        <v>7</v>
      </c>
      <c r="F4811" s="2">
        <v>2186</v>
      </c>
      <c r="G4811" s="2">
        <v>1632.2000000000003</v>
      </c>
      <c r="H4811" s="2">
        <v>963.03</v>
      </c>
      <c r="I4811" s="15"/>
      <c r="J4811" s="17">
        <v>3.3091888420714605E-5</v>
      </c>
      <c r="K4811" s="4"/>
      <c r="L4811" s="16">
        <v>0.14262986330440486</v>
      </c>
      <c r="M4811" s="16">
        <v>0.11899144571431647</v>
      </c>
      <c r="Q4811" s="3"/>
      <c r="R4811" s="3"/>
    </row>
    <row r="4812" spans="2:18">
      <c r="B4812">
        <v>7</v>
      </c>
      <c r="C4812">
        <v>20</v>
      </c>
      <c r="D4812">
        <v>8</v>
      </c>
      <c r="F4812" s="2">
        <v>2176</v>
      </c>
      <c r="G4812" s="2">
        <v>2701.9</v>
      </c>
      <c r="H4812" s="2">
        <v>1217.2280000000001</v>
      </c>
      <c r="I4812" s="15"/>
      <c r="J4812" s="17">
        <v>4.4423353243565364E-5</v>
      </c>
      <c r="K4812" s="4"/>
      <c r="L4812" s="16">
        <v>0</v>
      </c>
      <c r="M4812" s="16">
        <v>0.3239185616378345</v>
      </c>
      <c r="Q4812" s="3"/>
      <c r="R4812" s="3"/>
    </row>
    <row r="4813" spans="2:18">
      <c r="B4813">
        <v>7</v>
      </c>
      <c r="C4813">
        <v>20</v>
      </c>
      <c r="D4813">
        <v>9</v>
      </c>
      <c r="F4813" s="2">
        <v>2194</v>
      </c>
      <c r="G4813" s="2">
        <v>2705.1</v>
      </c>
      <c r="H4813" s="2">
        <v>1242.518</v>
      </c>
      <c r="I4813" s="15"/>
      <c r="J4813" s="17">
        <v>5.9966512956325251E-5</v>
      </c>
      <c r="K4813" s="4"/>
      <c r="L4813" s="16">
        <v>0</v>
      </c>
      <c r="M4813" s="16">
        <v>0.49974298365806757</v>
      </c>
      <c r="Q4813" s="3"/>
      <c r="R4813" s="3"/>
    </row>
    <row r="4814" spans="2:18">
      <c r="B4814">
        <v>7</v>
      </c>
      <c r="C4814">
        <v>20</v>
      </c>
      <c r="D4814">
        <v>10</v>
      </c>
      <c r="F4814" s="2">
        <v>2718</v>
      </c>
      <c r="G4814" s="2">
        <v>2724.9</v>
      </c>
      <c r="H4814" s="2">
        <v>1242.518</v>
      </c>
      <c r="I4814" s="15"/>
      <c r="J4814" s="17">
        <v>6.8891294984942223E-5</v>
      </c>
      <c r="K4814" s="4"/>
      <c r="L4814" s="16">
        <v>0</v>
      </c>
      <c r="M4814" s="16">
        <v>0.67641677546660728</v>
      </c>
      <c r="Q4814" s="3"/>
      <c r="R4814" s="3"/>
    </row>
    <row r="4815" spans="2:18">
      <c r="B4815">
        <v>7</v>
      </c>
      <c r="C4815">
        <v>20</v>
      </c>
      <c r="D4815">
        <v>11</v>
      </c>
      <c r="F4815" s="2">
        <v>2934</v>
      </c>
      <c r="G4815" s="2">
        <v>2742</v>
      </c>
      <c r="H4815" s="2">
        <v>1242.518</v>
      </c>
      <c r="I4815" s="15"/>
      <c r="J4815" s="17">
        <v>7.9721367558994273E-5</v>
      </c>
      <c r="K4815" s="4"/>
      <c r="L4815" s="16">
        <v>0</v>
      </c>
      <c r="M4815" s="16">
        <v>0.79146383636535245</v>
      </c>
      <c r="Q4815" s="3"/>
      <c r="R4815" s="3"/>
    </row>
    <row r="4816" spans="2:18">
      <c r="B4816">
        <v>7</v>
      </c>
      <c r="C4816">
        <v>20</v>
      </c>
      <c r="D4816">
        <v>12</v>
      </c>
      <c r="F4816" s="2">
        <v>3336</v>
      </c>
      <c r="G4816" s="2">
        <v>2640.1000000000004</v>
      </c>
      <c r="H4816" s="2">
        <v>1217.2280000000001</v>
      </c>
      <c r="I4816" s="15"/>
      <c r="J4816" s="17">
        <v>8.5136403846020311E-5</v>
      </c>
      <c r="K4816" s="4"/>
      <c r="L4816" s="16">
        <v>2.6911294963095256E-3</v>
      </c>
      <c r="M4816" s="16">
        <v>0.7816001843856395</v>
      </c>
      <c r="Q4816" s="3"/>
      <c r="R4816" s="3"/>
    </row>
    <row r="4817" spans="2:18">
      <c r="B4817">
        <v>7</v>
      </c>
      <c r="C4817">
        <v>20</v>
      </c>
      <c r="D4817">
        <v>13</v>
      </c>
      <c r="F4817" s="2">
        <v>3646</v>
      </c>
      <c r="G4817" s="2">
        <v>2742.5</v>
      </c>
      <c r="H4817" s="2">
        <v>1242.518</v>
      </c>
      <c r="I4817" s="15"/>
      <c r="J4817" s="17">
        <v>9.2055616879442437E-5</v>
      </c>
      <c r="K4817" s="4"/>
      <c r="L4817" s="16">
        <v>3.4984683452023838E-2</v>
      </c>
      <c r="M4817" s="16">
        <v>0.76355805361016749</v>
      </c>
      <c r="Q4817" s="3"/>
      <c r="R4817" s="3"/>
    </row>
    <row r="4818" spans="2:18">
      <c r="B4818">
        <v>7</v>
      </c>
      <c r="C4818">
        <v>20</v>
      </c>
      <c r="D4818">
        <v>14</v>
      </c>
      <c r="F4818" s="2">
        <v>3900.0000000000005</v>
      </c>
      <c r="G4818" s="2">
        <v>2738</v>
      </c>
      <c r="H4818" s="2">
        <v>1242.518</v>
      </c>
      <c r="I4818" s="15"/>
      <c r="J4818" s="17">
        <v>1.025758290437369E-4</v>
      </c>
      <c r="K4818" s="4"/>
      <c r="L4818" s="16">
        <v>0.20183471222321442</v>
      </c>
      <c r="M4818" s="16">
        <v>0.69323705349836129</v>
      </c>
      <c r="Q4818" s="3"/>
      <c r="R4818" s="3"/>
    </row>
    <row r="4819" spans="2:18">
      <c r="B4819">
        <v>7</v>
      </c>
      <c r="C4819">
        <v>20</v>
      </c>
      <c r="D4819">
        <v>15</v>
      </c>
      <c r="F4819" s="2">
        <v>4140.0000000000009</v>
      </c>
      <c r="G4819" s="2">
        <v>2736.7999999999997</v>
      </c>
      <c r="H4819" s="2">
        <v>1242.518</v>
      </c>
      <c r="I4819" s="15"/>
      <c r="J4819" s="17">
        <v>1.1106038867790861E-4</v>
      </c>
      <c r="K4819" s="4"/>
      <c r="L4819" s="16">
        <v>0.28256859711250021</v>
      </c>
      <c r="M4819" s="16">
        <v>0.61765692382415982</v>
      </c>
      <c r="Q4819" s="3"/>
      <c r="R4819" s="3"/>
    </row>
    <row r="4820" spans="2:18">
      <c r="B4820">
        <v>7</v>
      </c>
      <c r="C4820">
        <v>20</v>
      </c>
      <c r="D4820">
        <v>16</v>
      </c>
      <c r="F4820" s="2">
        <v>4526</v>
      </c>
      <c r="G4820" s="2">
        <v>2735.8999999999996</v>
      </c>
      <c r="H4820" s="2">
        <v>1242.518</v>
      </c>
      <c r="I4820" s="15"/>
      <c r="J4820" s="17">
        <v>1.20437426514942E-4</v>
      </c>
      <c r="K4820" s="4"/>
      <c r="L4820" s="16">
        <v>0.26642182013464305</v>
      </c>
      <c r="M4820" s="16">
        <v>0.49349825070303355</v>
      </c>
      <c r="Q4820" s="3"/>
      <c r="R4820" s="3"/>
    </row>
    <row r="4821" spans="2:18">
      <c r="B4821">
        <v>7</v>
      </c>
      <c r="C4821">
        <v>20</v>
      </c>
      <c r="D4821">
        <v>17</v>
      </c>
      <c r="F4821" s="2">
        <v>5117.9999999999991</v>
      </c>
      <c r="G4821" s="2">
        <v>2435.4999999999995</v>
      </c>
      <c r="H4821" s="2">
        <v>663.38400000000001</v>
      </c>
      <c r="I4821" s="15"/>
      <c r="J4821" s="17">
        <v>1.1934639698155602E-4</v>
      </c>
      <c r="K4821" s="4"/>
      <c r="L4821" s="16">
        <v>0.31217102157190496</v>
      </c>
      <c r="M4821" s="16">
        <v>0.36046588383111999</v>
      </c>
      <c r="Q4821" s="3"/>
      <c r="R4821" s="3"/>
    </row>
    <row r="4822" spans="2:18">
      <c r="B4822">
        <v>7</v>
      </c>
      <c r="C4822">
        <v>20</v>
      </c>
      <c r="D4822">
        <v>18</v>
      </c>
      <c r="F4822" s="2">
        <v>4890</v>
      </c>
      <c r="G4822" s="2">
        <v>2039.3999999999999</v>
      </c>
      <c r="H4822" s="2">
        <v>631.95799999999997</v>
      </c>
      <c r="I4822" s="15"/>
      <c r="J4822" s="17">
        <v>1.2818995346586761E-4</v>
      </c>
      <c r="K4822" s="4"/>
      <c r="L4822" s="16">
        <v>0.30409763308297638</v>
      </c>
      <c r="M4822" s="16">
        <v>0.16369309522722422</v>
      </c>
      <c r="Q4822" s="3"/>
      <c r="R4822" s="3"/>
    </row>
    <row r="4823" spans="2:18">
      <c r="B4823">
        <v>7</v>
      </c>
      <c r="C4823">
        <v>20</v>
      </c>
      <c r="D4823">
        <v>19</v>
      </c>
      <c r="F4823" s="2">
        <v>4625.9999999999991</v>
      </c>
      <c r="G4823" s="2">
        <v>2021.5</v>
      </c>
      <c r="H4823" s="2">
        <v>615.91899999999998</v>
      </c>
      <c r="I4823" s="15"/>
      <c r="J4823" s="17">
        <v>1.3643585038961112E-4</v>
      </c>
      <c r="K4823" s="4"/>
      <c r="L4823" s="16">
        <v>0.30678876257928595</v>
      </c>
      <c r="M4823" s="16">
        <v>3.2361022211978036E-2</v>
      </c>
      <c r="Q4823" s="3"/>
      <c r="R4823" s="3"/>
    </row>
    <row r="4824" spans="2:18">
      <c r="B4824">
        <v>7</v>
      </c>
      <c r="C4824">
        <v>20</v>
      </c>
      <c r="D4824">
        <v>20</v>
      </c>
      <c r="F4824" s="2">
        <v>4718</v>
      </c>
      <c r="G4824" s="2">
        <v>1725.3999999999999</v>
      </c>
      <c r="H4824" s="2">
        <v>600</v>
      </c>
      <c r="I4824" s="15"/>
      <c r="J4824" s="17">
        <v>1.4864274607886442E-4</v>
      </c>
      <c r="K4824" s="4"/>
      <c r="L4824" s="16">
        <v>0.34446457552761928</v>
      </c>
      <c r="M4824" s="16">
        <v>1.8891132635176993E-6</v>
      </c>
      <c r="Q4824" s="3"/>
      <c r="R4824" s="3"/>
    </row>
    <row r="4825" spans="2:18">
      <c r="B4825">
        <v>7</v>
      </c>
      <c r="C4825">
        <v>20</v>
      </c>
      <c r="D4825">
        <v>21</v>
      </c>
      <c r="F4825" s="2">
        <v>4882</v>
      </c>
      <c r="G4825" s="2">
        <v>1727.3</v>
      </c>
      <c r="H4825" s="2">
        <v>600</v>
      </c>
      <c r="I4825" s="15"/>
      <c r="J4825" s="17">
        <v>2.451076063942427E-4</v>
      </c>
      <c r="K4825" s="4"/>
      <c r="L4825" s="16">
        <v>0.24489278416416685</v>
      </c>
      <c r="M4825" s="16">
        <v>0</v>
      </c>
      <c r="Q4825" s="3"/>
      <c r="R4825" s="3"/>
    </row>
    <row r="4826" spans="2:18">
      <c r="B4826">
        <v>7</v>
      </c>
      <c r="C4826">
        <v>20</v>
      </c>
      <c r="D4826">
        <v>22</v>
      </c>
      <c r="F4826" s="2">
        <v>4138</v>
      </c>
      <c r="G4826" s="2">
        <v>498.4</v>
      </c>
      <c r="H4826" s="2">
        <v>600</v>
      </c>
      <c r="I4826" s="15"/>
      <c r="J4826" s="17">
        <v>2.4347808158564689E-4</v>
      </c>
      <c r="K4826" s="4"/>
      <c r="L4826" s="16">
        <v>0.16146776977857155</v>
      </c>
      <c r="M4826" s="16">
        <v>0</v>
      </c>
      <c r="Q4826" s="3"/>
      <c r="R4826" s="3"/>
    </row>
    <row r="4827" spans="2:18">
      <c r="B4827">
        <v>7</v>
      </c>
      <c r="C4827">
        <v>20</v>
      </c>
      <c r="D4827">
        <v>23</v>
      </c>
      <c r="F4827" s="2">
        <v>3218</v>
      </c>
      <c r="G4827" s="2">
        <v>448.50000000000006</v>
      </c>
      <c r="H4827" s="2">
        <v>600</v>
      </c>
      <c r="I4827" s="15"/>
      <c r="J4827" s="17">
        <v>2.1335042413983025E-4</v>
      </c>
      <c r="K4827" s="4"/>
      <c r="L4827" s="16">
        <v>0.12917421582285724</v>
      </c>
      <c r="M4827" s="16">
        <v>0</v>
      </c>
      <c r="Q4827" s="3"/>
      <c r="R4827" s="3"/>
    </row>
    <row r="4828" spans="2:18">
      <c r="B4828">
        <v>7</v>
      </c>
      <c r="C4828">
        <v>20</v>
      </c>
      <c r="D4828">
        <v>24</v>
      </c>
      <c r="F4828" s="2">
        <v>2364.0000000000005</v>
      </c>
      <c r="G4828" s="2">
        <v>824</v>
      </c>
      <c r="H4828" s="2">
        <v>600</v>
      </c>
      <c r="I4828" s="15"/>
      <c r="J4828" s="17">
        <v>1.7687413803972439E-4</v>
      </c>
      <c r="K4828" s="4"/>
      <c r="L4828" s="16">
        <v>0.16415889927488106</v>
      </c>
      <c r="M4828" s="16">
        <v>0</v>
      </c>
      <c r="Q4828" s="3"/>
      <c r="R4828" s="3"/>
    </row>
    <row r="4829" spans="2:18">
      <c r="B4829">
        <v>7</v>
      </c>
      <c r="C4829">
        <v>21</v>
      </c>
      <c r="D4829">
        <v>1</v>
      </c>
      <c r="F4829" s="2">
        <v>1916</v>
      </c>
      <c r="G4829" s="2">
        <v>448.50000000000006</v>
      </c>
      <c r="H4829" s="2">
        <v>600</v>
      </c>
      <c r="I4829" s="15"/>
      <c r="J4829" s="17">
        <v>1.6002936404908304E-4</v>
      </c>
      <c r="K4829" s="4"/>
      <c r="L4829" s="16">
        <v>0.17761454675642871</v>
      </c>
      <c r="M4829" s="16">
        <v>0</v>
      </c>
      <c r="Q4829" s="3"/>
      <c r="R4829" s="3"/>
    </row>
    <row r="4830" spans="2:18">
      <c r="B4830">
        <v>7</v>
      </c>
      <c r="C4830">
        <v>21</v>
      </c>
      <c r="D4830">
        <v>2</v>
      </c>
      <c r="F4830" s="2">
        <v>1678</v>
      </c>
      <c r="G4830" s="2">
        <v>448.50000000000006</v>
      </c>
      <c r="H4830" s="2">
        <v>600</v>
      </c>
      <c r="I4830" s="15"/>
      <c r="J4830" s="17">
        <v>1.3972297797273546E-4</v>
      </c>
      <c r="K4830" s="4"/>
      <c r="L4830" s="16">
        <v>0.17492341726011917</v>
      </c>
      <c r="M4830" s="16">
        <v>0</v>
      </c>
      <c r="Q4830" s="3"/>
      <c r="R4830" s="3"/>
    </row>
    <row r="4831" spans="2:18">
      <c r="B4831">
        <v>7</v>
      </c>
      <c r="C4831">
        <v>21</v>
      </c>
      <c r="D4831">
        <v>3</v>
      </c>
      <c r="F4831" s="2">
        <v>1526.0000000000002</v>
      </c>
      <c r="G4831" s="2">
        <v>774.5</v>
      </c>
      <c r="H4831" s="2">
        <v>600</v>
      </c>
      <c r="I4831" s="15"/>
      <c r="J4831" s="17">
        <v>8.9648934085208656E-5</v>
      </c>
      <c r="K4831" s="4"/>
      <c r="L4831" s="16">
        <v>0.27449520862357163</v>
      </c>
      <c r="M4831" s="16">
        <v>0</v>
      </c>
      <c r="Q4831" s="3"/>
      <c r="R4831" s="3"/>
    </row>
    <row r="4832" spans="2:18">
      <c r="B4832">
        <v>7</v>
      </c>
      <c r="C4832">
        <v>21</v>
      </c>
      <c r="D4832">
        <v>4</v>
      </c>
      <c r="F4832" s="2">
        <v>1424.0000000000002</v>
      </c>
      <c r="G4832" s="2">
        <v>448.50000000000006</v>
      </c>
      <c r="H4832" s="2">
        <v>600</v>
      </c>
      <c r="I4832" s="15"/>
      <c r="J4832" s="17">
        <v>4.7331428286597862E-5</v>
      </c>
      <c r="K4832" s="4"/>
      <c r="L4832" s="16">
        <v>0.31755328056452403</v>
      </c>
      <c r="M4832" s="16">
        <v>0</v>
      </c>
      <c r="Q4832" s="3"/>
      <c r="R4832" s="3"/>
    </row>
    <row r="4833" spans="2:18">
      <c r="B4833">
        <v>7</v>
      </c>
      <c r="C4833">
        <v>21</v>
      </c>
      <c r="D4833">
        <v>5</v>
      </c>
      <c r="F4833" s="2">
        <v>1508</v>
      </c>
      <c r="G4833" s="2">
        <v>498.4</v>
      </c>
      <c r="H4833" s="2">
        <v>600</v>
      </c>
      <c r="I4833" s="15"/>
      <c r="J4833" s="17">
        <v>2.3565435693539188E-5</v>
      </c>
      <c r="K4833" s="4"/>
      <c r="L4833" s="16">
        <v>0.21259923020845253</v>
      </c>
      <c r="M4833" s="16">
        <v>0</v>
      </c>
      <c r="Q4833" s="3"/>
      <c r="R4833" s="3"/>
    </row>
    <row r="4834" spans="2:18">
      <c r="B4834">
        <v>7</v>
      </c>
      <c r="C4834">
        <v>21</v>
      </c>
      <c r="D4834">
        <v>6</v>
      </c>
      <c r="F4834" s="2">
        <v>1896</v>
      </c>
      <c r="G4834" s="2">
        <v>1472.3000000000002</v>
      </c>
      <c r="H4834" s="2">
        <v>814.90800000000013</v>
      </c>
      <c r="I4834" s="15"/>
      <c r="J4834" s="17">
        <v>2.3966549492578155E-5</v>
      </c>
      <c r="K4834" s="4"/>
      <c r="L4834" s="16">
        <v>0.11571856834130961</v>
      </c>
      <c r="M4834" s="16">
        <v>1.4687894713873044E-2</v>
      </c>
      <c r="Q4834" s="3"/>
      <c r="R4834" s="3"/>
    </row>
    <row r="4835" spans="2:18">
      <c r="B4835">
        <v>7</v>
      </c>
      <c r="C4835">
        <v>21</v>
      </c>
      <c r="D4835">
        <v>7</v>
      </c>
      <c r="F4835" s="2">
        <v>2268</v>
      </c>
      <c r="G4835" s="2">
        <v>1631.3000000000002</v>
      </c>
      <c r="H4835" s="2">
        <v>963.03</v>
      </c>
      <c r="I4835" s="15"/>
      <c r="J4835" s="17">
        <v>3.3091888420714605E-5</v>
      </c>
      <c r="K4835" s="4"/>
      <c r="L4835" s="16">
        <v>2.9602424459404784E-2</v>
      </c>
      <c r="M4835" s="16">
        <v>0.12118975126412852</v>
      </c>
      <c r="Q4835" s="3"/>
      <c r="R4835" s="3"/>
    </row>
    <row r="4836" spans="2:18">
      <c r="B4836">
        <v>7</v>
      </c>
      <c r="C4836">
        <v>21</v>
      </c>
      <c r="D4836">
        <v>8</v>
      </c>
      <c r="F4836" s="2">
        <v>2238</v>
      </c>
      <c r="G4836" s="2">
        <v>2700</v>
      </c>
      <c r="H4836" s="2">
        <v>1217.2280000000001</v>
      </c>
      <c r="I4836" s="15"/>
      <c r="J4836" s="17">
        <v>4.4423353243565364E-5</v>
      </c>
      <c r="K4836" s="4"/>
      <c r="L4836" s="16">
        <v>0</v>
      </c>
      <c r="M4836" s="16">
        <v>0.33029800104979701</v>
      </c>
      <c r="Q4836" s="3"/>
      <c r="R4836" s="3"/>
    </row>
    <row r="4837" spans="2:18">
      <c r="B4837">
        <v>7</v>
      </c>
      <c r="C4837">
        <v>21</v>
      </c>
      <c r="D4837">
        <v>9</v>
      </c>
      <c r="F4837" s="2">
        <v>2227.9999999999995</v>
      </c>
      <c r="G4837" s="2">
        <v>2707.4</v>
      </c>
      <c r="H4837" s="2">
        <v>1242.518</v>
      </c>
      <c r="I4837" s="15"/>
      <c r="J4837" s="17">
        <v>5.9966512956325251E-5</v>
      </c>
      <c r="K4837" s="4"/>
      <c r="L4837" s="16">
        <v>0</v>
      </c>
      <c r="M4837" s="16">
        <v>0.53485845604138715</v>
      </c>
      <c r="Q4837" s="3"/>
      <c r="R4837" s="3"/>
    </row>
    <row r="4838" spans="2:18">
      <c r="B4838">
        <v>7</v>
      </c>
      <c r="C4838">
        <v>21</v>
      </c>
      <c r="D4838">
        <v>10</v>
      </c>
      <c r="F4838" s="2">
        <v>2738.0000000000005</v>
      </c>
      <c r="G4838" s="2">
        <v>2724.1</v>
      </c>
      <c r="H4838" s="2">
        <v>1242.518</v>
      </c>
      <c r="I4838" s="15"/>
      <c r="J4838" s="17">
        <v>6.8891294984942223E-5</v>
      </c>
      <c r="K4838" s="4"/>
      <c r="L4838" s="16">
        <v>0</v>
      </c>
      <c r="M4838" s="16">
        <v>0.69286410114827779</v>
      </c>
      <c r="Q4838" s="3"/>
      <c r="R4838" s="3"/>
    </row>
    <row r="4839" spans="2:18">
      <c r="B4839">
        <v>7</v>
      </c>
      <c r="C4839">
        <v>21</v>
      </c>
      <c r="D4839">
        <v>11</v>
      </c>
      <c r="F4839" s="2">
        <v>2966</v>
      </c>
      <c r="G4839" s="2">
        <v>2738.7</v>
      </c>
      <c r="H4839" s="2">
        <v>1242.518</v>
      </c>
      <c r="I4839" s="15"/>
      <c r="J4839" s="17">
        <v>7.9721367558994273E-5</v>
      </c>
      <c r="K4839" s="4"/>
      <c r="L4839" s="16">
        <v>0</v>
      </c>
      <c r="M4839" s="16">
        <v>0.79667680731362855</v>
      </c>
      <c r="Q4839" s="3"/>
      <c r="R4839" s="3"/>
    </row>
    <row r="4840" spans="2:18">
      <c r="B4840">
        <v>7</v>
      </c>
      <c r="C4840">
        <v>21</v>
      </c>
      <c r="D4840">
        <v>12</v>
      </c>
      <c r="F4840" s="2">
        <v>3168</v>
      </c>
      <c r="G4840" s="2">
        <v>2632.8</v>
      </c>
      <c r="H4840" s="2">
        <v>1217.2280000000001</v>
      </c>
      <c r="I4840" s="15"/>
      <c r="J4840" s="17">
        <v>8.5136403846020311E-5</v>
      </c>
      <c r="K4840" s="4"/>
      <c r="L4840" s="16">
        <v>8.0733884889285772E-3</v>
      </c>
      <c r="M4840" s="16">
        <v>0.84941907854345167</v>
      </c>
      <c r="Q4840" s="3"/>
      <c r="R4840" s="3"/>
    </row>
    <row r="4841" spans="2:18">
      <c r="B4841">
        <v>7</v>
      </c>
      <c r="C4841">
        <v>21</v>
      </c>
      <c r="D4841">
        <v>13</v>
      </c>
      <c r="F4841" s="2">
        <v>3428</v>
      </c>
      <c r="G4841" s="2">
        <v>2732.9</v>
      </c>
      <c r="H4841" s="2">
        <v>1242.518</v>
      </c>
      <c r="I4841" s="15"/>
      <c r="J4841" s="17">
        <v>9.2055616879442437E-5</v>
      </c>
      <c r="K4841" s="4"/>
      <c r="L4841" s="16">
        <v>9.9571791363452455E-2</v>
      </c>
      <c r="M4841" s="16">
        <v>0.85573422939178911</v>
      </c>
      <c r="Q4841" s="3"/>
      <c r="R4841" s="3"/>
    </row>
    <row r="4842" spans="2:18">
      <c r="B4842">
        <v>7</v>
      </c>
      <c r="C4842">
        <v>21</v>
      </c>
      <c r="D4842">
        <v>14</v>
      </c>
      <c r="F4842" s="2">
        <v>3770.0000000000005</v>
      </c>
      <c r="G4842" s="2">
        <v>2736.5</v>
      </c>
      <c r="H4842" s="2">
        <v>1242.518</v>
      </c>
      <c r="I4842" s="15"/>
      <c r="J4842" s="17">
        <v>1.025758290437369E-4</v>
      </c>
      <c r="K4842" s="4"/>
      <c r="L4842" s="16">
        <v>0.1883790647416668</v>
      </c>
      <c r="M4842" s="16">
        <v>0.8063863347089022</v>
      </c>
      <c r="Q4842" s="3"/>
      <c r="R4842" s="3"/>
    </row>
    <row r="4843" spans="2:18">
      <c r="B4843">
        <v>7</v>
      </c>
      <c r="C4843">
        <v>21</v>
      </c>
      <c r="D4843">
        <v>15</v>
      </c>
      <c r="F4843" s="2">
        <v>4116</v>
      </c>
      <c r="G4843" s="2">
        <v>2731.2000000000003</v>
      </c>
      <c r="H4843" s="2">
        <v>1242.518</v>
      </c>
      <c r="I4843" s="15"/>
      <c r="J4843" s="17">
        <v>1.1106038867790861E-4</v>
      </c>
      <c r="K4843" s="4"/>
      <c r="L4843" s="16">
        <v>0.25027504315678589</v>
      </c>
      <c r="M4843" s="16">
        <v>0.71635639621931879</v>
      </c>
      <c r="Q4843" s="3"/>
      <c r="R4843" s="3"/>
    </row>
    <row r="4844" spans="2:18">
      <c r="B4844">
        <v>7</v>
      </c>
      <c r="C4844">
        <v>21</v>
      </c>
      <c r="D4844">
        <v>16</v>
      </c>
      <c r="F4844" s="2">
        <v>4378</v>
      </c>
      <c r="G4844" s="2">
        <v>2723.2</v>
      </c>
      <c r="H4844" s="2">
        <v>1242.518</v>
      </c>
      <c r="I4844" s="15"/>
      <c r="J4844" s="17">
        <v>1.20437426514942E-4</v>
      </c>
      <c r="K4844" s="4"/>
      <c r="L4844" s="16">
        <v>0.26103956114202398</v>
      </c>
      <c r="M4844" s="16">
        <v>0.57790054932739154</v>
      </c>
      <c r="Q4844" s="3"/>
      <c r="R4844" s="3"/>
    </row>
    <row r="4845" spans="2:18">
      <c r="B4845">
        <v>7</v>
      </c>
      <c r="C4845">
        <v>21</v>
      </c>
      <c r="D4845">
        <v>17</v>
      </c>
      <c r="F4845" s="2">
        <v>4908</v>
      </c>
      <c r="G4845" s="2">
        <v>2418.6999999999998</v>
      </c>
      <c r="H4845" s="2">
        <v>657.16499999999996</v>
      </c>
      <c r="I4845" s="15"/>
      <c r="J4845" s="17">
        <v>1.1934639698155602E-4</v>
      </c>
      <c r="K4845" s="4"/>
      <c r="L4845" s="16">
        <v>0.26373069063833354</v>
      </c>
      <c r="M4845" s="16">
        <v>0.38610019949027513</v>
      </c>
      <c r="Q4845" s="3"/>
      <c r="R4845" s="3"/>
    </row>
    <row r="4846" spans="2:18">
      <c r="B4846">
        <v>7</v>
      </c>
      <c r="C4846">
        <v>21</v>
      </c>
      <c r="D4846">
        <v>18</v>
      </c>
      <c r="F4846" s="2">
        <v>4624.0000000000009</v>
      </c>
      <c r="G4846" s="2">
        <v>2007.3999999999999</v>
      </c>
      <c r="H4846" s="2">
        <v>625.91599999999994</v>
      </c>
      <c r="I4846" s="15"/>
      <c r="J4846" s="17">
        <v>1.2818995346586761E-4</v>
      </c>
      <c r="K4846" s="4"/>
      <c r="L4846" s="16">
        <v>0.26373069063833354</v>
      </c>
      <c r="M4846" s="16">
        <v>0.16967387507492393</v>
      </c>
      <c r="Q4846" s="3"/>
      <c r="R4846" s="3"/>
    </row>
    <row r="4847" spans="2:18">
      <c r="B4847">
        <v>7</v>
      </c>
      <c r="C4847">
        <v>21</v>
      </c>
      <c r="D4847">
        <v>19</v>
      </c>
      <c r="F4847" s="2">
        <v>4390.0000000000009</v>
      </c>
      <c r="G4847" s="2">
        <v>2014.2</v>
      </c>
      <c r="H4847" s="2">
        <v>600</v>
      </c>
      <c r="I4847" s="15"/>
      <c r="J4847" s="17">
        <v>1.3643585038961112E-4</v>
      </c>
      <c r="K4847" s="4"/>
      <c r="L4847" s="16">
        <v>0.21798148920107158</v>
      </c>
      <c r="M4847" s="16">
        <v>3.1943590121534193E-2</v>
      </c>
      <c r="Q4847" s="3"/>
      <c r="R4847" s="3"/>
    </row>
    <row r="4848" spans="2:18">
      <c r="B4848">
        <v>7</v>
      </c>
      <c r="C4848">
        <v>21</v>
      </c>
      <c r="D4848">
        <v>20</v>
      </c>
      <c r="F4848" s="2">
        <v>4508.0000000000009</v>
      </c>
      <c r="G4848" s="2">
        <v>1726.2</v>
      </c>
      <c r="H4848" s="2">
        <v>600</v>
      </c>
      <c r="I4848" s="15"/>
      <c r="J4848" s="17">
        <v>1.4864274607886442E-4</v>
      </c>
      <c r="K4848" s="4"/>
      <c r="L4848" s="16">
        <v>0.18299680574904775</v>
      </c>
      <c r="M4848" s="16">
        <v>1.7273557696328161E-6</v>
      </c>
      <c r="Q4848" s="3"/>
      <c r="R4848" s="3"/>
    </row>
    <row r="4849" spans="2:18">
      <c r="B4849">
        <v>7</v>
      </c>
      <c r="C4849">
        <v>21</v>
      </c>
      <c r="D4849">
        <v>21</v>
      </c>
      <c r="F4849" s="2">
        <v>4617.9999999999991</v>
      </c>
      <c r="G4849" s="2">
        <v>1726.5</v>
      </c>
      <c r="H4849" s="2">
        <v>600</v>
      </c>
      <c r="I4849" s="15"/>
      <c r="J4849" s="17">
        <v>2.451076063942427E-4</v>
      </c>
      <c r="K4849" s="4"/>
      <c r="L4849" s="16">
        <v>0.18030567625273822</v>
      </c>
      <c r="M4849" s="16">
        <v>0</v>
      </c>
      <c r="Q4849" s="3"/>
      <c r="R4849" s="3"/>
    </row>
    <row r="4850" spans="2:18">
      <c r="B4850">
        <v>7</v>
      </c>
      <c r="C4850">
        <v>21</v>
      </c>
      <c r="D4850">
        <v>22</v>
      </c>
      <c r="F4850" s="2">
        <v>3934</v>
      </c>
      <c r="G4850" s="2">
        <v>498.4</v>
      </c>
      <c r="H4850" s="2">
        <v>600</v>
      </c>
      <c r="I4850" s="15"/>
      <c r="J4850" s="17">
        <v>2.4347808158564689E-4</v>
      </c>
      <c r="K4850" s="4"/>
      <c r="L4850" s="16">
        <v>0.16415889927488106</v>
      </c>
      <c r="M4850" s="16">
        <v>0</v>
      </c>
      <c r="Q4850" s="3"/>
      <c r="R4850" s="3"/>
    </row>
    <row r="4851" spans="2:18">
      <c r="B4851">
        <v>7</v>
      </c>
      <c r="C4851">
        <v>21</v>
      </c>
      <c r="D4851">
        <v>23</v>
      </c>
      <c r="F4851" s="2">
        <v>3048</v>
      </c>
      <c r="G4851" s="2">
        <v>448.50000000000006</v>
      </c>
      <c r="H4851" s="2">
        <v>600</v>
      </c>
      <c r="I4851" s="15"/>
      <c r="J4851" s="17">
        <v>2.1335042413983025E-4</v>
      </c>
      <c r="K4851" s="4"/>
      <c r="L4851" s="16">
        <v>0.18030567625273822</v>
      </c>
      <c r="M4851" s="16">
        <v>0</v>
      </c>
      <c r="Q4851" s="3"/>
      <c r="R4851" s="3"/>
    </row>
    <row r="4852" spans="2:18">
      <c r="B4852">
        <v>7</v>
      </c>
      <c r="C4852">
        <v>21</v>
      </c>
      <c r="D4852">
        <v>24</v>
      </c>
      <c r="F4852" s="2">
        <v>2222</v>
      </c>
      <c r="G4852" s="2">
        <v>448.50000000000006</v>
      </c>
      <c r="H4852" s="2">
        <v>600</v>
      </c>
      <c r="I4852" s="15"/>
      <c r="J4852" s="17">
        <v>1.7687413803972439E-4</v>
      </c>
      <c r="K4852" s="4"/>
      <c r="L4852" s="16">
        <v>0.20452584171952395</v>
      </c>
      <c r="M4852" s="16">
        <v>0</v>
      </c>
      <c r="Q4852" s="3"/>
      <c r="R4852" s="3"/>
    </row>
    <row r="4853" spans="2:18">
      <c r="B4853">
        <v>7</v>
      </c>
      <c r="C4853">
        <v>22</v>
      </c>
      <c r="D4853">
        <v>1</v>
      </c>
      <c r="F4853" s="2">
        <v>1838</v>
      </c>
      <c r="G4853" s="2">
        <v>348.80000000000007</v>
      </c>
      <c r="H4853" s="2">
        <v>600</v>
      </c>
      <c r="I4853" s="15"/>
      <c r="J4853" s="17">
        <v>1.6002936404908304E-4</v>
      </c>
      <c r="K4853" s="4"/>
      <c r="L4853" s="16">
        <v>0.25565730214940496</v>
      </c>
      <c r="M4853" s="16">
        <v>0</v>
      </c>
      <c r="Q4853" s="3"/>
      <c r="R4853" s="3"/>
    </row>
    <row r="4854" spans="2:18">
      <c r="B4854">
        <v>7</v>
      </c>
      <c r="C4854">
        <v>22</v>
      </c>
      <c r="D4854">
        <v>2</v>
      </c>
      <c r="F4854" s="2">
        <v>1616</v>
      </c>
      <c r="G4854" s="2">
        <v>348.80000000000007</v>
      </c>
      <c r="H4854" s="2">
        <v>600</v>
      </c>
      <c r="I4854" s="15"/>
      <c r="J4854" s="17">
        <v>1.3972297797273546E-4</v>
      </c>
      <c r="K4854" s="4"/>
      <c r="L4854" s="16">
        <v>0.29602424459404786</v>
      </c>
      <c r="M4854" s="16">
        <v>0</v>
      </c>
      <c r="Q4854" s="3"/>
      <c r="R4854" s="3"/>
    </row>
    <row r="4855" spans="2:18">
      <c r="B4855">
        <v>7</v>
      </c>
      <c r="C4855">
        <v>22</v>
      </c>
      <c r="D4855">
        <v>3</v>
      </c>
      <c r="F4855" s="2">
        <v>1492</v>
      </c>
      <c r="G4855" s="2">
        <v>348.80000000000007</v>
      </c>
      <c r="H4855" s="2">
        <v>600</v>
      </c>
      <c r="I4855" s="15"/>
      <c r="J4855" s="17">
        <v>8.9648934085208656E-5</v>
      </c>
      <c r="K4855" s="4"/>
      <c r="L4855" s="16">
        <v>0.25027504315678589</v>
      </c>
      <c r="M4855" s="16">
        <v>0</v>
      </c>
      <c r="Q4855" s="3"/>
      <c r="R4855" s="3"/>
    </row>
    <row r="4856" spans="2:18">
      <c r="B4856">
        <v>7</v>
      </c>
      <c r="C4856">
        <v>22</v>
      </c>
      <c r="D4856">
        <v>4</v>
      </c>
      <c r="F4856" s="2">
        <v>1448</v>
      </c>
      <c r="G4856" s="2">
        <v>348.80000000000007</v>
      </c>
      <c r="H4856" s="2">
        <v>600</v>
      </c>
      <c r="I4856" s="15"/>
      <c r="J4856" s="17">
        <v>4.7331428286597862E-5</v>
      </c>
      <c r="K4856" s="4"/>
      <c r="L4856" s="16">
        <v>0.21259923020845253</v>
      </c>
      <c r="M4856" s="16">
        <v>0</v>
      </c>
      <c r="Q4856" s="3"/>
      <c r="R4856" s="3"/>
    </row>
    <row r="4857" spans="2:18">
      <c r="B4857">
        <v>7</v>
      </c>
      <c r="C4857">
        <v>22</v>
      </c>
      <c r="D4857">
        <v>5</v>
      </c>
      <c r="F4857" s="2">
        <v>1564</v>
      </c>
      <c r="G4857" s="2">
        <v>348.80000000000007</v>
      </c>
      <c r="H4857" s="2">
        <v>600</v>
      </c>
      <c r="I4857" s="15"/>
      <c r="J4857" s="17">
        <v>2.3565435693539188E-5</v>
      </c>
      <c r="K4857" s="4"/>
      <c r="L4857" s="16">
        <v>0.13455647481547628</v>
      </c>
      <c r="M4857" s="16">
        <v>0</v>
      </c>
      <c r="Q4857" s="3"/>
      <c r="R4857" s="3"/>
    </row>
    <row r="4858" spans="2:18">
      <c r="B4858">
        <v>7</v>
      </c>
      <c r="C4858">
        <v>22</v>
      </c>
      <c r="D4858">
        <v>6</v>
      </c>
      <c r="F4858" s="2">
        <v>1992</v>
      </c>
      <c r="G4858" s="2">
        <v>1483.3</v>
      </c>
      <c r="H4858" s="2">
        <v>600</v>
      </c>
      <c r="I4858" s="15"/>
      <c r="J4858" s="17">
        <v>2.3966549492578155E-5</v>
      </c>
      <c r="K4858" s="4"/>
      <c r="L4858" s="16">
        <v>4.844033093357146E-2</v>
      </c>
      <c r="M4858" s="16">
        <v>1.4108420704009136E-2</v>
      </c>
      <c r="Q4858" s="3"/>
      <c r="R4858" s="3"/>
    </row>
    <row r="4859" spans="2:18">
      <c r="B4859">
        <v>7</v>
      </c>
      <c r="C4859">
        <v>22</v>
      </c>
      <c r="D4859">
        <v>7</v>
      </c>
      <c r="F4859" s="2">
        <v>2479.9999999999995</v>
      </c>
      <c r="G4859" s="2">
        <v>1429.1000000000001</v>
      </c>
      <c r="H4859" s="2">
        <v>814.90800000000013</v>
      </c>
      <c r="I4859" s="15"/>
      <c r="J4859" s="17">
        <v>3.3091888420714605E-5</v>
      </c>
      <c r="K4859" s="4"/>
      <c r="L4859" s="16">
        <v>5.3822589926190512E-3</v>
      </c>
      <c r="M4859" s="16">
        <v>0.12035031920855624</v>
      </c>
      <c r="Q4859" s="3"/>
      <c r="R4859" s="3"/>
    </row>
    <row r="4860" spans="2:18">
      <c r="B4860">
        <v>7</v>
      </c>
      <c r="C4860">
        <v>22</v>
      </c>
      <c r="D4860">
        <v>8</v>
      </c>
      <c r="F4860" s="2">
        <v>2437.9999999999995</v>
      </c>
      <c r="G4860" s="2">
        <v>1921.6999999999998</v>
      </c>
      <c r="H4860" s="2">
        <v>814.90800000000013</v>
      </c>
      <c r="I4860" s="15"/>
      <c r="J4860" s="17">
        <v>4.4423353243565364E-5</v>
      </c>
      <c r="K4860" s="4"/>
      <c r="L4860" s="16">
        <v>0</v>
      </c>
      <c r="M4860" s="16">
        <v>0.33287526768644399</v>
      </c>
      <c r="Q4860" s="3"/>
      <c r="R4860" s="3"/>
    </row>
    <row r="4861" spans="2:18">
      <c r="B4861">
        <v>7</v>
      </c>
      <c r="C4861">
        <v>22</v>
      </c>
      <c r="D4861">
        <v>9</v>
      </c>
      <c r="F4861" s="2">
        <v>2370</v>
      </c>
      <c r="G4861" s="2">
        <v>1920.4</v>
      </c>
      <c r="H4861" s="2">
        <v>814.90800000000013</v>
      </c>
      <c r="I4861" s="15"/>
      <c r="J4861" s="17">
        <v>5.9966512956325251E-5</v>
      </c>
      <c r="K4861" s="4"/>
      <c r="L4861" s="16">
        <v>0</v>
      </c>
      <c r="M4861" s="16">
        <v>0.53480471559295195</v>
      </c>
      <c r="Q4861" s="3"/>
      <c r="R4861" s="3"/>
    </row>
    <row r="4862" spans="2:18">
      <c r="B4862">
        <v>7</v>
      </c>
      <c r="C4862">
        <v>22</v>
      </c>
      <c r="D4862">
        <v>10</v>
      </c>
      <c r="F4862" s="2">
        <v>2592</v>
      </c>
      <c r="G4862" s="2">
        <v>1916.7000000000003</v>
      </c>
      <c r="H4862" s="2">
        <v>814.90800000000013</v>
      </c>
      <c r="I4862" s="15"/>
      <c r="J4862" s="17">
        <v>6.8891294984942223E-5</v>
      </c>
      <c r="K4862" s="4"/>
      <c r="L4862" s="16">
        <v>0</v>
      </c>
      <c r="M4862" s="16">
        <v>0.69147069476682532</v>
      </c>
      <c r="Q4862" s="3"/>
      <c r="R4862" s="3"/>
    </row>
    <row r="4863" spans="2:18">
      <c r="B4863">
        <v>7</v>
      </c>
      <c r="C4863">
        <v>22</v>
      </c>
      <c r="D4863">
        <v>11</v>
      </c>
      <c r="F4863" s="2">
        <v>2668</v>
      </c>
      <c r="G4863" s="2">
        <v>1915.1</v>
      </c>
      <c r="H4863" s="2">
        <v>814.90800000000013</v>
      </c>
      <c r="I4863" s="15"/>
      <c r="J4863" s="17">
        <v>7.9721367558994273E-5</v>
      </c>
      <c r="K4863" s="4"/>
      <c r="L4863" s="16">
        <v>0</v>
      </c>
      <c r="M4863" s="16">
        <v>0.79118725763872688</v>
      </c>
      <c r="Q4863" s="3"/>
      <c r="R4863" s="3"/>
    </row>
    <row r="4864" spans="2:18">
      <c r="B4864">
        <v>7</v>
      </c>
      <c r="C4864">
        <v>22</v>
      </c>
      <c r="D4864">
        <v>12</v>
      </c>
      <c r="F4864" s="2">
        <v>2992</v>
      </c>
      <c r="G4864" s="2">
        <v>1915.1</v>
      </c>
      <c r="H4864" s="2">
        <v>814.90800000000013</v>
      </c>
      <c r="I4864" s="15"/>
      <c r="J4864" s="17">
        <v>8.5136403846020311E-5</v>
      </c>
      <c r="K4864" s="4"/>
      <c r="L4864" s="16">
        <v>8.0733884889285772E-3</v>
      </c>
      <c r="M4864" s="16">
        <v>0.84724322349712888</v>
      </c>
      <c r="Q4864" s="3"/>
      <c r="R4864" s="3"/>
    </row>
    <row r="4865" spans="2:18">
      <c r="B4865">
        <v>7</v>
      </c>
      <c r="C4865">
        <v>22</v>
      </c>
      <c r="D4865">
        <v>13</v>
      </c>
      <c r="F4865" s="2">
        <v>2978</v>
      </c>
      <c r="G4865" s="2">
        <v>1916.1999999999998</v>
      </c>
      <c r="H4865" s="2">
        <v>814.90800000000013</v>
      </c>
      <c r="I4865" s="15"/>
      <c r="J4865" s="17">
        <v>9.2055616879442437E-5</v>
      </c>
      <c r="K4865" s="4"/>
      <c r="L4865" s="16">
        <v>5.9204848918809568E-2</v>
      </c>
      <c r="M4865" s="16">
        <v>0.85479664642979647</v>
      </c>
      <c r="Q4865" s="3"/>
      <c r="R4865" s="3"/>
    </row>
    <row r="4866" spans="2:18">
      <c r="B4866">
        <v>7</v>
      </c>
      <c r="C4866">
        <v>22</v>
      </c>
      <c r="D4866">
        <v>14</v>
      </c>
      <c r="F4866" s="2">
        <v>3314</v>
      </c>
      <c r="G4866" s="2">
        <v>1415.9000000000003</v>
      </c>
      <c r="H4866" s="2">
        <v>814.90800000000013</v>
      </c>
      <c r="I4866" s="15"/>
      <c r="J4866" s="17">
        <v>1.025758290437369E-4</v>
      </c>
      <c r="K4866" s="4"/>
      <c r="L4866" s="16">
        <v>0.14801212229702393</v>
      </c>
      <c r="M4866" s="16">
        <v>0.81077288577362683</v>
      </c>
      <c r="Q4866" s="3"/>
      <c r="R4866" s="3"/>
    </row>
    <row r="4867" spans="2:18">
      <c r="B4867">
        <v>7</v>
      </c>
      <c r="C4867">
        <v>22</v>
      </c>
      <c r="D4867">
        <v>15</v>
      </c>
      <c r="F4867" s="2">
        <v>3546.0000000000005</v>
      </c>
      <c r="G4867" s="2">
        <v>1420.8000000000002</v>
      </c>
      <c r="H4867" s="2">
        <v>814.90800000000013</v>
      </c>
      <c r="I4867" s="15"/>
      <c r="J4867" s="17">
        <v>1.1106038867790861E-4</v>
      </c>
      <c r="K4867" s="4"/>
      <c r="L4867" s="16">
        <v>0.22874600718630969</v>
      </c>
      <c r="M4867" s="16">
        <v>0.71203998757790943</v>
      </c>
      <c r="Q4867" s="3"/>
      <c r="R4867" s="3"/>
    </row>
    <row r="4868" spans="2:18">
      <c r="B4868">
        <v>7</v>
      </c>
      <c r="C4868">
        <v>22</v>
      </c>
      <c r="D4868">
        <v>16</v>
      </c>
      <c r="F4868" s="2">
        <v>3892.0000000000005</v>
      </c>
      <c r="G4868" s="2">
        <v>1419.6000000000001</v>
      </c>
      <c r="H4868" s="2">
        <v>618.35900000000004</v>
      </c>
      <c r="I4868" s="15"/>
      <c r="J4868" s="17">
        <v>1.20437426514942E-4</v>
      </c>
      <c r="K4868" s="4"/>
      <c r="L4868" s="16">
        <v>0.2798774676161907</v>
      </c>
      <c r="M4868" s="16">
        <v>0.56982167133133155</v>
      </c>
      <c r="Q4868" s="3"/>
      <c r="R4868" s="3"/>
    </row>
    <row r="4869" spans="2:18">
      <c r="B4869">
        <v>7</v>
      </c>
      <c r="C4869">
        <v>22</v>
      </c>
      <c r="D4869">
        <v>17</v>
      </c>
      <c r="F4869" s="2">
        <v>4356</v>
      </c>
      <c r="G4869" s="2">
        <v>1275.0999999999999</v>
      </c>
      <c r="H4869" s="2">
        <v>615.37599999999998</v>
      </c>
      <c r="I4869" s="15"/>
      <c r="J4869" s="17">
        <v>1.1934639698155602E-4</v>
      </c>
      <c r="K4869" s="4"/>
      <c r="L4869" s="16">
        <v>0.33100892804607168</v>
      </c>
      <c r="M4869" s="16">
        <v>0.37886340300294952</v>
      </c>
      <c r="Q4869" s="3"/>
      <c r="R4869" s="3"/>
    </row>
    <row r="4870" spans="2:18">
      <c r="B4870">
        <v>7</v>
      </c>
      <c r="C4870">
        <v>22</v>
      </c>
      <c r="D4870">
        <v>18</v>
      </c>
      <c r="F4870" s="2">
        <v>4263.9999999999991</v>
      </c>
      <c r="G4870" s="2">
        <v>1118.5</v>
      </c>
      <c r="H4870" s="2">
        <v>600</v>
      </c>
      <c r="I4870" s="15"/>
      <c r="J4870" s="17">
        <v>1.2818995346586761E-4</v>
      </c>
      <c r="K4870" s="4"/>
      <c r="L4870" s="16">
        <v>0.33908231653500026</v>
      </c>
      <c r="M4870" s="16">
        <v>0.16906688971873585</v>
      </c>
      <c r="Q4870" s="3"/>
      <c r="R4870" s="3"/>
    </row>
    <row r="4871" spans="2:18">
      <c r="B4871">
        <v>7</v>
      </c>
      <c r="C4871">
        <v>22</v>
      </c>
      <c r="D4871">
        <v>19</v>
      </c>
      <c r="F4871" s="2">
        <v>4106</v>
      </c>
      <c r="G4871" s="2">
        <v>1029.8999999999999</v>
      </c>
      <c r="H4871" s="2">
        <v>600</v>
      </c>
      <c r="I4871" s="15"/>
      <c r="J4871" s="17">
        <v>1.3643585038961112E-4</v>
      </c>
      <c r="K4871" s="4"/>
      <c r="L4871" s="16">
        <v>0.28525972660880972</v>
      </c>
      <c r="M4871" s="16">
        <v>3.0695794917511402E-2</v>
      </c>
      <c r="Q4871" s="3"/>
      <c r="R4871" s="3"/>
    </row>
    <row r="4872" spans="2:18">
      <c r="B4872">
        <v>7</v>
      </c>
      <c r="C4872">
        <v>22</v>
      </c>
      <c r="D4872">
        <v>20</v>
      </c>
      <c r="F4872" s="2">
        <v>4216</v>
      </c>
      <c r="G4872" s="2">
        <v>393.8</v>
      </c>
      <c r="H4872" s="2">
        <v>600</v>
      </c>
      <c r="I4872" s="15"/>
      <c r="J4872" s="17">
        <v>1.4864274607886442E-4</v>
      </c>
      <c r="K4872" s="4"/>
      <c r="L4872" s="16">
        <v>0.25027504315678589</v>
      </c>
      <c r="M4872" s="16">
        <v>-9.212099304034453E-23</v>
      </c>
      <c r="Q4872" s="3"/>
      <c r="R4872" s="3"/>
    </row>
    <row r="4873" spans="2:18">
      <c r="B4873">
        <v>7</v>
      </c>
      <c r="C4873">
        <v>22</v>
      </c>
      <c r="D4873">
        <v>21</v>
      </c>
      <c r="F4873" s="2">
        <v>4359.9999999999991</v>
      </c>
      <c r="G4873" s="2">
        <v>348.80000000000007</v>
      </c>
      <c r="H4873" s="2">
        <v>600</v>
      </c>
      <c r="I4873" s="15"/>
      <c r="J4873" s="17">
        <v>2.451076063942427E-4</v>
      </c>
      <c r="K4873" s="4"/>
      <c r="L4873" s="16">
        <v>0.19914358272690491</v>
      </c>
      <c r="M4873" s="16">
        <v>0</v>
      </c>
      <c r="Q4873" s="3"/>
      <c r="R4873" s="3"/>
    </row>
    <row r="4874" spans="2:18">
      <c r="B4874">
        <v>7</v>
      </c>
      <c r="C4874">
        <v>22</v>
      </c>
      <c r="D4874">
        <v>22</v>
      </c>
      <c r="F4874" s="2">
        <v>3682.0000000000005</v>
      </c>
      <c r="G4874" s="2">
        <v>348.80000000000007</v>
      </c>
      <c r="H4874" s="2">
        <v>600</v>
      </c>
      <c r="I4874" s="15"/>
      <c r="J4874" s="17">
        <v>2.4347808158564689E-4</v>
      </c>
      <c r="K4874" s="4"/>
      <c r="L4874" s="16">
        <v>0.15339438128964297</v>
      </c>
      <c r="M4874" s="16">
        <v>0</v>
      </c>
      <c r="Q4874" s="3"/>
      <c r="R4874" s="3"/>
    </row>
    <row r="4875" spans="2:18">
      <c r="B4875">
        <v>7</v>
      </c>
      <c r="C4875">
        <v>22</v>
      </c>
      <c r="D4875">
        <v>23</v>
      </c>
      <c r="F4875" s="2">
        <v>2796.0000000000005</v>
      </c>
      <c r="G4875" s="2">
        <v>348.80000000000007</v>
      </c>
      <c r="H4875" s="2">
        <v>600</v>
      </c>
      <c r="I4875" s="15"/>
      <c r="J4875" s="17">
        <v>2.1335042413983025E-4</v>
      </c>
      <c r="K4875" s="4"/>
      <c r="L4875" s="16">
        <v>0.15339438128964297</v>
      </c>
      <c r="M4875" s="16">
        <v>0</v>
      </c>
      <c r="Q4875" s="3"/>
      <c r="R4875" s="3"/>
    </row>
    <row r="4876" spans="2:18">
      <c r="B4876">
        <v>7</v>
      </c>
      <c r="C4876">
        <v>22</v>
      </c>
      <c r="D4876">
        <v>24</v>
      </c>
      <c r="F4876" s="2">
        <v>2054</v>
      </c>
      <c r="G4876" s="2">
        <v>348.80000000000007</v>
      </c>
      <c r="H4876" s="2">
        <v>600</v>
      </c>
      <c r="I4876" s="15"/>
      <c r="J4876" s="17">
        <v>1.7687413803972439E-4</v>
      </c>
      <c r="K4876" s="4"/>
      <c r="L4876" s="16">
        <v>0.15608551078595248</v>
      </c>
      <c r="M4876" s="16">
        <v>0</v>
      </c>
      <c r="Q4876" s="3"/>
      <c r="R4876" s="3"/>
    </row>
    <row r="4877" spans="2:18">
      <c r="B4877">
        <v>7</v>
      </c>
      <c r="C4877">
        <v>23</v>
      </c>
      <c r="D4877">
        <v>1</v>
      </c>
      <c r="F4877" s="2">
        <v>1601.9999999999998</v>
      </c>
      <c r="G4877" s="2">
        <v>348.80000000000007</v>
      </c>
      <c r="H4877" s="2">
        <v>600</v>
      </c>
      <c r="I4877" s="15"/>
      <c r="J4877" s="17">
        <v>1.6002936404908304E-4</v>
      </c>
      <c r="K4877" s="4"/>
      <c r="L4877" s="16">
        <v>0.16954115826750013</v>
      </c>
      <c r="M4877" s="16">
        <v>0</v>
      </c>
      <c r="Q4877" s="3"/>
      <c r="R4877" s="3"/>
    </row>
    <row r="4878" spans="2:18">
      <c r="B4878">
        <v>7</v>
      </c>
      <c r="C4878">
        <v>23</v>
      </c>
      <c r="D4878">
        <v>2</v>
      </c>
      <c r="F4878" s="2">
        <v>1358</v>
      </c>
      <c r="G4878" s="2">
        <v>348.80000000000007</v>
      </c>
      <c r="H4878" s="2">
        <v>600</v>
      </c>
      <c r="I4878" s="15"/>
      <c r="J4878" s="17">
        <v>1.3972297797273546E-4</v>
      </c>
      <c r="K4878" s="4"/>
      <c r="L4878" s="16">
        <v>0.14532099280071439</v>
      </c>
      <c r="M4878" s="16">
        <v>0</v>
      </c>
      <c r="Q4878" s="3"/>
      <c r="R4878" s="3"/>
    </row>
    <row r="4879" spans="2:18">
      <c r="B4879">
        <v>7</v>
      </c>
      <c r="C4879">
        <v>23</v>
      </c>
      <c r="D4879">
        <v>3</v>
      </c>
      <c r="F4879" s="2">
        <v>1262</v>
      </c>
      <c r="G4879" s="2">
        <v>348.80000000000007</v>
      </c>
      <c r="H4879" s="2">
        <v>600</v>
      </c>
      <c r="I4879" s="15"/>
      <c r="J4879" s="17">
        <v>8.9648934085208656E-5</v>
      </c>
      <c r="K4879" s="4"/>
      <c r="L4879" s="16">
        <v>0.14532099280071439</v>
      </c>
      <c r="M4879" s="16">
        <v>0</v>
      </c>
      <c r="Q4879" s="3"/>
      <c r="R4879" s="3"/>
    </row>
    <row r="4880" spans="2:18">
      <c r="B4880">
        <v>7</v>
      </c>
      <c r="C4880">
        <v>23</v>
      </c>
      <c r="D4880">
        <v>4</v>
      </c>
      <c r="F4880" s="2">
        <v>1238</v>
      </c>
      <c r="G4880" s="2">
        <v>348.80000000000007</v>
      </c>
      <c r="H4880" s="2">
        <v>600</v>
      </c>
      <c r="I4880" s="15"/>
      <c r="J4880" s="17">
        <v>4.7331428286597862E-5</v>
      </c>
      <c r="K4880" s="4"/>
      <c r="L4880" s="16">
        <v>0.11033630934869056</v>
      </c>
      <c r="M4880" s="16">
        <v>0</v>
      </c>
      <c r="Q4880" s="3"/>
      <c r="R4880" s="3"/>
    </row>
    <row r="4881" spans="2:18">
      <c r="B4881">
        <v>7</v>
      </c>
      <c r="C4881">
        <v>23</v>
      </c>
      <c r="D4881">
        <v>5</v>
      </c>
      <c r="F4881" s="2">
        <v>1338</v>
      </c>
      <c r="G4881" s="2">
        <v>348.80000000000007</v>
      </c>
      <c r="H4881" s="2">
        <v>600</v>
      </c>
      <c r="I4881" s="15"/>
      <c r="J4881" s="17">
        <v>2.3565435693539188E-5</v>
      </c>
      <c r="K4881" s="4"/>
      <c r="L4881" s="16">
        <v>6.9969366904047675E-2</v>
      </c>
      <c r="M4881" s="16">
        <v>0</v>
      </c>
      <c r="Q4881" s="3"/>
      <c r="R4881" s="3"/>
    </row>
    <row r="4882" spans="2:18">
      <c r="B4882">
        <v>7</v>
      </c>
      <c r="C4882">
        <v>23</v>
      </c>
      <c r="D4882">
        <v>6</v>
      </c>
      <c r="F4882" s="2">
        <v>1708</v>
      </c>
      <c r="G4882" s="2">
        <v>348.80000000000007</v>
      </c>
      <c r="H4882" s="2">
        <v>600</v>
      </c>
      <c r="I4882" s="15"/>
      <c r="J4882" s="17">
        <v>2.3966549492578155E-5</v>
      </c>
      <c r="K4882" s="4"/>
      <c r="L4882" s="16">
        <v>3.7675812948333359E-2</v>
      </c>
      <c r="M4882" s="16">
        <v>1.3439159471041786E-2</v>
      </c>
      <c r="Q4882" s="3"/>
      <c r="R4882" s="3"/>
    </row>
    <row r="4883" spans="2:18">
      <c r="B4883">
        <v>7</v>
      </c>
      <c r="C4883">
        <v>23</v>
      </c>
      <c r="D4883">
        <v>7</v>
      </c>
      <c r="F4883" s="2">
        <v>2130</v>
      </c>
      <c r="G4883" s="2">
        <v>348.80000000000007</v>
      </c>
      <c r="H4883" s="2">
        <v>600</v>
      </c>
      <c r="I4883" s="15"/>
      <c r="J4883" s="17">
        <v>3.3091888420714605E-5</v>
      </c>
      <c r="K4883" s="4"/>
      <c r="L4883" s="16">
        <v>2.6911294963095256E-3</v>
      </c>
      <c r="M4883" s="16">
        <v>0.11363368576263394</v>
      </c>
      <c r="Q4883" s="3"/>
      <c r="R4883" s="3"/>
    </row>
    <row r="4884" spans="2:18">
      <c r="B4884">
        <v>7</v>
      </c>
      <c r="C4884">
        <v>23</v>
      </c>
      <c r="D4884">
        <v>8</v>
      </c>
      <c r="F4884" s="2">
        <v>2082</v>
      </c>
      <c r="G4884" s="2">
        <v>348.80000000000007</v>
      </c>
      <c r="H4884" s="2">
        <v>600</v>
      </c>
      <c r="I4884" s="15"/>
      <c r="J4884" s="17">
        <v>4.4423353243565364E-5</v>
      </c>
      <c r="K4884" s="4"/>
      <c r="L4884" s="16">
        <v>0</v>
      </c>
      <c r="M4884" s="16">
        <v>0.316915462552811</v>
      </c>
      <c r="Q4884" s="3"/>
      <c r="R4884" s="3"/>
    </row>
    <row r="4885" spans="2:18">
      <c r="B4885">
        <v>7</v>
      </c>
      <c r="C4885">
        <v>23</v>
      </c>
      <c r="D4885">
        <v>9</v>
      </c>
      <c r="F4885" s="2">
        <v>2024</v>
      </c>
      <c r="G4885" s="2">
        <v>828.90000000000009</v>
      </c>
      <c r="H4885" s="2">
        <v>600</v>
      </c>
      <c r="I4885" s="15"/>
      <c r="J4885" s="17">
        <v>5.9966512956325251E-5</v>
      </c>
      <c r="K4885" s="4"/>
      <c r="L4885" s="16">
        <v>0</v>
      </c>
      <c r="M4885" s="16">
        <v>0.52329302308423675</v>
      </c>
      <c r="Q4885" s="3"/>
      <c r="R4885" s="3"/>
    </row>
    <row r="4886" spans="2:18">
      <c r="B4886">
        <v>7</v>
      </c>
      <c r="C4886">
        <v>23</v>
      </c>
      <c r="D4886">
        <v>10</v>
      </c>
      <c r="F4886" s="2">
        <v>2134.0000000000005</v>
      </c>
      <c r="G4886" s="2">
        <v>348.80000000000007</v>
      </c>
      <c r="H4886" s="2">
        <v>600</v>
      </c>
      <c r="I4886" s="15"/>
      <c r="J4886" s="17">
        <v>6.8891294984942223E-5</v>
      </c>
      <c r="K4886" s="4"/>
      <c r="L4886" s="16">
        <v>0</v>
      </c>
      <c r="M4886" s="16">
        <v>0.69245512895044703</v>
      </c>
      <c r="Q4886" s="3"/>
      <c r="R4886" s="3"/>
    </row>
    <row r="4887" spans="2:18">
      <c r="B4887">
        <v>7</v>
      </c>
      <c r="C4887">
        <v>23</v>
      </c>
      <c r="D4887">
        <v>11</v>
      </c>
      <c r="F4887" s="2">
        <v>2336.0000000000005</v>
      </c>
      <c r="G4887" s="2">
        <v>847.50000000000011</v>
      </c>
      <c r="H4887" s="2">
        <v>600</v>
      </c>
      <c r="I4887" s="15"/>
      <c r="J4887" s="17">
        <v>7.9721367558994273E-5</v>
      </c>
      <c r="K4887" s="4"/>
      <c r="L4887" s="16">
        <v>8.0733884889285772E-3</v>
      </c>
      <c r="M4887" s="16">
        <v>0.80164723340894772</v>
      </c>
      <c r="Q4887" s="3"/>
      <c r="R4887" s="3"/>
    </row>
    <row r="4888" spans="2:18">
      <c r="B4888">
        <v>7</v>
      </c>
      <c r="C4888">
        <v>23</v>
      </c>
      <c r="D4888">
        <v>12</v>
      </c>
      <c r="F4888" s="2">
        <v>2284.0000000000005</v>
      </c>
      <c r="G4888" s="2">
        <v>1002.9</v>
      </c>
      <c r="H4888" s="2">
        <v>600</v>
      </c>
      <c r="I4888" s="15"/>
      <c r="J4888" s="17">
        <v>8.5136403846020311E-5</v>
      </c>
      <c r="K4888" s="4"/>
      <c r="L4888" s="16">
        <v>7.5351625896666719E-2</v>
      </c>
      <c r="M4888" s="16">
        <v>0.8483804284257962</v>
      </c>
      <c r="Q4888" s="3"/>
      <c r="R4888" s="3"/>
    </row>
    <row r="4889" spans="2:18">
      <c r="B4889">
        <v>7</v>
      </c>
      <c r="C4889">
        <v>23</v>
      </c>
      <c r="D4889">
        <v>13</v>
      </c>
      <c r="F4889" s="2">
        <v>2582.0000000000005</v>
      </c>
      <c r="G4889" s="2">
        <v>1149.4000000000001</v>
      </c>
      <c r="H4889" s="2">
        <v>600</v>
      </c>
      <c r="I4889" s="15"/>
      <c r="J4889" s="17">
        <v>9.2055616879442437E-5</v>
      </c>
      <c r="K4889" s="4"/>
      <c r="L4889" s="16">
        <v>0.1883790647416668</v>
      </c>
      <c r="M4889" s="16">
        <v>0.84297915587413774</v>
      </c>
      <c r="Q4889" s="3"/>
      <c r="R4889" s="3"/>
    </row>
    <row r="4890" spans="2:18">
      <c r="B4890">
        <v>7</v>
      </c>
      <c r="C4890">
        <v>23</v>
      </c>
      <c r="D4890">
        <v>14</v>
      </c>
      <c r="F4890" s="2">
        <v>2406</v>
      </c>
      <c r="G4890" s="2">
        <v>531.5</v>
      </c>
      <c r="H4890" s="2">
        <v>600</v>
      </c>
      <c r="I4890" s="15"/>
      <c r="J4890" s="17">
        <v>1.025758290437369E-4</v>
      </c>
      <c r="K4890" s="4"/>
      <c r="L4890" s="16">
        <v>0.31217102157190496</v>
      </c>
      <c r="M4890" s="16">
        <v>0.7754532614066717</v>
      </c>
      <c r="Q4890" s="3"/>
      <c r="R4890" s="3"/>
    </row>
    <row r="4891" spans="2:18">
      <c r="B4891">
        <v>7</v>
      </c>
      <c r="C4891">
        <v>23</v>
      </c>
      <c r="D4891">
        <v>15</v>
      </c>
      <c r="F4891" s="2">
        <v>2542</v>
      </c>
      <c r="G4891" s="2">
        <v>733.8</v>
      </c>
      <c r="H4891" s="2">
        <v>600</v>
      </c>
      <c r="I4891" s="15"/>
      <c r="J4891" s="17">
        <v>1.1106038867790861E-4</v>
      </c>
      <c r="K4891" s="4"/>
      <c r="L4891" s="16">
        <v>0.41712507192797649</v>
      </c>
      <c r="M4891" s="16">
        <v>0.63802074050999047</v>
      </c>
      <c r="Q4891" s="3"/>
      <c r="R4891" s="3"/>
    </row>
    <row r="4892" spans="2:18">
      <c r="B4892">
        <v>7</v>
      </c>
      <c r="C4892">
        <v>23</v>
      </c>
      <c r="D4892">
        <v>16</v>
      </c>
      <c r="F4892" s="2">
        <v>2806</v>
      </c>
      <c r="G4892" s="2">
        <v>534.70000000000005</v>
      </c>
      <c r="H4892" s="2">
        <v>600</v>
      </c>
      <c r="I4892" s="15"/>
      <c r="J4892" s="17">
        <v>1.20437426514942E-4</v>
      </c>
      <c r="K4892" s="4"/>
      <c r="L4892" s="16">
        <v>0.54360815825452424</v>
      </c>
      <c r="M4892" s="16">
        <v>0.53375038286433429</v>
      </c>
      <c r="Q4892" s="3"/>
      <c r="R4892" s="3"/>
    </row>
    <row r="4893" spans="2:18">
      <c r="B4893">
        <v>7</v>
      </c>
      <c r="C4893">
        <v>23</v>
      </c>
      <c r="D4893">
        <v>17</v>
      </c>
      <c r="F4893" s="2">
        <v>2994</v>
      </c>
      <c r="G4893" s="2">
        <v>348.80000000000007</v>
      </c>
      <c r="H4893" s="2">
        <v>600</v>
      </c>
      <c r="I4893" s="15"/>
      <c r="J4893" s="17">
        <v>1.1934639698155602E-4</v>
      </c>
      <c r="K4893" s="4"/>
      <c r="L4893" s="16">
        <v>0.573210582713929</v>
      </c>
      <c r="M4893" s="16">
        <v>0.35936984922234105</v>
      </c>
      <c r="Q4893" s="3"/>
      <c r="R4893" s="3"/>
    </row>
    <row r="4894" spans="2:18">
      <c r="B4894">
        <v>7</v>
      </c>
      <c r="C4894">
        <v>23</v>
      </c>
      <c r="D4894">
        <v>18</v>
      </c>
      <c r="F4894" s="2">
        <v>3118</v>
      </c>
      <c r="G4894" s="2">
        <v>348.80000000000007</v>
      </c>
      <c r="H4894" s="2">
        <v>600</v>
      </c>
      <c r="I4894" s="15"/>
      <c r="J4894" s="17">
        <v>1.2818995346586761E-4</v>
      </c>
      <c r="K4894" s="4"/>
      <c r="L4894" s="16">
        <v>0.52477025178035752</v>
      </c>
      <c r="M4894" s="16">
        <v>0.16391912286287505</v>
      </c>
      <c r="Q4894" s="3"/>
      <c r="R4894" s="3"/>
    </row>
    <row r="4895" spans="2:18">
      <c r="B4895">
        <v>7</v>
      </c>
      <c r="C4895">
        <v>23</v>
      </c>
      <c r="D4895">
        <v>19</v>
      </c>
      <c r="F4895" s="2">
        <v>3210</v>
      </c>
      <c r="G4895" s="2">
        <v>348.80000000000007</v>
      </c>
      <c r="H4895" s="2">
        <v>600</v>
      </c>
      <c r="I4895" s="15"/>
      <c r="J4895" s="17">
        <v>1.3643585038961112E-4</v>
      </c>
      <c r="K4895" s="4"/>
      <c r="L4895" s="16">
        <v>0.47363879135047654</v>
      </c>
      <c r="M4895" s="16">
        <v>2.9721173610329773E-2</v>
      </c>
      <c r="Q4895" s="3"/>
      <c r="R4895" s="3"/>
    </row>
    <row r="4896" spans="2:18">
      <c r="B4896">
        <v>7</v>
      </c>
      <c r="C4896">
        <v>23</v>
      </c>
      <c r="D4896">
        <v>20</v>
      </c>
      <c r="F4896" s="2">
        <v>3472</v>
      </c>
      <c r="G4896" s="2">
        <v>348.80000000000007</v>
      </c>
      <c r="H4896" s="2">
        <v>600</v>
      </c>
      <c r="I4896" s="15"/>
      <c r="J4896" s="17">
        <v>1.4864274607886442E-4</v>
      </c>
      <c r="K4896" s="4"/>
      <c r="L4896" s="16">
        <v>0.4063605539427384</v>
      </c>
      <c r="M4896" s="16">
        <v>-4.533468133610621E-23</v>
      </c>
      <c r="Q4896" s="3"/>
      <c r="R4896" s="3"/>
    </row>
    <row r="4897" spans="2:18">
      <c r="B4897">
        <v>7</v>
      </c>
      <c r="C4897">
        <v>23</v>
      </c>
      <c r="D4897">
        <v>21</v>
      </c>
      <c r="F4897" s="2">
        <v>3760</v>
      </c>
      <c r="G4897" s="2">
        <v>348.80000000000007</v>
      </c>
      <c r="H4897" s="2">
        <v>600</v>
      </c>
      <c r="I4897" s="15"/>
      <c r="J4897" s="17">
        <v>2.451076063942427E-4</v>
      </c>
      <c r="K4897" s="4"/>
      <c r="L4897" s="16">
        <v>0.34446457552761928</v>
      </c>
      <c r="M4897" s="16">
        <v>0</v>
      </c>
      <c r="Q4897" s="3"/>
      <c r="R4897" s="3"/>
    </row>
    <row r="4898" spans="2:18">
      <c r="B4898">
        <v>7</v>
      </c>
      <c r="C4898">
        <v>23</v>
      </c>
      <c r="D4898">
        <v>22</v>
      </c>
      <c r="F4898" s="2">
        <v>3228</v>
      </c>
      <c r="G4898" s="2">
        <v>348.80000000000007</v>
      </c>
      <c r="H4898" s="2">
        <v>600</v>
      </c>
      <c r="I4898" s="15"/>
      <c r="J4898" s="17">
        <v>2.4347808158564689E-4</v>
      </c>
      <c r="K4898" s="4"/>
      <c r="L4898" s="16">
        <v>0.38214038847595266</v>
      </c>
      <c r="M4898" s="16">
        <v>0</v>
      </c>
      <c r="Q4898" s="3"/>
      <c r="R4898" s="3"/>
    </row>
    <row r="4899" spans="2:18">
      <c r="B4899">
        <v>7</v>
      </c>
      <c r="C4899">
        <v>23</v>
      </c>
      <c r="D4899">
        <v>23</v>
      </c>
      <c r="F4899" s="2">
        <v>2376.0000000000005</v>
      </c>
      <c r="G4899" s="2">
        <v>348.80000000000007</v>
      </c>
      <c r="H4899" s="2">
        <v>600</v>
      </c>
      <c r="I4899" s="15"/>
      <c r="J4899" s="17">
        <v>2.1335042413983025E-4</v>
      </c>
      <c r="K4899" s="4"/>
      <c r="L4899" s="16">
        <v>0.47632992084678605</v>
      </c>
      <c r="M4899" s="16">
        <v>0</v>
      </c>
      <c r="Q4899" s="3"/>
      <c r="R4899" s="3"/>
    </row>
    <row r="4900" spans="2:18">
      <c r="B4900">
        <v>7</v>
      </c>
      <c r="C4900">
        <v>23</v>
      </c>
      <c r="D4900">
        <v>24</v>
      </c>
      <c r="F4900" s="2">
        <v>1650</v>
      </c>
      <c r="G4900" s="2">
        <v>348.80000000000007</v>
      </c>
      <c r="H4900" s="2">
        <v>600</v>
      </c>
      <c r="I4900" s="15"/>
      <c r="J4900" s="17">
        <v>1.7687413803972439E-4</v>
      </c>
      <c r="K4900" s="4"/>
      <c r="L4900" s="16">
        <v>0.44403636689107173</v>
      </c>
      <c r="M4900" s="16">
        <v>0</v>
      </c>
      <c r="Q4900" s="3"/>
      <c r="R4900" s="3"/>
    </row>
    <row r="4901" spans="2:18">
      <c r="B4901">
        <v>7</v>
      </c>
      <c r="C4901">
        <v>24</v>
      </c>
      <c r="D4901">
        <v>1</v>
      </c>
      <c r="F4901" s="2">
        <v>1342</v>
      </c>
      <c r="G4901" s="2">
        <v>448.50000000000006</v>
      </c>
      <c r="H4901" s="2">
        <v>600</v>
      </c>
      <c r="I4901" s="15"/>
      <c r="J4901" s="17">
        <v>1.6002936404908304E-4</v>
      </c>
      <c r="K4901" s="4"/>
      <c r="L4901" s="16">
        <v>0.35253796401654786</v>
      </c>
      <c r="M4901" s="16">
        <v>0</v>
      </c>
      <c r="Q4901" s="3"/>
      <c r="R4901" s="3"/>
    </row>
    <row r="4902" spans="2:18">
      <c r="B4902">
        <v>7</v>
      </c>
      <c r="C4902">
        <v>24</v>
      </c>
      <c r="D4902">
        <v>2</v>
      </c>
      <c r="F4902" s="2">
        <v>1154</v>
      </c>
      <c r="G4902" s="2">
        <v>448.50000000000006</v>
      </c>
      <c r="H4902" s="2">
        <v>600</v>
      </c>
      <c r="I4902" s="15"/>
      <c r="J4902" s="17">
        <v>1.3972297797273546E-4</v>
      </c>
      <c r="K4902" s="4"/>
      <c r="L4902" s="16">
        <v>0.30140650358666687</v>
      </c>
      <c r="M4902" s="16">
        <v>0</v>
      </c>
      <c r="Q4902" s="3"/>
      <c r="R4902" s="3"/>
    </row>
    <row r="4903" spans="2:18">
      <c r="B4903">
        <v>7</v>
      </c>
      <c r="C4903">
        <v>24</v>
      </c>
      <c r="D4903">
        <v>3</v>
      </c>
      <c r="F4903" s="2">
        <v>1094</v>
      </c>
      <c r="G4903" s="2">
        <v>448.50000000000006</v>
      </c>
      <c r="H4903" s="2">
        <v>600</v>
      </c>
      <c r="I4903" s="15"/>
      <c r="J4903" s="17">
        <v>8.9648934085208656E-5</v>
      </c>
      <c r="K4903" s="4"/>
      <c r="L4903" s="16">
        <v>0.30947989207559545</v>
      </c>
      <c r="M4903" s="16">
        <v>0</v>
      </c>
      <c r="Q4903" s="3"/>
      <c r="R4903" s="3"/>
    </row>
    <row r="4904" spans="2:18">
      <c r="B4904">
        <v>7</v>
      </c>
      <c r="C4904">
        <v>24</v>
      </c>
      <c r="D4904">
        <v>4</v>
      </c>
      <c r="F4904" s="2">
        <v>1024</v>
      </c>
      <c r="G4904" s="2">
        <v>448.50000000000006</v>
      </c>
      <c r="H4904" s="2">
        <v>600</v>
      </c>
      <c r="I4904" s="15"/>
      <c r="J4904" s="17">
        <v>4.7331428286597862E-5</v>
      </c>
      <c r="K4904" s="4"/>
      <c r="L4904" s="16">
        <v>0.27449520862357163</v>
      </c>
      <c r="M4904" s="16">
        <v>0</v>
      </c>
      <c r="Q4904" s="3"/>
      <c r="R4904" s="3"/>
    </row>
    <row r="4905" spans="2:18">
      <c r="B4905">
        <v>7</v>
      </c>
      <c r="C4905">
        <v>24</v>
      </c>
      <c r="D4905">
        <v>5</v>
      </c>
      <c r="F4905" s="2">
        <v>1124</v>
      </c>
      <c r="G4905" s="2">
        <v>1004.1999999999999</v>
      </c>
      <c r="H4905" s="2">
        <v>600</v>
      </c>
      <c r="I4905" s="15"/>
      <c r="J4905" s="17">
        <v>2.3565435693539188E-5</v>
      </c>
      <c r="K4905" s="4"/>
      <c r="L4905" s="16">
        <v>0.14262986330440486</v>
      </c>
      <c r="M4905" s="16">
        <v>0</v>
      </c>
      <c r="Q4905" s="3"/>
      <c r="R4905" s="3"/>
    </row>
    <row r="4906" spans="2:18">
      <c r="B4906">
        <v>7</v>
      </c>
      <c r="C4906">
        <v>24</v>
      </c>
      <c r="D4906">
        <v>6</v>
      </c>
      <c r="F4906" s="2">
        <v>1508</v>
      </c>
      <c r="G4906" s="2">
        <v>1504</v>
      </c>
      <c r="H4906" s="2">
        <v>814.90800000000013</v>
      </c>
      <c r="I4906" s="15"/>
      <c r="J4906" s="17">
        <v>2.3966549492578155E-5</v>
      </c>
      <c r="K4906" s="4"/>
      <c r="L4906" s="16">
        <v>0.11840969783761914</v>
      </c>
      <c r="M4906" s="16">
        <v>1.250419851280913E-2</v>
      </c>
      <c r="Q4906" s="3"/>
      <c r="R4906" s="3"/>
    </row>
    <row r="4907" spans="2:18">
      <c r="B4907">
        <v>7</v>
      </c>
      <c r="C4907">
        <v>24</v>
      </c>
      <c r="D4907">
        <v>7</v>
      </c>
      <c r="F4907" s="2">
        <v>1898</v>
      </c>
      <c r="G4907" s="2">
        <v>1656.4</v>
      </c>
      <c r="H4907" s="2">
        <v>963.03</v>
      </c>
      <c r="I4907" s="15"/>
      <c r="J4907" s="17">
        <v>3.3091888420714605E-5</v>
      </c>
      <c r="K4907" s="4"/>
      <c r="L4907" s="16">
        <v>5.3822589926190517E-2</v>
      </c>
      <c r="M4907" s="16">
        <v>0.10273566295151623</v>
      </c>
      <c r="Q4907" s="3"/>
      <c r="R4907" s="3"/>
    </row>
    <row r="4908" spans="2:18">
      <c r="B4908">
        <v>7</v>
      </c>
      <c r="C4908">
        <v>24</v>
      </c>
      <c r="D4908">
        <v>8</v>
      </c>
      <c r="F4908" s="2">
        <v>1752</v>
      </c>
      <c r="G4908" s="2">
        <v>2706.2999999999997</v>
      </c>
      <c r="H4908" s="2">
        <v>1217.2280000000001</v>
      </c>
      <c r="I4908" s="15"/>
      <c r="J4908" s="17">
        <v>4.4423353243565364E-5</v>
      </c>
      <c r="K4908" s="4"/>
      <c r="L4908" s="16">
        <v>1.3455647481547629E-2</v>
      </c>
      <c r="M4908" s="16">
        <v>0.28762038121263317</v>
      </c>
      <c r="Q4908" s="3"/>
      <c r="R4908" s="3"/>
    </row>
    <row r="4909" spans="2:18">
      <c r="B4909">
        <v>7</v>
      </c>
      <c r="C4909">
        <v>24</v>
      </c>
      <c r="D4909">
        <v>9</v>
      </c>
      <c r="F4909" s="2">
        <v>1730</v>
      </c>
      <c r="G4909" s="2">
        <v>2681.2999999999997</v>
      </c>
      <c r="H4909" s="2">
        <v>1242.518</v>
      </c>
      <c r="I4909" s="15"/>
      <c r="J4909" s="17">
        <v>5.9966512956325251E-5</v>
      </c>
      <c r="K4909" s="4"/>
      <c r="L4909" s="16">
        <v>1.883790647416668E-2</v>
      </c>
      <c r="M4909" s="16">
        <v>0.48629283215327651</v>
      </c>
      <c r="Q4909" s="3"/>
      <c r="R4909" s="3"/>
    </row>
    <row r="4910" spans="2:18">
      <c r="B4910">
        <v>7</v>
      </c>
      <c r="C4910">
        <v>24</v>
      </c>
      <c r="D4910">
        <v>10</v>
      </c>
      <c r="F4910" s="2">
        <v>2086.0000000000005</v>
      </c>
      <c r="G4910" s="2">
        <v>2676.6000000000004</v>
      </c>
      <c r="H4910" s="2">
        <v>1242.518</v>
      </c>
      <c r="I4910" s="15"/>
      <c r="J4910" s="17">
        <v>6.8891294984942223E-5</v>
      </c>
      <c r="K4910" s="4"/>
      <c r="L4910" s="16">
        <v>4.305807194095241E-2</v>
      </c>
      <c r="M4910" s="16">
        <v>0.63027916467523537</v>
      </c>
      <c r="Q4910" s="3"/>
      <c r="R4910" s="3"/>
    </row>
    <row r="4911" spans="2:18">
      <c r="B4911">
        <v>7</v>
      </c>
      <c r="C4911">
        <v>24</v>
      </c>
      <c r="D4911">
        <v>11</v>
      </c>
      <c r="F4911" s="2">
        <v>2380</v>
      </c>
      <c r="G4911" s="2">
        <v>2674.7</v>
      </c>
      <c r="H4911" s="2">
        <v>1242.518</v>
      </c>
      <c r="I4911" s="15"/>
      <c r="J4911" s="17">
        <v>7.9721367558994273E-5</v>
      </c>
      <c r="K4911" s="4"/>
      <c r="L4911" s="16">
        <v>0.13186534531916677</v>
      </c>
      <c r="M4911" s="16">
        <v>0.75560852061669537</v>
      </c>
      <c r="Q4911" s="3"/>
      <c r="R4911" s="3"/>
    </row>
    <row r="4912" spans="2:18">
      <c r="B4912">
        <v>7</v>
      </c>
      <c r="C4912">
        <v>24</v>
      </c>
      <c r="D4912">
        <v>12</v>
      </c>
      <c r="F4912" s="2">
        <v>2628</v>
      </c>
      <c r="G4912" s="2">
        <v>2588.0000000000005</v>
      </c>
      <c r="H4912" s="2">
        <v>1217.2280000000001</v>
      </c>
      <c r="I4912" s="15"/>
      <c r="J4912" s="17">
        <v>8.5136403846020311E-5</v>
      </c>
      <c r="K4912" s="4"/>
      <c r="L4912" s="16">
        <v>0.26103956114202398</v>
      </c>
      <c r="M4912" s="16">
        <v>0.8257151270395392</v>
      </c>
      <c r="Q4912" s="3"/>
      <c r="R4912" s="3"/>
    </row>
    <row r="4913" spans="2:18">
      <c r="B4913">
        <v>7</v>
      </c>
      <c r="C4913">
        <v>24</v>
      </c>
      <c r="D4913">
        <v>13</v>
      </c>
      <c r="F4913" s="2">
        <v>3012</v>
      </c>
      <c r="G4913" s="2">
        <v>2686.3</v>
      </c>
      <c r="H4913" s="2">
        <v>1242.518</v>
      </c>
      <c r="I4913" s="15"/>
      <c r="J4913" s="17">
        <v>9.2055616879442437E-5</v>
      </c>
      <c r="K4913" s="4"/>
      <c r="L4913" s="16">
        <v>0.34177344603130977</v>
      </c>
      <c r="M4913" s="16">
        <v>0.86213345439585698</v>
      </c>
      <c r="Q4913" s="3"/>
      <c r="R4913" s="3"/>
    </row>
    <row r="4914" spans="2:18">
      <c r="B4914">
        <v>7</v>
      </c>
      <c r="C4914">
        <v>24</v>
      </c>
      <c r="D4914">
        <v>14</v>
      </c>
      <c r="F4914" s="2">
        <v>3373.9999999999995</v>
      </c>
      <c r="G4914" s="2">
        <v>2686.6</v>
      </c>
      <c r="H4914" s="2">
        <v>1242.518</v>
      </c>
      <c r="I4914" s="15"/>
      <c r="J4914" s="17">
        <v>1.025758290437369E-4</v>
      </c>
      <c r="K4914" s="4"/>
      <c r="L4914" s="16">
        <v>0.41712507192797649</v>
      </c>
      <c r="M4914" s="16">
        <v>0.79021344639629454</v>
      </c>
      <c r="Q4914" s="3"/>
      <c r="R4914" s="3"/>
    </row>
    <row r="4915" spans="2:18">
      <c r="B4915">
        <v>7</v>
      </c>
      <c r="C4915">
        <v>24</v>
      </c>
      <c r="D4915">
        <v>15</v>
      </c>
      <c r="F4915" s="2">
        <v>3734.0000000000005</v>
      </c>
      <c r="G4915" s="2">
        <v>2684.3</v>
      </c>
      <c r="H4915" s="2">
        <v>1242.518</v>
      </c>
      <c r="I4915" s="15"/>
      <c r="J4915" s="17">
        <v>1.1106038867790861E-4</v>
      </c>
      <c r="K4915" s="4"/>
      <c r="L4915" s="16">
        <v>0.51131460429880993</v>
      </c>
      <c r="M4915" s="16">
        <v>0.6893324541935546</v>
      </c>
      <c r="Q4915" s="3"/>
      <c r="R4915" s="3"/>
    </row>
    <row r="4916" spans="2:18">
      <c r="B4916">
        <v>7</v>
      </c>
      <c r="C4916">
        <v>24</v>
      </c>
      <c r="D4916">
        <v>16</v>
      </c>
      <c r="F4916" s="2">
        <v>3974</v>
      </c>
      <c r="G4916" s="2">
        <v>2671</v>
      </c>
      <c r="H4916" s="2">
        <v>1242.518</v>
      </c>
      <c r="I4916" s="15"/>
      <c r="J4916" s="17">
        <v>1.20437426514942E-4</v>
      </c>
      <c r="K4916" s="4"/>
      <c r="L4916" s="16">
        <v>0.5328436402692861</v>
      </c>
      <c r="M4916" s="16">
        <v>0.56060682457320699</v>
      </c>
      <c r="Q4916" s="3"/>
      <c r="R4916" s="3"/>
    </row>
    <row r="4917" spans="2:18">
      <c r="B4917">
        <v>7</v>
      </c>
      <c r="C4917">
        <v>24</v>
      </c>
      <c r="D4917">
        <v>17</v>
      </c>
      <c r="F4917" s="2">
        <v>4326</v>
      </c>
      <c r="G4917" s="2">
        <v>2371.6999999999998</v>
      </c>
      <c r="H4917" s="2">
        <v>628.529</v>
      </c>
      <c r="I4917" s="15"/>
      <c r="J4917" s="17">
        <v>1.1934639698155602E-4</v>
      </c>
      <c r="K4917" s="4"/>
      <c r="L4917" s="16">
        <v>0.51131460429880993</v>
      </c>
      <c r="M4917" s="16">
        <v>0.38161926688059994</v>
      </c>
      <c r="Q4917" s="3"/>
      <c r="R4917" s="3"/>
    </row>
    <row r="4918" spans="2:18">
      <c r="B4918">
        <v>7</v>
      </c>
      <c r="C4918">
        <v>24</v>
      </c>
      <c r="D4918">
        <v>18</v>
      </c>
      <c r="F4918" s="2">
        <v>4176</v>
      </c>
      <c r="G4918" s="2">
        <v>2003.3000000000002</v>
      </c>
      <c r="H4918" s="2">
        <v>613.56200000000001</v>
      </c>
      <c r="I4918" s="15"/>
      <c r="J4918" s="17">
        <v>1.2818995346586761E-4</v>
      </c>
      <c r="K4918" s="4"/>
      <c r="L4918" s="16">
        <v>0.48709443883202413</v>
      </c>
      <c r="M4918" s="16">
        <v>0.17340265529500232</v>
      </c>
      <c r="Q4918" s="3"/>
      <c r="R4918" s="3"/>
    </row>
    <row r="4919" spans="2:18">
      <c r="B4919">
        <v>7</v>
      </c>
      <c r="C4919">
        <v>24</v>
      </c>
      <c r="D4919">
        <v>19</v>
      </c>
      <c r="F4919" s="2">
        <v>3844.0000000000005</v>
      </c>
      <c r="G4919" s="2">
        <v>2050.9</v>
      </c>
      <c r="H4919" s="2">
        <v>600</v>
      </c>
      <c r="I4919" s="15"/>
      <c r="J4919" s="17">
        <v>1.3643585038961112E-4</v>
      </c>
      <c r="K4919" s="4"/>
      <c r="L4919" s="16">
        <v>0.43596297840214315</v>
      </c>
      <c r="M4919" s="16">
        <v>3.11532887777238E-2</v>
      </c>
      <c r="Q4919" s="3"/>
      <c r="R4919" s="3"/>
    </row>
    <row r="4920" spans="2:18">
      <c r="B4920">
        <v>7</v>
      </c>
      <c r="C4920">
        <v>24</v>
      </c>
      <c r="D4920">
        <v>20</v>
      </c>
      <c r="F4920" s="2">
        <v>4056</v>
      </c>
      <c r="G4920" s="2">
        <v>1779.1000000000001</v>
      </c>
      <c r="H4920" s="2">
        <v>600</v>
      </c>
      <c r="I4920" s="15"/>
      <c r="J4920" s="17">
        <v>1.4864274607886442E-4</v>
      </c>
      <c r="K4920" s="4"/>
      <c r="L4920" s="16">
        <v>0.40905168343904791</v>
      </c>
      <c r="M4920" s="16">
        <v>-2.1780742888595676E-24</v>
      </c>
      <c r="Q4920" s="3"/>
      <c r="R4920" s="3"/>
    </row>
    <row r="4921" spans="2:18">
      <c r="B4921">
        <v>7</v>
      </c>
      <c r="C4921">
        <v>24</v>
      </c>
      <c r="D4921">
        <v>21</v>
      </c>
      <c r="F4921" s="2">
        <v>4184</v>
      </c>
      <c r="G4921" s="2">
        <v>1767.3000000000002</v>
      </c>
      <c r="H4921" s="2">
        <v>600</v>
      </c>
      <c r="I4921" s="15"/>
      <c r="J4921" s="17">
        <v>2.451076063942427E-4</v>
      </c>
      <c r="K4921" s="4"/>
      <c r="L4921" s="16">
        <v>0.36868474099440501</v>
      </c>
      <c r="M4921" s="16">
        <v>0</v>
      </c>
      <c r="Q4921" s="3"/>
      <c r="R4921" s="3"/>
    </row>
    <row r="4922" spans="2:18">
      <c r="B4922">
        <v>7</v>
      </c>
      <c r="C4922">
        <v>24</v>
      </c>
      <c r="D4922">
        <v>22</v>
      </c>
      <c r="F4922" s="2">
        <v>3558</v>
      </c>
      <c r="G4922" s="2">
        <v>498.4</v>
      </c>
      <c r="H4922" s="2">
        <v>600</v>
      </c>
      <c r="I4922" s="15"/>
      <c r="J4922" s="17">
        <v>2.4347808158564689E-4</v>
      </c>
      <c r="K4922" s="4"/>
      <c r="L4922" s="16">
        <v>0.2798774676161907</v>
      </c>
      <c r="M4922" s="16">
        <v>0</v>
      </c>
      <c r="Q4922" s="3"/>
      <c r="R4922" s="3"/>
    </row>
    <row r="4923" spans="2:18">
      <c r="B4923">
        <v>7</v>
      </c>
      <c r="C4923">
        <v>24</v>
      </c>
      <c r="D4923">
        <v>23</v>
      </c>
      <c r="F4923" s="2">
        <v>2738</v>
      </c>
      <c r="G4923" s="2">
        <v>448.50000000000006</v>
      </c>
      <c r="H4923" s="2">
        <v>600</v>
      </c>
      <c r="I4923" s="15"/>
      <c r="J4923" s="17">
        <v>2.1335042413983025E-4</v>
      </c>
      <c r="K4923" s="4"/>
      <c r="L4923" s="16">
        <v>0.26911294963095256</v>
      </c>
      <c r="M4923" s="16">
        <v>0</v>
      </c>
      <c r="Q4923" s="3"/>
      <c r="R4923" s="3"/>
    </row>
    <row r="4924" spans="2:18">
      <c r="B4924">
        <v>7</v>
      </c>
      <c r="C4924">
        <v>24</v>
      </c>
      <c r="D4924">
        <v>24</v>
      </c>
      <c r="F4924" s="2">
        <v>1902.0000000000002</v>
      </c>
      <c r="G4924" s="2">
        <v>448.50000000000006</v>
      </c>
      <c r="H4924" s="2">
        <v>600</v>
      </c>
      <c r="I4924" s="15"/>
      <c r="J4924" s="17">
        <v>1.7687413803972439E-4</v>
      </c>
      <c r="K4924" s="4"/>
      <c r="L4924" s="16">
        <v>0.26642182013464305</v>
      </c>
      <c r="M4924" s="16">
        <v>0</v>
      </c>
      <c r="Q4924" s="3"/>
      <c r="R4924" s="3"/>
    </row>
    <row r="4925" spans="2:18">
      <c r="B4925">
        <v>7</v>
      </c>
      <c r="C4925">
        <v>25</v>
      </c>
      <c r="D4925">
        <v>1</v>
      </c>
      <c r="F4925" s="2">
        <v>1520</v>
      </c>
      <c r="G4925" s="2">
        <v>448.50000000000006</v>
      </c>
      <c r="H4925" s="2">
        <v>600</v>
      </c>
      <c r="I4925" s="15"/>
      <c r="J4925" s="17">
        <v>1.6002936404908304E-4</v>
      </c>
      <c r="K4925" s="4"/>
      <c r="L4925" s="16">
        <v>0.26642182013464305</v>
      </c>
      <c r="M4925" s="16">
        <v>0</v>
      </c>
      <c r="Q4925" s="3"/>
      <c r="R4925" s="3"/>
    </row>
    <row r="4926" spans="2:18">
      <c r="B4926">
        <v>7</v>
      </c>
      <c r="C4926">
        <v>25</v>
      </c>
      <c r="D4926">
        <v>2</v>
      </c>
      <c r="F4926" s="2">
        <v>1330</v>
      </c>
      <c r="G4926" s="2">
        <v>448.50000000000006</v>
      </c>
      <c r="H4926" s="2">
        <v>600</v>
      </c>
      <c r="I4926" s="15"/>
      <c r="J4926" s="17">
        <v>1.3972297797273546E-4</v>
      </c>
      <c r="K4926" s="4"/>
      <c r="L4926" s="16">
        <v>0.31217102157190496</v>
      </c>
      <c r="M4926" s="16">
        <v>0</v>
      </c>
      <c r="Q4926" s="3"/>
      <c r="R4926" s="3"/>
    </row>
    <row r="4927" spans="2:18">
      <c r="B4927">
        <v>7</v>
      </c>
      <c r="C4927">
        <v>25</v>
      </c>
      <c r="D4927">
        <v>3</v>
      </c>
      <c r="F4927" s="2">
        <v>1242</v>
      </c>
      <c r="G4927" s="2">
        <v>448.50000000000006</v>
      </c>
      <c r="H4927" s="2">
        <v>600</v>
      </c>
      <c r="I4927" s="15"/>
      <c r="J4927" s="17">
        <v>8.9648934085208656E-5</v>
      </c>
      <c r="K4927" s="4"/>
      <c r="L4927" s="16">
        <v>0.32831779854976212</v>
      </c>
      <c r="M4927" s="16">
        <v>0</v>
      </c>
      <c r="Q4927" s="3"/>
      <c r="R4927" s="3"/>
    </row>
    <row r="4928" spans="2:18">
      <c r="B4928">
        <v>7</v>
      </c>
      <c r="C4928">
        <v>25</v>
      </c>
      <c r="D4928">
        <v>4</v>
      </c>
      <c r="F4928" s="2">
        <v>1178</v>
      </c>
      <c r="G4928" s="2">
        <v>448.50000000000006</v>
      </c>
      <c r="H4928" s="2">
        <v>600</v>
      </c>
      <c r="I4928" s="15"/>
      <c r="J4928" s="17">
        <v>4.7331428286597862E-5</v>
      </c>
      <c r="K4928" s="4"/>
      <c r="L4928" s="16">
        <v>0.29064198560142879</v>
      </c>
      <c r="M4928" s="16">
        <v>0</v>
      </c>
      <c r="Q4928" s="3"/>
      <c r="R4928" s="3"/>
    </row>
    <row r="4929" spans="2:18">
      <c r="B4929">
        <v>7</v>
      </c>
      <c r="C4929">
        <v>25</v>
      </c>
      <c r="D4929">
        <v>5</v>
      </c>
      <c r="F4929" s="2">
        <v>1302</v>
      </c>
      <c r="G4929" s="2">
        <v>498.4</v>
      </c>
      <c r="H4929" s="2">
        <v>600</v>
      </c>
      <c r="I4929" s="15"/>
      <c r="J4929" s="17">
        <v>2.3565435693539188E-5</v>
      </c>
      <c r="K4929" s="4"/>
      <c r="L4929" s="16">
        <v>0.26911294963095256</v>
      </c>
      <c r="M4929" s="16">
        <v>0</v>
      </c>
      <c r="Q4929" s="3"/>
      <c r="R4929" s="3"/>
    </row>
    <row r="4930" spans="2:18">
      <c r="B4930">
        <v>7</v>
      </c>
      <c r="C4930">
        <v>25</v>
      </c>
      <c r="D4930">
        <v>6</v>
      </c>
      <c r="F4930" s="2">
        <v>1666</v>
      </c>
      <c r="G4930" s="2">
        <v>1477.2</v>
      </c>
      <c r="H4930" s="2">
        <v>814.90800000000013</v>
      </c>
      <c r="I4930" s="15"/>
      <c r="J4930" s="17">
        <v>2.3966549492578155E-5</v>
      </c>
      <c r="K4930" s="4"/>
      <c r="L4930" s="16">
        <v>0.24489278416416685</v>
      </c>
      <c r="M4930" s="16">
        <v>1.3712950654575616E-2</v>
      </c>
      <c r="Q4930" s="3"/>
      <c r="R4930" s="3"/>
    </row>
    <row r="4931" spans="2:18">
      <c r="B4931">
        <v>7</v>
      </c>
      <c r="C4931">
        <v>25</v>
      </c>
      <c r="D4931">
        <v>7</v>
      </c>
      <c r="F4931" s="2">
        <v>2100</v>
      </c>
      <c r="G4931" s="2">
        <v>1630</v>
      </c>
      <c r="H4931" s="2">
        <v>963.03</v>
      </c>
      <c r="I4931" s="15"/>
      <c r="J4931" s="17">
        <v>3.3091888420714605E-5</v>
      </c>
      <c r="K4931" s="4"/>
      <c r="L4931" s="16">
        <v>0.18299680574904775</v>
      </c>
      <c r="M4931" s="16">
        <v>0.12145646262330541</v>
      </c>
      <c r="Q4931" s="3"/>
      <c r="R4931" s="3"/>
    </row>
    <row r="4932" spans="2:18">
      <c r="B4932">
        <v>7</v>
      </c>
      <c r="C4932">
        <v>25</v>
      </c>
      <c r="D4932">
        <v>8</v>
      </c>
      <c r="F4932" s="2">
        <v>2184</v>
      </c>
      <c r="G4932" s="2">
        <v>2698.6</v>
      </c>
      <c r="H4932" s="2">
        <v>1217.2280000000001</v>
      </c>
      <c r="I4932" s="15"/>
      <c r="J4932" s="17">
        <v>4.4423353243565364E-5</v>
      </c>
      <c r="K4932" s="4"/>
      <c r="L4932" s="16">
        <v>0.14801212229702393</v>
      </c>
      <c r="M4932" s="16">
        <v>0.34362809908569508</v>
      </c>
      <c r="Q4932" s="3"/>
      <c r="R4932" s="3"/>
    </row>
    <row r="4933" spans="2:18">
      <c r="B4933">
        <v>7</v>
      </c>
      <c r="C4933">
        <v>25</v>
      </c>
      <c r="D4933">
        <v>9</v>
      </c>
      <c r="F4933" s="2">
        <v>2341.9999999999995</v>
      </c>
      <c r="G4933" s="2">
        <v>2697.6000000000004</v>
      </c>
      <c r="H4933" s="2">
        <v>1242.518</v>
      </c>
      <c r="I4933" s="15"/>
      <c r="J4933" s="17">
        <v>5.9966512956325251E-5</v>
      </c>
      <c r="K4933" s="4"/>
      <c r="L4933" s="16">
        <v>0.16954115826750013</v>
      </c>
      <c r="M4933" s="16">
        <v>0.56202246867467809</v>
      </c>
      <c r="Q4933" s="3"/>
      <c r="R4933" s="3"/>
    </row>
    <row r="4934" spans="2:18">
      <c r="B4934">
        <v>7</v>
      </c>
      <c r="C4934">
        <v>25</v>
      </c>
      <c r="D4934">
        <v>10</v>
      </c>
      <c r="F4934" s="2">
        <v>3004.0000000000005</v>
      </c>
      <c r="G4934" s="2">
        <v>2702.9</v>
      </c>
      <c r="H4934" s="2">
        <v>1242.518</v>
      </c>
      <c r="I4934" s="15"/>
      <c r="J4934" s="17">
        <v>6.8891294984942223E-5</v>
      </c>
      <c r="K4934" s="4"/>
      <c r="L4934" s="16">
        <v>0.27180407912726212</v>
      </c>
      <c r="M4934" s="16">
        <v>0.72750114502720076</v>
      </c>
      <c r="Q4934" s="3"/>
      <c r="R4934" s="3"/>
    </row>
    <row r="4935" spans="2:18">
      <c r="B4935">
        <v>7</v>
      </c>
      <c r="C4935">
        <v>25</v>
      </c>
      <c r="D4935">
        <v>11</v>
      </c>
      <c r="F4935" s="2">
        <v>3325.9999999999995</v>
      </c>
      <c r="G4935" s="2">
        <v>2706</v>
      </c>
      <c r="H4935" s="2">
        <v>1242.518</v>
      </c>
      <c r="I4935" s="15"/>
      <c r="J4935" s="17">
        <v>7.9721367558994273E-5</v>
      </c>
      <c r="K4935" s="4"/>
      <c r="L4935" s="16">
        <v>0.36061135250547643</v>
      </c>
      <c r="M4935" s="16">
        <v>0.8394772184657634</v>
      </c>
      <c r="Q4935" s="3"/>
      <c r="R4935" s="3"/>
    </row>
    <row r="4936" spans="2:18">
      <c r="B4936">
        <v>7</v>
      </c>
      <c r="C4936">
        <v>25</v>
      </c>
      <c r="D4936">
        <v>12</v>
      </c>
      <c r="F4936" s="2">
        <v>3648</v>
      </c>
      <c r="G4936" s="2">
        <v>2602.3000000000002</v>
      </c>
      <c r="H4936" s="2">
        <v>1217.2280000000001</v>
      </c>
      <c r="I4936" s="15"/>
      <c r="J4936" s="17">
        <v>8.5136403846020311E-5</v>
      </c>
      <c r="K4936" s="4"/>
      <c r="L4936" s="16">
        <v>0.46287427336523845</v>
      </c>
      <c r="M4936" s="16">
        <v>0.90109077182884889</v>
      </c>
      <c r="Q4936" s="3"/>
      <c r="R4936" s="3"/>
    </row>
    <row r="4937" spans="2:18">
      <c r="B4937">
        <v>7</v>
      </c>
      <c r="C4937">
        <v>25</v>
      </c>
      <c r="D4937">
        <v>13</v>
      </c>
      <c r="F4937" s="2">
        <v>3719.9999999999995</v>
      </c>
      <c r="G4937" s="2">
        <v>2712</v>
      </c>
      <c r="H4937" s="2">
        <v>1242.518</v>
      </c>
      <c r="I4937" s="15"/>
      <c r="J4937" s="17">
        <v>9.2055616879442437E-5</v>
      </c>
      <c r="K4937" s="4"/>
      <c r="L4937" s="16">
        <v>0.52207912228404796</v>
      </c>
      <c r="M4937" s="16">
        <v>0.91014950759094704</v>
      </c>
      <c r="Q4937" s="3"/>
      <c r="R4937" s="3"/>
    </row>
    <row r="4938" spans="2:18">
      <c r="B4938">
        <v>7</v>
      </c>
      <c r="C4938">
        <v>25</v>
      </c>
      <c r="D4938">
        <v>14</v>
      </c>
      <c r="F4938" s="2">
        <v>3824</v>
      </c>
      <c r="G4938" s="2">
        <v>2720.6</v>
      </c>
      <c r="H4938" s="2">
        <v>1242.518</v>
      </c>
      <c r="I4938" s="15"/>
      <c r="J4938" s="17">
        <v>1.025758290437369E-4</v>
      </c>
      <c r="K4938" s="4"/>
      <c r="L4938" s="16">
        <v>0.56513719422500042</v>
      </c>
      <c r="M4938" s="16">
        <v>0.86128915994688116</v>
      </c>
      <c r="Q4938" s="3"/>
      <c r="R4938" s="3"/>
    </row>
    <row r="4939" spans="2:18">
      <c r="B4939">
        <v>7</v>
      </c>
      <c r="C4939">
        <v>25</v>
      </c>
      <c r="D4939">
        <v>15</v>
      </c>
      <c r="F4939" s="2">
        <v>3616</v>
      </c>
      <c r="G4939" s="2">
        <v>2691.3</v>
      </c>
      <c r="H4939" s="2">
        <v>1242.518</v>
      </c>
      <c r="I4939" s="15"/>
      <c r="J4939" s="17">
        <v>1.1106038867790861E-4</v>
      </c>
      <c r="K4939" s="4"/>
      <c r="L4939" s="16">
        <v>0.60281300717333375</v>
      </c>
      <c r="M4939" s="16">
        <v>0.74052888036446385</v>
      </c>
      <c r="Q4939" s="3"/>
      <c r="R4939" s="3"/>
    </row>
    <row r="4940" spans="2:18">
      <c r="B4940">
        <v>7</v>
      </c>
      <c r="C4940">
        <v>25</v>
      </c>
      <c r="D4940">
        <v>16</v>
      </c>
      <c r="F4940" s="2">
        <v>4010</v>
      </c>
      <c r="G4940" s="2">
        <v>2668.1</v>
      </c>
      <c r="H4940" s="2">
        <v>1242.518</v>
      </c>
      <c r="I4940" s="15"/>
      <c r="J4940" s="17">
        <v>1.20437426514942E-4</v>
      </c>
      <c r="K4940" s="4"/>
      <c r="L4940" s="16">
        <v>0.59204848918809572</v>
      </c>
      <c r="M4940" s="16">
        <v>0.60177765255430227</v>
      </c>
      <c r="Q4940" s="3"/>
      <c r="R4940" s="3"/>
    </row>
    <row r="4941" spans="2:18">
      <c r="B4941">
        <v>7</v>
      </c>
      <c r="C4941">
        <v>25</v>
      </c>
      <c r="D4941">
        <v>17</v>
      </c>
      <c r="F4941" s="2">
        <v>4126</v>
      </c>
      <c r="G4941" s="2">
        <v>2384.1</v>
      </c>
      <c r="H4941" s="2">
        <v>628.45699999999999</v>
      </c>
      <c r="I4941" s="15"/>
      <c r="J4941" s="17">
        <v>1.1934639698155602E-4</v>
      </c>
      <c r="K4941" s="4"/>
      <c r="L4941" s="16">
        <v>0.6593267265958338</v>
      </c>
      <c r="M4941" s="16">
        <v>0.39787915865301976</v>
      </c>
      <c r="Q4941" s="3"/>
      <c r="R4941" s="3"/>
    </row>
    <row r="4942" spans="2:18">
      <c r="B4942">
        <v>7</v>
      </c>
      <c r="C4942">
        <v>25</v>
      </c>
      <c r="D4942">
        <v>18</v>
      </c>
      <c r="F4942" s="2">
        <v>3952</v>
      </c>
      <c r="G4942" s="2">
        <v>2014.5</v>
      </c>
      <c r="H4942" s="2">
        <v>600</v>
      </c>
      <c r="I4942" s="15"/>
      <c r="J4942" s="17">
        <v>1.2818995346586761E-4</v>
      </c>
      <c r="K4942" s="4"/>
      <c r="L4942" s="16">
        <v>0.6593267265958338</v>
      </c>
      <c r="M4942" s="16">
        <v>0.17698158405117212</v>
      </c>
      <c r="Q4942" s="3"/>
      <c r="R4942" s="3"/>
    </row>
    <row r="4943" spans="2:18">
      <c r="B4943">
        <v>7</v>
      </c>
      <c r="C4943">
        <v>25</v>
      </c>
      <c r="D4943">
        <v>19</v>
      </c>
      <c r="F4943" s="2">
        <v>3848</v>
      </c>
      <c r="G4943" s="2">
        <v>2021.5</v>
      </c>
      <c r="H4943" s="2">
        <v>600</v>
      </c>
      <c r="I4943" s="15"/>
      <c r="J4943" s="17">
        <v>1.3643585038961112E-4</v>
      </c>
      <c r="K4943" s="4"/>
      <c r="L4943" s="16">
        <v>0.60281300717333375</v>
      </c>
      <c r="M4943" s="16">
        <v>3.1544893717674605E-2</v>
      </c>
      <c r="Q4943" s="3"/>
      <c r="R4943" s="3"/>
    </row>
    <row r="4944" spans="2:18">
      <c r="B4944">
        <v>7</v>
      </c>
      <c r="C4944">
        <v>25</v>
      </c>
      <c r="D4944">
        <v>20</v>
      </c>
      <c r="F4944" s="2">
        <v>3938</v>
      </c>
      <c r="G4944" s="2">
        <v>1739.2</v>
      </c>
      <c r="H4944" s="2">
        <v>600</v>
      </c>
      <c r="I4944" s="15"/>
      <c r="J4944" s="17">
        <v>1.4864274607886442E-4</v>
      </c>
      <c r="K4944" s="4"/>
      <c r="L4944" s="16">
        <v>0.57590171221023856</v>
      </c>
      <c r="M4944" s="16">
        <v>-4.1213490462592092E-24</v>
      </c>
      <c r="Q4944" s="3"/>
      <c r="R4944" s="3"/>
    </row>
    <row r="4945" spans="2:18">
      <c r="B4945">
        <v>7</v>
      </c>
      <c r="C4945">
        <v>25</v>
      </c>
      <c r="D4945">
        <v>21</v>
      </c>
      <c r="F4945" s="2">
        <v>4114</v>
      </c>
      <c r="G4945" s="2">
        <v>1750.9</v>
      </c>
      <c r="H4945" s="2">
        <v>600</v>
      </c>
      <c r="I4945" s="15"/>
      <c r="J4945" s="17">
        <v>2.451076063942427E-4</v>
      </c>
      <c r="K4945" s="4"/>
      <c r="L4945" s="16">
        <v>0.55437267623976227</v>
      </c>
      <c r="M4945" s="16">
        <v>0</v>
      </c>
      <c r="Q4945" s="3"/>
      <c r="R4945" s="3"/>
    </row>
    <row r="4946" spans="2:18">
      <c r="B4946">
        <v>7</v>
      </c>
      <c r="C4946">
        <v>25</v>
      </c>
      <c r="D4946">
        <v>22</v>
      </c>
      <c r="F4946" s="2">
        <v>3424.0000000000005</v>
      </c>
      <c r="G4946" s="2">
        <v>498.4</v>
      </c>
      <c r="H4946" s="2">
        <v>600</v>
      </c>
      <c r="I4946" s="15"/>
      <c r="J4946" s="17">
        <v>2.4347808158564689E-4</v>
      </c>
      <c r="K4946" s="4"/>
      <c r="L4946" s="16">
        <v>0.49247669782464321</v>
      </c>
      <c r="M4946" s="16">
        <v>0</v>
      </c>
      <c r="Q4946" s="3"/>
      <c r="R4946" s="3"/>
    </row>
    <row r="4947" spans="2:18">
      <c r="B4947">
        <v>7</v>
      </c>
      <c r="C4947">
        <v>25</v>
      </c>
      <c r="D4947">
        <v>23</v>
      </c>
      <c r="F4947" s="2">
        <v>2634.0000000000005</v>
      </c>
      <c r="G4947" s="2">
        <v>448.50000000000006</v>
      </c>
      <c r="H4947" s="2">
        <v>600</v>
      </c>
      <c r="I4947" s="15"/>
      <c r="J4947" s="17">
        <v>2.1335042413983025E-4</v>
      </c>
      <c r="K4947" s="4"/>
      <c r="L4947" s="16">
        <v>0.50324121580988135</v>
      </c>
      <c r="M4947" s="16">
        <v>0</v>
      </c>
      <c r="Q4947" s="3"/>
      <c r="R4947" s="3"/>
    </row>
    <row r="4948" spans="2:18">
      <c r="B4948">
        <v>7</v>
      </c>
      <c r="C4948">
        <v>25</v>
      </c>
      <c r="D4948">
        <v>24</v>
      </c>
      <c r="F4948" s="2">
        <v>1803.9999999999998</v>
      </c>
      <c r="G4948" s="2">
        <v>448.50000000000006</v>
      </c>
      <c r="H4948" s="2">
        <v>600</v>
      </c>
      <c r="I4948" s="15"/>
      <c r="J4948" s="17">
        <v>1.7687413803972439E-4</v>
      </c>
      <c r="K4948" s="4"/>
      <c r="L4948" s="16">
        <v>0.51669686329142894</v>
      </c>
      <c r="M4948" s="16">
        <v>0</v>
      </c>
      <c r="Q4948" s="3"/>
      <c r="R4948" s="3"/>
    </row>
    <row r="4949" spans="2:18">
      <c r="B4949">
        <v>7</v>
      </c>
      <c r="C4949">
        <v>26</v>
      </c>
      <c r="D4949">
        <v>1</v>
      </c>
      <c r="F4949" s="2">
        <v>1422</v>
      </c>
      <c r="G4949" s="2">
        <v>448.50000000000006</v>
      </c>
      <c r="H4949" s="2">
        <v>600</v>
      </c>
      <c r="I4949" s="15"/>
      <c r="J4949" s="17">
        <v>1.6002936404908304E-4</v>
      </c>
      <c r="K4949" s="4"/>
      <c r="L4949" s="16">
        <v>0.48440330933571463</v>
      </c>
      <c r="M4949" s="16">
        <v>0</v>
      </c>
      <c r="Q4949" s="3"/>
      <c r="R4949" s="3"/>
    </row>
    <row r="4950" spans="2:18">
      <c r="B4950">
        <v>7</v>
      </c>
      <c r="C4950">
        <v>26</v>
      </c>
      <c r="D4950">
        <v>2</v>
      </c>
      <c r="F4950" s="2">
        <v>1188</v>
      </c>
      <c r="G4950" s="2">
        <v>448.50000000000006</v>
      </c>
      <c r="H4950" s="2">
        <v>600</v>
      </c>
      <c r="I4950" s="15"/>
      <c r="J4950" s="17">
        <v>1.3972297797273546E-4</v>
      </c>
      <c r="K4950" s="4"/>
      <c r="L4950" s="16">
        <v>0.4494186258836908</v>
      </c>
      <c r="M4950" s="16">
        <v>0</v>
      </c>
      <c r="Q4950" s="3"/>
      <c r="R4950" s="3"/>
    </row>
    <row r="4951" spans="2:18">
      <c r="B4951">
        <v>7</v>
      </c>
      <c r="C4951">
        <v>26</v>
      </c>
      <c r="D4951">
        <v>3</v>
      </c>
      <c r="F4951" s="2">
        <v>1092</v>
      </c>
      <c r="G4951" s="2">
        <v>448.50000000000006</v>
      </c>
      <c r="H4951" s="2">
        <v>600</v>
      </c>
      <c r="I4951" s="15"/>
      <c r="J4951" s="17">
        <v>8.9648934085208656E-5</v>
      </c>
      <c r="K4951" s="4"/>
      <c r="L4951" s="16">
        <v>0.46287427336523845</v>
      </c>
      <c r="M4951" s="16">
        <v>0</v>
      </c>
      <c r="Q4951" s="3"/>
      <c r="R4951" s="3"/>
    </row>
    <row r="4952" spans="2:18">
      <c r="B4952">
        <v>7</v>
      </c>
      <c r="C4952">
        <v>26</v>
      </c>
      <c r="D4952">
        <v>4</v>
      </c>
      <c r="F4952" s="2">
        <v>1040</v>
      </c>
      <c r="G4952" s="2">
        <v>448.50000000000006</v>
      </c>
      <c r="H4952" s="2">
        <v>600</v>
      </c>
      <c r="I4952" s="15"/>
      <c r="J4952" s="17">
        <v>4.7331428286597862E-5</v>
      </c>
      <c r="K4952" s="4"/>
      <c r="L4952" s="16">
        <v>0.52746138127666709</v>
      </c>
      <c r="M4952" s="16">
        <v>0</v>
      </c>
      <c r="Q4952" s="3"/>
      <c r="R4952" s="3"/>
    </row>
    <row r="4953" spans="2:18">
      <c r="B4953">
        <v>7</v>
      </c>
      <c r="C4953">
        <v>26</v>
      </c>
      <c r="D4953">
        <v>5</v>
      </c>
      <c r="F4953" s="2">
        <v>1144.0000000000002</v>
      </c>
      <c r="G4953" s="2">
        <v>498.4</v>
      </c>
      <c r="H4953" s="2">
        <v>600</v>
      </c>
      <c r="I4953" s="15"/>
      <c r="J4953" s="17">
        <v>2.3565435693539188E-5</v>
      </c>
      <c r="K4953" s="4"/>
      <c r="L4953" s="16">
        <v>0.48440330933571463</v>
      </c>
      <c r="M4953" s="16">
        <v>0</v>
      </c>
      <c r="Q4953" s="3"/>
      <c r="R4953" s="3"/>
    </row>
    <row r="4954" spans="2:18">
      <c r="B4954">
        <v>7</v>
      </c>
      <c r="C4954">
        <v>26</v>
      </c>
      <c r="D4954">
        <v>6</v>
      </c>
      <c r="F4954" s="2">
        <v>1456</v>
      </c>
      <c r="G4954" s="2">
        <v>1468.9</v>
      </c>
      <c r="H4954" s="2">
        <v>814.90800000000013</v>
      </c>
      <c r="I4954" s="15"/>
      <c r="J4954" s="17">
        <v>2.3966549492578155E-5</v>
      </c>
      <c r="K4954" s="4"/>
      <c r="L4954" s="16">
        <v>0.43327184890583365</v>
      </c>
      <c r="M4954" s="16">
        <v>1.3577670071439101E-2</v>
      </c>
      <c r="Q4954" s="3"/>
      <c r="R4954" s="3"/>
    </row>
    <row r="4955" spans="2:18">
      <c r="B4955">
        <v>7</v>
      </c>
      <c r="C4955">
        <v>26</v>
      </c>
      <c r="D4955">
        <v>7</v>
      </c>
      <c r="F4955" s="2">
        <v>1922</v>
      </c>
      <c r="G4955" s="2">
        <v>1652</v>
      </c>
      <c r="H4955" s="2">
        <v>963.03</v>
      </c>
      <c r="I4955" s="15"/>
      <c r="J4955" s="17">
        <v>3.3091888420714605E-5</v>
      </c>
      <c r="K4955" s="4"/>
      <c r="L4955" s="16">
        <v>0.2798774676161907</v>
      </c>
      <c r="M4955" s="16">
        <v>0.12389483565025658</v>
      </c>
      <c r="Q4955" s="3"/>
      <c r="R4955" s="3"/>
    </row>
    <row r="4956" spans="2:18">
      <c r="B4956">
        <v>7</v>
      </c>
      <c r="C4956">
        <v>26</v>
      </c>
      <c r="D4956">
        <v>8</v>
      </c>
      <c r="F4956" s="2">
        <v>1894</v>
      </c>
      <c r="G4956" s="2">
        <v>2695.8</v>
      </c>
      <c r="H4956" s="2">
        <v>1217.2280000000001</v>
      </c>
      <c r="I4956" s="15"/>
      <c r="J4956" s="17">
        <v>4.4423353243565364E-5</v>
      </c>
      <c r="K4956" s="4"/>
      <c r="L4956" s="16">
        <v>0.1049540503560715</v>
      </c>
      <c r="M4956" s="16">
        <v>0.34710020789666723</v>
      </c>
      <c r="Q4956" s="3"/>
      <c r="R4956" s="3"/>
    </row>
    <row r="4957" spans="2:18">
      <c r="B4957">
        <v>7</v>
      </c>
      <c r="C4957">
        <v>26</v>
      </c>
      <c r="D4957">
        <v>9</v>
      </c>
      <c r="F4957" s="2">
        <v>1886.0000000000002</v>
      </c>
      <c r="G4957" s="2">
        <v>2676.3</v>
      </c>
      <c r="H4957" s="2">
        <v>1242.518</v>
      </c>
      <c r="I4957" s="15"/>
      <c r="J4957" s="17">
        <v>5.9966512956325251E-5</v>
      </c>
      <c r="K4957" s="4"/>
      <c r="L4957" s="16">
        <v>9.1498402874523876E-2</v>
      </c>
      <c r="M4957" s="16">
        <v>0.56428094094757397</v>
      </c>
      <c r="Q4957" s="3"/>
      <c r="R4957" s="3"/>
    </row>
    <row r="4958" spans="2:18">
      <c r="B4958">
        <v>7</v>
      </c>
      <c r="C4958">
        <v>26</v>
      </c>
      <c r="D4958">
        <v>10</v>
      </c>
      <c r="F4958" s="2">
        <v>2118</v>
      </c>
      <c r="G4958" s="2">
        <v>2674</v>
      </c>
      <c r="H4958" s="2">
        <v>1242.518</v>
      </c>
      <c r="I4958" s="15"/>
      <c r="J4958" s="17">
        <v>6.8891294984942223E-5</v>
      </c>
      <c r="K4958" s="4"/>
      <c r="L4958" s="16">
        <v>8.3425014385595297E-2</v>
      </c>
      <c r="M4958" s="16">
        <v>0.73001101015132086</v>
      </c>
      <c r="Q4958" s="3"/>
      <c r="R4958" s="3"/>
    </row>
    <row r="4959" spans="2:18">
      <c r="B4959">
        <v>7</v>
      </c>
      <c r="C4959">
        <v>26</v>
      </c>
      <c r="D4959">
        <v>11</v>
      </c>
      <c r="F4959" s="2">
        <v>2362</v>
      </c>
      <c r="G4959" s="2">
        <v>2676.6000000000004</v>
      </c>
      <c r="H4959" s="2">
        <v>1242.518</v>
      </c>
      <c r="I4959" s="15"/>
      <c r="J4959" s="17">
        <v>7.9721367558994273E-5</v>
      </c>
      <c r="K4959" s="4"/>
      <c r="L4959" s="16">
        <v>0.11840969783761914</v>
      </c>
      <c r="M4959" s="16">
        <v>0.83332283777820082</v>
      </c>
      <c r="Q4959" s="3"/>
      <c r="R4959" s="3"/>
    </row>
    <row r="4960" spans="2:18">
      <c r="B4960">
        <v>7</v>
      </c>
      <c r="C4960">
        <v>26</v>
      </c>
      <c r="D4960">
        <v>12</v>
      </c>
      <c r="F4960" s="2">
        <v>2562.0000000000005</v>
      </c>
      <c r="G4960" s="2">
        <v>2584.0000000000005</v>
      </c>
      <c r="H4960" s="2">
        <v>1217.2280000000001</v>
      </c>
      <c r="I4960" s="15"/>
      <c r="J4960" s="17">
        <v>8.5136403846020311E-5</v>
      </c>
      <c r="K4960" s="4"/>
      <c r="L4960" s="16">
        <v>0.17761454675642871</v>
      </c>
      <c r="M4960" s="16">
        <v>0.89433987071914067</v>
      </c>
      <c r="Q4960" s="3"/>
      <c r="R4960" s="3"/>
    </row>
    <row r="4961" spans="2:18">
      <c r="B4961">
        <v>7</v>
      </c>
      <c r="C4961">
        <v>26</v>
      </c>
      <c r="D4961">
        <v>13</v>
      </c>
      <c r="F4961" s="2">
        <v>2888</v>
      </c>
      <c r="G4961" s="2">
        <v>2684.5000000000005</v>
      </c>
      <c r="H4961" s="2">
        <v>1242.518</v>
      </c>
      <c r="I4961" s="15"/>
      <c r="J4961" s="17">
        <v>9.2055616879442437E-5</v>
      </c>
      <c r="K4961" s="4"/>
      <c r="L4961" s="16">
        <v>0.24758391366047636</v>
      </c>
      <c r="M4961" s="16">
        <v>0.89910647559379842</v>
      </c>
      <c r="Q4961" s="3"/>
      <c r="R4961" s="3"/>
    </row>
    <row r="4962" spans="2:18">
      <c r="B4962">
        <v>7</v>
      </c>
      <c r="C4962">
        <v>26</v>
      </c>
      <c r="D4962">
        <v>14</v>
      </c>
      <c r="F4962" s="2">
        <v>3032</v>
      </c>
      <c r="G4962" s="2">
        <v>2688.4</v>
      </c>
      <c r="H4962" s="2">
        <v>1242.518</v>
      </c>
      <c r="I4962" s="15"/>
      <c r="J4962" s="17">
        <v>1.025758290437369E-4</v>
      </c>
      <c r="K4962" s="4"/>
      <c r="L4962" s="16">
        <v>0.37675812948333359</v>
      </c>
      <c r="M4962" s="16">
        <v>0.85594412575923551</v>
      </c>
      <c r="Q4962" s="3"/>
      <c r="R4962" s="3"/>
    </row>
    <row r="4963" spans="2:18">
      <c r="B4963">
        <v>7</v>
      </c>
      <c r="C4963">
        <v>26</v>
      </c>
      <c r="D4963">
        <v>15</v>
      </c>
      <c r="F4963" s="2">
        <v>3163.9999999999995</v>
      </c>
      <c r="G4963" s="2">
        <v>2677.5</v>
      </c>
      <c r="H4963" s="2">
        <v>1242.518</v>
      </c>
      <c r="I4963" s="15"/>
      <c r="J4963" s="17">
        <v>1.1106038867790861E-4</v>
      </c>
      <c r="K4963" s="4"/>
      <c r="L4963" s="16">
        <v>0.48171217983940512</v>
      </c>
      <c r="M4963" s="16">
        <v>0.75085041936774088</v>
      </c>
      <c r="Q4963" s="3"/>
      <c r="R4963" s="3"/>
    </row>
    <row r="4964" spans="2:18">
      <c r="B4964">
        <v>7</v>
      </c>
      <c r="C4964">
        <v>26</v>
      </c>
      <c r="D4964">
        <v>16</v>
      </c>
      <c r="F4964" s="2">
        <v>3378</v>
      </c>
      <c r="G4964" s="2">
        <v>2675.2</v>
      </c>
      <c r="H4964" s="2">
        <v>1242.518</v>
      </c>
      <c r="I4964" s="15"/>
      <c r="J4964" s="17">
        <v>1.20437426514942E-4</v>
      </c>
      <c r="K4964" s="4"/>
      <c r="L4964" s="16">
        <v>0.58128397120285757</v>
      </c>
      <c r="M4964" s="16">
        <v>0.60644006530584471</v>
      </c>
      <c r="Q4964" s="3"/>
      <c r="R4964" s="3"/>
    </row>
    <row r="4965" spans="2:18">
      <c r="B4965">
        <v>7</v>
      </c>
      <c r="C4965">
        <v>26</v>
      </c>
      <c r="D4965">
        <v>17</v>
      </c>
      <c r="F4965" s="2">
        <v>3556</v>
      </c>
      <c r="G4965" s="2">
        <v>2391.7999999999997</v>
      </c>
      <c r="H4965" s="2">
        <v>611.09199999999998</v>
      </c>
      <c r="I4965" s="15"/>
      <c r="J4965" s="17">
        <v>1.1934639698155602E-4</v>
      </c>
      <c r="K4965" s="4"/>
      <c r="L4965" s="16">
        <v>0.6324154316327385</v>
      </c>
      <c r="M4965" s="16">
        <v>0.40187562049677239</v>
      </c>
      <c r="Q4965" s="3"/>
      <c r="R4965" s="3"/>
    </row>
    <row r="4966" spans="2:18">
      <c r="B4966">
        <v>7</v>
      </c>
      <c r="C4966">
        <v>26</v>
      </c>
      <c r="D4966">
        <v>18</v>
      </c>
      <c r="F4966" s="2">
        <v>3506</v>
      </c>
      <c r="G4966" s="2">
        <v>2023.7000000000003</v>
      </c>
      <c r="H4966" s="2">
        <v>600</v>
      </c>
      <c r="I4966" s="15"/>
      <c r="J4966" s="17">
        <v>1.2818995346586761E-4</v>
      </c>
      <c r="K4966" s="4"/>
      <c r="L4966" s="16">
        <v>0.64317994961797664</v>
      </c>
      <c r="M4966" s="16">
        <v>0.17650741579228893</v>
      </c>
      <c r="Q4966" s="3"/>
      <c r="R4966" s="3"/>
    </row>
    <row r="4967" spans="2:18">
      <c r="B4967">
        <v>7</v>
      </c>
      <c r="C4967">
        <v>26</v>
      </c>
      <c r="D4967">
        <v>19</v>
      </c>
      <c r="F4967" s="2">
        <v>3458</v>
      </c>
      <c r="G4967" s="2">
        <v>2037.7000000000003</v>
      </c>
      <c r="H4967" s="2">
        <v>600</v>
      </c>
      <c r="I4967" s="15"/>
      <c r="J4967" s="17">
        <v>1.3643585038961112E-4</v>
      </c>
      <c r="K4967" s="4"/>
      <c r="L4967" s="16">
        <v>0.62434204314380992</v>
      </c>
      <c r="M4967" s="16">
        <v>3.0647275225257141E-2</v>
      </c>
      <c r="Q4967" s="3"/>
      <c r="R4967" s="3"/>
    </row>
    <row r="4968" spans="2:18">
      <c r="B4968">
        <v>7</v>
      </c>
      <c r="C4968">
        <v>26</v>
      </c>
      <c r="D4968">
        <v>20</v>
      </c>
      <c r="F4968" s="2">
        <v>3672</v>
      </c>
      <c r="G4968" s="2">
        <v>1736.5000000000002</v>
      </c>
      <c r="H4968" s="2">
        <v>600</v>
      </c>
      <c r="I4968" s="15"/>
      <c r="J4968" s="17">
        <v>1.4864274607886442E-4</v>
      </c>
      <c r="K4968" s="4"/>
      <c r="L4968" s="16">
        <v>0.59204848918809572</v>
      </c>
      <c r="M4968" s="16">
        <v>0</v>
      </c>
      <c r="Q4968" s="3"/>
      <c r="R4968" s="3"/>
    </row>
    <row r="4969" spans="2:18">
      <c r="B4969">
        <v>7</v>
      </c>
      <c r="C4969">
        <v>26</v>
      </c>
      <c r="D4969">
        <v>21</v>
      </c>
      <c r="F4969" s="2">
        <v>3934</v>
      </c>
      <c r="G4969" s="2">
        <v>1743.2000000000003</v>
      </c>
      <c r="H4969" s="2">
        <v>600</v>
      </c>
      <c r="I4969" s="15"/>
      <c r="J4969" s="17">
        <v>2.451076063942427E-4</v>
      </c>
      <c r="K4969" s="4"/>
      <c r="L4969" s="16">
        <v>0.58128397120285757</v>
      </c>
      <c r="M4969" s="16">
        <v>0</v>
      </c>
      <c r="Q4969" s="3"/>
      <c r="R4969" s="3"/>
    </row>
    <row r="4970" spans="2:18">
      <c r="B4970">
        <v>7</v>
      </c>
      <c r="C4970">
        <v>26</v>
      </c>
      <c r="D4970">
        <v>22</v>
      </c>
      <c r="F4970" s="2">
        <v>3290</v>
      </c>
      <c r="G4970" s="2">
        <v>498.4</v>
      </c>
      <c r="H4970" s="2">
        <v>600</v>
      </c>
      <c r="I4970" s="15"/>
      <c r="J4970" s="17">
        <v>2.4347808158564689E-4</v>
      </c>
      <c r="K4970" s="4"/>
      <c r="L4970" s="16">
        <v>0.56244606472869085</v>
      </c>
      <c r="M4970" s="16">
        <v>0</v>
      </c>
      <c r="Q4970" s="3"/>
      <c r="R4970" s="3"/>
    </row>
    <row r="4971" spans="2:18">
      <c r="B4971">
        <v>7</v>
      </c>
      <c r="C4971">
        <v>26</v>
      </c>
      <c r="D4971">
        <v>23</v>
      </c>
      <c r="F4971" s="2">
        <v>2518</v>
      </c>
      <c r="G4971" s="2">
        <v>448.50000000000006</v>
      </c>
      <c r="H4971" s="2">
        <v>600</v>
      </c>
      <c r="I4971" s="15"/>
      <c r="J4971" s="17">
        <v>2.1335042413983025E-4</v>
      </c>
      <c r="K4971" s="4"/>
      <c r="L4971" s="16">
        <v>0.48440330933571463</v>
      </c>
      <c r="M4971" s="16">
        <v>0</v>
      </c>
      <c r="Q4971" s="3"/>
      <c r="R4971" s="3"/>
    </row>
    <row r="4972" spans="2:18">
      <c r="B4972">
        <v>7</v>
      </c>
      <c r="C4972">
        <v>26</v>
      </c>
      <c r="D4972">
        <v>24</v>
      </c>
      <c r="F4972" s="2">
        <v>1754</v>
      </c>
      <c r="G4972" s="2">
        <v>448.50000000000006</v>
      </c>
      <c r="H4972" s="2">
        <v>600</v>
      </c>
      <c r="I4972" s="15"/>
      <c r="J4972" s="17">
        <v>1.7687413803972439E-4</v>
      </c>
      <c r="K4972" s="4"/>
      <c r="L4972" s="16">
        <v>0.4063605539427384</v>
      </c>
      <c r="M4972" s="16">
        <v>0</v>
      </c>
      <c r="Q4972" s="3"/>
      <c r="R4972" s="3"/>
    </row>
    <row r="4973" spans="2:18">
      <c r="B4973">
        <v>7</v>
      </c>
      <c r="C4973">
        <v>27</v>
      </c>
      <c r="D4973">
        <v>1</v>
      </c>
      <c r="F4973" s="2">
        <v>1400</v>
      </c>
      <c r="G4973" s="2">
        <v>448.50000000000006</v>
      </c>
      <c r="H4973" s="2">
        <v>600</v>
      </c>
      <c r="I4973" s="15"/>
      <c r="J4973" s="17">
        <v>1.6002936404908304E-4</v>
      </c>
      <c r="K4973" s="4"/>
      <c r="L4973" s="16">
        <v>0.40905168343904791</v>
      </c>
      <c r="M4973" s="16">
        <v>0</v>
      </c>
      <c r="Q4973" s="3"/>
      <c r="R4973" s="3"/>
    </row>
    <row r="4974" spans="2:18">
      <c r="B4974">
        <v>7</v>
      </c>
      <c r="C4974">
        <v>27</v>
      </c>
      <c r="D4974">
        <v>2</v>
      </c>
      <c r="F4974" s="2">
        <v>1208</v>
      </c>
      <c r="G4974" s="2">
        <v>448.50000000000006</v>
      </c>
      <c r="H4974" s="2">
        <v>600</v>
      </c>
      <c r="I4974" s="15"/>
      <c r="J4974" s="17">
        <v>1.3972297797273546E-4</v>
      </c>
      <c r="K4974" s="4"/>
      <c r="L4974" s="16">
        <v>0.40366942444642884</v>
      </c>
      <c r="M4974" s="16">
        <v>0</v>
      </c>
      <c r="Q4974" s="3"/>
      <c r="R4974" s="3"/>
    </row>
    <row r="4975" spans="2:18">
      <c r="B4975">
        <v>7</v>
      </c>
      <c r="C4975">
        <v>27</v>
      </c>
      <c r="D4975">
        <v>3</v>
      </c>
      <c r="F4975" s="2">
        <v>1134</v>
      </c>
      <c r="G4975" s="2">
        <v>448.50000000000006</v>
      </c>
      <c r="H4975" s="2">
        <v>600</v>
      </c>
      <c r="I4975" s="15"/>
      <c r="J4975" s="17">
        <v>8.9648934085208656E-5</v>
      </c>
      <c r="K4975" s="4"/>
      <c r="L4975" s="16">
        <v>0.39559603595750026</v>
      </c>
      <c r="M4975" s="16">
        <v>0</v>
      </c>
      <c r="Q4975" s="3"/>
      <c r="R4975" s="3"/>
    </row>
    <row r="4976" spans="2:18">
      <c r="B4976">
        <v>7</v>
      </c>
      <c r="C4976">
        <v>27</v>
      </c>
      <c r="D4976">
        <v>4</v>
      </c>
      <c r="F4976" s="2">
        <v>1084</v>
      </c>
      <c r="G4976" s="2">
        <v>448.50000000000006</v>
      </c>
      <c r="H4976" s="2">
        <v>600</v>
      </c>
      <c r="I4976" s="15"/>
      <c r="J4976" s="17">
        <v>4.7331428286597862E-5</v>
      </c>
      <c r="K4976" s="4"/>
      <c r="L4976" s="16">
        <v>0.37944925897964316</v>
      </c>
      <c r="M4976" s="16">
        <v>0</v>
      </c>
      <c r="Q4976" s="3"/>
      <c r="R4976" s="3"/>
    </row>
    <row r="4977" spans="2:18">
      <c r="B4977">
        <v>7</v>
      </c>
      <c r="C4977">
        <v>27</v>
      </c>
      <c r="D4977">
        <v>5</v>
      </c>
      <c r="F4977" s="2">
        <v>1212.0000000000002</v>
      </c>
      <c r="G4977" s="2">
        <v>498.4</v>
      </c>
      <c r="H4977" s="2">
        <v>600</v>
      </c>
      <c r="I4977" s="15"/>
      <c r="J4977" s="17">
        <v>2.3565435693539188E-5</v>
      </c>
      <c r="K4977" s="4"/>
      <c r="L4977" s="16">
        <v>0.37406699998702408</v>
      </c>
      <c r="M4977" s="16">
        <v>0</v>
      </c>
      <c r="Q4977" s="3"/>
      <c r="R4977" s="3"/>
    </row>
    <row r="4978" spans="2:18">
      <c r="B4978">
        <v>7</v>
      </c>
      <c r="C4978">
        <v>27</v>
      </c>
      <c r="D4978">
        <v>6</v>
      </c>
      <c r="F4978" s="2">
        <v>1561.9999999999998</v>
      </c>
      <c r="G4978" s="2">
        <v>1477.9</v>
      </c>
      <c r="H4978" s="2">
        <v>814.90800000000013</v>
      </c>
      <c r="I4978" s="15"/>
      <c r="J4978" s="17">
        <v>2.3966549492578155E-5</v>
      </c>
      <c r="K4978" s="4"/>
      <c r="L4978" s="16">
        <v>0.30409763308297638</v>
      </c>
      <c r="M4978" s="16">
        <v>1.327058865704662E-2</v>
      </c>
      <c r="Q4978" s="3"/>
      <c r="R4978" s="3"/>
    </row>
    <row r="4979" spans="2:18">
      <c r="B4979">
        <v>7</v>
      </c>
      <c r="C4979">
        <v>27</v>
      </c>
      <c r="D4979">
        <v>7</v>
      </c>
      <c r="F4979" s="2">
        <v>1989.9999999999998</v>
      </c>
      <c r="G4979" s="2">
        <v>1646.8</v>
      </c>
      <c r="H4979" s="2">
        <v>963.03</v>
      </c>
      <c r="I4979" s="15"/>
      <c r="J4979" s="17">
        <v>3.3091888420714605E-5</v>
      </c>
      <c r="K4979" s="4"/>
      <c r="L4979" s="16">
        <v>0.19107019423797633</v>
      </c>
      <c r="M4979" s="16">
        <v>0.12275896243920204</v>
      </c>
      <c r="Q4979" s="3"/>
      <c r="R4979" s="3"/>
    </row>
    <row r="4980" spans="2:18">
      <c r="B4980">
        <v>7</v>
      </c>
      <c r="C4980">
        <v>27</v>
      </c>
      <c r="D4980">
        <v>8</v>
      </c>
      <c r="F4980" s="2">
        <v>1982</v>
      </c>
      <c r="G4980" s="2">
        <v>2698.6</v>
      </c>
      <c r="H4980" s="2">
        <v>1217.2280000000001</v>
      </c>
      <c r="I4980" s="15"/>
      <c r="J4980" s="17">
        <v>4.4423353243565364E-5</v>
      </c>
      <c r="K4980" s="4"/>
      <c r="L4980" s="16">
        <v>7.5351625896666719E-2</v>
      </c>
      <c r="M4980" s="16">
        <v>0.34906157528623183</v>
      </c>
      <c r="Q4980" s="3"/>
      <c r="R4980" s="3"/>
    </row>
    <row r="4981" spans="2:18">
      <c r="B4981">
        <v>7</v>
      </c>
      <c r="C4981">
        <v>27</v>
      </c>
      <c r="D4981">
        <v>9</v>
      </c>
      <c r="F4981" s="2">
        <v>2064</v>
      </c>
      <c r="G4981" s="2">
        <v>2677.1</v>
      </c>
      <c r="H4981" s="2">
        <v>1242.518</v>
      </c>
      <c r="I4981" s="15"/>
      <c r="J4981" s="17">
        <v>5.9966512956325251E-5</v>
      </c>
      <c r="K4981" s="4"/>
      <c r="L4981" s="16">
        <v>9.688066186714292E-2</v>
      </c>
      <c r="M4981" s="16">
        <v>0.56818863359346827</v>
      </c>
      <c r="Q4981" s="3"/>
      <c r="R4981" s="3"/>
    </row>
    <row r="4982" spans="2:18">
      <c r="B4982">
        <v>7</v>
      </c>
      <c r="C4982">
        <v>27</v>
      </c>
      <c r="D4982">
        <v>10</v>
      </c>
      <c r="F4982" s="2">
        <v>2373.9999999999995</v>
      </c>
      <c r="G4982" s="2">
        <v>2678.1000000000004</v>
      </c>
      <c r="H4982" s="2">
        <v>1242.518</v>
      </c>
      <c r="I4982" s="15"/>
      <c r="J4982" s="17">
        <v>6.8891294984942223E-5</v>
      </c>
      <c r="K4982" s="4"/>
      <c r="L4982" s="16">
        <v>0.1264830863265477</v>
      </c>
      <c r="M4982" s="16">
        <v>0.73514257328871757</v>
      </c>
      <c r="Q4982" s="3"/>
      <c r="R4982" s="3"/>
    </row>
    <row r="4983" spans="2:18">
      <c r="B4983">
        <v>7</v>
      </c>
      <c r="C4983">
        <v>27</v>
      </c>
      <c r="D4983">
        <v>11</v>
      </c>
      <c r="F4983" s="2">
        <v>2711.9999999999995</v>
      </c>
      <c r="G4983" s="2">
        <v>2673.9</v>
      </c>
      <c r="H4983" s="2">
        <v>1242.518</v>
      </c>
      <c r="I4983" s="15"/>
      <c r="J4983" s="17">
        <v>7.9721367558994273E-5</v>
      </c>
      <c r="K4983" s="4"/>
      <c r="L4983" s="16">
        <v>0.18030567625273822</v>
      </c>
      <c r="M4983" s="16">
        <v>0.8452044904354572</v>
      </c>
      <c r="Q4983" s="3"/>
      <c r="R4983" s="3"/>
    </row>
    <row r="4984" spans="2:18">
      <c r="B4984">
        <v>7</v>
      </c>
      <c r="C4984">
        <v>27</v>
      </c>
      <c r="D4984">
        <v>12</v>
      </c>
      <c r="F4984" s="2">
        <v>3096</v>
      </c>
      <c r="G4984" s="2">
        <v>2582.3999999999996</v>
      </c>
      <c r="H4984" s="2">
        <v>1217.2280000000001</v>
      </c>
      <c r="I4984" s="15"/>
      <c r="J4984" s="17">
        <v>8.5136403846020311E-5</v>
      </c>
      <c r="K4984" s="4"/>
      <c r="L4984" s="16">
        <v>0.28256859711250021</v>
      </c>
      <c r="M4984" s="16">
        <v>0.90830911500996114</v>
      </c>
      <c r="Q4984" s="3"/>
      <c r="R4984" s="3"/>
    </row>
    <row r="4985" spans="2:18">
      <c r="B4985">
        <v>7</v>
      </c>
      <c r="C4985">
        <v>27</v>
      </c>
      <c r="D4985">
        <v>13</v>
      </c>
      <c r="F4985" s="2">
        <v>3474</v>
      </c>
      <c r="G4985" s="2">
        <v>2668.2</v>
      </c>
      <c r="H4985" s="2">
        <v>1242.518</v>
      </c>
      <c r="I4985" s="15"/>
      <c r="J4985" s="17">
        <v>9.2055616879442437E-5</v>
      </c>
      <c r="K4985" s="4"/>
      <c r="L4985" s="16">
        <v>0.37406699998702408</v>
      </c>
      <c r="M4985" s="16">
        <v>0.91522471033914854</v>
      </c>
      <c r="Q4985" s="3"/>
      <c r="R4985" s="3"/>
    </row>
    <row r="4986" spans="2:18">
      <c r="B4986">
        <v>7</v>
      </c>
      <c r="C4986">
        <v>27</v>
      </c>
      <c r="D4986">
        <v>14</v>
      </c>
      <c r="F4986" s="2">
        <v>3472.0000000000005</v>
      </c>
      <c r="G4986" s="2">
        <v>2666.3</v>
      </c>
      <c r="H4986" s="2">
        <v>1242.518</v>
      </c>
      <c r="I4986" s="15"/>
      <c r="J4986" s="17">
        <v>1.025758290437369E-4</v>
      </c>
      <c r="K4986" s="4"/>
      <c r="L4986" s="16">
        <v>0.5059323453061908</v>
      </c>
      <c r="M4986" s="16">
        <v>0.87025932662742178</v>
      </c>
      <c r="Q4986" s="3"/>
      <c r="R4986" s="3"/>
    </row>
    <row r="4987" spans="2:18">
      <c r="B4987">
        <v>7</v>
      </c>
      <c r="C4987">
        <v>27</v>
      </c>
      <c r="D4987">
        <v>15</v>
      </c>
      <c r="F4987" s="2">
        <v>3752</v>
      </c>
      <c r="G4987" s="2">
        <v>2674.2999999999997</v>
      </c>
      <c r="H4987" s="2">
        <v>1242.518</v>
      </c>
      <c r="I4987" s="15"/>
      <c r="J4987" s="17">
        <v>1.1106038867790861E-4</v>
      </c>
      <c r="K4987" s="4"/>
      <c r="L4987" s="16">
        <v>0.6324154316327385</v>
      </c>
      <c r="M4987" s="16">
        <v>0.77015605320748626</v>
      </c>
      <c r="Q4987" s="3"/>
      <c r="R4987" s="3"/>
    </row>
    <row r="4988" spans="2:18">
      <c r="B4988">
        <v>7</v>
      </c>
      <c r="C4988">
        <v>27</v>
      </c>
      <c r="D4988">
        <v>16</v>
      </c>
      <c r="F4988" s="2">
        <v>3880</v>
      </c>
      <c r="G4988" s="2">
        <v>2677.3</v>
      </c>
      <c r="H4988" s="2">
        <v>1242.518</v>
      </c>
      <c r="I4988" s="15"/>
      <c r="J4988" s="17">
        <v>1.20437426514942E-4</v>
      </c>
      <c r="K4988" s="4"/>
      <c r="L4988" s="16">
        <v>0.66740011508476238</v>
      </c>
      <c r="M4988" s="16">
        <v>0.61407385318884922</v>
      </c>
      <c r="Q4988" s="3"/>
      <c r="R4988" s="3"/>
    </row>
    <row r="4989" spans="2:18">
      <c r="B4989">
        <v>7</v>
      </c>
      <c r="C4989">
        <v>27</v>
      </c>
      <c r="D4989">
        <v>17</v>
      </c>
      <c r="F4989" s="2">
        <v>4046.0000000000005</v>
      </c>
      <c r="G4989" s="2">
        <v>2390.4</v>
      </c>
      <c r="H4989" s="2">
        <v>625.83800000000008</v>
      </c>
      <c r="I4989" s="15"/>
      <c r="J4989" s="17">
        <v>1.1934639698155602E-4</v>
      </c>
      <c r="K4989" s="4"/>
      <c r="L4989" s="16">
        <v>0.6727823740773814</v>
      </c>
      <c r="M4989" s="16">
        <v>0.40634745516201748</v>
      </c>
      <c r="Q4989" s="3"/>
      <c r="R4989" s="3"/>
    </row>
    <row r="4990" spans="2:18">
      <c r="B4990">
        <v>7</v>
      </c>
      <c r="C4990">
        <v>27</v>
      </c>
      <c r="D4990">
        <v>18</v>
      </c>
      <c r="F4990" s="2">
        <v>3921.9999999999995</v>
      </c>
      <c r="G4990" s="2">
        <v>2022.2</v>
      </c>
      <c r="H4990" s="2">
        <v>600</v>
      </c>
      <c r="I4990" s="15"/>
      <c r="J4990" s="17">
        <v>1.2818995346586761E-4</v>
      </c>
      <c r="K4990" s="4"/>
      <c r="L4990" s="16">
        <v>0.65663559709952424</v>
      </c>
      <c r="M4990" s="16">
        <v>0.17770391619243536</v>
      </c>
      <c r="Q4990" s="3"/>
      <c r="R4990" s="3"/>
    </row>
    <row r="4991" spans="2:18">
      <c r="B4991">
        <v>7</v>
      </c>
      <c r="C4991">
        <v>27</v>
      </c>
      <c r="D4991">
        <v>19</v>
      </c>
      <c r="F4991" s="2">
        <v>3848</v>
      </c>
      <c r="G4991" s="2">
        <v>2025.8</v>
      </c>
      <c r="H4991" s="2">
        <v>600</v>
      </c>
      <c r="I4991" s="15"/>
      <c r="J4991" s="17">
        <v>1.3643585038961112E-4</v>
      </c>
      <c r="K4991" s="4"/>
      <c r="L4991" s="16">
        <v>0.56782832372130998</v>
      </c>
      <c r="M4991" s="16">
        <v>3.0311333369348374E-2</v>
      </c>
      <c r="Q4991" s="3"/>
      <c r="R4991" s="3"/>
    </row>
    <row r="4992" spans="2:18">
      <c r="B4992">
        <v>7</v>
      </c>
      <c r="C4992">
        <v>27</v>
      </c>
      <c r="D4992">
        <v>20</v>
      </c>
      <c r="F4992" s="2">
        <v>3994</v>
      </c>
      <c r="G4992" s="2">
        <v>1728.5</v>
      </c>
      <c r="H4992" s="2">
        <v>600</v>
      </c>
      <c r="I4992" s="15"/>
      <c r="J4992" s="17">
        <v>1.4864274607886442E-4</v>
      </c>
      <c r="K4992" s="4"/>
      <c r="L4992" s="16">
        <v>0.51131460429880993</v>
      </c>
      <c r="M4992" s="16">
        <v>0</v>
      </c>
      <c r="Q4992" s="3"/>
      <c r="R4992" s="3"/>
    </row>
    <row r="4993" spans="2:18">
      <c r="B4993">
        <v>7</v>
      </c>
      <c r="C4993">
        <v>27</v>
      </c>
      <c r="D4993">
        <v>21</v>
      </c>
      <c r="F4993" s="2">
        <v>4202</v>
      </c>
      <c r="G4993" s="2">
        <v>1731.4999999999998</v>
      </c>
      <c r="H4993" s="2">
        <v>600</v>
      </c>
      <c r="I4993" s="15"/>
      <c r="J4993" s="17">
        <v>2.451076063942427E-4</v>
      </c>
      <c r="K4993" s="4"/>
      <c r="L4993" s="16">
        <v>0.46287427336523845</v>
      </c>
      <c r="M4993" s="16">
        <v>0</v>
      </c>
      <c r="Q4993" s="3"/>
      <c r="R4993" s="3"/>
    </row>
    <row r="4994" spans="2:18">
      <c r="B4994">
        <v>7</v>
      </c>
      <c r="C4994">
        <v>27</v>
      </c>
      <c r="D4994">
        <v>22</v>
      </c>
      <c r="F4994" s="2">
        <v>3420</v>
      </c>
      <c r="G4994" s="2">
        <v>498.4</v>
      </c>
      <c r="H4994" s="2">
        <v>600</v>
      </c>
      <c r="I4994" s="15"/>
      <c r="J4994" s="17">
        <v>2.4347808158564689E-4</v>
      </c>
      <c r="K4994" s="4"/>
      <c r="L4994" s="16">
        <v>0.49516782732095271</v>
      </c>
      <c r="M4994" s="16">
        <v>0</v>
      </c>
      <c r="Q4994" s="3"/>
      <c r="R4994" s="3"/>
    </row>
    <row r="4995" spans="2:18">
      <c r="B4995">
        <v>7</v>
      </c>
      <c r="C4995">
        <v>27</v>
      </c>
      <c r="D4995">
        <v>23</v>
      </c>
      <c r="F4995" s="2">
        <v>2658.0000000000005</v>
      </c>
      <c r="G4995" s="2">
        <v>448.50000000000006</v>
      </c>
      <c r="H4995" s="2">
        <v>600</v>
      </c>
      <c r="I4995" s="15"/>
      <c r="J4995" s="17">
        <v>2.1335042413983025E-4</v>
      </c>
      <c r="K4995" s="4"/>
      <c r="L4995" s="16">
        <v>0.49785895681726228</v>
      </c>
      <c r="M4995" s="16">
        <v>0</v>
      </c>
      <c r="Q4995" s="3"/>
      <c r="R4995" s="3"/>
    </row>
    <row r="4996" spans="2:18">
      <c r="B4996">
        <v>7</v>
      </c>
      <c r="C4996">
        <v>27</v>
      </c>
      <c r="D4996">
        <v>24</v>
      </c>
      <c r="F4996" s="2">
        <v>1918.0000000000002</v>
      </c>
      <c r="G4996" s="2">
        <v>448.50000000000006</v>
      </c>
      <c r="H4996" s="2">
        <v>600</v>
      </c>
      <c r="I4996" s="15"/>
      <c r="J4996" s="17">
        <v>1.7687413803972439E-4</v>
      </c>
      <c r="K4996" s="4"/>
      <c r="L4996" s="16">
        <v>0.42250733092059556</v>
      </c>
      <c r="M4996" s="16">
        <v>0</v>
      </c>
      <c r="Q4996" s="3"/>
      <c r="R4996" s="3"/>
    </row>
    <row r="4997" spans="2:18">
      <c r="B4997">
        <v>7</v>
      </c>
      <c r="C4997">
        <v>28</v>
      </c>
      <c r="D4997">
        <v>1</v>
      </c>
      <c r="F4997" s="2">
        <v>1584</v>
      </c>
      <c r="G4997" s="2">
        <v>448.50000000000006</v>
      </c>
      <c r="H4997" s="2">
        <v>600</v>
      </c>
      <c r="I4997" s="15"/>
      <c r="J4997" s="17">
        <v>1.6002936404908304E-4</v>
      </c>
      <c r="K4997" s="4"/>
      <c r="L4997" s="16">
        <v>0.30140650358666687</v>
      </c>
      <c r="M4997" s="16">
        <v>0</v>
      </c>
      <c r="Q4997" s="3"/>
      <c r="R4997" s="3"/>
    </row>
    <row r="4998" spans="2:18">
      <c r="B4998">
        <v>7</v>
      </c>
      <c r="C4998">
        <v>28</v>
      </c>
      <c r="D4998">
        <v>2</v>
      </c>
      <c r="F4998" s="2">
        <v>1372</v>
      </c>
      <c r="G4998" s="2">
        <v>448.50000000000006</v>
      </c>
      <c r="H4998" s="2">
        <v>600</v>
      </c>
      <c r="I4998" s="15"/>
      <c r="J4998" s="17">
        <v>1.3972297797273546E-4</v>
      </c>
      <c r="K4998" s="4"/>
      <c r="L4998" s="16">
        <v>0.21798148920107158</v>
      </c>
      <c r="M4998" s="16">
        <v>0</v>
      </c>
      <c r="Q4998" s="3"/>
      <c r="R4998" s="3"/>
    </row>
    <row r="4999" spans="2:18">
      <c r="B4999">
        <v>7</v>
      </c>
      <c r="C4999">
        <v>28</v>
      </c>
      <c r="D4999">
        <v>3</v>
      </c>
      <c r="F4999" s="2">
        <v>1252.0000000000002</v>
      </c>
      <c r="G4999" s="2">
        <v>448.50000000000006</v>
      </c>
      <c r="H4999" s="2">
        <v>600</v>
      </c>
      <c r="I4999" s="15"/>
      <c r="J4999" s="17">
        <v>8.9648934085208656E-5</v>
      </c>
      <c r="K4999" s="4"/>
      <c r="L4999" s="16">
        <v>0.19376132373428584</v>
      </c>
      <c r="M4999" s="16">
        <v>0</v>
      </c>
      <c r="Q4999" s="3"/>
      <c r="R4999" s="3"/>
    </row>
    <row r="5000" spans="2:18">
      <c r="B5000">
        <v>7</v>
      </c>
      <c r="C5000">
        <v>28</v>
      </c>
      <c r="D5000">
        <v>4</v>
      </c>
      <c r="F5000" s="2">
        <v>1214</v>
      </c>
      <c r="G5000" s="2">
        <v>448.50000000000006</v>
      </c>
      <c r="H5000" s="2">
        <v>600</v>
      </c>
      <c r="I5000" s="15"/>
      <c r="J5000" s="17">
        <v>4.7331428286597862E-5</v>
      </c>
      <c r="K5000" s="4"/>
      <c r="L5000" s="16">
        <v>0.16954115826750013</v>
      </c>
      <c r="M5000" s="16">
        <v>0</v>
      </c>
      <c r="Q5000" s="3"/>
      <c r="R5000" s="3"/>
    </row>
    <row r="5001" spans="2:18">
      <c r="B5001">
        <v>7</v>
      </c>
      <c r="C5001">
        <v>28</v>
      </c>
      <c r="D5001">
        <v>5</v>
      </c>
      <c r="F5001" s="2">
        <v>1294</v>
      </c>
      <c r="G5001" s="2">
        <v>498.4</v>
      </c>
      <c r="H5001" s="2">
        <v>600</v>
      </c>
      <c r="I5001" s="15"/>
      <c r="J5001" s="17">
        <v>2.3565435693539188E-5</v>
      </c>
      <c r="K5001" s="4"/>
      <c r="L5001" s="16">
        <v>0.14801212229702393</v>
      </c>
      <c r="M5001" s="16">
        <v>0</v>
      </c>
      <c r="Q5001" s="3"/>
      <c r="R5001" s="3"/>
    </row>
    <row r="5002" spans="2:18">
      <c r="B5002">
        <v>7</v>
      </c>
      <c r="C5002">
        <v>28</v>
      </c>
      <c r="D5002">
        <v>6</v>
      </c>
      <c r="F5002" s="2">
        <v>1668</v>
      </c>
      <c r="G5002" s="2">
        <v>1472.8</v>
      </c>
      <c r="H5002" s="2">
        <v>814.90800000000013</v>
      </c>
      <c r="I5002" s="15"/>
      <c r="J5002" s="17">
        <v>2.3966549492578155E-5</v>
      </c>
      <c r="K5002" s="4"/>
      <c r="L5002" s="16">
        <v>0.16685002877119059</v>
      </c>
      <c r="M5002" s="16">
        <v>1.3164332312218698E-2</v>
      </c>
      <c r="Q5002" s="3"/>
      <c r="R5002" s="3"/>
    </row>
    <row r="5003" spans="2:18">
      <c r="B5003">
        <v>7</v>
      </c>
      <c r="C5003">
        <v>28</v>
      </c>
      <c r="D5003">
        <v>7</v>
      </c>
      <c r="F5003" s="2">
        <v>2108</v>
      </c>
      <c r="G5003" s="2">
        <v>1635.2</v>
      </c>
      <c r="H5003" s="2">
        <v>963.03</v>
      </c>
      <c r="I5003" s="15"/>
      <c r="J5003" s="17">
        <v>3.3091888420714605E-5</v>
      </c>
      <c r="K5003" s="4"/>
      <c r="L5003" s="16">
        <v>0.11840969783761914</v>
      </c>
      <c r="M5003" s="16">
        <v>0.12439014257060055</v>
      </c>
      <c r="Q5003" s="3"/>
      <c r="R5003" s="3"/>
    </row>
    <row r="5004" spans="2:18">
      <c r="B5004">
        <v>7</v>
      </c>
      <c r="C5004">
        <v>28</v>
      </c>
      <c r="D5004">
        <v>8</v>
      </c>
      <c r="F5004" s="2">
        <v>2006.0000000000002</v>
      </c>
      <c r="G5004" s="2">
        <v>2697.5</v>
      </c>
      <c r="H5004" s="2">
        <v>1217.2280000000001</v>
      </c>
      <c r="I5004" s="15"/>
      <c r="J5004" s="17">
        <v>4.4423353243565364E-5</v>
      </c>
      <c r="K5004" s="4"/>
      <c r="L5004" s="16">
        <v>6.727823740773814E-2</v>
      </c>
      <c r="M5004" s="16">
        <v>0.3507299585636412</v>
      </c>
      <c r="Q5004" s="3"/>
      <c r="R5004" s="3"/>
    </row>
    <row r="5005" spans="2:18">
      <c r="B5005">
        <v>7</v>
      </c>
      <c r="C5005">
        <v>28</v>
      </c>
      <c r="D5005">
        <v>9</v>
      </c>
      <c r="F5005" s="2">
        <v>1874</v>
      </c>
      <c r="G5005" s="2">
        <v>2686.9</v>
      </c>
      <c r="H5005" s="2">
        <v>1242.518</v>
      </c>
      <c r="I5005" s="15"/>
      <c r="J5005" s="17">
        <v>5.9966512956325251E-5</v>
      </c>
      <c r="K5005" s="4"/>
      <c r="L5005" s="16">
        <v>6.4587107911428618E-2</v>
      </c>
      <c r="M5005" s="16">
        <v>0.57059531565166355</v>
      </c>
      <c r="Q5005" s="3"/>
      <c r="R5005" s="3"/>
    </row>
    <row r="5006" spans="2:18">
      <c r="B5006">
        <v>7</v>
      </c>
      <c r="C5006">
        <v>28</v>
      </c>
      <c r="D5006">
        <v>10</v>
      </c>
      <c r="F5006" s="2">
        <v>2138</v>
      </c>
      <c r="G5006" s="2">
        <v>2679.6</v>
      </c>
      <c r="H5006" s="2">
        <v>1242.518</v>
      </c>
      <c r="I5006" s="15"/>
      <c r="J5006" s="17">
        <v>6.8891294984942223E-5</v>
      </c>
      <c r="K5006" s="4"/>
      <c r="L5006" s="16">
        <v>9.1498402874523876E-2</v>
      </c>
      <c r="M5006" s="16">
        <v>0.73757697225597707</v>
      </c>
      <c r="Q5006" s="3"/>
      <c r="R5006" s="3"/>
    </row>
    <row r="5007" spans="2:18">
      <c r="B5007">
        <v>7</v>
      </c>
      <c r="C5007">
        <v>28</v>
      </c>
      <c r="D5007">
        <v>11</v>
      </c>
      <c r="F5007" s="2">
        <v>2246</v>
      </c>
      <c r="G5007" s="2">
        <v>2680.7</v>
      </c>
      <c r="H5007" s="2">
        <v>1242.518</v>
      </c>
      <c r="I5007" s="15"/>
      <c r="J5007" s="17">
        <v>7.9721367558994273E-5</v>
      </c>
      <c r="K5007" s="4"/>
      <c r="L5007" s="16">
        <v>0.1049540503560715</v>
      </c>
      <c r="M5007" s="16">
        <v>0.84861984773564958</v>
      </c>
      <c r="Q5007" s="3"/>
      <c r="R5007" s="3"/>
    </row>
    <row r="5008" spans="2:18">
      <c r="B5008">
        <v>7</v>
      </c>
      <c r="C5008">
        <v>28</v>
      </c>
      <c r="D5008">
        <v>12</v>
      </c>
      <c r="F5008" s="2">
        <v>2358</v>
      </c>
      <c r="G5008" s="2">
        <v>2587.1000000000004</v>
      </c>
      <c r="H5008" s="2">
        <v>1217.2280000000001</v>
      </c>
      <c r="I5008" s="15"/>
      <c r="J5008" s="17">
        <v>8.5136403846020311E-5</v>
      </c>
      <c r="K5008" s="4"/>
      <c r="L5008" s="16">
        <v>0.19107019423797633</v>
      </c>
      <c r="M5008" s="16">
        <v>0.90848336820016029</v>
      </c>
      <c r="Q5008" s="3"/>
      <c r="R5008" s="3"/>
    </row>
    <row r="5009" spans="2:18">
      <c r="B5009">
        <v>7</v>
      </c>
      <c r="C5009">
        <v>28</v>
      </c>
      <c r="D5009">
        <v>13</v>
      </c>
      <c r="F5009" s="2">
        <v>2460</v>
      </c>
      <c r="G5009" s="2">
        <v>2675.7000000000003</v>
      </c>
      <c r="H5009" s="2">
        <v>1242.518</v>
      </c>
      <c r="I5009" s="15"/>
      <c r="J5009" s="17">
        <v>9.2055616879442437E-5</v>
      </c>
      <c r="K5009" s="4"/>
      <c r="L5009" s="16">
        <v>0.26373069063833354</v>
      </c>
      <c r="M5009" s="16">
        <v>0.91435127647743497</v>
      </c>
      <c r="Q5009" s="3"/>
      <c r="R5009" s="3"/>
    </row>
    <row r="5010" spans="2:18">
      <c r="B5010">
        <v>7</v>
      </c>
      <c r="C5010">
        <v>28</v>
      </c>
      <c r="D5010">
        <v>14</v>
      </c>
      <c r="F5010" s="2">
        <v>2373.9999999999995</v>
      </c>
      <c r="G5010" s="2">
        <v>2675.4</v>
      </c>
      <c r="H5010" s="2">
        <v>1242.518</v>
      </c>
      <c r="I5010" s="15"/>
      <c r="J5010" s="17">
        <v>1.025758290437369E-4</v>
      </c>
      <c r="K5010" s="4"/>
      <c r="L5010" s="16">
        <v>0.34177344603130977</v>
      </c>
      <c r="M5010" s="16">
        <v>0.86846067062624843</v>
      </c>
      <c r="Q5010" s="3"/>
      <c r="R5010" s="3"/>
    </row>
    <row r="5011" spans="2:18">
      <c r="B5011">
        <v>7</v>
      </c>
      <c r="C5011">
        <v>28</v>
      </c>
      <c r="D5011">
        <v>15</v>
      </c>
      <c r="F5011" s="2">
        <v>2668</v>
      </c>
      <c r="G5011" s="2">
        <v>2670.9</v>
      </c>
      <c r="H5011" s="2">
        <v>1242.518</v>
      </c>
      <c r="I5011" s="15"/>
      <c r="J5011" s="17">
        <v>1.1106038867790861E-4</v>
      </c>
      <c r="K5011" s="4"/>
      <c r="L5011" s="16">
        <v>0.44403636689107173</v>
      </c>
      <c r="M5011" s="16">
        <v>0.76759511733410823</v>
      </c>
      <c r="Q5011" s="3"/>
      <c r="R5011" s="3"/>
    </row>
    <row r="5012" spans="2:18">
      <c r="B5012">
        <v>7</v>
      </c>
      <c r="C5012">
        <v>28</v>
      </c>
      <c r="D5012">
        <v>16</v>
      </c>
      <c r="F5012" s="2">
        <v>2988.0000000000005</v>
      </c>
      <c r="G5012" s="2">
        <v>2674.9</v>
      </c>
      <c r="H5012" s="2">
        <v>1242.518</v>
      </c>
      <c r="I5012" s="15"/>
      <c r="J5012" s="17">
        <v>1.20437426514942E-4</v>
      </c>
      <c r="K5012" s="4"/>
      <c r="L5012" s="16">
        <v>0.52477025178035752</v>
      </c>
      <c r="M5012" s="16">
        <v>0.61205595088017062</v>
      </c>
      <c r="Q5012" s="3"/>
      <c r="R5012" s="3"/>
    </row>
    <row r="5013" spans="2:18">
      <c r="B5013">
        <v>7</v>
      </c>
      <c r="C5013">
        <v>28</v>
      </c>
      <c r="D5013">
        <v>17</v>
      </c>
      <c r="F5013" s="2">
        <v>3392</v>
      </c>
      <c r="G5013" s="2">
        <v>2388.7999999999997</v>
      </c>
      <c r="H5013" s="2">
        <v>611.09199999999998</v>
      </c>
      <c r="I5013" s="15"/>
      <c r="J5013" s="17">
        <v>1.1934639698155602E-4</v>
      </c>
      <c r="K5013" s="4"/>
      <c r="L5013" s="16">
        <v>0.5462992877508337</v>
      </c>
      <c r="M5013" s="16">
        <v>0.4046368758711632</v>
      </c>
      <c r="Q5013" s="3"/>
      <c r="R5013" s="3"/>
    </row>
    <row r="5014" spans="2:18">
      <c r="B5014">
        <v>7</v>
      </c>
      <c r="C5014">
        <v>28</v>
      </c>
      <c r="D5014">
        <v>18</v>
      </c>
      <c r="F5014" s="2">
        <v>3460</v>
      </c>
      <c r="G5014" s="2">
        <v>2031.4</v>
      </c>
      <c r="H5014" s="2">
        <v>600</v>
      </c>
      <c r="I5014" s="15"/>
      <c r="J5014" s="17">
        <v>1.2818995346586761E-4</v>
      </c>
      <c r="K5014" s="4"/>
      <c r="L5014" s="16">
        <v>0.57859284170654801</v>
      </c>
      <c r="M5014" s="16">
        <v>0.1767060383177787</v>
      </c>
      <c r="Q5014" s="3"/>
      <c r="R5014" s="3"/>
    </row>
    <row r="5015" spans="2:18">
      <c r="B5015">
        <v>7</v>
      </c>
      <c r="C5015">
        <v>28</v>
      </c>
      <c r="D5015">
        <v>19</v>
      </c>
      <c r="F5015" s="2">
        <v>3454</v>
      </c>
      <c r="G5015" s="2">
        <v>2058.8000000000002</v>
      </c>
      <c r="H5015" s="2">
        <v>600</v>
      </c>
      <c r="I5015" s="15"/>
      <c r="J5015" s="17">
        <v>1.3643585038961112E-4</v>
      </c>
      <c r="K5015" s="4"/>
      <c r="L5015" s="16">
        <v>0.52207912228404796</v>
      </c>
      <c r="M5015" s="16">
        <v>2.9669291849553126E-2</v>
      </c>
      <c r="Q5015" s="3"/>
      <c r="R5015" s="3"/>
    </row>
    <row r="5016" spans="2:18">
      <c r="B5016">
        <v>7</v>
      </c>
      <c r="C5016">
        <v>28</v>
      </c>
      <c r="D5016">
        <v>20</v>
      </c>
      <c r="F5016" s="2">
        <v>3780.0000000000005</v>
      </c>
      <c r="G5016" s="2">
        <v>1746.6999999999998</v>
      </c>
      <c r="H5016" s="2">
        <v>600</v>
      </c>
      <c r="I5016" s="15"/>
      <c r="J5016" s="17">
        <v>1.4864274607886442E-4</v>
      </c>
      <c r="K5016" s="4"/>
      <c r="L5016" s="16">
        <v>0.62165091364750047</v>
      </c>
      <c r="M5016" s="16">
        <v>0</v>
      </c>
      <c r="Q5016" s="3"/>
      <c r="R5016" s="3"/>
    </row>
    <row r="5017" spans="2:18">
      <c r="B5017">
        <v>7</v>
      </c>
      <c r="C5017">
        <v>28</v>
      </c>
      <c r="D5017">
        <v>21</v>
      </c>
      <c r="F5017" s="2">
        <v>4056</v>
      </c>
      <c r="G5017" s="2">
        <v>1744.5</v>
      </c>
      <c r="H5017" s="2">
        <v>600</v>
      </c>
      <c r="I5017" s="15"/>
      <c r="J5017" s="17">
        <v>2.451076063942427E-4</v>
      </c>
      <c r="K5017" s="4"/>
      <c r="L5017" s="16">
        <v>0.57859284170654801</v>
      </c>
      <c r="M5017" s="16">
        <v>0</v>
      </c>
      <c r="Q5017" s="3"/>
      <c r="R5017" s="3"/>
    </row>
    <row r="5018" spans="2:18">
      <c r="B5018">
        <v>7</v>
      </c>
      <c r="C5018">
        <v>28</v>
      </c>
      <c r="D5018">
        <v>22</v>
      </c>
      <c r="F5018" s="2">
        <v>3472.0000000000005</v>
      </c>
      <c r="G5018" s="2">
        <v>498.4</v>
      </c>
      <c r="H5018" s="2">
        <v>600</v>
      </c>
      <c r="I5018" s="15"/>
      <c r="J5018" s="17">
        <v>2.4347808158564689E-4</v>
      </c>
      <c r="K5018" s="4"/>
      <c r="L5018" s="16">
        <v>0.51938799278773851</v>
      </c>
      <c r="M5018" s="16">
        <v>0</v>
      </c>
      <c r="Q5018" s="3"/>
      <c r="R5018" s="3"/>
    </row>
    <row r="5019" spans="2:18">
      <c r="B5019">
        <v>7</v>
      </c>
      <c r="C5019">
        <v>28</v>
      </c>
      <c r="D5019">
        <v>23</v>
      </c>
      <c r="F5019" s="2">
        <v>2684</v>
      </c>
      <c r="G5019" s="2">
        <v>448.50000000000006</v>
      </c>
      <c r="H5019" s="2">
        <v>600</v>
      </c>
      <c r="I5019" s="15"/>
      <c r="J5019" s="17">
        <v>2.1335042413983025E-4</v>
      </c>
      <c r="K5019" s="4"/>
      <c r="L5019" s="16">
        <v>0.46018314386892889</v>
      </c>
      <c r="M5019" s="16">
        <v>0</v>
      </c>
      <c r="Q5019" s="3"/>
      <c r="R5019" s="3"/>
    </row>
    <row r="5020" spans="2:18">
      <c r="B5020">
        <v>7</v>
      </c>
      <c r="C5020">
        <v>28</v>
      </c>
      <c r="D5020">
        <v>24</v>
      </c>
      <c r="F5020" s="2">
        <v>1888</v>
      </c>
      <c r="G5020" s="2">
        <v>448.50000000000006</v>
      </c>
      <c r="H5020" s="2">
        <v>600</v>
      </c>
      <c r="I5020" s="15"/>
      <c r="J5020" s="17">
        <v>1.7687413803972439E-4</v>
      </c>
      <c r="K5020" s="4"/>
      <c r="L5020" s="16">
        <v>0.42250733092059556</v>
      </c>
      <c r="M5020" s="16">
        <v>0</v>
      </c>
      <c r="Q5020" s="3"/>
      <c r="R5020" s="3"/>
    </row>
    <row r="5021" spans="2:18">
      <c r="B5021">
        <v>7</v>
      </c>
      <c r="C5021">
        <v>29</v>
      </c>
      <c r="D5021">
        <v>1</v>
      </c>
      <c r="F5021" s="2">
        <v>1510</v>
      </c>
      <c r="G5021" s="2">
        <v>348.80000000000007</v>
      </c>
      <c r="H5021" s="2">
        <v>600</v>
      </c>
      <c r="I5021" s="15"/>
      <c r="J5021" s="17">
        <v>1.6002936404908304E-4</v>
      </c>
      <c r="K5021" s="4"/>
      <c r="L5021" s="16">
        <v>0.38483151797226217</v>
      </c>
      <c r="M5021" s="16">
        <v>0</v>
      </c>
      <c r="Q5021" s="3"/>
      <c r="R5021" s="3"/>
    </row>
    <row r="5022" spans="2:18">
      <c r="B5022">
        <v>7</v>
      </c>
      <c r="C5022">
        <v>29</v>
      </c>
      <c r="D5022">
        <v>2</v>
      </c>
      <c r="F5022" s="2">
        <v>1299.9999999999998</v>
      </c>
      <c r="G5022" s="2">
        <v>348.80000000000007</v>
      </c>
      <c r="H5022" s="2">
        <v>600</v>
      </c>
      <c r="I5022" s="15"/>
      <c r="J5022" s="17">
        <v>1.3972297797273546E-4</v>
      </c>
      <c r="K5022" s="4"/>
      <c r="L5022" s="16">
        <v>0.37137587049071458</v>
      </c>
      <c r="M5022" s="16">
        <v>0</v>
      </c>
      <c r="Q5022" s="3"/>
      <c r="R5022" s="3"/>
    </row>
    <row r="5023" spans="2:18">
      <c r="B5023">
        <v>7</v>
      </c>
      <c r="C5023">
        <v>29</v>
      </c>
      <c r="D5023">
        <v>3</v>
      </c>
      <c r="F5023" s="2">
        <v>1160</v>
      </c>
      <c r="G5023" s="2">
        <v>348.80000000000007</v>
      </c>
      <c r="H5023" s="2">
        <v>600</v>
      </c>
      <c r="I5023" s="15"/>
      <c r="J5023" s="17">
        <v>8.9648934085208656E-5</v>
      </c>
      <c r="K5023" s="4"/>
      <c r="L5023" s="16">
        <v>0.40097829495011933</v>
      </c>
      <c r="M5023" s="16">
        <v>0</v>
      </c>
      <c r="Q5023" s="3"/>
      <c r="R5023" s="3"/>
    </row>
    <row r="5024" spans="2:18">
      <c r="B5024">
        <v>7</v>
      </c>
      <c r="C5024">
        <v>29</v>
      </c>
      <c r="D5024">
        <v>4</v>
      </c>
      <c r="F5024" s="2">
        <v>1104</v>
      </c>
      <c r="G5024" s="2">
        <v>348.80000000000007</v>
      </c>
      <c r="H5024" s="2">
        <v>600</v>
      </c>
      <c r="I5024" s="15"/>
      <c r="J5024" s="17">
        <v>4.7331428286597862E-5</v>
      </c>
      <c r="K5024" s="4"/>
      <c r="L5024" s="16">
        <v>0.27449520862357163</v>
      </c>
      <c r="M5024" s="16">
        <v>0</v>
      </c>
      <c r="Q5024" s="3"/>
      <c r="R5024" s="3"/>
    </row>
    <row r="5025" spans="2:18">
      <c r="B5025">
        <v>7</v>
      </c>
      <c r="C5025">
        <v>29</v>
      </c>
      <c r="D5025">
        <v>5</v>
      </c>
      <c r="F5025" s="2">
        <v>1222</v>
      </c>
      <c r="G5025" s="2">
        <v>348.80000000000007</v>
      </c>
      <c r="H5025" s="2">
        <v>600</v>
      </c>
      <c r="I5025" s="15"/>
      <c r="J5025" s="17">
        <v>2.3565435693539188E-5</v>
      </c>
      <c r="K5025" s="4"/>
      <c r="L5025" s="16">
        <v>0.2529661726530954</v>
      </c>
      <c r="M5025" s="16">
        <v>0</v>
      </c>
      <c r="Q5025" s="3"/>
      <c r="R5025" s="3"/>
    </row>
    <row r="5026" spans="2:18">
      <c r="B5026">
        <v>7</v>
      </c>
      <c r="C5026">
        <v>29</v>
      </c>
      <c r="D5026">
        <v>6</v>
      </c>
      <c r="F5026" s="2">
        <v>1572</v>
      </c>
      <c r="G5026" s="2">
        <v>1477.5</v>
      </c>
      <c r="H5026" s="2">
        <v>600</v>
      </c>
      <c r="I5026" s="15"/>
      <c r="J5026" s="17">
        <v>2.3966549492578155E-5</v>
      </c>
      <c r="K5026" s="4"/>
      <c r="L5026" s="16">
        <v>0.25027504315678589</v>
      </c>
      <c r="M5026" s="16">
        <v>1.2724288441607676E-2</v>
      </c>
      <c r="Q5026" s="3"/>
      <c r="R5026" s="3"/>
    </row>
    <row r="5027" spans="2:18">
      <c r="B5027">
        <v>7</v>
      </c>
      <c r="C5027">
        <v>29</v>
      </c>
      <c r="D5027">
        <v>7</v>
      </c>
      <c r="F5027" s="2">
        <v>2009.9999999999998</v>
      </c>
      <c r="G5027" s="2">
        <v>1480.5</v>
      </c>
      <c r="H5027" s="2">
        <v>814.90800000000013</v>
      </c>
      <c r="I5027" s="15"/>
      <c r="J5027" s="17">
        <v>3.3091888420714605E-5</v>
      </c>
      <c r="K5027" s="4"/>
      <c r="L5027" s="16">
        <v>8.6116143881904819E-2</v>
      </c>
      <c r="M5027" s="16">
        <v>0.12001221152946215</v>
      </c>
      <c r="Q5027" s="3"/>
      <c r="R5027" s="3"/>
    </row>
    <row r="5028" spans="2:18">
      <c r="B5028">
        <v>7</v>
      </c>
      <c r="C5028">
        <v>29</v>
      </c>
      <c r="D5028">
        <v>8</v>
      </c>
      <c r="F5028" s="2">
        <v>2004</v>
      </c>
      <c r="G5028" s="2">
        <v>1976.2</v>
      </c>
      <c r="H5028" s="2">
        <v>814.90800000000013</v>
      </c>
      <c r="I5028" s="15"/>
      <c r="J5028" s="17">
        <v>4.4423353243565364E-5</v>
      </c>
      <c r="K5028" s="4"/>
      <c r="L5028" s="16">
        <v>5.3822589926190512E-3</v>
      </c>
      <c r="M5028" s="16">
        <v>0.34030750165541462</v>
      </c>
      <c r="Q5028" s="3"/>
      <c r="R5028" s="3"/>
    </row>
    <row r="5029" spans="2:18">
      <c r="B5029">
        <v>7</v>
      </c>
      <c r="C5029">
        <v>29</v>
      </c>
      <c r="D5029">
        <v>9</v>
      </c>
      <c r="F5029" s="2">
        <v>2066</v>
      </c>
      <c r="G5029" s="2">
        <v>1968</v>
      </c>
      <c r="H5029" s="2">
        <v>814.90800000000013</v>
      </c>
      <c r="I5029" s="15"/>
      <c r="J5029" s="17">
        <v>5.9966512956325251E-5</v>
      </c>
      <c r="K5029" s="4"/>
      <c r="L5029" s="16">
        <v>0</v>
      </c>
      <c r="M5029" s="16">
        <v>0.55668193407666522</v>
      </c>
      <c r="Q5029" s="3"/>
      <c r="R5029" s="3"/>
    </row>
    <row r="5030" spans="2:18">
      <c r="B5030">
        <v>7</v>
      </c>
      <c r="C5030">
        <v>29</v>
      </c>
      <c r="D5030">
        <v>10</v>
      </c>
      <c r="F5030" s="2">
        <v>2308.0000000000005</v>
      </c>
      <c r="G5030" s="2">
        <v>1953.3000000000002</v>
      </c>
      <c r="H5030" s="2">
        <v>814.90800000000013</v>
      </c>
      <c r="I5030" s="15"/>
      <c r="J5030" s="17">
        <v>6.8891294984942223E-5</v>
      </c>
      <c r="K5030" s="4"/>
      <c r="L5030" s="16">
        <v>0</v>
      </c>
      <c r="M5030" s="16">
        <v>0.69708412291874466</v>
      </c>
      <c r="Q5030" s="3"/>
      <c r="R5030" s="3"/>
    </row>
    <row r="5031" spans="2:18">
      <c r="B5031">
        <v>7</v>
      </c>
      <c r="C5031">
        <v>29</v>
      </c>
      <c r="D5031">
        <v>11</v>
      </c>
      <c r="F5031" s="2">
        <v>2492</v>
      </c>
      <c r="G5031" s="2">
        <v>1943.6</v>
      </c>
      <c r="H5031" s="2">
        <v>814.90800000000013</v>
      </c>
      <c r="I5031" s="15"/>
      <c r="J5031" s="17">
        <v>7.9721367558994273E-5</v>
      </c>
      <c r="K5031" s="4"/>
      <c r="L5031" s="16">
        <v>0</v>
      </c>
      <c r="M5031" s="16">
        <v>0.80767417655879936</v>
      </c>
      <c r="Q5031" s="3"/>
      <c r="R5031" s="3"/>
    </row>
    <row r="5032" spans="2:18">
      <c r="B5032">
        <v>7</v>
      </c>
      <c r="C5032">
        <v>29</v>
      </c>
      <c r="D5032">
        <v>12</v>
      </c>
      <c r="F5032" s="2">
        <v>2444</v>
      </c>
      <c r="G5032" s="2">
        <v>1955.2</v>
      </c>
      <c r="H5032" s="2">
        <v>814.90800000000013</v>
      </c>
      <c r="I5032" s="15"/>
      <c r="J5032" s="17">
        <v>8.5136403846020311E-5</v>
      </c>
      <c r="K5032" s="4"/>
      <c r="L5032" s="16">
        <v>1.883790647416668E-2</v>
      </c>
      <c r="M5032" s="16">
        <v>0.85630672134850172</v>
      </c>
      <c r="Q5032" s="3"/>
      <c r="R5032" s="3"/>
    </row>
    <row r="5033" spans="2:18">
      <c r="B5033">
        <v>7</v>
      </c>
      <c r="C5033">
        <v>29</v>
      </c>
      <c r="D5033">
        <v>13</v>
      </c>
      <c r="F5033" s="2">
        <v>2678</v>
      </c>
      <c r="G5033" s="2">
        <v>1945.1999999999998</v>
      </c>
      <c r="H5033" s="2">
        <v>814.90800000000013</v>
      </c>
      <c r="I5033" s="15"/>
      <c r="J5033" s="17">
        <v>9.2055616879442437E-5</v>
      </c>
      <c r="K5033" s="4"/>
      <c r="L5033" s="16">
        <v>5.6513719422500039E-2</v>
      </c>
      <c r="M5033" s="16">
        <v>0.85878756054521144</v>
      </c>
      <c r="Q5033" s="3"/>
      <c r="R5033" s="3"/>
    </row>
    <row r="5034" spans="2:18">
      <c r="B5034">
        <v>7</v>
      </c>
      <c r="C5034">
        <v>29</v>
      </c>
      <c r="D5034">
        <v>14</v>
      </c>
      <c r="F5034" s="2">
        <v>2892</v>
      </c>
      <c r="G5034" s="2">
        <v>1445.7</v>
      </c>
      <c r="H5034" s="2">
        <v>814.90800000000013</v>
      </c>
      <c r="I5034" s="15"/>
      <c r="J5034" s="17">
        <v>1.025758290437369E-4</v>
      </c>
      <c r="K5034" s="4"/>
      <c r="L5034" s="16">
        <v>0.10764517985238103</v>
      </c>
      <c r="M5034" s="16">
        <v>0.7973395979392035</v>
      </c>
      <c r="Q5034" s="3"/>
      <c r="R5034" s="3"/>
    </row>
    <row r="5035" spans="2:18">
      <c r="B5035">
        <v>7</v>
      </c>
      <c r="C5035">
        <v>29</v>
      </c>
      <c r="D5035">
        <v>15</v>
      </c>
      <c r="F5035" s="2">
        <v>3122</v>
      </c>
      <c r="G5035" s="2">
        <v>1455.2</v>
      </c>
      <c r="H5035" s="2">
        <v>814.90800000000013</v>
      </c>
      <c r="I5035" s="15"/>
      <c r="J5035" s="17">
        <v>1.1106038867790861E-4</v>
      </c>
      <c r="K5035" s="4"/>
      <c r="L5035" s="16">
        <v>0.27718633811988114</v>
      </c>
      <c r="M5035" s="16">
        <v>0.70608212551886518</v>
      </c>
      <c r="Q5035" s="3"/>
      <c r="R5035" s="3"/>
    </row>
    <row r="5036" spans="2:18">
      <c r="B5036">
        <v>7</v>
      </c>
      <c r="C5036">
        <v>29</v>
      </c>
      <c r="D5036">
        <v>16</v>
      </c>
      <c r="F5036" s="2">
        <v>3503.9999999999995</v>
      </c>
      <c r="G5036" s="2">
        <v>1461</v>
      </c>
      <c r="H5036" s="2">
        <v>610.64</v>
      </c>
      <c r="I5036" s="15"/>
      <c r="J5036" s="17">
        <v>1.20437426514942E-4</v>
      </c>
      <c r="K5036" s="4"/>
      <c r="L5036" s="16">
        <v>0.37675812948333359</v>
      </c>
      <c r="M5036" s="16">
        <v>0.56004174715553623</v>
      </c>
      <c r="Q5036" s="3"/>
      <c r="R5036" s="3"/>
    </row>
    <row r="5037" spans="2:18">
      <c r="B5037">
        <v>7</v>
      </c>
      <c r="C5037">
        <v>29</v>
      </c>
      <c r="D5037">
        <v>17</v>
      </c>
      <c r="F5037" s="2">
        <v>3884</v>
      </c>
      <c r="G5037" s="2">
        <v>1322.1</v>
      </c>
      <c r="H5037" s="2">
        <v>602.53599999999994</v>
      </c>
      <c r="I5037" s="15"/>
      <c r="J5037" s="17">
        <v>1.1934639698155602E-4</v>
      </c>
      <c r="K5037" s="4"/>
      <c r="L5037" s="16">
        <v>0.44134523739476222</v>
      </c>
      <c r="M5037" s="16">
        <v>0.37339180334013</v>
      </c>
      <c r="Q5037" s="3"/>
      <c r="R5037" s="3"/>
    </row>
    <row r="5038" spans="2:18">
      <c r="B5038">
        <v>7</v>
      </c>
      <c r="C5038">
        <v>29</v>
      </c>
      <c r="D5038">
        <v>18</v>
      </c>
      <c r="F5038" s="2">
        <v>3904</v>
      </c>
      <c r="G5038" s="2">
        <v>761.80000000000007</v>
      </c>
      <c r="H5038" s="2">
        <v>600</v>
      </c>
      <c r="I5038" s="15"/>
      <c r="J5038" s="17">
        <v>1.2818995346586761E-4</v>
      </c>
      <c r="K5038" s="4"/>
      <c r="L5038" s="16">
        <v>0.63779769062535763</v>
      </c>
      <c r="M5038" s="16">
        <v>0.16672277880636513</v>
      </c>
      <c r="Q5038" s="3"/>
      <c r="R5038" s="3"/>
    </row>
    <row r="5039" spans="2:18">
      <c r="B5039">
        <v>7</v>
      </c>
      <c r="C5039">
        <v>29</v>
      </c>
      <c r="D5039">
        <v>19</v>
      </c>
      <c r="F5039" s="2">
        <v>3848</v>
      </c>
      <c r="G5039" s="2">
        <v>521.1</v>
      </c>
      <c r="H5039" s="2">
        <v>600</v>
      </c>
      <c r="I5039" s="15"/>
      <c r="J5039" s="17">
        <v>1.3643585038961112E-4</v>
      </c>
      <c r="K5039" s="4"/>
      <c r="L5039" s="16">
        <v>0.74275174098142915</v>
      </c>
      <c r="M5039" s="16">
        <v>2.8345725239919399E-2</v>
      </c>
      <c r="Q5039" s="3"/>
      <c r="R5039" s="3"/>
    </row>
    <row r="5040" spans="2:18">
      <c r="B5040">
        <v>7</v>
      </c>
      <c r="C5040">
        <v>29</v>
      </c>
      <c r="D5040">
        <v>20</v>
      </c>
      <c r="F5040" s="2">
        <v>4040</v>
      </c>
      <c r="G5040" s="2">
        <v>348.80000000000007</v>
      </c>
      <c r="H5040" s="2">
        <v>600</v>
      </c>
      <c r="I5040" s="15"/>
      <c r="J5040" s="17">
        <v>1.4864274607886442E-4</v>
      </c>
      <c r="K5040" s="4"/>
      <c r="L5040" s="16">
        <v>0.64856220861059566</v>
      </c>
      <c r="M5040" s="16">
        <v>0</v>
      </c>
      <c r="Q5040" s="3"/>
      <c r="R5040" s="3"/>
    </row>
    <row r="5041" spans="2:18">
      <c r="B5041">
        <v>7</v>
      </c>
      <c r="C5041">
        <v>29</v>
      </c>
      <c r="D5041">
        <v>21</v>
      </c>
      <c r="F5041" s="2">
        <v>4168</v>
      </c>
      <c r="G5041" s="2">
        <v>348.80000000000007</v>
      </c>
      <c r="H5041" s="2">
        <v>600</v>
      </c>
      <c r="I5041" s="15"/>
      <c r="J5041" s="17">
        <v>2.451076063942427E-4</v>
      </c>
      <c r="K5041" s="4"/>
      <c r="L5041" s="16">
        <v>0.50324121580988135</v>
      </c>
      <c r="M5041" s="16">
        <v>0</v>
      </c>
      <c r="Q5041" s="3"/>
      <c r="R5041" s="3"/>
    </row>
    <row r="5042" spans="2:18">
      <c r="B5042">
        <v>7</v>
      </c>
      <c r="C5042">
        <v>29</v>
      </c>
      <c r="D5042">
        <v>22</v>
      </c>
      <c r="F5042" s="2">
        <v>3463.9999999999995</v>
      </c>
      <c r="G5042" s="2">
        <v>348.80000000000007</v>
      </c>
      <c r="H5042" s="2">
        <v>600</v>
      </c>
      <c r="I5042" s="15"/>
      <c r="J5042" s="17">
        <v>2.4347808158564689E-4</v>
      </c>
      <c r="K5042" s="4"/>
      <c r="L5042" s="16">
        <v>0.39021377696488124</v>
      </c>
      <c r="M5042" s="16">
        <v>0</v>
      </c>
      <c r="Q5042" s="3"/>
      <c r="R5042" s="3"/>
    </row>
    <row r="5043" spans="2:18">
      <c r="B5043">
        <v>7</v>
      </c>
      <c r="C5043">
        <v>29</v>
      </c>
      <c r="D5043">
        <v>23</v>
      </c>
      <c r="F5043" s="2">
        <v>2634.0000000000005</v>
      </c>
      <c r="G5043" s="2">
        <v>348.80000000000007</v>
      </c>
      <c r="H5043" s="2">
        <v>600</v>
      </c>
      <c r="I5043" s="15"/>
      <c r="J5043" s="17">
        <v>2.1335042413983025E-4</v>
      </c>
      <c r="K5043" s="4"/>
      <c r="L5043" s="16">
        <v>0.28795085610511928</v>
      </c>
      <c r="M5043" s="16">
        <v>0</v>
      </c>
      <c r="Q5043" s="3"/>
      <c r="R5043" s="3"/>
    </row>
    <row r="5044" spans="2:18">
      <c r="B5044">
        <v>7</v>
      </c>
      <c r="C5044">
        <v>29</v>
      </c>
      <c r="D5044">
        <v>24</v>
      </c>
      <c r="F5044" s="2">
        <v>1826</v>
      </c>
      <c r="G5044" s="2">
        <v>348.80000000000007</v>
      </c>
      <c r="H5044" s="2">
        <v>600</v>
      </c>
      <c r="I5044" s="15"/>
      <c r="J5044" s="17">
        <v>1.7687413803972439E-4</v>
      </c>
      <c r="K5044" s="4"/>
      <c r="L5044" s="16">
        <v>0.22067261869738111</v>
      </c>
      <c r="M5044" s="16">
        <v>0</v>
      </c>
      <c r="Q5044" s="3"/>
      <c r="R5044" s="3"/>
    </row>
    <row r="5045" spans="2:18">
      <c r="B5045">
        <v>7</v>
      </c>
      <c r="C5045">
        <v>30</v>
      </c>
      <c r="D5045">
        <v>1</v>
      </c>
      <c r="F5045" s="2">
        <v>1494</v>
      </c>
      <c r="G5045" s="2">
        <v>348.80000000000007</v>
      </c>
      <c r="H5045" s="2">
        <v>600</v>
      </c>
      <c r="I5045" s="15"/>
      <c r="J5045" s="17">
        <v>1.6002936404908304E-4</v>
      </c>
      <c r="K5045" s="4"/>
      <c r="L5045" s="16">
        <v>0.18568793524535729</v>
      </c>
      <c r="M5045" s="16">
        <v>0</v>
      </c>
      <c r="Q5045" s="3"/>
      <c r="R5045" s="3"/>
    </row>
    <row r="5046" spans="2:18">
      <c r="B5046">
        <v>7</v>
      </c>
      <c r="C5046">
        <v>30</v>
      </c>
      <c r="D5046">
        <v>2</v>
      </c>
      <c r="F5046" s="2">
        <v>1299.9999999999998</v>
      </c>
      <c r="G5046" s="2">
        <v>348.80000000000007</v>
      </c>
      <c r="H5046" s="2">
        <v>600</v>
      </c>
      <c r="I5046" s="15"/>
      <c r="J5046" s="17">
        <v>1.3972297797273546E-4</v>
      </c>
      <c r="K5046" s="4"/>
      <c r="L5046" s="16">
        <v>0.15339438128964297</v>
      </c>
      <c r="M5046" s="16">
        <v>0</v>
      </c>
      <c r="Q5046" s="3"/>
      <c r="R5046" s="3"/>
    </row>
    <row r="5047" spans="2:18">
      <c r="B5047">
        <v>7</v>
      </c>
      <c r="C5047">
        <v>30</v>
      </c>
      <c r="D5047">
        <v>3</v>
      </c>
      <c r="F5047" s="2">
        <v>1202</v>
      </c>
      <c r="G5047" s="2">
        <v>348.80000000000007</v>
      </c>
      <c r="H5047" s="2">
        <v>600</v>
      </c>
      <c r="I5047" s="15"/>
      <c r="J5047" s="17">
        <v>8.9648934085208656E-5</v>
      </c>
      <c r="K5047" s="4"/>
      <c r="L5047" s="16">
        <v>0.11033630934869056</v>
      </c>
      <c r="M5047" s="16">
        <v>0</v>
      </c>
      <c r="Q5047" s="3"/>
      <c r="R5047" s="3"/>
    </row>
    <row r="5048" spans="2:18">
      <c r="B5048">
        <v>7</v>
      </c>
      <c r="C5048">
        <v>30</v>
      </c>
      <c r="D5048">
        <v>4</v>
      </c>
      <c r="F5048" s="2">
        <v>1148</v>
      </c>
      <c r="G5048" s="2">
        <v>348.80000000000007</v>
      </c>
      <c r="H5048" s="2">
        <v>600</v>
      </c>
      <c r="I5048" s="15"/>
      <c r="J5048" s="17">
        <v>4.7331428286597862E-5</v>
      </c>
      <c r="K5048" s="4"/>
      <c r="L5048" s="16">
        <v>0.12110082733392866</v>
      </c>
      <c r="M5048" s="16">
        <v>0</v>
      </c>
      <c r="Q5048" s="3"/>
      <c r="R5048" s="3"/>
    </row>
    <row r="5049" spans="2:18">
      <c r="B5049">
        <v>7</v>
      </c>
      <c r="C5049">
        <v>30</v>
      </c>
      <c r="D5049">
        <v>5</v>
      </c>
      <c r="F5049" s="2">
        <v>1260</v>
      </c>
      <c r="G5049" s="2">
        <v>348.80000000000007</v>
      </c>
      <c r="H5049" s="2">
        <v>600</v>
      </c>
      <c r="I5049" s="15"/>
      <c r="J5049" s="17">
        <v>2.3565435693539188E-5</v>
      </c>
      <c r="K5049" s="4"/>
      <c r="L5049" s="16">
        <v>8.6116143881904819E-2</v>
      </c>
      <c r="M5049" s="16">
        <v>0</v>
      </c>
      <c r="Q5049" s="3"/>
      <c r="R5049" s="3"/>
    </row>
    <row r="5050" spans="2:18">
      <c r="B5050">
        <v>7</v>
      </c>
      <c r="C5050">
        <v>30</v>
      </c>
      <c r="D5050">
        <v>6</v>
      </c>
      <c r="F5050" s="2">
        <v>1630</v>
      </c>
      <c r="G5050" s="2">
        <v>348.80000000000007</v>
      </c>
      <c r="H5050" s="2">
        <v>600</v>
      </c>
      <c r="I5050" s="15"/>
      <c r="J5050" s="17">
        <v>2.3966549492578155E-5</v>
      </c>
      <c r="K5050" s="4"/>
      <c r="L5050" s="16">
        <v>5.1131460429880989E-2</v>
      </c>
      <c r="M5050" s="16">
        <v>1.1588193446014422E-2</v>
      </c>
      <c r="Q5050" s="3"/>
      <c r="R5050" s="3"/>
    </row>
    <row r="5051" spans="2:18">
      <c r="B5051">
        <v>7</v>
      </c>
      <c r="C5051">
        <v>30</v>
      </c>
      <c r="D5051">
        <v>7</v>
      </c>
      <c r="F5051" s="2">
        <v>2029.9999999999998</v>
      </c>
      <c r="G5051" s="2">
        <v>348.80000000000007</v>
      </c>
      <c r="H5051" s="2">
        <v>600</v>
      </c>
      <c r="I5051" s="15"/>
      <c r="J5051" s="17">
        <v>3.3091888420714605E-5</v>
      </c>
      <c r="K5051" s="4"/>
      <c r="L5051" s="16">
        <v>1.6146776977857154E-2</v>
      </c>
      <c r="M5051" s="16">
        <v>0.10463585568517386</v>
      </c>
      <c r="Q5051" s="3"/>
      <c r="R5051" s="3"/>
    </row>
    <row r="5052" spans="2:18">
      <c r="B5052">
        <v>7</v>
      </c>
      <c r="C5052">
        <v>30</v>
      </c>
      <c r="D5052">
        <v>8</v>
      </c>
      <c r="F5052" s="2">
        <v>1988</v>
      </c>
      <c r="G5052" s="2">
        <v>348.80000000000007</v>
      </c>
      <c r="H5052" s="2">
        <v>600</v>
      </c>
      <c r="I5052" s="15"/>
      <c r="J5052" s="17">
        <v>4.4423353243565364E-5</v>
      </c>
      <c r="K5052" s="4"/>
      <c r="L5052" s="16">
        <v>0</v>
      </c>
      <c r="M5052" s="16">
        <v>0.29209851440501094</v>
      </c>
      <c r="Q5052" s="3"/>
      <c r="R5052" s="3"/>
    </row>
    <row r="5053" spans="2:18">
      <c r="B5053">
        <v>7</v>
      </c>
      <c r="C5053">
        <v>30</v>
      </c>
      <c r="D5053">
        <v>9</v>
      </c>
      <c r="F5053" s="2">
        <v>2044</v>
      </c>
      <c r="G5053" s="2">
        <v>1109.3999999999999</v>
      </c>
      <c r="H5053" s="2">
        <v>600</v>
      </c>
      <c r="I5053" s="15"/>
      <c r="J5053" s="17">
        <v>5.9966512956325251E-5</v>
      </c>
      <c r="K5053" s="4"/>
      <c r="L5053" s="16">
        <v>0</v>
      </c>
      <c r="M5053" s="16">
        <v>0.50624064188739848</v>
      </c>
      <c r="Q5053" s="3"/>
      <c r="R5053" s="3"/>
    </row>
    <row r="5054" spans="2:18">
      <c r="B5054">
        <v>7</v>
      </c>
      <c r="C5054">
        <v>30</v>
      </c>
      <c r="D5054">
        <v>10</v>
      </c>
      <c r="F5054" s="2">
        <v>2322</v>
      </c>
      <c r="G5054" s="2">
        <v>1153.6999999999998</v>
      </c>
      <c r="H5054" s="2">
        <v>600</v>
      </c>
      <c r="I5054" s="15"/>
      <c r="J5054" s="17">
        <v>6.8891294984942223E-5</v>
      </c>
      <c r="K5054" s="4"/>
      <c r="L5054" s="16">
        <v>0</v>
      </c>
      <c r="M5054" s="16">
        <v>0.6505150402260419</v>
      </c>
      <c r="Q5054" s="3"/>
      <c r="R5054" s="3"/>
    </row>
    <row r="5055" spans="2:18">
      <c r="B5055">
        <v>7</v>
      </c>
      <c r="C5055">
        <v>30</v>
      </c>
      <c r="D5055">
        <v>11</v>
      </c>
      <c r="F5055" s="2">
        <v>2520</v>
      </c>
      <c r="G5055" s="2">
        <v>1175.3999999999999</v>
      </c>
      <c r="H5055" s="2">
        <v>600</v>
      </c>
      <c r="I5055" s="15"/>
      <c r="J5055" s="17">
        <v>7.9721367558994273E-5</v>
      </c>
      <c r="K5055" s="4"/>
      <c r="L5055" s="16">
        <v>0</v>
      </c>
      <c r="M5055" s="16">
        <v>0.71013696794891046</v>
      </c>
      <c r="Q5055" s="3"/>
      <c r="R5055" s="3"/>
    </row>
    <row r="5056" spans="2:18">
      <c r="B5056">
        <v>7</v>
      </c>
      <c r="C5056">
        <v>30</v>
      </c>
      <c r="D5056">
        <v>12</v>
      </c>
      <c r="F5056" s="2">
        <v>2662.0000000000005</v>
      </c>
      <c r="G5056" s="2">
        <v>1078.3000000000002</v>
      </c>
      <c r="H5056" s="2">
        <v>600</v>
      </c>
      <c r="I5056" s="15"/>
      <c r="J5056" s="17">
        <v>8.5136403846020311E-5</v>
      </c>
      <c r="K5056" s="4"/>
      <c r="L5056" s="16">
        <v>0</v>
      </c>
      <c r="M5056" s="16">
        <v>0.74227618070927648</v>
      </c>
      <c r="Q5056" s="3"/>
      <c r="R5056" s="3"/>
    </row>
    <row r="5057" spans="2:18">
      <c r="B5057">
        <v>7</v>
      </c>
      <c r="C5057">
        <v>30</v>
      </c>
      <c r="D5057">
        <v>13</v>
      </c>
      <c r="F5057" s="2">
        <v>2894</v>
      </c>
      <c r="G5057" s="2">
        <v>1291</v>
      </c>
      <c r="H5057" s="2">
        <v>600</v>
      </c>
      <c r="I5057" s="15"/>
      <c r="J5057" s="17">
        <v>9.2055616879442437E-5</v>
      </c>
      <c r="K5057" s="4"/>
      <c r="L5057" s="16">
        <v>0</v>
      </c>
      <c r="M5057" s="16">
        <v>0.75389700728945708</v>
      </c>
      <c r="Q5057" s="3"/>
      <c r="R5057" s="3"/>
    </row>
    <row r="5058" spans="2:18">
      <c r="B5058">
        <v>7</v>
      </c>
      <c r="C5058">
        <v>30</v>
      </c>
      <c r="D5058">
        <v>14</v>
      </c>
      <c r="F5058" s="2">
        <v>3138.0000000000005</v>
      </c>
      <c r="G5058" s="2">
        <v>1140.8</v>
      </c>
      <c r="H5058" s="2">
        <v>620.13900000000001</v>
      </c>
      <c r="I5058" s="15"/>
      <c r="J5058" s="17">
        <v>1.025758290437369E-4</v>
      </c>
      <c r="K5058" s="4"/>
      <c r="L5058" s="16">
        <v>2.6911294963095256E-3</v>
      </c>
      <c r="M5058" s="16">
        <v>0.74564820155708234</v>
      </c>
      <c r="Q5058" s="3"/>
      <c r="R5058" s="3"/>
    </row>
    <row r="5059" spans="2:18">
      <c r="B5059">
        <v>7</v>
      </c>
      <c r="C5059">
        <v>30</v>
      </c>
      <c r="D5059">
        <v>15</v>
      </c>
      <c r="F5059" s="2">
        <v>3333.9999999999995</v>
      </c>
      <c r="G5059" s="2">
        <v>1313.5</v>
      </c>
      <c r="H5059" s="2">
        <v>619.798</v>
      </c>
      <c r="I5059" s="15"/>
      <c r="J5059" s="17">
        <v>1.1106038867790861E-4</v>
      </c>
      <c r="K5059" s="4"/>
      <c r="L5059" s="16">
        <v>4.844033093357146E-2</v>
      </c>
      <c r="M5059" s="16">
        <v>0.66921176063271182</v>
      </c>
      <c r="Q5059" s="3"/>
      <c r="R5059" s="3"/>
    </row>
    <row r="5060" spans="2:18">
      <c r="B5060">
        <v>7</v>
      </c>
      <c r="C5060">
        <v>30</v>
      </c>
      <c r="D5060">
        <v>16</v>
      </c>
      <c r="F5060" s="2">
        <v>3666.0000000000005</v>
      </c>
      <c r="G5060" s="2">
        <v>1196.8</v>
      </c>
      <c r="H5060" s="2">
        <v>612.96199999999999</v>
      </c>
      <c r="I5060" s="15"/>
      <c r="J5060" s="17">
        <v>1.20437426514942E-4</v>
      </c>
      <c r="K5060" s="4"/>
      <c r="L5060" s="16">
        <v>0.16415889927488106</v>
      </c>
      <c r="M5060" s="16">
        <v>0.50497522274734696</v>
      </c>
      <c r="Q5060" s="3"/>
      <c r="R5060" s="3"/>
    </row>
    <row r="5061" spans="2:18">
      <c r="B5061">
        <v>7</v>
      </c>
      <c r="C5061">
        <v>30</v>
      </c>
      <c r="D5061">
        <v>17</v>
      </c>
      <c r="F5061" s="2">
        <v>4186</v>
      </c>
      <c r="G5061" s="2">
        <v>1326.1</v>
      </c>
      <c r="H5061" s="2">
        <v>602.62400000000002</v>
      </c>
      <c r="I5061" s="15"/>
      <c r="J5061" s="17">
        <v>1.1934639698155602E-4</v>
      </c>
      <c r="K5061" s="4"/>
      <c r="L5061" s="16">
        <v>0.30140650358666687</v>
      </c>
      <c r="M5061" s="16">
        <v>0.30996598575475542</v>
      </c>
      <c r="Q5061" s="3"/>
      <c r="R5061" s="3"/>
    </row>
    <row r="5062" spans="2:18">
      <c r="B5062">
        <v>7</v>
      </c>
      <c r="C5062">
        <v>30</v>
      </c>
      <c r="D5062">
        <v>18</v>
      </c>
      <c r="F5062" s="2">
        <v>4141.9999999999991</v>
      </c>
      <c r="G5062" s="2">
        <v>1175.5</v>
      </c>
      <c r="H5062" s="2">
        <v>600</v>
      </c>
      <c r="I5062" s="15"/>
      <c r="J5062" s="17">
        <v>1.2818995346586761E-4</v>
      </c>
      <c r="K5062" s="4"/>
      <c r="L5062" s="16">
        <v>0.39290490646119075</v>
      </c>
      <c r="M5062" s="16">
        <v>0.14114474115673586</v>
      </c>
      <c r="Q5062" s="3"/>
      <c r="R5062" s="3"/>
    </row>
    <row r="5063" spans="2:18">
      <c r="B5063">
        <v>7</v>
      </c>
      <c r="C5063">
        <v>30</v>
      </c>
      <c r="D5063">
        <v>19</v>
      </c>
      <c r="F5063" s="2">
        <v>3940</v>
      </c>
      <c r="G5063" s="2">
        <v>889.1</v>
      </c>
      <c r="H5063" s="2">
        <v>600</v>
      </c>
      <c r="I5063" s="15"/>
      <c r="J5063" s="17">
        <v>1.3643585038961112E-4</v>
      </c>
      <c r="K5063" s="4"/>
      <c r="L5063" s="16">
        <v>0.38214038847595266</v>
      </c>
      <c r="M5063" s="16">
        <v>2.4320551634463065E-2</v>
      </c>
      <c r="Q5063" s="3"/>
      <c r="R5063" s="3"/>
    </row>
    <row r="5064" spans="2:18">
      <c r="B5064">
        <v>7</v>
      </c>
      <c r="C5064">
        <v>30</v>
      </c>
      <c r="D5064">
        <v>20</v>
      </c>
      <c r="F5064" s="2">
        <v>4070.0000000000005</v>
      </c>
      <c r="G5064" s="2">
        <v>502.20000000000005</v>
      </c>
      <c r="H5064" s="2">
        <v>600</v>
      </c>
      <c r="I5064" s="15"/>
      <c r="J5064" s="17">
        <v>1.4864274607886442E-4</v>
      </c>
      <c r="K5064" s="4"/>
      <c r="L5064" s="16">
        <v>0.40097829495011933</v>
      </c>
      <c r="M5064" s="16">
        <v>0</v>
      </c>
      <c r="Q5064" s="3"/>
      <c r="R5064" s="3"/>
    </row>
    <row r="5065" spans="2:18">
      <c r="B5065">
        <v>7</v>
      </c>
      <c r="C5065">
        <v>30</v>
      </c>
      <c r="D5065">
        <v>21</v>
      </c>
      <c r="F5065" s="2">
        <v>4212</v>
      </c>
      <c r="G5065" s="2">
        <v>348.80000000000007</v>
      </c>
      <c r="H5065" s="2">
        <v>600</v>
      </c>
      <c r="I5065" s="15"/>
      <c r="J5065" s="17">
        <v>2.451076063942427E-4</v>
      </c>
      <c r="K5065" s="4"/>
      <c r="L5065" s="16">
        <v>0.34177344603130977</v>
      </c>
      <c r="M5065" s="16">
        <v>0</v>
      </c>
      <c r="Q5065" s="3"/>
      <c r="R5065" s="3"/>
    </row>
    <row r="5066" spans="2:18">
      <c r="B5066">
        <v>7</v>
      </c>
      <c r="C5066">
        <v>30</v>
      </c>
      <c r="D5066">
        <v>22</v>
      </c>
      <c r="F5066" s="2">
        <v>3498</v>
      </c>
      <c r="G5066" s="2">
        <v>348.80000000000007</v>
      </c>
      <c r="H5066" s="2">
        <v>600</v>
      </c>
      <c r="I5066" s="15"/>
      <c r="J5066" s="17">
        <v>2.4347808158564689E-4</v>
      </c>
      <c r="K5066" s="4"/>
      <c r="L5066" s="16">
        <v>0.38214038847595266</v>
      </c>
      <c r="M5066" s="16">
        <v>0</v>
      </c>
      <c r="Q5066" s="3"/>
      <c r="R5066" s="3"/>
    </row>
    <row r="5067" spans="2:18">
      <c r="B5067">
        <v>7</v>
      </c>
      <c r="C5067">
        <v>30</v>
      </c>
      <c r="D5067">
        <v>23</v>
      </c>
      <c r="F5067" s="2">
        <v>2624</v>
      </c>
      <c r="G5067" s="2">
        <v>348.80000000000007</v>
      </c>
      <c r="H5067" s="2">
        <v>600</v>
      </c>
      <c r="I5067" s="15"/>
      <c r="J5067" s="17">
        <v>2.1335042413983025E-4</v>
      </c>
      <c r="K5067" s="4"/>
      <c r="L5067" s="16">
        <v>0.35792022300916693</v>
      </c>
      <c r="M5067" s="16">
        <v>0</v>
      </c>
      <c r="Q5067" s="3"/>
      <c r="R5067" s="3"/>
    </row>
    <row r="5068" spans="2:18">
      <c r="B5068">
        <v>7</v>
      </c>
      <c r="C5068">
        <v>30</v>
      </c>
      <c r="D5068">
        <v>24</v>
      </c>
      <c r="F5068" s="2">
        <v>1842</v>
      </c>
      <c r="G5068" s="2">
        <v>348.80000000000007</v>
      </c>
      <c r="H5068" s="2">
        <v>600</v>
      </c>
      <c r="I5068" s="15"/>
      <c r="J5068" s="17">
        <v>1.7687413803972439E-4</v>
      </c>
      <c r="K5068" s="4"/>
      <c r="L5068" s="16">
        <v>0.34446457552761928</v>
      </c>
      <c r="M5068" s="16">
        <v>0</v>
      </c>
      <c r="Q5068" s="3"/>
      <c r="R5068" s="3"/>
    </row>
    <row r="5069" spans="2:18">
      <c r="B5069">
        <v>7</v>
      </c>
      <c r="C5069">
        <v>31</v>
      </c>
      <c r="D5069">
        <v>1</v>
      </c>
      <c r="F5069" s="2">
        <v>1458</v>
      </c>
      <c r="G5069" s="2">
        <v>448.50000000000006</v>
      </c>
      <c r="H5069" s="2">
        <v>600</v>
      </c>
      <c r="I5069" s="15"/>
      <c r="J5069" s="17">
        <v>1.6002936404908304E-4</v>
      </c>
      <c r="K5069" s="4"/>
      <c r="L5069" s="16">
        <v>0.32831779854976212</v>
      </c>
      <c r="M5069" s="16">
        <v>0</v>
      </c>
      <c r="Q5069" s="3"/>
      <c r="R5069" s="3"/>
    </row>
    <row r="5070" spans="2:18">
      <c r="B5070">
        <v>7</v>
      </c>
      <c r="C5070">
        <v>31</v>
      </c>
      <c r="D5070">
        <v>2</v>
      </c>
      <c r="F5070" s="2">
        <v>1260</v>
      </c>
      <c r="G5070" s="2">
        <v>448.50000000000006</v>
      </c>
      <c r="H5070" s="2">
        <v>600</v>
      </c>
      <c r="I5070" s="15"/>
      <c r="J5070" s="17">
        <v>1.3972297797273546E-4</v>
      </c>
      <c r="K5070" s="4"/>
      <c r="L5070" s="16">
        <v>0.29064198560142879</v>
      </c>
      <c r="M5070" s="16">
        <v>0</v>
      </c>
      <c r="Q5070" s="3"/>
      <c r="R5070" s="3"/>
    </row>
    <row r="5071" spans="2:18">
      <c r="B5071">
        <v>7</v>
      </c>
      <c r="C5071">
        <v>31</v>
      </c>
      <c r="D5071">
        <v>3</v>
      </c>
      <c r="F5071" s="2">
        <v>1208.0000000000002</v>
      </c>
      <c r="G5071" s="2">
        <v>448.50000000000006</v>
      </c>
      <c r="H5071" s="2">
        <v>600</v>
      </c>
      <c r="I5071" s="15"/>
      <c r="J5071" s="17">
        <v>8.9648934085208656E-5</v>
      </c>
      <c r="K5071" s="4"/>
      <c r="L5071" s="16">
        <v>0.18299680574904775</v>
      </c>
      <c r="M5071" s="16">
        <v>0</v>
      </c>
      <c r="Q5071" s="3"/>
      <c r="R5071" s="3"/>
    </row>
    <row r="5072" spans="2:18">
      <c r="B5072">
        <v>7</v>
      </c>
      <c r="C5072">
        <v>31</v>
      </c>
      <c r="D5072">
        <v>4</v>
      </c>
      <c r="F5072" s="2">
        <v>1182</v>
      </c>
      <c r="G5072" s="2">
        <v>448.50000000000006</v>
      </c>
      <c r="H5072" s="2">
        <v>600</v>
      </c>
      <c r="I5072" s="15"/>
      <c r="J5072" s="17">
        <v>4.7331428286597862E-5</v>
      </c>
      <c r="K5072" s="4"/>
      <c r="L5072" s="16">
        <v>0.16146776977857155</v>
      </c>
      <c r="M5072" s="16">
        <v>0</v>
      </c>
      <c r="Q5072" s="3"/>
      <c r="R5072" s="3"/>
    </row>
    <row r="5073" spans="2:18">
      <c r="B5073">
        <v>7</v>
      </c>
      <c r="C5073">
        <v>31</v>
      </c>
      <c r="D5073">
        <v>5</v>
      </c>
      <c r="F5073" s="2">
        <v>1284</v>
      </c>
      <c r="G5073" s="2">
        <v>498.4</v>
      </c>
      <c r="H5073" s="2">
        <v>600</v>
      </c>
      <c r="I5073" s="15"/>
      <c r="J5073" s="17">
        <v>2.3565435693539188E-5</v>
      </c>
      <c r="K5073" s="4"/>
      <c r="L5073" s="16">
        <v>6.9969366904047675E-2</v>
      </c>
      <c r="M5073" s="16">
        <v>0</v>
      </c>
      <c r="Q5073" s="3"/>
      <c r="R5073" s="3"/>
    </row>
    <row r="5074" spans="2:18">
      <c r="B5074">
        <v>7</v>
      </c>
      <c r="C5074">
        <v>31</v>
      </c>
      <c r="D5074">
        <v>6</v>
      </c>
      <c r="F5074" s="2">
        <v>1648</v>
      </c>
      <c r="G5074" s="2">
        <v>1472.1</v>
      </c>
      <c r="H5074" s="2">
        <v>814.90800000000013</v>
      </c>
      <c r="I5074" s="15"/>
      <c r="J5074" s="17">
        <v>2.3966549492578155E-5</v>
      </c>
      <c r="K5074" s="4"/>
      <c r="L5074" s="16">
        <v>1.883790647416668E-2</v>
      </c>
      <c r="M5074" s="16">
        <v>9.9046589672163541E-3</v>
      </c>
      <c r="Q5074" s="3"/>
      <c r="R5074" s="3"/>
    </row>
    <row r="5075" spans="2:18">
      <c r="B5075">
        <v>7</v>
      </c>
      <c r="C5075">
        <v>31</v>
      </c>
      <c r="D5075">
        <v>7</v>
      </c>
      <c r="F5075" s="2">
        <v>2060</v>
      </c>
      <c r="G5075" s="2">
        <v>1643.6</v>
      </c>
      <c r="H5075" s="2">
        <v>963.03</v>
      </c>
      <c r="I5075" s="15"/>
      <c r="J5075" s="17">
        <v>3.3091888420714605E-5</v>
      </c>
      <c r="K5075" s="4"/>
      <c r="L5075" s="16">
        <v>2.6911294963095256E-3</v>
      </c>
      <c r="M5075" s="16">
        <v>9.6937629246483303E-2</v>
      </c>
      <c r="Q5075" s="3"/>
      <c r="R5075" s="3"/>
    </row>
    <row r="5076" spans="2:18">
      <c r="B5076">
        <v>7</v>
      </c>
      <c r="C5076">
        <v>31</v>
      </c>
      <c r="D5076">
        <v>8</v>
      </c>
      <c r="F5076" s="2">
        <v>2022.0000000000002</v>
      </c>
      <c r="G5076" s="2">
        <v>2718.2</v>
      </c>
      <c r="H5076" s="2">
        <v>1217.2280000000001</v>
      </c>
      <c r="I5076" s="15"/>
      <c r="J5076" s="17">
        <v>4.4423353243565364E-5</v>
      </c>
      <c r="K5076" s="4"/>
      <c r="L5076" s="16">
        <v>0</v>
      </c>
      <c r="M5076" s="16">
        <v>0.27663864934613436</v>
      </c>
      <c r="Q5076" s="3"/>
      <c r="R5076" s="3"/>
    </row>
    <row r="5077" spans="2:18">
      <c r="B5077">
        <v>7</v>
      </c>
      <c r="C5077">
        <v>31</v>
      </c>
      <c r="D5077">
        <v>9</v>
      </c>
      <c r="F5077" s="2">
        <v>1968</v>
      </c>
      <c r="G5077" s="2">
        <v>2696.8</v>
      </c>
      <c r="H5077" s="2">
        <v>1242.518</v>
      </c>
      <c r="I5077" s="15"/>
      <c r="J5077" s="17">
        <v>5.9966512956325251E-5</v>
      </c>
      <c r="K5077" s="4"/>
      <c r="L5077" s="16">
        <v>0</v>
      </c>
      <c r="M5077" s="16">
        <v>0.49412784279863964</v>
      </c>
      <c r="Q5077" s="3"/>
      <c r="R5077" s="3"/>
    </row>
    <row r="5078" spans="2:18">
      <c r="B5078">
        <v>7</v>
      </c>
      <c r="C5078">
        <v>31</v>
      </c>
      <c r="D5078">
        <v>10</v>
      </c>
      <c r="F5078" s="2">
        <v>2188</v>
      </c>
      <c r="G5078" s="2">
        <v>2691.3999999999996</v>
      </c>
      <c r="H5078" s="2">
        <v>1242.518</v>
      </c>
      <c r="I5078" s="15"/>
      <c r="J5078" s="17">
        <v>6.8891294984942223E-5</v>
      </c>
      <c r="K5078" s="4"/>
      <c r="L5078" s="16">
        <v>0</v>
      </c>
      <c r="M5078" s="16">
        <v>0.62090694703134997</v>
      </c>
      <c r="Q5078" s="3"/>
      <c r="R5078" s="3"/>
    </row>
    <row r="5079" spans="2:18">
      <c r="B5079">
        <v>7</v>
      </c>
      <c r="C5079">
        <v>31</v>
      </c>
      <c r="D5079">
        <v>11</v>
      </c>
      <c r="F5079" s="2">
        <v>2365.9999999999995</v>
      </c>
      <c r="G5079" s="2">
        <v>2684.3999999999996</v>
      </c>
      <c r="H5079" s="2">
        <v>1242.518</v>
      </c>
      <c r="I5079" s="15"/>
      <c r="J5079" s="17">
        <v>7.9721367558994273E-5</v>
      </c>
      <c r="K5079" s="4"/>
      <c r="L5079" s="16">
        <v>0</v>
      </c>
      <c r="M5079" s="16">
        <v>0.71235991600721893</v>
      </c>
      <c r="Q5079" s="3"/>
      <c r="R5079" s="3"/>
    </row>
    <row r="5080" spans="2:18">
      <c r="B5080">
        <v>7</v>
      </c>
      <c r="C5080">
        <v>31</v>
      </c>
      <c r="D5080">
        <v>12</v>
      </c>
      <c r="F5080" s="2">
        <v>2700</v>
      </c>
      <c r="G5080" s="2">
        <v>2588.5</v>
      </c>
      <c r="H5080" s="2">
        <v>1217.2280000000001</v>
      </c>
      <c r="I5080" s="15"/>
      <c r="J5080" s="17">
        <v>8.5136403846020311E-5</v>
      </c>
      <c r="K5080" s="4"/>
      <c r="L5080" s="16">
        <v>1.0764517985238102E-2</v>
      </c>
      <c r="M5080" s="16">
        <v>0.74868076648847093</v>
      </c>
      <c r="Q5080" s="3"/>
      <c r="R5080" s="3"/>
    </row>
    <row r="5081" spans="2:18">
      <c r="B5081">
        <v>7</v>
      </c>
      <c r="C5081">
        <v>31</v>
      </c>
      <c r="D5081">
        <v>13</v>
      </c>
      <c r="F5081" s="2">
        <v>2830</v>
      </c>
      <c r="G5081" s="2">
        <v>2676.8</v>
      </c>
      <c r="H5081" s="2">
        <v>1242.518</v>
      </c>
      <c r="I5081" s="15"/>
      <c r="J5081" s="17">
        <v>9.2055616879442437E-5</v>
      </c>
      <c r="K5081" s="4"/>
      <c r="L5081" s="16">
        <v>5.1131460429880989E-2</v>
      </c>
      <c r="M5081" s="16">
        <v>0.70644178655340883</v>
      </c>
      <c r="Q5081" s="3"/>
      <c r="R5081" s="3"/>
    </row>
    <row r="5082" spans="2:18">
      <c r="B5082">
        <v>7</v>
      </c>
      <c r="C5082">
        <v>31</v>
      </c>
      <c r="D5082">
        <v>14</v>
      </c>
      <c r="F5082" s="2">
        <v>3000</v>
      </c>
      <c r="G5082" s="2">
        <v>2676.5</v>
      </c>
      <c r="H5082" s="2">
        <v>1242.518</v>
      </c>
      <c r="I5082" s="15"/>
      <c r="J5082" s="17">
        <v>1.025758290437369E-4</v>
      </c>
      <c r="K5082" s="4"/>
      <c r="L5082" s="16">
        <v>0.13724760431178581</v>
      </c>
      <c r="M5082" s="16">
        <v>0.54107530498396206</v>
      </c>
      <c r="Q5082" s="3"/>
      <c r="R5082" s="3"/>
    </row>
    <row r="5083" spans="2:18">
      <c r="B5083">
        <v>7</v>
      </c>
      <c r="C5083">
        <v>31</v>
      </c>
      <c r="D5083">
        <v>15</v>
      </c>
      <c r="F5083" s="2">
        <v>3278</v>
      </c>
      <c r="G5083" s="2">
        <v>2673.1</v>
      </c>
      <c r="H5083" s="2">
        <v>1242.518</v>
      </c>
      <c r="I5083" s="15"/>
      <c r="J5083" s="17">
        <v>1.1106038867790861E-4</v>
      </c>
      <c r="K5083" s="4"/>
      <c r="L5083" s="16">
        <v>0.26642182013464305</v>
      </c>
      <c r="M5083" s="16">
        <v>0.4432270458251597</v>
      </c>
      <c r="Q5083" s="3"/>
      <c r="R5083" s="3"/>
    </row>
    <row r="5084" spans="2:18">
      <c r="B5084">
        <v>7</v>
      </c>
      <c r="C5084">
        <v>31</v>
      </c>
      <c r="D5084">
        <v>16</v>
      </c>
      <c r="F5084" s="2">
        <v>3511.9999999999995</v>
      </c>
      <c r="G5084" s="2">
        <v>2677.8</v>
      </c>
      <c r="H5084" s="2">
        <v>1242.518</v>
      </c>
      <c r="I5084" s="15"/>
      <c r="J5084" s="17">
        <v>1.20437426514942E-4</v>
      </c>
      <c r="K5084" s="4"/>
      <c r="L5084" s="16">
        <v>0.48440330933571463</v>
      </c>
      <c r="M5084" s="16">
        <v>0.34308063751838574</v>
      </c>
      <c r="Q5084" s="3"/>
      <c r="R5084" s="3"/>
    </row>
    <row r="5085" spans="2:18">
      <c r="B5085">
        <v>7</v>
      </c>
      <c r="C5085">
        <v>31</v>
      </c>
      <c r="D5085">
        <v>17</v>
      </c>
      <c r="F5085" s="2">
        <v>3820.0000000000005</v>
      </c>
      <c r="G5085" s="2">
        <v>2395.6</v>
      </c>
      <c r="H5085" s="2">
        <v>626.44800000000009</v>
      </c>
      <c r="I5085" s="15"/>
      <c r="J5085" s="17">
        <v>1.1934639698155602E-4</v>
      </c>
      <c r="K5085" s="4"/>
      <c r="L5085" s="16">
        <v>0.59473961868440517</v>
      </c>
      <c r="M5085" s="16">
        <v>0.22623275697026257</v>
      </c>
      <c r="Q5085" s="3"/>
      <c r="R5085" s="3"/>
    </row>
    <row r="5086" spans="2:18">
      <c r="B5086">
        <v>7</v>
      </c>
      <c r="C5086">
        <v>31</v>
      </c>
      <c r="D5086">
        <v>18</v>
      </c>
      <c r="F5086" s="2">
        <v>3744</v>
      </c>
      <c r="G5086" s="2">
        <v>2044.5</v>
      </c>
      <c r="H5086" s="2">
        <v>600</v>
      </c>
      <c r="I5086" s="15"/>
      <c r="J5086" s="17">
        <v>1.2818995346586761E-4</v>
      </c>
      <c r="K5086" s="4"/>
      <c r="L5086" s="16">
        <v>0.64317994961797664</v>
      </c>
      <c r="M5086" s="16">
        <v>0.10872545625391347</v>
      </c>
      <c r="Q5086" s="3"/>
      <c r="R5086" s="3"/>
    </row>
    <row r="5087" spans="2:18">
      <c r="B5087">
        <v>7</v>
      </c>
      <c r="C5087">
        <v>31</v>
      </c>
      <c r="D5087">
        <v>19</v>
      </c>
      <c r="F5087" s="2">
        <v>3748</v>
      </c>
      <c r="G5087" s="2">
        <v>2048.6</v>
      </c>
      <c r="H5087" s="2">
        <v>600</v>
      </c>
      <c r="I5087" s="15"/>
      <c r="J5087" s="17">
        <v>1.3643585038961112E-4</v>
      </c>
      <c r="K5087" s="4"/>
      <c r="L5087" s="16">
        <v>0.75889851795928631</v>
      </c>
      <c r="M5087" s="16">
        <v>2.00924888800737E-2</v>
      </c>
      <c r="Q5087" s="3"/>
      <c r="R5087" s="3"/>
    </row>
    <row r="5088" spans="2:18">
      <c r="B5088">
        <v>7</v>
      </c>
      <c r="C5088">
        <v>31</v>
      </c>
      <c r="D5088">
        <v>20</v>
      </c>
      <c r="F5088" s="2">
        <v>3968</v>
      </c>
      <c r="G5088" s="2">
        <v>1747.1</v>
      </c>
      <c r="H5088" s="2">
        <v>600</v>
      </c>
      <c r="I5088" s="15"/>
      <c r="J5088" s="17">
        <v>1.4864274607886442E-4</v>
      </c>
      <c r="K5088" s="4"/>
      <c r="L5088" s="16">
        <v>0.83155901435964341</v>
      </c>
      <c r="M5088" s="16">
        <v>0</v>
      </c>
      <c r="Q5088" s="3"/>
      <c r="R5088" s="3"/>
    </row>
    <row r="5089" spans="2:18">
      <c r="B5089">
        <v>7</v>
      </c>
      <c r="C5089">
        <v>31</v>
      </c>
      <c r="D5089">
        <v>21</v>
      </c>
      <c r="F5089" s="2">
        <v>4164</v>
      </c>
      <c r="G5089" s="2">
        <v>1751.7</v>
      </c>
      <c r="H5089" s="2">
        <v>600</v>
      </c>
      <c r="I5089" s="15"/>
      <c r="J5089" s="17">
        <v>2.451076063942427E-4</v>
      </c>
      <c r="K5089" s="4"/>
      <c r="L5089" s="16">
        <v>0.82348562587071483</v>
      </c>
      <c r="M5089" s="16">
        <v>0</v>
      </c>
      <c r="Q5089" s="3"/>
      <c r="R5089" s="3"/>
    </row>
    <row r="5090" spans="2:18">
      <c r="B5090">
        <v>7</v>
      </c>
      <c r="C5090">
        <v>31</v>
      </c>
      <c r="D5090">
        <v>22</v>
      </c>
      <c r="F5090" s="2">
        <v>3540</v>
      </c>
      <c r="G5090" s="2">
        <v>498.4</v>
      </c>
      <c r="H5090" s="2">
        <v>600</v>
      </c>
      <c r="I5090" s="15"/>
      <c r="J5090" s="17">
        <v>2.4347808158564689E-4</v>
      </c>
      <c r="K5090" s="4"/>
      <c r="L5090" s="16">
        <v>0.77235416544083391</v>
      </c>
      <c r="M5090" s="16">
        <v>0</v>
      </c>
      <c r="Q5090" s="3"/>
      <c r="R5090" s="3"/>
    </row>
    <row r="5091" spans="2:18">
      <c r="B5091">
        <v>7</v>
      </c>
      <c r="C5091">
        <v>31</v>
      </c>
      <c r="D5091">
        <v>23</v>
      </c>
      <c r="F5091" s="2">
        <v>2748</v>
      </c>
      <c r="G5091" s="2">
        <v>448.50000000000006</v>
      </c>
      <c r="H5091" s="2">
        <v>600</v>
      </c>
      <c r="I5091" s="15"/>
      <c r="J5091" s="17">
        <v>2.1335042413983025E-4</v>
      </c>
      <c r="K5091" s="4"/>
      <c r="L5091" s="16">
        <v>0.68085576256630997</v>
      </c>
      <c r="M5091" s="16">
        <v>0</v>
      </c>
      <c r="Q5091" s="3"/>
      <c r="R5091" s="3"/>
    </row>
    <row r="5092" spans="2:18">
      <c r="B5092">
        <v>7</v>
      </c>
      <c r="C5092">
        <v>31</v>
      </c>
      <c r="D5092">
        <v>24</v>
      </c>
      <c r="F5092" s="2">
        <v>1964</v>
      </c>
      <c r="G5092" s="2">
        <v>448.50000000000006</v>
      </c>
      <c r="H5092" s="2">
        <v>600</v>
      </c>
      <c r="I5092" s="15"/>
      <c r="J5092" s="17">
        <v>1.7687413803972439E-4</v>
      </c>
      <c r="K5092" s="4"/>
      <c r="L5092" s="16">
        <v>0.61626865465488134</v>
      </c>
      <c r="M5092" s="16">
        <v>0</v>
      </c>
      <c r="Q5092" s="3"/>
      <c r="R5092" s="3"/>
    </row>
    <row r="5093" spans="2:18">
      <c r="B5093">
        <v>8</v>
      </c>
      <c r="C5093">
        <v>1</v>
      </c>
      <c r="D5093">
        <v>1</v>
      </c>
      <c r="F5093" s="2">
        <v>1576</v>
      </c>
      <c r="G5093" s="2">
        <v>448.50000000000006</v>
      </c>
      <c r="H5093" s="2">
        <v>600</v>
      </c>
      <c r="I5093" s="15"/>
      <c r="J5093" s="17">
        <v>1.6002936404908304E-4</v>
      </c>
      <c r="K5093" s="4"/>
      <c r="L5093" s="16">
        <v>0.49247669782464321</v>
      </c>
      <c r="M5093" s="16">
        <v>0</v>
      </c>
      <c r="Q5093" s="3"/>
      <c r="R5093" s="3"/>
    </row>
    <row r="5094" spans="2:18">
      <c r="B5094">
        <v>8</v>
      </c>
      <c r="C5094">
        <v>1</v>
      </c>
      <c r="D5094">
        <v>2</v>
      </c>
      <c r="F5094" s="2">
        <v>1374</v>
      </c>
      <c r="G5094" s="2">
        <v>448.50000000000006</v>
      </c>
      <c r="H5094" s="2">
        <v>600</v>
      </c>
      <c r="I5094" s="15"/>
      <c r="J5094" s="17">
        <v>1.3972297797273546E-4</v>
      </c>
      <c r="K5094" s="4"/>
      <c r="L5094" s="16">
        <v>0.32562666905345261</v>
      </c>
      <c r="M5094" s="16">
        <v>0</v>
      </c>
      <c r="Q5094" s="3"/>
      <c r="R5094" s="3"/>
    </row>
    <row r="5095" spans="2:18">
      <c r="B5095">
        <v>8</v>
      </c>
      <c r="C5095">
        <v>1</v>
      </c>
      <c r="D5095">
        <v>3</v>
      </c>
      <c r="F5095" s="2">
        <v>1280</v>
      </c>
      <c r="G5095" s="2">
        <v>448.50000000000006</v>
      </c>
      <c r="H5095" s="2">
        <v>600</v>
      </c>
      <c r="I5095" s="15"/>
      <c r="J5095" s="17">
        <v>8.9648934085208656E-5</v>
      </c>
      <c r="K5095" s="4"/>
      <c r="L5095" s="16">
        <v>0.24220165466785731</v>
      </c>
      <c r="M5095" s="16">
        <v>0</v>
      </c>
      <c r="Q5095" s="3"/>
      <c r="R5095" s="3"/>
    </row>
    <row r="5096" spans="2:18">
      <c r="B5096">
        <v>8</v>
      </c>
      <c r="C5096">
        <v>1</v>
      </c>
      <c r="D5096">
        <v>4</v>
      </c>
      <c r="F5096" s="2">
        <v>1232.0000000000002</v>
      </c>
      <c r="G5096" s="2">
        <v>448.50000000000006</v>
      </c>
      <c r="H5096" s="2">
        <v>600</v>
      </c>
      <c r="I5096" s="15"/>
      <c r="J5096" s="17">
        <v>4.7331428286597862E-5</v>
      </c>
      <c r="K5096" s="4"/>
      <c r="L5096" s="16">
        <v>0.16146776977857155</v>
      </c>
      <c r="M5096" s="16">
        <v>0</v>
      </c>
      <c r="Q5096" s="3"/>
      <c r="R5096" s="3"/>
    </row>
    <row r="5097" spans="2:18">
      <c r="B5097">
        <v>8</v>
      </c>
      <c r="C5097">
        <v>1</v>
      </c>
      <c r="D5097">
        <v>5</v>
      </c>
      <c r="F5097" s="2">
        <v>1336</v>
      </c>
      <c r="G5097" s="2">
        <v>498.4</v>
      </c>
      <c r="H5097" s="2">
        <v>600</v>
      </c>
      <c r="I5097" s="15"/>
      <c r="J5097" s="17">
        <v>2.3565435693539188E-5</v>
      </c>
      <c r="K5097" s="4"/>
      <c r="L5097" s="16">
        <v>9.1498402874523876E-2</v>
      </c>
      <c r="M5097" s="16">
        <v>0</v>
      </c>
      <c r="Q5097" s="3"/>
      <c r="R5097" s="3"/>
    </row>
    <row r="5098" spans="2:18">
      <c r="B5098">
        <v>8</v>
      </c>
      <c r="C5098">
        <v>1</v>
      </c>
      <c r="D5098">
        <v>6</v>
      </c>
      <c r="F5098" s="2">
        <v>1728</v>
      </c>
      <c r="G5098" s="2">
        <v>1488.2</v>
      </c>
      <c r="H5098" s="2">
        <v>814.90800000000013</v>
      </c>
      <c r="I5098" s="15"/>
      <c r="J5098" s="17">
        <v>2.3966549492578155E-5</v>
      </c>
      <c r="K5098" s="4"/>
      <c r="L5098" s="16">
        <v>5.1131460429880989E-2</v>
      </c>
      <c r="M5098" s="16">
        <v>8.148602419351841E-3</v>
      </c>
      <c r="Q5098" s="3"/>
      <c r="R5098" s="3"/>
    </row>
    <row r="5099" spans="2:18">
      <c r="B5099">
        <v>8</v>
      </c>
      <c r="C5099">
        <v>1</v>
      </c>
      <c r="D5099">
        <v>7</v>
      </c>
      <c r="F5099" s="2">
        <v>2238</v>
      </c>
      <c r="G5099" s="2">
        <v>1657.9</v>
      </c>
      <c r="H5099" s="2">
        <v>963.03</v>
      </c>
      <c r="I5099" s="15"/>
      <c r="J5099" s="17">
        <v>3.3091888420714605E-5</v>
      </c>
      <c r="K5099" s="4"/>
      <c r="L5099" s="16">
        <v>4.5749201437261938E-2</v>
      </c>
      <c r="M5099" s="16">
        <v>7.8110247637724117E-2</v>
      </c>
      <c r="Q5099" s="3"/>
      <c r="R5099" s="3"/>
    </row>
    <row r="5100" spans="2:18">
      <c r="B5100">
        <v>8</v>
      </c>
      <c r="C5100">
        <v>1</v>
      </c>
      <c r="D5100">
        <v>8</v>
      </c>
      <c r="F5100" s="2">
        <v>2272</v>
      </c>
      <c r="G5100" s="2">
        <v>2687.5</v>
      </c>
      <c r="H5100" s="2">
        <v>1217.2280000000001</v>
      </c>
      <c r="I5100" s="15"/>
      <c r="J5100" s="17">
        <v>4.4423353243565364E-5</v>
      </c>
      <c r="K5100" s="4"/>
      <c r="L5100" s="16">
        <v>5.3822589926190512E-3</v>
      </c>
      <c r="M5100" s="16">
        <v>0.22525260561390237</v>
      </c>
      <c r="Q5100" s="3"/>
      <c r="R5100" s="3"/>
    </row>
    <row r="5101" spans="2:18">
      <c r="B5101">
        <v>8</v>
      </c>
      <c r="C5101">
        <v>1</v>
      </c>
      <c r="D5101">
        <v>9</v>
      </c>
      <c r="F5101" s="2">
        <v>2412</v>
      </c>
      <c r="G5101" s="2">
        <v>2672.1</v>
      </c>
      <c r="H5101" s="2">
        <v>1242.518</v>
      </c>
      <c r="I5101" s="15"/>
      <c r="J5101" s="17">
        <v>5.9966512956325251E-5</v>
      </c>
      <c r="K5101" s="4"/>
      <c r="L5101" s="16">
        <v>0</v>
      </c>
      <c r="M5101" s="16">
        <v>0.37106901144221033</v>
      </c>
      <c r="Q5101" s="3"/>
      <c r="R5101" s="3"/>
    </row>
    <row r="5102" spans="2:18">
      <c r="B5102">
        <v>8</v>
      </c>
      <c r="C5102">
        <v>1</v>
      </c>
      <c r="D5102">
        <v>10</v>
      </c>
      <c r="F5102" s="2">
        <v>3014.0000000000005</v>
      </c>
      <c r="G5102" s="2">
        <v>2677</v>
      </c>
      <c r="H5102" s="2">
        <v>1242.518</v>
      </c>
      <c r="I5102" s="15"/>
      <c r="J5102" s="17">
        <v>6.8891294984942223E-5</v>
      </c>
      <c r="K5102" s="4"/>
      <c r="L5102" s="16">
        <v>0</v>
      </c>
      <c r="M5102" s="16">
        <v>0.4332112131116802</v>
      </c>
      <c r="Q5102" s="3"/>
      <c r="R5102" s="3"/>
    </row>
    <row r="5103" spans="2:18">
      <c r="B5103">
        <v>8</v>
      </c>
      <c r="C5103">
        <v>1</v>
      </c>
      <c r="D5103">
        <v>11</v>
      </c>
      <c r="F5103" s="2">
        <v>3292</v>
      </c>
      <c r="G5103" s="2">
        <v>2682.7999999999997</v>
      </c>
      <c r="H5103" s="2">
        <v>1242.518</v>
      </c>
      <c r="I5103" s="15"/>
      <c r="J5103" s="17">
        <v>7.9721367558994273E-5</v>
      </c>
      <c r="K5103" s="4"/>
      <c r="L5103" s="16">
        <v>0</v>
      </c>
      <c r="M5103" s="16">
        <v>0.49569934615932787</v>
      </c>
      <c r="Q5103" s="3"/>
      <c r="R5103" s="3"/>
    </row>
    <row r="5104" spans="2:18">
      <c r="B5104">
        <v>8</v>
      </c>
      <c r="C5104">
        <v>1</v>
      </c>
      <c r="D5104">
        <v>12</v>
      </c>
      <c r="F5104" s="2">
        <v>3730</v>
      </c>
      <c r="G5104" s="2">
        <v>2586</v>
      </c>
      <c r="H5104" s="2">
        <v>1217.2280000000001</v>
      </c>
      <c r="I5104" s="15"/>
      <c r="J5104" s="17">
        <v>8.5136403846020311E-5</v>
      </c>
      <c r="K5104" s="4"/>
      <c r="L5104" s="16">
        <v>2.6911294963095256E-3</v>
      </c>
      <c r="M5104" s="16">
        <v>0.52083733428203327</v>
      </c>
      <c r="Q5104" s="3"/>
      <c r="R5104" s="3"/>
    </row>
    <row r="5105" spans="2:18">
      <c r="B5105">
        <v>8</v>
      </c>
      <c r="C5105">
        <v>1</v>
      </c>
      <c r="D5105">
        <v>13</v>
      </c>
      <c r="F5105" s="2">
        <v>3968</v>
      </c>
      <c r="G5105" s="2">
        <v>2680</v>
      </c>
      <c r="H5105" s="2">
        <v>1242.518</v>
      </c>
      <c r="I5105" s="15"/>
      <c r="J5105" s="17">
        <v>9.2055616879442437E-5</v>
      </c>
      <c r="K5105" s="4"/>
      <c r="L5105" s="16">
        <v>2.9602424459404784E-2</v>
      </c>
      <c r="M5105" s="16">
        <v>0.53445558857512565</v>
      </c>
      <c r="Q5105" s="3"/>
      <c r="R5105" s="3"/>
    </row>
    <row r="5106" spans="2:18">
      <c r="B5106">
        <v>8</v>
      </c>
      <c r="C5106">
        <v>1</v>
      </c>
      <c r="D5106">
        <v>14</v>
      </c>
      <c r="F5106" s="2">
        <v>4302</v>
      </c>
      <c r="G5106" s="2">
        <v>2687.1</v>
      </c>
      <c r="H5106" s="2">
        <v>1242.518</v>
      </c>
      <c r="I5106" s="15"/>
      <c r="J5106" s="17">
        <v>1.025758290437369E-4</v>
      </c>
      <c r="K5106" s="4"/>
      <c r="L5106" s="16">
        <v>0.12917421582285724</v>
      </c>
      <c r="M5106" s="16">
        <v>0.52343170639050296</v>
      </c>
      <c r="Q5106" s="3"/>
      <c r="R5106" s="3"/>
    </row>
    <row r="5107" spans="2:18">
      <c r="B5107">
        <v>8</v>
      </c>
      <c r="C5107">
        <v>1</v>
      </c>
      <c r="D5107">
        <v>15</v>
      </c>
      <c r="F5107" s="2">
        <v>4604</v>
      </c>
      <c r="G5107" s="2">
        <v>2683.5</v>
      </c>
      <c r="H5107" s="2">
        <v>1242.518</v>
      </c>
      <c r="I5107" s="15"/>
      <c r="J5107" s="17">
        <v>1.1106038867790861E-4</v>
      </c>
      <c r="K5107" s="4"/>
      <c r="L5107" s="16">
        <v>0.42519846041690507</v>
      </c>
      <c r="M5107" s="16">
        <v>0.53454937922555867</v>
      </c>
      <c r="Q5107" s="3"/>
      <c r="R5107" s="3"/>
    </row>
    <row r="5108" spans="2:18">
      <c r="B5108">
        <v>8</v>
      </c>
      <c r="C5108">
        <v>1</v>
      </c>
      <c r="D5108">
        <v>16</v>
      </c>
      <c r="F5108" s="2">
        <v>4830</v>
      </c>
      <c r="G5108" s="2">
        <v>2674.8</v>
      </c>
      <c r="H5108" s="2">
        <v>1242.518</v>
      </c>
      <c r="I5108" s="15"/>
      <c r="J5108" s="17">
        <v>1.20437426514942E-4</v>
      </c>
      <c r="K5108" s="4"/>
      <c r="L5108" s="16">
        <v>0.64048882012166708</v>
      </c>
      <c r="M5108" s="16">
        <v>0.42154431824001337</v>
      </c>
      <c r="Q5108" s="3"/>
      <c r="R5108" s="3"/>
    </row>
    <row r="5109" spans="2:18">
      <c r="B5109">
        <v>8</v>
      </c>
      <c r="C5109">
        <v>1</v>
      </c>
      <c r="D5109">
        <v>17</v>
      </c>
      <c r="F5109" s="2">
        <v>5218</v>
      </c>
      <c r="G5109" s="2">
        <v>2381.2999999999997</v>
      </c>
      <c r="H5109" s="2">
        <v>671.23400000000004</v>
      </c>
      <c r="I5109" s="15"/>
      <c r="J5109" s="17">
        <v>1.1934639698155602E-4</v>
      </c>
      <c r="K5109" s="4"/>
      <c r="L5109" s="16">
        <v>0.54899041724714326</v>
      </c>
      <c r="M5109" s="16">
        <v>0.30500879095458944</v>
      </c>
      <c r="Q5109" s="3"/>
      <c r="R5109" s="3"/>
    </row>
    <row r="5110" spans="2:18">
      <c r="B5110">
        <v>8</v>
      </c>
      <c r="C5110">
        <v>1</v>
      </c>
      <c r="D5110">
        <v>18</v>
      </c>
      <c r="F5110" s="2">
        <v>4939.9999999999991</v>
      </c>
      <c r="G5110" s="2">
        <v>2001.2</v>
      </c>
      <c r="H5110" s="2">
        <v>638.68799999999999</v>
      </c>
      <c r="I5110" s="15"/>
      <c r="J5110" s="17">
        <v>1.2818995346586761E-4</v>
      </c>
      <c r="K5110" s="4"/>
      <c r="L5110" s="16">
        <v>0.6324154316327385</v>
      </c>
      <c r="M5110" s="16">
        <v>0.14935536244819697</v>
      </c>
      <c r="Q5110" s="3"/>
      <c r="R5110" s="3"/>
    </row>
    <row r="5111" spans="2:18">
      <c r="B5111">
        <v>8</v>
      </c>
      <c r="C5111">
        <v>1</v>
      </c>
      <c r="D5111">
        <v>19</v>
      </c>
      <c r="F5111" s="2">
        <v>4740</v>
      </c>
      <c r="G5111" s="2">
        <v>2015.1</v>
      </c>
      <c r="H5111" s="2">
        <v>631.95000000000005</v>
      </c>
      <c r="I5111" s="15"/>
      <c r="J5111" s="17">
        <v>1.3643585038961112E-4</v>
      </c>
      <c r="K5111" s="4"/>
      <c r="L5111" s="16">
        <v>0.74275174098142915</v>
      </c>
      <c r="M5111" s="16">
        <v>2.5000448443510799E-2</v>
      </c>
      <c r="Q5111" s="3"/>
      <c r="R5111" s="3"/>
    </row>
    <row r="5112" spans="2:18">
      <c r="B5112">
        <v>8</v>
      </c>
      <c r="C5112">
        <v>1</v>
      </c>
      <c r="D5112">
        <v>20</v>
      </c>
      <c r="F5112" s="2">
        <v>4822</v>
      </c>
      <c r="G5112" s="2">
        <v>1723.3</v>
      </c>
      <c r="H5112" s="2">
        <v>605.77</v>
      </c>
      <c r="I5112" s="15"/>
      <c r="J5112" s="17">
        <v>1.4864274607886442E-4</v>
      </c>
      <c r="K5112" s="4"/>
      <c r="L5112" s="16">
        <v>0.79119207191500052</v>
      </c>
      <c r="M5112" s="16">
        <v>0</v>
      </c>
      <c r="Q5112" s="3"/>
      <c r="R5112" s="3"/>
    </row>
    <row r="5113" spans="2:18">
      <c r="B5113">
        <v>8</v>
      </c>
      <c r="C5113">
        <v>1</v>
      </c>
      <c r="D5113">
        <v>21</v>
      </c>
      <c r="F5113" s="2">
        <v>4850</v>
      </c>
      <c r="G5113" s="2">
        <v>1730.4</v>
      </c>
      <c r="H5113" s="2">
        <v>600</v>
      </c>
      <c r="I5113" s="15"/>
      <c r="J5113" s="17">
        <v>2.451076063942427E-4</v>
      </c>
      <c r="K5113" s="4"/>
      <c r="L5113" s="16">
        <v>0.83425014385595297</v>
      </c>
      <c r="M5113" s="16">
        <v>0</v>
      </c>
      <c r="Q5113" s="3"/>
      <c r="R5113" s="3"/>
    </row>
    <row r="5114" spans="2:18">
      <c r="B5114">
        <v>8</v>
      </c>
      <c r="C5114">
        <v>1</v>
      </c>
      <c r="D5114">
        <v>22</v>
      </c>
      <c r="F5114" s="2">
        <v>3972</v>
      </c>
      <c r="G5114" s="2">
        <v>498.4</v>
      </c>
      <c r="H5114" s="2">
        <v>600</v>
      </c>
      <c r="I5114" s="15"/>
      <c r="J5114" s="17">
        <v>2.4347808158564689E-4</v>
      </c>
      <c r="K5114" s="4"/>
      <c r="L5114" s="16">
        <v>0.80733884889285767</v>
      </c>
      <c r="M5114" s="16">
        <v>0</v>
      </c>
      <c r="Q5114" s="3"/>
      <c r="R5114" s="3"/>
    </row>
    <row r="5115" spans="2:18">
      <c r="B5115">
        <v>8</v>
      </c>
      <c r="C5115">
        <v>1</v>
      </c>
      <c r="D5115">
        <v>23</v>
      </c>
      <c r="F5115" s="2">
        <v>3078.0000000000005</v>
      </c>
      <c r="G5115" s="2">
        <v>716.90000000000009</v>
      </c>
      <c r="H5115" s="2">
        <v>600</v>
      </c>
      <c r="I5115" s="15"/>
      <c r="J5115" s="17">
        <v>2.1335042413983025E-4</v>
      </c>
      <c r="K5115" s="4"/>
      <c r="L5115" s="16">
        <v>0.7992654604039291</v>
      </c>
      <c r="M5115" s="16">
        <v>0</v>
      </c>
      <c r="Q5115" s="3"/>
      <c r="R5115" s="3"/>
    </row>
    <row r="5116" spans="2:18">
      <c r="B5116">
        <v>8</v>
      </c>
      <c r="C5116">
        <v>1</v>
      </c>
      <c r="D5116">
        <v>24</v>
      </c>
      <c r="F5116" s="2">
        <v>2238</v>
      </c>
      <c r="G5116" s="2">
        <v>448.50000000000006</v>
      </c>
      <c r="H5116" s="2">
        <v>600</v>
      </c>
      <c r="I5116" s="15"/>
      <c r="J5116" s="17">
        <v>1.7687413803972439E-4</v>
      </c>
      <c r="K5116" s="4"/>
      <c r="L5116" s="16">
        <v>0.75351625896666719</v>
      </c>
      <c r="M5116" s="16">
        <v>0</v>
      </c>
      <c r="Q5116" s="3"/>
      <c r="R5116" s="3"/>
    </row>
    <row r="5117" spans="2:18">
      <c r="B5117">
        <v>8</v>
      </c>
      <c r="C5117">
        <v>2</v>
      </c>
      <c r="D5117">
        <v>1</v>
      </c>
      <c r="F5117" s="2">
        <v>1836</v>
      </c>
      <c r="G5117" s="2">
        <v>448.50000000000006</v>
      </c>
      <c r="H5117" s="2">
        <v>600</v>
      </c>
      <c r="I5117" s="15"/>
      <c r="J5117" s="17">
        <v>1.6068919624850211E-4</v>
      </c>
      <c r="K5117" s="4"/>
      <c r="L5117" s="16">
        <v>0.73198722299619101</v>
      </c>
      <c r="M5117" s="16">
        <v>0</v>
      </c>
      <c r="Q5117" s="3"/>
      <c r="R5117" s="3"/>
    </row>
    <row r="5118" spans="2:18">
      <c r="B5118">
        <v>8</v>
      </c>
      <c r="C5118">
        <v>2</v>
      </c>
      <c r="D5118">
        <v>2</v>
      </c>
      <c r="F5118" s="2">
        <v>1580</v>
      </c>
      <c r="G5118" s="2">
        <v>448.50000000000006</v>
      </c>
      <c r="H5118" s="2">
        <v>600</v>
      </c>
      <c r="I5118" s="15"/>
      <c r="J5118" s="17">
        <v>1.4029857627435635E-4</v>
      </c>
      <c r="K5118" s="4"/>
      <c r="L5118" s="16">
        <v>0.63779769062535763</v>
      </c>
      <c r="M5118" s="16">
        <v>0</v>
      </c>
      <c r="Q5118" s="3"/>
      <c r="R5118" s="3"/>
    </row>
    <row r="5119" spans="2:18">
      <c r="B5119">
        <v>8</v>
      </c>
      <c r="C5119">
        <v>2</v>
      </c>
      <c r="D5119">
        <v>3</v>
      </c>
      <c r="F5119" s="2">
        <v>1474.0000000000002</v>
      </c>
      <c r="G5119" s="2">
        <v>684.9</v>
      </c>
      <c r="H5119" s="2">
        <v>600</v>
      </c>
      <c r="I5119" s="15"/>
      <c r="J5119" s="17">
        <v>8.9949769434487874E-5</v>
      </c>
      <c r="K5119" s="4"/>
      <c r="L5119" s="16">
        <v>0.48171217983940512</v>
      </c>
      <c r="M5119" s="16">
        <v>0</v>
      </c>
      <c r="Q5119" s="3"/>
      <c r="R5119" s="3"/>
    </row>
    <row r="5120" spans="2:18">
      <c r="B5120">
        <v>8</v>
      </c>
      <c r="C5120">
        <v>2</v>
      </c>
      <c r="D5120">
        <v>4</v>
      </c>
      <c r="F5120" s="2">
        <v>1414.0000000000002</v>
      </c>
      <c r="G5120" s="2">
        <v>448.50000000000006</v>
      </c>
      <c r="H5120" s="2">
        <v>600</v>
      </c>
      <c r="I5120" s="15"/>
      <c r="J5120" s="17">
        <v>4.7531985186117341E-5</v>
      </c>
      <c r="K5120" s="4"/>
      <c r="L5120" s="16">
        <v>0.30140650358666687</v>
      </c>
      <c r="M5120" s="16">
        <v>0</v>
      </c>
      <c r="Q5120" s="3"/>
      <c r="R5120" s="3"/>
    </row>
    <row r="5121" spans="2:18">
      <c r="B5121">
        <v>8</v>
      </c>
      <c r="C5121">
        <v>2</v>
      </c>
      <c r="D5121">
        <v>5</v>
      </c>
      <c r="F5121" s="2">
        <v>1486.0000000000002</v>
      </c>
      <c r="G5121" s="2">
        <v>498.4</v>
      </c>
      <c r="H5121" s="2">
        <v>600</v>
      </c>
      <c r="I5121" s="15"/>
      <c r="J5121" s="17">
        <v>2.3665714143298931E-5</v>
      </c>
      <c r="K5121" s="4"/>
      <c r="L5121" s="16">
        <v>0.18299680574904775</v>
      </c>
      <c r="M5121" s="16">
        <v>0</v>
      </c>
      <c r="Q5121" s="3"/>
      <c r="R5121" s="3"/>
    </row>
    <row r="5122" spans="2:18">
      <c r="B5122">
        <v>8</v>
      </c>
      <c r="C5122">
        <v>2</v>
      </c>
      <c r="D5122">
        <v>6</v>
      </c>
      <c r="F5122" s="2">
        <v>1910.0000000000002</v>
      </c>
      <c r="G5122" s="2">
        <v>1477.9</v>
      </c>
      <c r="H5122" s="2">
        <v>814.90800000000013</v>
      </c>
      <c r="I5122" s="15"/>
      <c r="J5122" s="17">
        <v>2.4066827942337895E-5</v>
      </c>
      <c r="K5122" s="4"/>
      <c r="L5122" s="16">
        <v>0.10226292085976198</v>
      </c>
      <c r="M5122" s="16">
        <v>1.0618167608861188E-2</v>
      </c>
      <c r="Q5122" s="3"/>
      <c r="R5122" s="3"/>
    </row>
    <row r="5123" spans="2:18">
      <c r="B5123">
        <v>8</v>
      </c>
      <c r="C5123">
        <v>2</v>
      </c>
      <c r="D5123">
        <v>7</v>
      </c>
      <c r="F5123" s="2">
        <v>2412</v>
      </c>
      <c r="G5123" s="2">
        <v>1628.2</v>
      </c>
      <c r="H5123" s="2">
        <v>963.03</v>
      </c>
      <c r="I5123" s="15"/>
      <c r="J5123" s="17">
        <v>3.3192166870474344E-5</v>
      </c>
      <c r="K5123" s="4"/>
      <c r="L5123" s="16">
        <v>2.9602424459404784E-2</v>
      </c>
      <c r="M5123" s="16">
        <v>0.10947667086617101</v>
      </c>
      <c r="Q5123" s="3"/>
      <c r="R5123" s="3"/>
    </row>
    <row r="5124" spans="2:18">
      <c r="B5124">
        <v>8</v>
      </c>
      <c r="C5124">
        <v>2</v>
      </c>
      <c r="D5124">
        <v>8</v>
      </c>
      <c r="F5124" s="2">
        <v>2518</v>
      </c>
      <c r="G5124" s="2">
        <v>2693.4</v>
      </c>
      <c r="H5124" s="2">
        <v>1217.2280000000001</v>
      </c>
      <c r="I5124" s="15"/>
      <c r="J5124" s="17">
        <v>4.4623910143084843E-5</v>
      </c>
      <c r="K5124" s="4"/>
      <c r="L5124" s="16">
        <v>0</v>
      </c>
      <c r="M5124" s="16">
        <v>0.2951089341240421</v>
      </c>
      <c r="Q5124" s="3"/>
      <c r="R5124" s="3"/>
    </row>
    <row r="5125" spans="2:18">
      <c r="B5125">
        <v>8</v>
      </c>
      <c r="C5125">
        <v>2</v>
      </c>
      <c r="D5125">
        <v>9</v>
      </c>
      <c r="F5125" s="2">
        <v>2678</v>
      </c>
      <c r="G5125" s="2">
        <v>2724.1</v>
      </c>
      <c r="H5125" s="2">
        <v>1242.518</v>
      </c>
      <c r="I5125" s="15"/>
      <c r="J5125" s="17">
        <v>6.0267348305604476E-5</v>
      </c>
      <c r="K5125" s="4"/>
      <c r="L5125" s="16">
        <v>0</v>
      </c>
      <c r="M5125" s="16">
        <v>0.49456510578772206</v>
      </c>
      <c r="Q5125" s="3"/>
      <c r="R5125" s="3"/>
    </row>
    <row r="5126" spans="2:18">
      <c r="B5126">
        <v>8</v>
      </c>
      <c r="C5126">
        <v>2</v>
      </c>
      <c r="D5126">
        <v>10</v>
      </c>
      <c r="F5126" s="2">
        <v>3202</v>
      </c>
      <c r="G5126" s="2">
        <v>2736.5</v>
      </c>
      <c r="H5126" s="2">
        <v>1242.518</v>
      </c>
      <c r="I5126" s="15"/>
      <c r="J5126" s="17">
        <v>6.919213033422144E-5</v>
      </c>
      <c r="K5126" s="4"/>
      <c r="L5126" s="16">
        <v>0</v>
      </c>
      <c r="M5126" s="16">
        <v>0.65465808922505964</v>
      </c>
      <c r="Q5126" s="3"/>
      <c r="R5126" s="3"/>
    </row>
    <row r="5127" spans="2:18">
      <c r="B5127">
        <v>8</v>
      </c>
      <c r="C5127">
        <v>2</v>
      </c>
      <c r="D5127">
        <v>11</v>
      </c>
      <c r="F5127" s="2">
        <v>3432.0000000000005</v>
      </c>
      <c r="G5127" s="2">
        <v>2736.7000000000003</v>
      </c>
      <c r="H5127" s="2">
        <v>1242.518</v>
      </c>
      <c r="I5127" s="15"/>
      <c r="J5127" s="17">
        <v>8.0022202908273504E-5</v>
      </c>
      <c r="K5127" s="4"/>
      <c r="L5127" s="16">
        <v>0</v>
      </c>
      <c r="M5127" s="16">
        <v>0.73271112885415379</v>
      </c>
      <c r="Q5127" s="3"/>
      <c r="R5127" s="3"/>
    </row>
    <row r="5128" spans="2:18">
      <c r="B5128">
        <v>8</v>
      </c>
      <c r="C5128">
        <v>2</v>
      </c>
      <c r="D5128">
        <v>12</v>
      </c>
      <c r="F5128" s="2">
        <v>3586</v>
      </c>
      <c r="G5128" s="2">
        <v>2636.3</v>
      </c>
      <c r="H5128" s="2">
        <v>1217.2280000000001</v>
      </c>
      <c r="I5128" s="15"/>
      <c r="J5128" s="17">
        <v>8.5537517645059268E-5</v>
      </c>
      <c r="K5128" s="4"/>
      <c r="L5128" s="16">
        <v>2.6911294963095256E-3</v>
      </c>
      <c r="M5128" s="16">
        <v>0.81450889031878304</v>
      </c>
      <c r="Q5128" s="3"/>
      <c r="R5128" s="3"/>
    </row>
    <row r="5129" spans="2:18">
      <c r="B5129">
        <v>8</v>
      </c>
      <c r="C5129">
        <v>2</v>
      </c>
      <c r="D5129">
        <v>13</v>
      </c>
      <c r="F5129" s="2">
        <v>3832</v>
      </c>
      <c r="G5129" s="2">
        <v>2739.9</v>
      </c>
      <c r="H5129" s="2">
        <v>1242.518</v>
      </c>
      <c r="I5129" s="15"/>
      <c r="J5129" s="17">
        <v>9.2456730678481421E-5</v>
      </c>
      <c r="K5129" s="4"/>
      <c r="L5129" s="16">
        <v>3.4984683452023838E-2</v>
      </c>
      <c r="M5129" s="16">
        <v>0.81280407216239103</v>
      </c>
      <c r="Q5129" s="3"/>
      <c r="R5129" s="3"/>
    </row>
    <row r="5130" spans="2:18">
      <c r="B5130">
        <v>8</v>
      </c>
      <c r="C5130">
        <v>2</v>
      </c>
      <c r="D5130">
        <v>14</v>
      </c>
      <c r="F5130" s="2">
        <v>4070.0000000000005</v>
      </c>
      <c r="G5130" s="2">
        <v>2748.2</v>
      </c>
      <c r="H5130" s="2">
        <v>1242.518</v>
      </c>
      <c r="I5130" s="15"/>
      <c r="J5130" s="17">
        <v>1.0299800131722541E-4</v>
      </c>
      <c r="K5130" s="4"/>
      <c r="L5130" s="16">
        <v>0.20452584171952395</v>
      </c>
      <c r="M5130" s="16">
        <v>0.73556984254345636</v>
      </c>
      <c r="Q5130" s="3"/>
      <c r="R5130" s="3"/>
    </row>
    <row r="5131" spans="2:18">
      <c r="B5131">
        <v>8</v>
      </c>
      <c r="C5131">
        <v>2</v>
      </c>
      <c r="D5131">
        <v>15</v>
      </c>
      <c r="F5131" s="2">
        <v>4510</v>
      </c>
      <c r="G5131" s="2">
        <v>2750</v>
      </c>
      <c r="H5131" s="2">
        <v>1242.518</v>
      </c>
      <c r="I5131" s="15"/>
      <c r="J5131" s="17">
        <v>1.1151866119331062E-4</v>
      </c>
      <c r="K5131" s="4"/>
      <c r="L5131" s="16">
        <v>0.62972430213642905</v>
      </c>
      <c r="M5131" s="16">
        <v>0.67388523358719077</v>
      </c>
      <c r="Q5131" s="3"/>
      <c r="R5131" s="3"/>
    </row>
    <row r="5132" spans="2:18">
      <c r="B5132">
        <v>8</v>
      </c>
      <c r="C5132">
        <v>2</v>
      </c>
      <c r="D5132">
        <v>16</v>
      </c>
      <c r="F5132" s="2">
        <v>4798</v>
      </c>
      <c r="G5132" s="2">
        <v>2739.9</v>
      </c>
      <c r="H5132" s="2">
        <v>1242.518</v>
      </c>
      <c r="I5132" s="15"/>
      <c r="J5132" s="17">
        <v>1.2093380484125273E-4</v>
      </c>
      <c r="K5132" s="4"/>
      <c r="L5132" s="16">
        <v>0.82079449637440538</v>
      </c>
      <c r="M5132" s="16">
        <v>0.52967177789572517</v>
      </c>
      <c r="Q5132" s="3"/>
      <c r="R5132" s="3"/>
    </row>
    <row r="5133" spans="2:18">
      <c r="B5133">
        <v>8</v>
      </c>
      <c r="C5133">
        <v>2</v>
      </c>
      <c r="D5133">
        <v>17</v>
      </c>
      <c r="F5133" s="2">
        <v>5318.0000000000009</v>
      </c>
      <c r="G5133" s="2">
        <v>2417.6999999999998</v>
      </c>
      <c r="H5133" s="2">
        <v>679.73399999999992</v>
      </c>
      <c r="I5133" s="15"/>
      <c r="J5133" s="17">
        <v>1.1983876416987636E-4</v>
      </c>
      <c r="K5133" s="4"/>
      <c r="L5133" s="16">
        <v>0.89614612227107204</v>
      </c>
      <c r="M5133" s="16">
        <v>0.37126530802909991</v>
      </c>
      <c r="Q5133" s="3"/>
      <c r="R5133" s="3"/>
    </row>
    <row r="5134" spans="2:18">
      <c r="B5134">
        <v>8</v>
      </c>
      <c r="C5134">
        <v>2</v>
      </c>
      <c r="D5134">
        <v>18</v>
      </c>
      <c r="F5134" s="2">
        <v>4946</v>
      </c>
      <c r="G5134" s="2">
        <v>2014.3000000000002</v>
      </c>
      <c r="H5134" s="2">
        <v>644.27300000000002</v>
      </c>
      <c r="I5134" s="15"/>
      <c r="J5134" s="17">
        <v>1.2871842089610144E-4</v>
      </c>
      <c r="K5134" s="4"/>
      <c r="L5134" s="16">
        <v>0.79119207191500052</v>
      </c>
      <c r="M5134" s="16">
        <v>0.16182492126264988</v>
      </c>
      <c r="Q5134" s="3"/>
      <c r="R5134" s="3"/>
    </row>
    <row r="5135" spans="2:18">
      <c r="B5135">
        <v>8</v>
      </c>
      <c r="C5135">
        <v>2</v>
      </c>
      <c r="D5135">
        <v>19</v>
      </c>
      <c r="F5135" s="2">
        <v>4920</v>
      </c>
      <c r="G5135" s="2">
        <v>2014.1</v>
      </c>
      <c r="H5135" s="2">
        <v>640.55900000000008</v>
      </c>
      <c r="I5135" s="15"/>
      <c r="J5135" s="17">
        <v>1.3699841249276327E-4</v>
      </c>
      <c r="K5135" s="4"/>
      <c r="L5135" s="16">
        <v>0.64856220861059566</v>
      </c>
      <c r="M5135" s="16">
        <v>2.4450441473418901E-2</v>
      </c>
      <c r="Q5135" s="3"/>
      <c r="R5135" s="3"/>
    </row>
    <row r="5136" spans="2:18">
      <c r="B5136">
        <v>8</v>
      </c>
      <c r="C5136">
        <v>2</v>
      </c>
      <c r="D5136">
        <v>20</v>
      </c>
      <c r="F5136" s="2">
        <v>5064</v>
      </c>
      <c r="G5136" s="2">
        <v>1723.7000000000003</v>
      </c>
      <c r="H5136" s="2">
        <v>609.51900000000001</v>
      </c>
      <c r="I5136" s="15"/>
      <c r="J5136" s="17">
        <v>1.4925645019139405E-4</v>
      </c>
      <c r="K5136" s="4"/>
      <c r="L5136" s="16">
        <v>0.6324154316327385</v>
      </c>
      <c r="M5136" s="16">
        <v>0</v>
      </c>
      <c r="Q5136" s="3"/>
      <c r="R5136" s="3"/>
    </row>
    <row r="5137" spans="2:18">
      <c r="B5137">
        <v>8</v>
      </c>
      <c r="C5137">
        <v>2</v>
      </c>
      <c r="D5137">
        <v>21</v>
      </c>
      <c r="F5137" s="2">
        <v>5103.9999999999991</v>
      </c>
      <c r="G5137" s="2">
        <v>1726.3999999999999</v>
      </c>
      <c r="H5137" s="2">
        <v>610.78800000000001</v>
      </c>
      <c r="I5137" s="15"/>
      <c r="J5137" s="17">
        <v>2.461184131678209E-4</v>
      </c>
      <c r="K5137" s="4"/>
      <c r="L5137" s="16">
        <v>0.64587107911428621</v>
      </c>
      <c r="M5137" s="16">
        <v>0</v>
      </c>
      <c r="Q5137" s="3"/>
      <c r="R5137" s="3"/>
    </row>
    <row r="5138" spans="2:18">
      <c r="B5138">
        <v>8</v>
      </c>
      <c r="C5138">
        <v>2</v>
      </c>
      <c r="D5138">
        <v>22</v>
      </c>
      <c r="F5138" s="2">
        <v>4284</v>
      </c>
      <c r="G5138" s="2">
        <v>614.79999999999995</v>
      </c>
      <c r="H5138" s="2">
        <v>600</v>
      </c>
      <c r="I5138" s="15"/>
      <c r="J5138" s="17">
        <v>2.4448186886774192E-4</v>
      </c>
      <c r="K5138" s="4"/>
      <c r="L5138" s="16">
        <v>0.65125333810690522</v>
      </c>
      <c r="M5138" s="16">
        <v>0</v>
      </c>
      <c r="Q5138" s="3"/>
      <c r="R5138" s="3"/>
    </row>
    <row r="5139" spans="2:18">
      <c r="B5139">
        <v>8</v>
      </c>
      <c r="C5139">
        <v>2</v>
      </c>
      <c r="D5139">
        <v>23</v>
      </c>
      <c r="F5139" s="2">
        <v>3388</v>
      </c>
      <c r="G5139" s="2">
        <v>1169.1000000000001</v>
      </c>
      <c r="H5139" s="2">
        <v>600</v>
      </c>
      <c r="I5139" s="15"/>
      <c r="J5139" s="17">
        <v>2.1422986614422318E-4</v>
      </c>
      <c r="K5139" s="4"/>
      <c r="L5139" s="16">
        <v>0.64317994961797664</v>
      </c>
      <c r="M5139" s="16">
        <v>0</v>
      </c>
      <c r="Q5139" s="3"/>
      <c r="R5139" s="3"/>
    </row>
    <row r="5140" spans="2:18">
      <c r="B5140">
        <v>8</v>
      </c>
      <c r="C5140">
        <v>2</v>
      </c>
      <c r="D5140">
        <v>24</v>
      </c>
      <c r="F5140" s="2">
        <v>2542.0000000000005</v>
      </c>
      <c r="G5140" s="2">
        <v>739</v>
      </c>
      <c r="H5140" s="2">
        <v>600</v>
      </c>
      <c r="I5140" s="15"/>
      <c r="J5140" s="17">
        <v>1.7760316236947767E-4</v>
      </c>
      <c r="K5140" s="4"/>
      <c r="L5140" s="16">
        <v>0.59473961868440517</v>
      </c>
      <c r="M5140" s="16">
        <v>0</v>
      </c>
      <c r="Q5140" s="3"/>
      <c r="R5140" s="3"/>
    </row>
    <row r="5141" spans="2:18">
      <c r="B5141">
        <v>8</v>
      </c>
      <c r="C5141">
        <v>3</v>
      </c>
      <c r="D5141">
        <v>1</v>
      </c>
      <c r="F5141" s="2">
        <v>2104</v>
      </c>
      <c r="G5141" s="2">
        <v>510.50000000000006</v>
      </c>
      <c r="H5141" s="2">
        <v>600</v>
      </c>
      <c r="I5141" s="15"/>
      <c r="J5141" s="17">
        <v>1.6068919624850211E-4</v>
      </c>
      <c r="K5141" s="4"/>
      <c r="L5141" s="16">
        <v>0.52477025178035752</v>
      </c>
      <c r="M5141" s="16">
        <v>0</v>
      </c>
      <c r="Q5141" s="3"/>
      <c r="R5141" s="3"/>
    </row>
    <row r="5142" spans="2:18">
      <c r="B5142">
        <v>8</v>
      </c>
      <c r="C5142">
        <v>3</v>
      </c>
      <c r="D5142">
        <v>2</v>
      </c>
      <c r="F5142" s="2">
        <v>1882</v>
      </c>
      <c r="G5142" s="2">
        <v>1111</v>
      </c>
      <c r="H5142" s="2">
        <v>600</v>
      </c>
      <c r="I5142" s="15"/>
      <c r="J5142" s="17">
        <v>1.4029857627435635E-4</v>
      </c>
      <c r="K5142" s="4"/>
      <c r="L5142" s="16">
        <v>0.51669686329142894</v>
      </c>
      <c r="M5142" s="16">
        <v>0</v>
      </c>
      <c r="Q5142" s="3"/>
      <c r="R5142" s="3"/>
    </row>
    <row r="5143" spans="2:18">
      <c r="B5143">
        <v>8</v>
      </c>
      <c r="C5143">
        <v>3</v>
      </c>
      <c r="D5143">
        <v>3</v>
      </c>
      <c r="F5143" s="2">
        <v>1734</v>
      </c>
      <c r="G5143" s="2">
        <v>517.69999999999993</v>
      </c>
      <c r="H5143" s="2">
        <v>600</v>
      </c>
      <c r="I5143" s="15"/>
      <c r="J5143" s="17">
        <v>8.9949769434487874E-5</v>
      </c>
      <c r="K5143" s="4"/>
      <c r="L5143" s="16">
        <v>0.42519846041690507</v>
      </c>
      <c r="M5143" s="16">
        <v>0</v>
      </c>
      <c r="Q5143" s="3"/>
      <c r="R5143" s="3"/>
    </row>
    <row r="5144" spans="2:18">
      <c r="B5144">
        <v>8</v>
      </c>
      <c r="C5144">
        <v>3</v>
      </c>
      <c r="D5144">
        <v>4</v>
      </c>
      <c r="F5144" s="2">
        <v>1670.0000000000002</v>
      </c>
      <c r="G5144" s="2">
        <v>448.50000000000006</v>
      </c>
      <c r="H5144" s="2">
        <v>600</v>
      </c>
      <c r="I5144" s="15"/>
      <c r="J5144" s="17">
        <v>4.7531985186117341E-5</v>
      </c>
      <c r="K5144" s="4"/>
      <c r="L5144" s="16">
        <v>0.37944925897964316</v>
      </c>
      <c r="M5144" s="16">
        <v>0</v>
      </c>
      <c r="Q5144" s="3"/>
      <c r="R5144" s="3"/>
    </row>
    <row r="5145" spans="2:18">
      <c r="B5145">
        <v>8</v>
      </c>
      <c r="C5145">
        <v>3</v>
      </c>
      <c r="D5145">
        <v>5</v>
      </c>
      <c r="F5145" s="2">
        <v>1734</v>
      </c>
      <c r="G5145" s="2">
        <v>570.59999999999991</v>
      </c>
      <c r="H5145" s="2">
        <v>600</v>
      </c>
      <c r="I5145" s="15"/>
      <c r="J5145" s="17">
        <v>2.3665714143298931E-5</v>
      </c>
      <c r="K5145" s="4"/>
      <c r="L5145" s="16">
        <v>0.34446457552761928</v>
      </c>
      <c r="M5145" s="16">
        <v>0</v>
      </c>
      <c r="Q5145" s="3"/>
      <c r="R5145" s="3"/>
    </row>
    <row r="5146" spans="2:18">
      <c r="B5146">
        <v>8</v>
      </c>
      <c r="C5146">
        <v>3</v>
      </c>
      <c r="D5146">
        <v>6</v>
      </c>
      <c r="F5146" s="2">
        <v>2144</v>
      </c>
      <c r="G5146" s="2">
        <v>1505.1</v>
      </c>
      <c r="H5146" s="2">
        <v>814.90800000000013</v>
      </c>
      <c r="I5146" s="15"/>
      <c r="J5146" s="17">
        <v>2.4066827942337895E-5</v>
      </c>
      <c r="K5146" s="4"/>
      <c r="L5146" s="16">
        <v>0.22874600718630969</v>
      </c>
      <c r="M5146" s="16">
        <v>1.0326714987822764E-2</v>
      </c>
      <c r="Q5146" s="3"/>
      <c r="R5146" s="3"/>
    </row>
    <row r="5147" spans="2:18">
      <c r="B5147">
        <v>8</v>
      </c>
      <c r="C5147">
        <v>3</v>
      </c>
      <c r="D5147">
        <v>7</v>
      </c>
      <c r="F5147" s="2">
        <v>2604</v>
      </c>
      <c r="G5147" s="2">
        <v>1632.3999999999999</v>
      </c>
      <c r="H5147" s="2">
        <v>963.03</v>
      </c>
      <c r="I5147" s="15"/>
      <c r="J5147" s="17">
        <v>3.3192166870474344E-5</v>
      </c>
      <c r="K5147" s="4"/>
      <c r="L5147" s="16">
        <v>7.804275539297624E-2</v>
      </c>
      <c r="M5147" s="16">
        <v>0.1127534903879408</v>
      </c>
      <c r="Q5147" s="3"/>
      <c r="R5147" s="3"/>
    </row>
    <row r="5148" spans="2:18">
      <c r="B5148">
        <v>8</v>
      </c>
      <c r="C5148">
        <v>3</v>
      </c>
      <c r="D5148">
        <v>8</v>
      </c>
      <c r="F5148" s="2">
        <v>2616</v>
      </c>
      <c r="G5148" s="2">
        <v>2699.6</v>
      </c>
      <c r="H5148" s="2">
        <v>1217.2280000000001</v>
      </c>
      <c r="I5148" s="15"/>
      <c r="J5148" s="17">
        <v>4.4623910143084843E-5</v>
      </c>
      <c r="K5148" s="4"/>
      <c r="L5148" s="16">
        <v>5.3822589926190512E-3</v>
      </c>
      <c r="M5148" s="16">
        <v>0.32759832667763694</v>
      </c>
      <c r="Q5148" s="3"/>
      <c r="R5148" s="3"/>
    </row>
    <row r="5149" spans="2:18">
      <c r="B5149">
        <v>8</v>
      </c>
      <c r="C5149">
        <v>3</v>
      </c>
      <c r="D5149">
        <v>9</v>
      </c>
      <c r="F5149" s="2">
        <v>2679.9999999999995</v>
      </c>
      <c r="G5149" s="2">
        <v>2698.7</v>
      </c>
      <c r="H5149" s="2">
        <v>1242.518</v>
      </c>
      <c r="I5149" s="15"/>
      <c r="J5149" s="17">
        <v>6.0267348305604476E-5</v>
      </c>
      <c r="K5149" s="4"/>
      <c r="L5149" s="16">
        <v>0</v>
      </c>
      <c r="M5149" s="16">
        <v>0.537079220947286</v>
      </c>
      <c r="Q5149" s="3"/>
      <c r="R5149" s="3"/>
    </row>
    <row r="5150" spans="2:18">
      <c r="B5150">
        <v>8</v>
      </c>
      <c r="C5150">
        <v>3</v>
      </c>
      <c r="D5150">
        <v>10</v>
      </c>
      <c r="F5150" s="2">
        <v>3312.0000000000005</v>
      </c>
      <c r="G5150" s="2">
        <v>2713.1</v>
      </c>
      <c r="H5150" s="2">
        <v>1242.518</v>
      </c>
      <c r="I5150" s="15"/>
      <c r="J5150" s="17">
        <v>6.919213033422144E-5</v>
      </c>
      <c r="K5150" s="4"/>
      <c r="L5150" s="16">
        <v>0</v>
      </c>
      <c r="M5150" s="16">
        <v>0.69753808996658595</v>
      </c>
      <c r="Q5150" s="3"/>
      <c r="R5150" s="3"/>
    </row>
    <row r="5151" spans="2:18">
      <c r="B5151">
        <v>8</v>
      </c>
      <c r="C5151">
        <v>3</v>
      </c>
      <c r="D5151">
        <v>11</v>
      </c>
      <c r="F5151" s="2">
        <v>3314</v>
      </c>
      <c r="G5151" s="2">
        <v>2728.7000000000003</v>
      </c>
      <c r="H5151" s="2">
        <v>1242.518</v>
      </c>
      <c r="I5151" s="15"/>
      <c r="J5151" s="17">
        <v>8.0022202908273504E-5</v>
      </c>
      <c r="K5151" s="4"/>
      <c r="L5151" s="16">
        <v>0</v>
      </c>
      <c r="M5151" s="16">
        <v>0.80069040616791876</v>
      </c>
      <c r="Q5151" s="3"/>
      <c r="R5151" s="3"/>
    </row>
    <row r="5152" spans="2:18">
      <c r="B5152">
        <v>8</v>
      </c>
      <c r="C5152">
        <v>3</v>
      </c>
      <c r="D5152">
        <v>12</v>
      </c>
      <c r="F5152" s="2">
        <v>3462</v>
      </c>
      <c r="G5152" s="2">
        <v>2633.5</v>
      </c>
      <c r="H5152" s="2">
        <v>1217.2280000000001</v>
      </c>
      <c r="I5152" s="15"/>
      <c r="J5152" s="17">
        <v>8.5537517645059268E-5</v>
      </c>
      <c r="K5152" s="4"/>
      <c r="L5152" s="16">
        <v>8.0733884889285772E-3</v>
      </c>
      <c r="M5152" s="16">
        <v>0.84101582279594311</v>
      </c>
      <c r="Q5152" s="3"/>
      <c r="R5152" s="3"/>
    </row>
    <row r="5153" spans="2:18">
      <c r="B5153">
        <v>8</v>
      </c>
      <c r="C5153">
        <v>3</v>
      </c>
      <c r="D5153">
        <v>13</v>
      </c>
      <c r="F5153" s="2">
        <v>3648</v>
      </c>
      <c r="G5153" s="2">
        <v>2742.6</v>
      </c>
      <c r="H5153" s="2">
        <v>1242.518</v>
      </c>
      <c r="I5153" s="15"/>
      <c r="J5153" s="17">
        <v>9.2456730678481421E-5</v>
      </c>
      <c r="K5153" s="4"/>
      <c r="L5153" s="16">
        <v>6.1895978415119089E-2</v>
      </c>
      <c r="M5153" s="16">
        <v>0.84646679283392545</v>
      </c>
      <c r="Q5153" s="3"/>
      <c r="R5153" s="3"/>
    </row>
    <row r="5154" spans="2:18">
      <c r="B5154">
        <v>8</v>
      </c>
      <c r="C5154">
        <v>3</v>
      </c>
      <c r="D5154">
        <v>14</v>
      </c>
      <c r="F5154" s="2">
        <v>4030.0000000000005</v>
      </c>
      <c r="G5154" s="2">
        <v>2745.4</v>
      </c>
      <c r="H5154" s="2">
        <v>1242.518</v>
      </c>
      <c r="I5154" s="15"/>
      <c r="J5154" s="17">
        <v>1.0299800131722541E-4</v>
      </c>
      <c r="K5154" s="4"/>
      <c r="L5154" s="16">
        <v>0.20721697121583349</v>
      </c>
      <c r="M5154" s="16">
        <v>0.78554289613295525</v>
      </c>
      <c r="Q5154" s="3"/>
      <c r="R5154" s="3"/>
    </row>
    <row r="5155" spans="2:18">
      <c r="B5155">
        <v>8</v>
      </c>
      <c r="C5155">
        <v>3</v>
      </c>
      <c r="D5155">
        <v>15</v>
      </c>
      <c r="F5155" s="2">
        <v>4216</v>
      </c>
      <c r="G5155" s="2">
        <v>2748.2</v>
      </c>
      <c r="H5155" s="2">
        <v>1242.518</v>
      </c>
      <c r="I5155" s="15"/>
      <c r="J5155" s="17">
        <v>1.1151866119331062E-4</v>
      </c>
      <c r="K5155" s="4"/>
      <c r="L5155" s="16">
        <v>0.50055008631357178</v>
      </c>
      <c r="M5155" s="16">
        <v>0.70449226597786929</v>
      </c>
      <c r="Q5155" s="3"/>
      <c r="R5155" s="3"/>
    </row>
    <row r="5156" spans="2:18">
      <c r="B5156">
        <v>8</v>
      </c>
      <c r="C5156">
        <v>3</v>
      </c>
      <c r="D5156">
        <v>16</v>
      </c>
      <c r="F5156" s="2">
        <v>4464</v>
      </c>
      <c r="G5156" s="2">
        <v>2743.4</v>
      </c>
      <c r="H5156" s="2">
        <v>1242.518</v>
      </c>
      <c r="I5156" s="15"/>
      <c r="J5156" s="17">
        <v>1.2093380484125273E-4</v>
      </c>
      <c r="K5156" s="4"/>
      <c r="L5156" s="16">
        <v>0.75620738846297675</v>
      </c>
      <c r="M5156" s="16">
        <v>0.56938682843171229</v>
      </c>
      <c r="Q5156" s="3"/>
      <c r="R5156" s="3"/>
    </row>
    <row r="5157" spans="2:18">
      <c r="B5157">
        <v>8</v>
      </c>
      <c r="C5157">
        <v>3</v>
      </c>
      <c r="D5157">
        <v>17</v>
      </c>
      <c r="F5157" s="2">
        <v>4940</v>
      </c>
      <c r="G5157" s="2">
        <v>2436.1</v>
      </c>
      <c r="H5157" s="2">
        <v>673.96299999999997</v>
      </c>
      <c r="I5157" s="15"/>
      <c r="J5157" s="17">
        <v>1.1983876416987636E-4</v>
      </c>
      <c r="K5157" s="4"/>
      <c r="L5157" s="16">
        <v>0.86116143881904827</v>
      </c>
      <c r="M5157" s="16">
        <v>0.37788523706380678</v>
      </c>
      <c r="Q5157" s="3"/>
      <c r="R5157" s="3"/>
    </row>
    <row r="5158" spans="2:18">
      <c r="B5158">
        <v>8</v>
      </c>
      <c r="C5158">
        <v>3</v>
      </c>
      <c r="D5158">
        <v>18</v>
      </c>
      <c r="F5158" s="2">
        <v>4790</v>
      </c>
      <c r="G5158" s="2">
        <v>2036.6</v>
      </c>
      <c r="H5158" s="2">
        <v>638.97699999999998</v>
      </c>
      <c r="I5158" s="15"/>
      <c r="J5158" s="17">
        <v>1.2871842089610144E-4</v>
      </c>
      <c r="K5158" s="4"/>
      <c r="L5158" s="16">
        <v>0.83425014385595297</v>
      </c>
      <c r="M5158" s="16">
        <v>0.15980787097546975</v>
      </c>
      <c r="Q5158" s="3"/>
      <c r="R5158" s="3"/>
    </row>
    <row r="5159" spans="2:18">
      <c r="B5159">
        <v>8</v>
      </c>
      <c r="C5159">
        <v>3</v>
      </c>
      <c r="D5159">
        <v>19</v>
      </c>
      <c r="F5159" s="2">
        <v>4688</v>
      </c>
      <c r="G5159" s="2">
        <v>2022.8000000000002</v>
      </c>
      <c r="H5159" s="2">
        <v>623.68000000000006</v>
      </c>
      <c r="I5159" s="15"/>
      <c r="J5159" s="17">
        <v>1.3699841249276327E-4</v>
      </c>
      <c r="K5159" s="4"/>
      <c r="L5159" s="16">
        <v>0.81002997838916724</v>
      </c>
      <c r="M5159" s="16">
        <v>2.3355885978394861E-2</v>
      </c>
      <c r="Q5159" s="3"/>
      <c r="R5159" s="3"/>
    </row>
    <row r="5160" spans="2:18">
      <c r="B5160">
        <v>8</v>
      </c>
      <c r="C5160">
        <v>3</v>
      </c>
      <c r="D5160">
        <v>20</v>
      </c>
      <c r="F5160" s="2">
        <v>4891.9999999999991</v>
      </c>
      <c r="G5160" s="2">
        <v>1726.6</v>
      </c>
      <c r="H5160" s="2">
        <v>612.05100000000004</v>
      </c>
      <c r="I5160" s="15"/>
      <c r="J5160" s="17">
        <v>1.4925645019139405E-4</v>
      </c>
      <c r="K5160" s="4"/>
      <c r="L5160" s="16">
        <v>0.75351625896666719</v>
      </c>
      <c r="M5160" s="16">
        <v>0</v>
      </c>
      <c r="Q5160" s="3"/>
      <c r="R5160" s="3"/>
    </row>
    <row r="5161" spans="2:18">
      <c r="B5161">
        <v>8</v>
      </c>
      <c r="C5161">
        <v>3</v>
      </c>
      <c r="D5161">
        <v>21</v>
      </c>
      <c r="F5161" s="2">
        <v>4963.9999999999991</v>
      </c>
      <c r="G5161" s="2">
        <v>1729.8999999999999</v>
      </c>
      <c r="H5161" s="2">
        <v>600</v>
      </c>
      <c r="I5161" s="15"/>
      <c r="J5161" s="17">
        <v>2.461184131678209E-4</v>
      </c>
      <c r="K5161" s="4"/>
      <c r="L5161" s="16">
        <v>0.79657433090761964</v>
      </c>
      <c r="M5161" s="16">
        <v>0</v>
      </c>
      <c r="Q5161" s="3"/>
      <c r="R5161" s="3"/>
    </row>
    <row r="5162" spans="2:18">
      <c r="B5162">
        <v>8</v>
      </c>
      <c r="C5162">
        <v>3</v>
      </c>
      <c r="D5162">
        <v>22</v>
      </c>
      <c r="F5162" s="2">
        <v>4070.0000000000005</v>
      </c>
      <c r="G5162" s="2">
        <v>498.4</v>
      </c>
      <c r="H5162" s="2">
        <v>600</v>
      </c>
      <c r="I5162" s="15"/>
      <c r="J5162" s="17">
        <v>2.4448186886774192E-4</v>
      </c>
      <c r="K5162" s="4"/>
      <c r="L5162" s="16">
        <v>0.82886788486333396</v>
      </c>
      <c r="M5162" s="16">
        <v>0</v>
      </c>
      <c r="Q5162" s="3"/>
      <c r="R5162" s="3"/>
    </row>
    <row r="5163" spans="2:18">
      <c r="B5163">
        <v>8</v>
      </c>
      <c r="C5163">
        <v>3</v>
      </c>
      <c r="D5163">
        <v>23</v>
      </c>
      <c r="F5163" s="2">
        <v>3180.0000000000005</v>
      </c>
      <c r="G5163" s="2">
        <v>448.50000000000006</v>
      </c>
      <c r="H5163" s="2">
        <v>600</v>
      </c>
      <c r="I5163" s="15"/>
      <c r="J5163" s="17">
        <v>2.1422986614422318E-4</v>
      </c>
      <c r="K5163" s="4"/>
      <c r="L5163" s="16">
        <v>0.80464771939654822</v>
      </c>
      <c r="M5163" s="16">
        <v>0</v>
      </c>
      <c r="Q5163" s="3"/>
      <c r="R5163" s="3"/>
    </row>
    <row r="5164" spans="2:18">
      <c r="B5164">
        <v>8</v>
      </c>
      <c r="C5164">
        <v>3</v>
      </c>
      <c r="D5164">
        <v>24</v>
      </c>
      <c r="F5164" s="2">
        <v>2288</v>
      </c>
      <c r="G5164" s="2">
        <v>448.50000000000006</v>
      </c>
      <c r="H5164" s="2">
        <v>600</v>
      </c>
      <c r="I5164" s="15"/>
      <c r="J5164" s="17">
        <v>1.7760316236947767E-4</v>
      </c>
      <c r="K5164" s="4"/>
      <c r="L5164" s="16">
        <v>0.72391383450726243</v>
      </c>
      <c r="M5164" s="16">
        <v>0</v>
      </c>
      <c r="Q5164" s="3"/>
      <c r="R5164" s="3"/>
    </row>
    <row r="5165" spans="2:18">
      <c r="B5165">
        <v>8</v>
      </c>
      <c r="C5165">
        <v>4</v>
      </c>
      <c r="D5165">
        <v>1</v>
      </c>
      <c r="F5165" s="2">
        <v>1872</v>
      </c>
      <c r="G5165" s="2">
        <v>812.99999999999989</v>
      </c>
      <c r="H5165" s="2">
        <v>600</v>
      </c>
      <c r="I5165" s="15"/>
      <c r="J5165" s="17">
        <v>1.6068919624850211E-4</v>
      </c>
      <c r="K5165" s="4"/>
      <c r="L5165" s="16">
        <v>0.63779769062535763</v>
      </c>
      <c r="M5165" s="16">
        <v>0</v>
      </c>
      <c r="Q5165" s="3"/>
      <c r="R5165" s="3"/>
    </row>
    <row r="5166" spans="2:18">
      <c r="B5166">
        <v>8</v>
      </c>
      <c r="C5166">
        <v>4</v>
      </c>
      <c r="D5166">
        <v>2</v>
      </c>
      <c r="F5166" s="2">
        <v>1612</v>
      </c>
      <c r="G5166" s="2">
        <v>448.50000000000006</v>
      </c>
      <c r="H5166" s="2">
        <v>600</v>
      </c>
      <c r="I5166" s="15"/>
      <c r="J5166" s="17">
        <v>1.4029857627435635E-4</v>
      </c>
      <c r="K5166" s="4"/>
      <c r="L5166" s="16">
        <v>0.46287427336523845</v>
      </c>
      <c r="M5166" s="16">
        <v>0</v>
      </c>
      <c r="Q5166" s="3"/>
      <c r="R5166" s="3"/>
    </row>
    <row r="5167" spans="2:18">
      <c r="B5167">
        <v>8</v>
      </c>
      <c r="C5167">
        <v>4</v>
      </c>
      <c r="D5167">
        <v>3</v>
      </c>
      <c r="F5167" s="2">
        <v>1492</v>
      </c>
      <c r="G5167" s="2">
        <v>448.50000000000006</v>
      </c>
      <c r="H5167" s="2">
        <v>600</v>
      </c>
      <c r="I5167" s="15"/>
      <c r="J5167" s="17">
        <v>8.9949769434487874E-5</v>
      </c>
      <c r="K5167" s="4"/>
      <c r="L5167" s="16">
        <v>0.35792022300916693</v>
      </c>
      <c r="M5167" s="16">
        <v>0</v>
      </c>
      <c r="Q5167" s="3"/>
      <c r="R5167" s="3"/>
    </row>
    <row r="5168" spans="2:18">
      <c r="B5168">
        <v>8</v>
      </c>
      <c r="C5168">
        <v>4</v>
      </c>
      <c r="D5168">
        <v>4</v>
      </c>
      <c r="F5168" s="2">
        <v>1420.0000000000002</v>
      </c>
      <c r="G5168" s="2">
        <v>664.3</v>
      </c>
      <c r="H5168" s="2">
        <v>600</v>
      </c>
      <c r="I5168" s="15"/>
      <c r="J5168" s="17">
        <v>4.7531985186117341E-5</v>
      </c>
      <c r="K5168" s="4"/>
      <c r="L5168" s="16">
        <v>0.24758391366047636</v>
      </c>
      <c r="M5168" s="16">
        <v>0</v>
      </c>
      <c r="Q5168" s="3"/>
      <c r="R5168" s="3"/>
    </row>
    <row r="5169" spans="2:18">
      <c r="B5169">
        <v>8</v>
      </c>
      <c r="C5169">
        <v>4</v>
      </c>
      <c r="D5169">
        <v>5</v>
      </c>
      <c r="F5169" s="2">
        <v>1508</v>
      </c>
      <c r="G5169" s="2">
        <v>600.4</v>
      </c>
      <c r="H5169" s="2">
        <v>600</v>
      </c>
      <c r="I5169" s="15"/>
      <c r="J5169" s="17">
        <v>2.3665714143298931E-5</v>
      </c>
      <c r="K5169" s="4"/>
      <c r="L5169" s="16">
        <v>0.16415889927488106</v>
      </c>
      <c r="M5169" s="16">
        <v>0</v>
      </c>
      <c r="Q5169" s="3"/>
      <c r="R5169" s="3"/>
    </row>
    <row r="5170" spans="2:18">
      <c r="B5170">
        <v>8</v>
      </c>
      <c r="C5170">
        <v>4</v>
      </c>
      <c r="D5170">
        <v>6</v>
      </c>
      <c r="F5170" s="2">
        <v>1950</v>
      </c>
      <c r="G5170" s="2">
        <v>1469.2</v>
      </c>
      <c r="H5170" s="2">
        <v>814.90800000000013</v>
      </c>
      <c r="I5170" s="15"/>
      <c r="J5170" s="17">
        <v>2.4066827942337895E-5</v>
      </c>
      <c r="K5170" s="4"/>
      <c r="L5170" s="16">
        <v>0.12379195683023818</v>
      </c>
      <c r="M5170" s="16">
        <v>1.0310321423251365E-2</v>
      </c>
      <c r="Q5170" s="3"/>
      <c r="R5170" s="3"/>
    </row>
    <row r="5171" spans="2:18">
      <c r="B5171">
        <v>8</v>
      </c>
      <c r="C5171">
        <v>4</v>
      </c>
      <c r="D5171">
        <v>7</v>
      </c>
      <c r="F5171" s="2">
        <v>2489.9999999999995</v>
      </c>
      <c r="G5171" s="2">
        <v>1626.2</v>
      </c>
      <c r="H5171" s="2">
        <v>963.03</v>
      </c>
      <c r="I5171" s="15"/>
      <c r="J5171" s="17">
        <v>3.3192166870474344E-5</v>
      </c>
      <c r="K5171" s="4"/>
      <c r="L5171" s="16">
        <v>6.727823740773814E-2</v>
      </c>
      <c r="M5171" s="16">
        <v>0.10672602142589982</v>
      </c>
      <c r="Q5171" s="3"/>
      <c r="R5171" s="3"/>
    </row>
    <row r="5172" spans="2:18">
      <c r="B5172">
        <v>8</v>
      </c>
      <c r="C5172">
        <v>4</v>
      </c>
      <c r="D5172">
        <v>8</v>
      </c>
      <c r="F5172" s="2">
        <v>2564</v>
      </c>
      <c r="G5172" s="2">
        <v>2711.7999999999997</v>
      </c>
      <c r="H5172" s="2">
        <v>1217.2280000000001</v>
      </c>
      <c r="I5172" s="15"/>
      <c r="J5172" s="17">
        <v>4.4623910143084843E-5</v>
      </c>
      <c r="K5172" s="4"/>
      <c r="L5172" s="16">
        <v>1.883790647416668E-2</v>
      </c>
      <c r="M5172" s="16">
        <v>0.3162009345896013</v>
      </c>
      <c r="Q5172" s="3"/>
      <c r="R5172" s="3"/>
    </row>
    <row r="5173" spans="2:18">
      <c r="B5173">
        <v>8</v>
      </c>
      <c r="C5173">
        <v>4</v>
      </c>
      <c r="D5173">
        <v>9</v>
      </c>
      <c r="F5173" s="2">
        <v>2711.9999999999995</v>
      </c>
      <c r="G5173" s="2">
        <v>2737.6</v>
      </c>
      <c r="H5173" s="2">
        <v>1242.518</v>
      </c>
      <c r="I5173" s="15"/>
      <c r="J5173" s="17">
        <v>6.0267348305604476E-5</v>
      </c>
      <c r="K5173" s="4"/>
      <c r="L5173" s="16">
        <v>1.3455647481547629E-2</v>
      </c>
      <c r="M5173" s="16">
        <v>0.5335030126282938</v>
      </c>
      <c r="Q5173" s="3"/>
      <c r="R5173" s="3"/>
    </row>
    <row r="5174" spans="2:18">
      <c r="B5174">
        <v>8</v>
      </c>
      <c r="C5174">
        <v>4</v>
      </c>
      <c r="D5174">
        <v>10</v>
      </c>
      <c r="F5174" s="2">
        <v>3277.9999999999995</v>
      </c>
      <c r="G5174" s="2">
        <v>2743.9</v>
      </c>
      <c r="H5174" s="2">
        <v>1242.518</v>
      </c>
      <c r="I5174" s="15"/>
      <c r="J5174" s="17">
        <v>6.919213033422144E-5</v>
      </c>
      <c r="K5174" s="4"/>
      <c r="L5174" s="16">
        <v>1.3455647481547629E-2</v>
      </c>
      <c r="M5174" s="16">
        <v>0.68181629820518763</v>
      </c>
      <c r="Q5174" s="3"/>
      <c r="R5174" s="3"/>
    </row>
    <row r="5175" spans="2:18">
      <c r="B5175">
        <v>8</v>
      </c>
      <c r="C5175">
        <v>4</v>
      </c>
      <c r="D5175">
        <v>11</v>
      </c>
      <c r="F5175" s="2">
        <v>3556</v>
      </c>
      <c r="G5175" s="2">
        <v>2746</v>
      </c>
      <c r="H5175" s="2">
        <v>1242.518</v>
      </c>
      <c r="I5175" s="15"/>
      <c r="J5175" s="17">
        <v>8.0022202908273504E-5</v>
      </c>
      <c r="K5175" s="4"/>
      <c r="L5175" s="16">
        <v>2.6911294963095259E-2</v>
      </c>
      <c r="M5175" s="16">
        <v>0.76241186981533471</v>
      </c>
      <c r="Q5175" s="3"/>
      <c r="R5175" s="3"/>
    </row>
    <row r="5176" spans="2:18">
      <c r="B5176">
        <v>8</v>
      </c>
      <c r="C5176">
        <v>4</v>
      </c>
      <c r="D5176">
        <v>12</v>
      </c>
      <c r="F5176" s="2">
        <v>3826</v>
      </c>
      <c r="G5176" s="2">
        <v>2643.9</v>
      </c>
      <c r="H5176" s="2">
        <v>1217.2280000000001</v>
      </c>
      <c r="I5176" s="15"/>
      <c r="J5176" s="17">
        <v>8.5537517645059268E-5</v>
      </c>
      <c r="K5176" s="4"/>
      <c r="L5176" s="16">
        <v>4.305807194095241E-2</v>
      </c>
      <c r="M5176" s="16">
        <v>0.78612170594373487</v>
      </c>
      <c r="Q5176" s="3"/>
      <c r="R5176" s="3"/>
    </row>
    <row r="5177" spans="2:18">
      <c r="B5177">
        <v>8</v>
      </c>
      <c r="C5177">
        <v>4</v>
      </c>
      <c r="D5177">
        <v>13</v>
      </c>
      <c r="F5177" s="2">
        <v>4170</v>
      </c>
      <c r="G5177" s="2">
        <v>2741.7</v>
      </c>
      <c r="H5177" s="2">
        <v>1242.518</v>
      </c>
      <c r="I5177" s="15"/>
      <c r="J5177" s="17">
        <v>9.2456730678481421E-5</v>
      </c>
      <c r="K5177" s="4"/>
      <c r="L5177" s="16">
        <v>9.9571791363452455E-2</v>
      </c>
      <c r="M5177" s="16">
        <v>0.77385552525490098</v>
      </c>
      <c r="Q5177" s="3"/>
      <c r="R5177" s="3"/>
    </row>
    <row r="5178" spans="2:18">
      <c r="B5178">
        <v>8</v>
      </c>
      <c r="C5178">
        <v>4</v>
      </c>
      <c r="D5178">
        <v>14</v>
      </c>
      <c r="F5178" s="2">
        <v>4560.0000000000009</v>
      </c>
      <c r="G5178" s="2">
        <v>2742.7</v>
      </c>
      <c r="H5178" s="2">
        <v>1242.518</v>
      </c>
      <c r="I5178" s="15"/>
      <c r="J5178" s="17">
        <v>1.0299800131722541E-4</v>
      </c>
      <c r="K5178" s="4"/>
      <c r="L5178" s="16">
        <v>0.2529661726530954</v>
      </c>
      <c r="M5178" s="16">
        <v>0.68910123788343891</v>
      </c>
      <c r="Q5178" s="3"/>
      <c r="R5178" s="3"/>
    </row>
    <row r="5179" spans="2:18">
      <c r="B5179">
        <v>8</v>
      </c>
      <c r="C5179">
        <v>4</v>
      </c>
      <c r="D5179">
        <v>15</v>
      </c>
      <c r="F5179" s="2">
        <v>4906.0000000000009</v>
      </c>
      <c r="G5179" s="2">
        <v>2746.8</v>
      </c>
      <c r="H5179" s="2">
        <v>1242.518</v>
      </c>
      <c r="I5179" s="15"/>
      <c r="J5179" s="17">
        <v>1.1151866119331062E-4</v>
      </c>
      <c r="K5179" s="4"/>
      <c r="L5179" s="16">
        <v>0.41712507192797649</v>
      </c>
      <c r="M5179" s="16">
        <v>0.55145127636812064</v>
      </c>
      <c r="Q5179" s="3"/>
      <c r="R5179" s="3"/>
    </row>
    <row r="5180" spans="2:18">
      <c r="B5180">
        <v>8</v>
      </c>
      <c r="C5180">
        <v>4</v>
      </c>
      <c r="D5180">
        <v>16</v>
      </c>
      <c r="F5180" s="2">
        <v>5214</v>
      </c>
      <c r="G5180" s="2">
        <v>2745</v>
      </c>
      <c r="H5180" s="2">
        <v>1242.518</v>
      </c>
      <c r="I5180" s="15"/>
      <c r="J5180" s="17">
        <v>1.2093380484125273E-4</v>
      </c>
      <c r="K5180" s="4"/>
      <c r="L5180" s="16">
        <v>0.58935735969178615</v>
      </c>
      <c r="M5180" s="16">
        <v>0.50200614609028937</v>
      </c>
      <c r="Q5180" s="3"/>
      <c r="R5180" s="3"/>
    </row>
    <row r="5181" spans="2:18">
      <c r="B5181">
        <v>8</v>
      </c>
      <c r="C5181">
        <v>4</v>
      </c>
      <c r="D5181">
        <v>17</v>
      </c>
      <c r="F5181" s="2">
        <v>5898</v>
      </c>
      <c r="G5181" s="2">
        <v>2446.3000000000002</v>
      </c>
      <c r="H5181" s="2">
        <v>689.06799999999998</v>
      </c>
      <c r="I5181" s="15"/>
      <c r="J5181" s="17">
        <v>1.1983876416987636E-4</v>
      </c>
      <c r="K5181" s="4"/>
      <c r="L5181" s="16">
        <v>0.57859284170654801</v>
      </c>
      <c r="M5181" s="16">
        <v>0.35101644991011516</v>
      </c>
      <c r="Q5181" s="3"/>
      <c r="R5181" s="3"/>
    </row>
    <row r="5182" spans="2:18">
      <c r="B5182">
        <v>8</v>
      </c>
      <c r="C5182">
        <v>4</v>
      </c>
      <c r="D5182">
        <v>18</v>
      </c>
      <c r="F5182" s="2">
        <v>5710</v>
      </c>
      <c r="G5182" s="2">
        <v>2038.1999999999998</v>
      </c>
      <c r="H5182" s="2">
        <v>652.00800000000004</v>
      </c>
      <c r="I5182" s="15"/>
      <c r="J5182" s="17">
        <v>1.2871842089610144E-4</v>
      </c>
      <c r="K5182" s="4"/>
      <c r="L5182" s="16">
        <v>0.43327184890583365</v>
      </c>
      <c r="M5182" s="16">
        <v>0.15223474844332557</v>
      </c>
      <c r="Q5182" s="3"/>
      <c r="R5182" s="3"/>
    </row>
    <row r="5183" spans="2:18">
      <c r="B5183">
        <v>8</v>
      </c>
      <c r="C5183">
        <v>4</v>
      </c>
      <c r="D5183">
        <v>19</v>
      </c>
      <c r="F5183" s="2">
        <v>6166</v>
      </c>
      <c r="G5183" s="2">
        <v>2026.5</v>
      </c>
      <c r="H5183" s="2">
        <v>661.05</v>
      </c>
      <c r="I5183" s="15"/>
      <c r="J5183" s="17">
        <v>1.3699841249276327E-4</v>
      </c>
      <c r="K5183" s="4"/>
      <c r="L5183" s="16">
        <v>0.5059323453061908</v>
      </c>
      <c r="M5183" s="16">
        <v>2.2146362386098576E-2</v>
      </c>
      <c r="Q5183" s="3"/>
      <c r="R5183" s="3"/>
    </row>
    <row r="5184" spans="2:18">
      <c r="B5184">
        <v>8</v>
      </c>
      <c r="C5184">
        <v>4</v>
      </c>
      <c r="D5184">
        <v>20</v>
      </c>
      <c r="F5184" s="2">
        <v>6284</v>
      </c>
      <c r="G5184" s="2">
        <v>1720.0000000000002</v>
      </c>
      <c r="H5184" s="2">
        <v>637.40300000000002</v>
      </c>
      <c r="I5184" s="15"/>
      <c r="J5184" s="17">
        <v>1.4925645019139405E-4</v>
      </c>
      <c r="K5184" s="4"/>
      <c r="L5184" s="16">
        <v>0.53553476976559566</v>
      </c>
      <c r="M5184" s="16">
        <v>0</v>
      </c>
      <c r="Q5184" s="3"/>
      <c r="R5184" s="3"/>
    </row>
    <row r="5185" spans="2:18">
      <c r="B5185">
        <v>8</v>
      </c>
      <c r="C5185">
        <v>4</v>
      </c>
      <c r="D5185">
        <v>21</v>
      </c>
      <c r="F5185" s="2">
        <v>6340</v>
      </c>
      <c r="G5185" s="2">
        <v>1722.3</v>
      </c>
      <c r="H5185" s="2">
        <v>635.55700000000002</v>
      </c>
      <c r="I5185" s="15"/>
      <c r="J5185" s="17">
        <v>2.461184131678209E-4</v>
      </c>
      <c r="K5185" s="4"/>
      <c r="L5185" s="16">
        <v>0.48171217983940512</v>
      </c>
      <c r="M5185" s="16">
        <v>0</v>
      </c>
      <c r="Q5185" s="3"/>
      <c r="R5185" s="3"/>
    </row>
    <row r="5186" spans="2:18">
      <c r="B5186">
        <v>8</v>
      </c>
      <c r="C5186">
        <v>4</v>
      </c>
      <c r="D5186">
        <v>22</v>
      </c>
      <c r="F5186" s="2">
        <v>4955.9999999999991</v>
      </c>
      <c r="G5186" s="2">
        <v>820.5</v>
      </c>
      <c r="H5186" s="2">
        <v>621.77300000000002</v>
      </c>
      <c r="I5186" s="15"/>
      <c r="J5186" s="17">
        <v>2.4448186886774192E-4</v>
      </c>
      <c r="K5186" s="4"/>
      <c r="L5186" s="16">
        <v>0.46287427336523845</v>
      </c>
      <c r="M5186" s="16">
        <v>0</v>
      </c>
      <c r="Q5186" s="3"/>
      <c r="R5186" s="3"/>
    </row>
    <row r="5187" spans="2:18">
      <c r="B5187">
        <v>8</v>
      </c>
      <c r="C5187">
        <v>4</v>
      </c>
      <c r="D5187">
        <v>23</v>
      </c>
      <c r="F5187" s="2">
        <v>3982</v>
      </c>
      <c r="G5187" s="2">
        <v>1121.4000000000001</v>
      </c>
      <c r="H5187" s="2">
        <v>602.70299999999997</v>
      </c>
      <c r="I5187" s="15"/>
      <c r="J5187" s="17">
        <v>2.1422986614422318E-4</v>
      </c>
      <c r="K5187" s="4"/>
      <c r="L5187" s="16">
        <v>0.363302482001786</v>
      </c>
      <c r="M5187" s="16">
        <v>0</v>
      </c>
      <c r="Q5187" s="3"/>
      <c r="R5187" s="3"/>
    </row>
    <row r="5188" spans="2:18">
      <c r="B5188">
        <v>8</v>
      </c>
      <c r="C5188">
        <v>4</v>
      </c>
      <c r="D5188">
        <v>24</v>
      </c>
      <c r="F5188" s="2">
        <v>3066</v>
      </c>
      <c r="G5188" s="2">
        <v>850.6</v>
      </c>
      <c r="H5188" s="2">
        <v>600</v>
      </c>
      <c r="I5188" s="15"/>
      <c r="J5188" s="17">
        <v>1.7760316236947767E-4</v>
      </c>
      <c r="K5188" s="4"/>
      <c r="L5188" s="16">
        <v>0.26642182013464305</v>
      </c>
      <c r="M5188" s="16">
        <v>0</v>
      </c>
      <c r="Q5188" s="3"/>
      <c r="R5188" s="3"/>
    </row>
    <row r="5189" spans="2:18">
      <c r="B5189">
        <v>8</v>
      </c>
      <c r="C5189">
        <v>5</v>
      </c>
      <c r="D5189">
        <v>1</v>
      </c>
      <c r="F5189" s="2">
        <v>2392.0000000000005</v>
      </c>
      <c r="G5189" s="2">
        <v>713.8</v>
      </c>
      <c r="H5189" s="2">
        <v>600</v>
      </c>
      <c r="I5189" s="15"/>
      <c r="J5189" s="17">
        <v>1.6068919624850211E-4</v>
      </c>
      <c r="K5189" s="4"/>
      <c r="L5189" s="16">
        <v>0.22874600718630969</v>
      </c>
      <c r="M5189" s="16">
        <v>0</v>
      </c>
      <c r="Q5189" s="3"/>
      <c r="R5189" s="3"/>
    </row>
    <row r="5190" spans="2:18">
      <c r="B5190">
        <v>8</v>
      </c>
      <c r="C5190">
        <v>5</v>
      </c>
      <c r="D5190">
        <v>2</v>
      </c>
      <c r="F5190" s="2">
        <v>2168</v>
      </c>
      <c r="G5190" s="2">
        <v>409.70000000000005</v>
      </c>
      <c r="H5190" s="2">
        <v>600</v>
      </c>
      <c r="I5190" s="15"/>
      <c r="J5190" s="17">
        <v>1.4029857627435635E-4</v>
      </c>
      <c r="K5190" s="4"/>
      <c r="L5190" s="16">
        <v>0.14801212229702393</v>
      </c>
      <c r="M5190" s="16">
        <v>0</v>
      </c>
      <c r="Q5190" s="3"/>
      <c r="R5190" s="3"/>
    </row>
    <row r="5191" spans="2:18">
      <c r="B5191">
        <v>8</v>
      </c>
      <c r="C5191">
        <v>5</v>
      </c>
      <c r="D5191">
        <v>3</v>
      </c>
      <c r="F5191" s="2">
        <v>1955.9999999999998</v>
      </c>
      <c r="G5191" s="2">
        <v>482.8</v>
      </c>
      <c r="H5191" s="2">
        <v>600</v>
      </c>
      <c r="I5191" s="15"/>
      <c r="J5191" s="17">
        <v>8.9949769434487874E-5</v>
      </c>
      <c r="K5191" s="4"/>
      <c r="L5191" s="16">
        <v>0.11571856834130961</v>
      </c>
      <c r="M5191" s="16">
        <v>0</v>
      </c>
      <c r="Q5191" s="3"/>
      <c r="R5191" s="3"/>
    </row>
    <row r="5192" spans="2:18">
      <c r="B5192">
        <v>8</v>
      </c>
      <c r="C5192">
        <v>5</v>
      </c>
      <c r="D5192">
        <v>4</v>
      </c>
      <c r="F5192" s="2">
        <v>1861.9999999999998</v>
      </c>
      <c r="G5192" s="2">
        <v>348.80000000000007</v>
      </c>
      <c r="H5192" s="2">
        <v>600</v>
      </c>
      <c r="I5192" s="15"/>
      <c r="J5192" s="17">
        <v>4.7531985186117341E-5</v>
      </c>
      <c r="K5192" s="4"/>
      <c r="L5192" s="16">
        <v>9.688066186714292E-2</v>
      </c>
      <c r="M5192" s="16">
        <v>0</v>
      </c>
      <c r="Q5192" s="3"/>
      <c r="R5192" s="3"/>
    </row>
    <row r="5193" spans="2:18">
      <c r="B5193">
        <v>8</v>
      </c>
      <c r="C5193">
        <v>5</v>
      </c>
      <c r="D5193">
        <v>5</v>
      </c>
      <c r="F5193" s="2">
        <v>1968</v>
      </c>
      <c r="G5193" s="2">
        <v>348.80000000000007</v>
      </c>
      <c r="H5193" s="2">
        <v>600</v>
      </c>
      <c r="I5193" s="15"/>
      <c r="J5193" s="17">
        <v>2.3665714143298931E-5</v>
      </c>
      <c r="K5193" s="4"/>
      <c r="L5193" s="16">
        <v>0.1049540503560715</v>
      </c>
      <c r="M5193" s="16">
        <v>0</v>
      </c>
      <c r="Q5193" s="3"/>
      <c r="R5193" s="3"/>
    </row>
    <row r="5194" spans="2:18">
      <c r="B5194">
        <v>8</v>
      </c>
      <c r="C5194">
        <v>5</v>
      </c>
      <c r="D5194">
        <v>6</v>
      </c>
      <c r="F5194" s="2">
        <v>2452</v>
      </c>
      <c r="G5194" s="2">
        <v>1492.9</v>
      </c>
      <c r="H5194" s="2">
        <v>600</v>
      </c>
      <c r="I5194" s="15"/>
      <c r="J5194" s="17">
        <v>2.4066827942337895E-5</v>
      </c>
      <c r="K5194" s="4"/>
      <c r="L5194" s="16">
        <v>7.804275539297624E-2</v>
      </c>
      <c r="M5194" s="16">
        <v>9.21056733675912E-3</v>
      </c>
      <c r="Q5194" s="3"/>
      <c r="R5194" s="3"/>
    </row>
    <row r="5195" spans="2:18">
      <c r="B5195">
        <v>8</v>
      </c>
      <c r="C5195">
        <v>5</v>
      </c>
      <c r="D5195">
        <v>7</v>
      </c>
      <c r="F5195" s="2">
        <v>2896</v>
      </c>
      <c r="G5195" s="2">
        <v>1432.7</v>
      </c>
      <c r="H5195" s="2">
        <v>814.90800000000013</v>
      </c>
      <c r="I5195" s="15"/>
      <c r="J5195" s="17">
        <v>3.3192166870474344E-5</v>
      </c>
      <c r="K5195" s="4"/>
      <c r="L5195" s="16">
        <v>3.2293553955714309E-2</v>
      </c>
      <c r="M5195" s="16">
        <v>0.10492770082743663</v>
      </c>
      <c r="Q5195" s="3"/>
      <c r="R5195" s="3"/>
    </row>
    <row r="5196" spans="2:18">
      <c r="B5196">
        <v>8</v>
      </c>
      <c r="C5196">
        <v>5</v>
      </c>
      <c r="D5196">
        <v>8</v>
      </c>
      <c r="F5196" s="2">
        <v>2940</v>
      </c>
      <c r="G5196" s="2">
        <v>1917.3000000000002</v>
      </c>
      <c r="H5196" s="2">
        <v>814.90800000000013</v>
      </c>
      <c r="I5196" s="15"/>
      <c r="J5196" s="17">
        <v>4.4623910143084843E-5</v>
      </c>
      <c r="K5196" s="4"/>
      <c r="L5196" s="16">
        <v>2.6911294963095256E-3</v>
      </c>
      <c r="M5196" s="16">
        <v>0.31199412709119784</v>
      </c>
      <c r="Q5196" s="3"/>
      <c r="R5196" s="3"/>
    </row>
    <row r="5197" spans="2:18">
      <c r="B5197">
        <v>8</v>
      </c>
      <c r="C5197">
        <v>5</v>
      </c>
      <c r="D5197">
        <v>9</v>
      </c>
      <c r="F5197" s="2">
        <v>2942</v>
      </c>
      <c r="G5197" s="2">
        <v>1913.8999999999999</v>
      </c>
      <c r="H5197" s="2">
        <v>814.90800000000013</v>
      </c>
      <c r="I5197" s="15"/>
      <c r="J5197" s="17">
        <v>6.0267348305604476E-5</v>
      </c>
      <c r="K5197" s="4"/>
      <c r="L5197" s="16">
        <v>0</v>
      </c>
      <c r="M5197" s="16">
        <v>0.5348820536684602</v>
      </c>
      <c r="Q5197" s="3"/>
      <c r="R5197" s="3"/>
    </row>
    <row r="5198" spans="2:18">
      <c r="B5198">
        <v>8</v>
      </c>
      <c r="C5198">
        <v>5</v>
      </c>
      <c r="D5198">
        <v>10</v>
      </c>
      <c r="F5198" s="2">
        <v>3594.0000000000005</v>
      </c>
      <c r="G5198" s="2">
        <v>1908.8999999999999</v>
      </c>
      <c r="H5198" s="2">
        <v>814.90800000000013</v>
      </c>
      <c r="I5198" s="15"/>
      <c r="J5198" s="17">
        <v>6.919213033422144E-5</v>
      </c>
      <c r="K5198" s="4"/>
      <c r="L5198" s="16">
        <v>0</v>
      </c>
      <c r="M5198" s="16">
        <v>0.69928145930117902</v>
      </c>
      <c r="Q5198" s="3"/>
      <c r="R5198" s="3"/>
    </row>
    <row r="5199" spans="2:18">
      <c r="B5199">
        <v>8</v>
      </c>
      <c r="C5199">
        <v>5</v>
      </c>
      <c r="D5199">
        <v>11</v>
      </c>
      <c r="F5199" s="2">
        <v>3534.0000000000005</v>
      </c>
      <c r="G5199" s="2">
        <v>1912.7000000000003</v>
      </c>
      <c r="H5199" s="2">
        <v>814.90800000000013</v>
      </c>
      <c r="I5199" s="15"/>
      <c r="J5199" s="17">
        <v>8.0022202908273504E-5</v>
      </c>
      <c r="K5199" s="4"/>
      <c r="L5199" s="16">
        <v>5.3822589926190512E-3</v>
      </c>
      <c r="M5199" s="16">
        <v>0.81412921105559544</v>
      </c>
      <c r="Q5199" s="3"/>
      <c r="R5199" s="3"/>
    </row>
    <row r="5200" spans="2:18">
      <c r="B5200">
        <v>8</v>
      </c>
      <c r="C5200">
        <v>5</v>
      </c>
      <c r="D5200">
        <v>12</v>
      </c>
      <c r="F5200" s="2">
        <v>3396</v>
      </c>
      <c r="G5200" s="2">
        <v>1912.7000000000003</v>
      </c>
      <c r="H5200" s="2">
        <v>814.90800000000013</v>
      </c>
      <c r="I5200" s="15"/>
      <c r="J5200" s="17">
        <v>8.5537517645059268E-5</v>
      </c>
      <c r="K5200" s="4"/>
      <c r="L5200" s="16">
        <v>2.6911294963095259E-2</v>
      </c>
      <c r="M5200" s="16">
        <v>0.86057250385523676</v>
      </c>
      <c r="Q5200" s="3"/>
      <c r="R5200" s="3"/>
    </row>
    <row r="5201" spans="2:18">
      <c r="B5201">
        <v>8</v>
      </c>
      <c r="C5201">
        <v>5</v>
      </c>
      <c r="D5201">
        <v>13</v>
      </c>
      <c r="F5201" s="2">
        <v>3506</v>
      </c>
      <c r="G5201" s="2">
        <v>1911.6999999999998</v>
      </c>
      <c r="H5201" s="2">
        <v>814.90800000000013</v>
      </c>
      <c r="I5201" s="15"/>
      <c r="J5201" s="17">
        <v>9.2456730678481421E-5</v>
      </c>
      <c r="K5201" s="4"/>
      <c r="L5201" s="16">
        <v>7.5351625896666719E-2</v>
      </c>
      <c r="M5201" s="16">
        <v>0.85781627175191455</v>
      </c>
      <c r="Q5201" s="3"/>
      <c r="R5201" s="3"/>
    </row>
    <row r="5202" spans="2:18">
      <c r="B5202">
        <v>8</v>
      </c>
      <c r="C5202">
        <v>5</v>
      </c>
      <c r="D5202">
        <v>14</v>
      </c>
      <c r="F5202" s="2">
        <v>3696</v>
      </c>
      <c r="G5202" s="2">
        <v>1413.2</v>
      </c>
      <c r="H5202" s="2">
        <v>814.90800000000013</v>
      </c>
      <c r="I5202" s="15"/>
      <c r="J5202" s="17">
        <v>1.0299800131722541E-4</v>
      </c>
      <c r="K5202" s="4"/>
      <c r="L5202" s="16">
        <v>0.10764517985238103</v>
      </c>
      <c r="M5202" s="16">
        <v>0.77568832547387379</v>
      </c>
      <c r="Q5202" s="3"/>
      <c r="R5202" s="3"/>
    </row>
    <row r="5203" spans="2:18">
      <c r="B5203">
        <v>8</v>
      </c>
      <c r="C5203">
        <v>5</v>
      </c>
      <c r="D5203">
        <v>15</v>
      </c>
      <c r="F5203" s="2">
        <v>3588</v>
      </c>
      <c r="G5203" s="2">
        <v>1419.8</v>
      </c>
      <c r="H5203" s="2">
        <v>814.90800000000013</v>
      </c>
      <c r="I5203" s="15"/>
      <c r="J5203" s="17">
        <v>1.1151866119331062E-4</v>
      </c>
      <c r="K5203" s="4"/>
      <c r="L5203" s="16">
        <v>0.14801212229702393</v>
      </c>
      <c r="M5203" s="16">
        <v>0.66709429352308758</v>
      </c>
      <c r="Q5203" s="3"/>
      <c r="R5203" s="3"/>
    </row>
    <row r="5204" spans="2:18">
      <c r="B5204">
        <v>8</v>
      </c>
      <c r="C5204">
        <v>5</v>
      </c>
      <c r="D5204">
        <v>16</v>
      </c>
      <c r="F5204" s="2">
        <v>3682.0000000000005</v>
      </c>
      <c r="G5204" s="2">
        <v>1425.8</v>
      </c>
      <c r="H5204" s="2">
        <v>620.96400000000006</v>
      </c>
      <c r="I5204" s="15"/>
      <c r="J5204" s="17">
        <v>1.2093380484125273E-4</v>
      </c>
      <c r="K5204" s="4"/>
      <c r="L5204" s="16">
        <v>0.209908100712143</v>
      </c>
      <c r="M5204" s="16">
        <v>0.51542344512162974</v>
      </c>
      <c r="Q5204" s="3"/>
      <c r="R5204" s="3"/>
    </row>
    <row r="5205" spans="2:18">
      <c r="B5205">
        <v>8</v>
      </c>
      <c r="C5205">
        <v>5</v>
      </c>
      <c r="D5205">
        <v>17</v>
      </c>
      <c r="F5205" s="2">
        <v>3932</v>
      </c>
      <c r="G5205" s="2">
        <v>1279.8999999999999</v>
      </c>
      <c r="H5205" s="2">
        <v>616.33400000000006</v>
      </c>
      <c r="I5205" s="15"/>
      <c r="J5205" s="17">
        <v>1.1983876416987636E-4</v>
      </c>
      <c r="K5205" s="4"/>
      <c r="L5205" s="16">
        <v>0.4494186258836908</v>
      </c>
      <c r="M5205" s="16">
        <v>0.32617631423201299</v>
      </c>
      <c r="Q5205" s="3"/>
      <c r="R5205" s="3"/>
    </row>
    <row r="5206" spans="2:18">
      <c r="B5206">
        <v>8</v>
      </c>
      <c r="C5206">
        <v>5</v>
      </c>
      <c r="D5206">
        <v>18</v>
      </c>
      <c r="F5206" s="2">
        <v>3980</v>
      </c>
      <c r="G5206" s="2">
        <v>348.80000000000007</v>
      </c>
      <c r="H5206" s="2">
        <v>600</v>
      </c>
      <c r="I5206" s="15"/>
      <c r="J5206" s="17">
        <v>1.2871842089610144E-4</v>
      </c>
      <c r="K5206" s="4"/>
      <c r="L5206" s="16">
        <v>0.42250733092059556</v>
      </c>
      <c r="M5206" s="16">
        <v>0.15059822749065321</v>
      </c>
      <c r="Q5206" s="3"/>
      <c r="R5206" s="3"/>
    </row>
    <row r="5207" spans="2:18">
      <c r="B5207">
        <v>8</v>
      </c>
      <c r="C5207">
        <v>5</v>
      </c>
      <c r="D5207">
        <v>19</v>
      </c>
      <c r="F5207" s="2">
        <v>4056</v>
      </c>
      <c r="G5207" s="2">
        <v>348.80000000000007</v>
      </c>
      <c r="H5207" s="2">
        <v>600</v>
      </c>
      <c r="I5207" s="15"/>
      <c r="J5207" s="17">
        <v>1.3699841249276327E-4</v>
      </c>
      <c r="K5207" s="4"/>
      <c r="L5207" s="16">
        <v>0.35792022300916693</v>
      </c>
      <c r="M5207" s="16">
        <v>2.1510033894338448E-2</v>
      </c>
      <c r="Q5207" s="3"/>
      <c r="R5207" s="3"/>
    </row>
    <row r="5208" spans="2:18">
      <c r="B5208">
        <v>8</v>
      </c>
      <c r="C5208">
        <v>5</v>
      </c>
      <c r="D5208">
        <v>20</v>
      </c>
      <c r="F5208" s="2">
        <v>4412</v>
      </c>
      <c r="G5208" s="2">
        <v>348.80000000000007</v>
      </c>
      <c r="H5208" s="2">
        <v>600</v>
      </c>
      <c r="I5208" s="15"/>
      <c r="J5208" s="17">
        <v>1.4925645019139405E-4</v>
      </c>
      <c r="K5208" s="4"/>
      <c r="L5208" s="16">
        <v>0.33908231653500026</v>
      </c>
      <c r="M5208" s="16">
        <v>0</v>
      </c>
      <c r="Q5208" s="3"/>
      <c r="R5208" s="3"/>
    </row>
    <row r="5209" spans="2:18">
      <c r="B5209">
        <v>8</v>
      </c>
      <c r="C5209">
        <v>5</v>
      </c>
      <c r="D5209">
        <v>21</v>
      </c>
      <c r="F5209" s="2">
        <v>4596</v>
      </c>
      <c r="G5209" s="2">
        <v>348.80000000000007</v>
      </c>
      <c r="H5209" s="2">
        <v>600</v>
      </c>
      <c r="I5209" s="15"/>
      <c r="J5209" s="17">
        <v>2.461184131678209E-4</v>
      </c>
      <c r="K5209" s="4"/>
      <c r="L5209" s="16">
        <v>0.33100892804607168</v>
      </c>
      <c r="M5209" s="16">
        <v>0</v>
      </c>
      <c r="Q5209" s="3"/>
      <c r="R5209" s="3"/>
    </row>
    <row r="5210" spans="2:18">
      <c r="B5210">
        <v>8</v>
      </c>
      <c r="C5210">
        <v>5</v>
      </c>
      <c r="D5210">
        <v>22</v>
      </c>
      <c r="F5210" s="2">
        <v>3780.0000000000005</v>
      </c>
      <c r="G5210" s="2">
        <v>348.80000000000007</v>
      </c>
      <c r="H5210" s="2">
        <v>600</v>
      </c>
      <c r="I5210" s="15"/>
      <c r="J5210" s="17">
        <v>2.4448186886774192E-4</v>
      </c>
      <c r="K5210" s="4"/>
      <c r="L5210" s="16">
        <v>0.27718633811988114</v>
      </c>
      <c r="M5210" s="16">
        <v>0</v>
      </c>
      <c r="Q5210" s="3"/>
      <c r="R5210" s="3"/>
    </row>
    <row r="5211" spans="2:18">
      <c r="B5211">
        <v>8</v>
      </c>
      <c r="C5211">
        <v>5</v>
      </c>
      <c r="D5211">
        <v>23</v>
      </c>
      <c r="F5211" s="2">
        <v>2980</v>
      </c>
      <c r="G5211" s="2">
        <v>348.80000000000007</v>
      </c>
      <c r="H5211" s="2">
        <v>600</v>
      </c>
      <c r="I5211" s="15"/>
      <c r="J5211" s="17">
        <v>2.1422986614422318E-4</v>
      </c>
      <c r="K5211" s="4"/>
      <c r="L5211" s="16">
        <v>0.22336374819369065</v>
      </c>
      <c r="M5211" s="16">
        <v>0</v>
      </c>
      <c r="Q5211" s="3"/>
      <c r="R5211" s="3"/>
    </row>
    <row r="5212" spans="2:18">
      <c r="B5212">
        <v>8</v>
      </c>
      <c r="C5212">
        <v>5</v>
      </c>
      <c r="D5212">
        <v>24</v>
      </c>
      <c r="F5212" s="2">
        <v>2179.9999999999995</v>
      </c>
      <c r="G5212" s="2">
        <v>348.80000000000007</v>
      </c>
      <c r="H5212" s="2">
        <v>600</v>
      </c>
      <c r="I5212" s="15"/>
      <c r="J5212" s="17">
        <v>1.7760316236947767E-4</v>
      </c>
      <c r="K5212" s="4"/>
      <c r="L5212" s="16">
        <v>0.16954115826750013</v>
      </c>
      <c r="M5212" s="16">
        <v>0</v>
      </c>
      <c r="Q5212" s="3"/>
      <c r="R5212" s="3"/>
    </row>
    <row r="5213" spans="2:18">
      <c r="B5213">
        <v>8</v>
      </c>
      <c r="C5213">
        <v>6</v>
      </c>
      <c r="D5213">
        <v>1</v>
      </c>
      <c r="F5213" s="2">
        <v>1844</v>
      </c>
      <c r="G5213" s="2">
        <v>348.80000000000007</v>
      </c>
      <c r="H5213" s="2">
        <v>600</v>
      </c>
      <c r="I5213" s="15"/>
      <c r="J5213" s="17">
        <v>1.6068919624850211E-4</v>
      </c>
      <c r="K5213" s="4"/>
      <c r="L5213" s="16">
        <v>0.13993873380809535</v>
      </c>
      <c r="M5213" s="16">
        <v>0</v>
      </c>
      <c r="Q5213" s="3"/>
      <c r="R5213" s="3"/>
    </row>
    <row r="5214" spans="2:18">
      <c r="B5214">
        <v>8</v>
      </c>
      <c r="C5214">
        <v>6</v>
      </c>
      <c r="D5214">
        <v>2</v>
      </c>
      <c r="F5214" s="2">
        <v>1660.0000000000002</v>
      </c>
      <c r="G5214" s="2">
        <v>348.80000000000007</v>
      </c>
      <c r="H5214" s="2">
        <v>600</v>
      </c>
      <c r="I5214" s="15"/>
      <c r="J5214" s="17">
        <v>1.4029857627435635E-4</v>
      </c>
      <c r="K5214" s="4"/>
      <c r="L5214" s="16">
        <v>0.13455647481547628</v>
      </c>
      <c r="M5214" s="16">
        <v>0</v>
      </c>
      <c r="Q5214" s="3"/>
      <c r="R5214" s="3"/>
    </row>
    <row r="5215" spans="2:18">
      <c r="B5215">
        <v>8</v>
      </c>
      <c r="C5215">
        <v>6</v>
      </c>
      <c r="D5215">
        <v>3</v>
      </c>
      <c r="F5215" s="2">
        <v>1589.9999999999998</v>
      </c>
      <c r="G5215" s="2">
        <v>348.80000000000007</v>
      </c>
      <c r="H5215" s="2">
        <v>600</v>
      </c>
      <c r="I5215" s="15"/>
      <c r="J5215" s="17">
        <v>8.9949769434487874E-5</v>
      </c>
      <c r="K5215" s="4"/>
      <c r="L5215" s="16">
        <v>6.9969366904047675E-2</v>
      </c>
      <c r="M5215" s="16">
        <v>0</v>
      </c>
      <c r="Q5215" s="3"/>
      <c r="R5215" s="3"/>
    </row>
    <row r="5216" spans="2:18">
      <c r="B5216">
        <v>8</v>
      </c>
      <c r="C5216">
        <v>6</v>
      </c>
      <c r="D5216">
        <v>4</v>
      </c>
      <c r="F5216" s="2">
        <v>1508</v>
      </c>
      <c r="G5216" s="2">
        <v>348.80000000000007</v>
      </c>
      <c r="H5216" s="2">
        <v>600</v>
      </c>
      <c r="I5216" s="15"/>
      <c r="J5216" s="17">
        <v>4.7531985186117341E-5</v>
      </c>
      <c r="K5216" s="4"/>
      <c r="L5216" s="16">
        <v>6.9969366904047675E-2</v>
      </c>
      <c r="M5216" s="16">
        <v>0</v>
      </c>
      <c r="Q5216" s="3"/>
      <c r="R5216" s="3"/>
    </row>
    <row r="5217" spans="2:18">
      <c r="B5217">
        <v>8</v>
      </c>
      <c r="C5217">
        <v>6</v>
      </c>
      <c r="D5217">
        <v>5</v>
      </c>
      <c r="F5217" s="2">
        <v>1590</v>
      </c>
      <c r="G5217" s="2">
        <v>348.80000000000007</v>
      </c>
      <c r="H5217" s="2">
        <v>600</v>
      </c>
      <c r="I5217" s="15"/>
      <c r="J5217" s="17">
        <v>2.3665714143298931E-5</v>
      </c>
      <c r="K5217" s="4"/>
      <c r="L5217" s="16">
        <v>2.6911294963095259E-2</v>
      </c>
      <c r="M5217" s="16">
        <v>0</v>
      </c>
      <c r="Q5217" s="3"/>
      <c r="R5217" s="3"/>
    </row>
    <row r="5218" spans="2:18">
      <c r="B5218">
        <v>8</v>
      </c>
      <c r="C5218">
        <v>6</v>
      </c>
      <c r="D5218">
        <v>6</v>
      </c>
      <c r="F5218" s="2">
        <v>1996</v>
      </c>
      <c r="G5218" s="2">
        <v>348.80000000000007</v>
      </c>
      <c r="H5218" s="2">
        <v>600</v>
      </c>
      <c r="I5218" s="15"/>
      <c r="J5218" s="17">
        <v>2.4066827942337895E-5</v>
      </c>
      <c r="K5218" s="4"/>
      <c r="L5218" s="16">
        <v>2.6911294963095256E-3</v>
      </c>
      <c r="M5218" s="16">
        <v>9.4075218689744014E-3</v>
      </c>
      <c r="Q5218" s="3"/>
      <c r="R5218" s="3"/>
    </row>
    <row r="5219" spans="2:18">
      <c r="B5219">
        <v>8</v>
      </c>
      <c r="C5219">
        <v>6</v>
      </c>
      <c r="D5219">
        <v>7</v>
      </c>
      <c r="F5219" s="2">
        <v>2384</v>
      </c>
      <c r="G5219" s="2">
        <v>348.80000000000007</v>
      </c>
      <c r="H5219" s="2">
        <v>600</v>
      </c>
      <c r="I5219" s="15"/>
      <c r="J5219" s="17">
        <v>3.3192166870474344E-5</v>
      </c>
      <c r="K5219" s="4"/>
      <c r="L5219" s="16">
        <v>0</v>
      </c>
      <c r="M5219" s="16">
        <v>0.11041131539795936</v>
      </c>
      <c r="Q5219" s="3"/>
      <c r="R5219" s="3"/>
    </row>
    <row r="5220" spans="2:18">
      <c r="B5220">
        <v>8</v>
      </c>
      <c r="C5220">
        <v>6</v>
      </c>
      <c r="D5220">
        <v>8</v>
      </c>
      <c r="F5220" s="2">
        <v>2246</v>
      </c>
      <c r="G5220" s="2">
        <v>348.80000000000007</v>
      </c>
      <c r="H5220" s="2">
        <v>600</v>
      </c>
      <c r="I5220" s="15"/>
      <c r="J5220" s="17">
        <v>4.4623910143084843E-5</v>
      </c>
      <c r="K5220" s="4"/>
      <c r="L5220" s="16">
        <v>0</v>
      </c>
      <c r="M5220" s="16">
        <v>0.3250219873055159</v>
      </c>
      <c r="Q5220" s="3"/>
      <c r="R5220" s="3"/>
    </row>
    <row r="5221" spans="2:18">
      <c r="B5221">
        <v>8</v>
      </c>
      <c r="C5221">
        <v>6</v>
      </c>
      <c r="D5221">
        <v>9</v>
      </c>
      <c r="F5221" s="2">
        <v>2030.0000000000002</v>
      </c>
      <c r="G5221" s="2">
        <v>348.80000000000007</v>
      </c>
      <c r="H5221" s="2">
        <v>600</v>
      </c>
      <c r="I5221" s="15"/>
      <c r="J5221" s="17">
        <v>6.0267348305604476E-5</v>
      </c>
      <c r="K5221" s="4"/>
      <c r="L5221" s="16">
        <v>0</v>
      </c>
      <c r="M5221" s="16">
        <v>0.53439479442436255</v>
      </c>
      <c r="Q5221" s="3"/>
      <c r="R5221" s="3"/>
    </row>
    <row r="5222" spans="2:18">
      <c r="B5222">
        <v>8</v>
      </c>
      <c r="C5222">
        <v>6</v>
      </c>
      <c r="D5222">
        <v>10</v>
      </c>
      <c r="F5222" s="2">
        <v>2008</v>
      </c>
      <c r="G5222" s="2">
        <v>546.29999999999995</v>
      </c>
      <c r="H5222" s="2">
        <v>600</v>
      </c>
      <c r="I5222" s="15"/>
      <c r="J5222" s="17">
        <v>6.919213033422144E-5</v>
      </c>
      <c r="K5222" s="4"/>
      <c r="L5222" s="16">
        <v>0</v>
      </c>
      <c r="M5222" s="16">
        <v>0.68319373741800005</v>
      </c>
      <c r="Q5222" s="3"/>
      <c r="R5222" s="3"/>
    </row>
    <row r="5223" spans="2:18">
      <c r="B5223">
        <v>8</v>
      </c>
      <c r="C5223">
        <v>6</v>
      </c>
      <c r="D5223">
        <v>11</v>
      </c>
      <c r="F5223" s="2">
        <v>2036</v>
      </c>
      <c r="G5223" s="2">
        <v>436.7</v>
      </c>
      <c r="H5223" s="2">
        <v>600</v>
      </c>
      <c r="I5223" s="15"/>
      <c r="J5223" s="17">
        <v>8.0022202908273504E-5</v>
      </c>
      <c r="K5223" s="4"/>
      <c r="L5223" s="16">
        <v>0</v>
      </c>
      <c r="M5223" s="16">
        <v>0.77118400671896969</v>
      </c>
      <c r="Q5223" s="3"/>
      <c r="R5223" s="3"/>
    </row>
    <row r="5224" spans="2:18">
      <c r="B5224">
        <v>8</v>
      </c>
      <c r="C5224">
        <v>6</v>
      </c>
      <c r="D5224">
        <v>12</v>
      </c>
      <c r="F5224" s="2">
        <v>2008</v>
      </c>
      <c r="G5224" s="2">
        <v>348.80000000000007</v>
      </c>
      <c r="H5224" s="2">
        <v>600</v>
      </c>
      <c r="I5224" s="15"/>
      <c r="J5224" s="17">
        <v>8.5537517645059268E-5</v>
      </c>
      <c r="K5224" s="4"/>
      <c r="L5224" s="16">
        <v>0</v>
      </c>
      <c r="M5224" s="16">
        <v>0.83226934040654543</v>
      </c>
      <c r="Q5224" s="3"/>
      <c r="R5224" s="3"/>
    </row>
    <row r="5225" spans="2:18">
      <c r="B5225">
        <v>8</v>
      </c>
      <c r="C5225">
        <v>6</v>
      </c>
      <c r="D5225">
        <v>13</v>
      </c>
      <c r="F5225" s="2">
        <v>2004</v>
      </c>
      <c r="G5225" s="2">
        <v>934.3</v>
      </c>
      <c r="H5225" s="2">
        <v>600</v>
      </c>
      <c r="I5225" s="15"/>
      <c r="J5225" s="17">
        <v>9.2456730678481421E-5</v>
      </c>
      <c r="K5225" s="4"/>
      <c r="L5225" s="16">
        <v>2.6911294963095256E-3</v>
      </c>
      <c r="M5225" s="16">
        <v>0.84353906465122042</v>
      </c>
      <c r="Q5225" s="3"/>
      <c r="R5225" s="3"/>
    </row>
    <row r="5226" spans="2:18">
      <c r="B5226">
        <v>8</v>
      </c>
      <c r="C5226">
        <v>6</v>
      </c>
      <c r="D5226">
        <v>14</v>
      </c>
      <c r="F5226" s="2">
        <v>2084</v>
      </c>
      <c r="G5226" s="2">
        <v>850.6</v>
      </c>
      <c r="H5226" s="2">
        <v>600</v>
      </c>
      <c r="I5226" s="15"/>
      <c r="J5226" s="17">
        <v>1.0299800131722541E-4</v>
      </c>
      <c r="K5226" s="4"/>
      <c r="L5226" s="16">
        <v>2.1529035970476205E-2</v>
      </c>
      <c r="M5226" s="16">
        <v>0.7820199721421407</v>
      </c>
      <c r="Q5226" s="3"/>
      <c r="R5226" s="3"/>
    </row>
    <row r="5227" spans="2:18">
      <c r="B5227">
        <v>8</v>
      </c>
      <c r="C5227">
        <v>6</v>
      </c>
      <c r="D5227">
        <v>15</v>
      </c>
      <c r="F5227" s="2">
        <v>2160</v>
      </c>
      <c r="G5227" s="2">
        <v>458.3</v>
      </c>
      <c r="H5227" s="2">
        <v>600</v>
      </c>
      <c r="I5227" s="15"/>
      <c r="J5227" s="17">
        <v>1.1151866119331062E-4</v>
      </c>
      <c r="K5227" s="4"/>
      <c r="L5227" s="16">
        <v>9.688066186714292E-2</v>
      </c>
      <c r="M5227" s="16">
        <v>0.69968419333234133</v>
      </c>
      <c r="Q5227" s="3"/>
      <c r="R5227" s="3"/>
    </row>
    <row r="5228" spans="2:18">
      <c r="B5228">
        <v>8</v>
      </c>
      <c r="C5228">
        <v>6</v>
      </c>
      <c r="D5228">
        <v>16</v>
      </c>
      <c r="F5228" s="2">
        <v>2432</v>
      </c>
      <c r="G5228" s="2">
        <v>851.80000000000007</v>
      </c>
      <c r="H5228" s="2">
        <v>600</v>
      </c>
      <c r="I5228" s="15"/>
      <c r="J5228" s="17">
        <v>1.2093380484125273E-4</v>
      </c>
      <c r="K5228" s="4"/>
      <c r="L5228" s="16">
        <v>0.25565730214940496</v>
      </c>
      <c r="M5228" s="16">
        <v>0.55679700964320245</v>
      </c>
      <c r="Q5228" s="3"/>
      <c r="R5228" s="3"/>
    </row>
    <row r="5229" spans="2:18">
      <c r="B5229">
        <v>8</v>
      </c>
      <c r="C5229">
        <v>6</v>
      </c>
      <c r="D5229">
        <v>17</v>
      </c>
      <c r="F5229" s="2">
        <v>2664</v>
      </c>
      <c r="G5229" s="2">
        <v>348.80000000000007</v>
      </c>
      <c r="H5229" s="2">
        <v>600</v>
      </c>
      <c r="I5229" s="15"/>
      <c r="J5229" s="17">
        <v>1.1983876416987636E-4</v>
      </c>
      <c r="K5229" s="4"/>
      <c r="L5229" s="16">
        <v>0.34715570502392884</v>
      </c>
      <c r="M5229" s="16">
        <v>0.36529657895358686</v>
      </c>
      <c r="Q5229" s="3"/>
      <c r="R5229" s="3"/>
    </row>
    <row r="5230" spans="2:18">
      <c r="B5230">
        <v>8</v>
      </c>
      <c r="C5230">
        <v>6</v>
      </c>
      <c r="D5230">
        <v>18</v>
      </c>
      <c r="F5230" s="2">
        <v>2896</v>
      </c>
      <c r="G5230" s="2">
        <v>348.80000000000007</v>
      </c>
      <c r="H5230" s="2">
        <v>600</v>
      </c>
      <c r="I5230" s="15"/>
      <c r="J5230" s="17">
        <v>1.2871842089610144E-4</v>
      </c>
      <c r="K5230" s="4"/>
      <c r="L5230" s="16">
        <v>0.37406699998702408</v>
      </c>
      <c r="M5230" s="16">
        <v>0.15539757832572493</v>
      </c>
      <c r="Q5230" s="3"/>
      <c r="R5230" s="3"/>
    </row>
    <row r="5231" spans="2:18">
      <c r="B5231">
        <v>8</v>
      </c>
      <c r="C5231">
        <v>6</v>
      </c>
      <c r="D5231">
        <v>19</v>
      </c>
      <c r="F5231" s="2">
        <v>3094</v>
      </c>
      <c r="G5231" s="2">
        <v>493.29999999999995</v>
      </c>
      <c r="H5231" s="2">
        <v>600</v>
      </c>
      <c r="I5231" s="15"/>
      <c r="J5231" s="17">
        <v>1.3699841249276327E-4</v>
      </c>
      <c r="K5231" s="4"/>
      <c r="L5231" s="16">
        <v>0.54360815825452424</v>
      </c>
      <c r="M5231" s="16">
        <v>2.0869032893715646E-2</v>
      </c>
      <c r="Q5231" s="3"/>
      <c r="R5231" s="3"/>
    </row>
    <row r="5232" spans="2:18">
      <c r="B5232">
        <v>8</v>
      </c>
      <c r="C5232">
        <v>6</v>
      </c>
      <c r="D5232">
        <v>20</v>
      </c>
      <c r="F5232" s="2">
        <v>3450</v>
      </c>
      <c r="G5232" s="2">
        <v>348.80000000000007</v>
      </c>
      <c r="H5232" s="2">
        <v>600</v>
      </c>
      <c r="I5232" s="15"/>
      <c r="J5232" s="17">
        <v>1.4925645019139405E-4</v>
      </c>
      <c r="K5232" s="4"/>
      <c r="L5232" s="16">
        <v>0.60819526616595276</v>
      </c>
      <c r="M5232" s="16">
        <v>0</v>
      </c>
      <c r="Q5232" s="3"/>
      <c r="R5232" s="3"/>
    </row>
    <row r="5233" spans="2:18">
      <c r="B5233">
        <v>8</v>
      </c>
      <c r="C5233">
        <v>6</v>
      </c>
      <c r="D5233">
        <v>21</v>
      </c>
      <c r="F5233" s="2">
        <v>3678</v>
      </c>
      <c r="G5233" s="2">
        <v>348.80000000000007</v>
      </c>
      <c r="H5233" s="2">
        <v>600</v>
      </c>
      <c r="I5233" s="15"/>
      <c r="J5233" s="17">
        <v>2.461184131678209E-4</v>
      </c>
      <c r="K5233" s="4"/>
      <c r="L5233" s="16">
        <v>0.54360815825452424</v>
      </c>
      <c r="M5233" s="16">
        <v>0</v>
      </c>
      <c r="Q5233" s="3"/>
      <c r="R5233" s="3"/>
    </row>
    <row r="5234" spans="2:18">
      <c r="B5234">
        <v>8</v>
      </c>
      <c r="C5234">
        <v>6</v>
      </c>
      <c r="D5234">
        <v>22</v>
      </c>
      <c r="F5234" s="2">
        <v>2968</v>
      </c>
      <c r="G5234" s="2">
        <v>348.80000000000007</v>
      </c>
      <c r="H5234" s="2">
        <v>600</v>
      </c>
      <c r="I5234" s="15"/>
      <c r="J5234" s="17">
        <v>2.4448186886774192E-4</v>
      </c>
      <c r="K5234" s="4"/>
      <c r="L5234" s="16">
        <v>0.54360815825452424</v>
      </c>
      <c r="M5234" s="16">
        <v>0</v>
      </c>
      <c r="Q5234" s="3"/>
      <c r="R5234" s="3"/>
    </row>
    <row r="5235" spans="2:18">
      <c r="B5235">
        <v>8</v>
      </c>
      <c r="C5235">
        <v>6</v>
      </c>
      <c r="D5235">
        <v>23</v>
      </c>
      <c r="F5235" s="2">
        <v>2178</v>
      </c>
      <c r="G5235" s="2">
        <v>348.80000000000007</v>
      </c>
      <c r="H5235" s="2">
        <v>600</v>
      </c>
      <c r="I5235" s="15"/>
      <c r="J5235" s="17">
        <v>2.1422986614422318E-4</v>
      </c>
      <c r="K5235" s="4"/>
      <c r="L5235" s="16">
        <v>0.50862347480250036</v>
      </c>
      <c r="M5235" s="16">
        <v>0</v>
      </c>
      <c r="Q5235" s="3"/>
      <c r="R5235" s="3"/>
    </row>
    <row r="5236" spans="2:18">
      <c r="B5236">
        <v>8</v>
      </c>
      <c r="C5236">
        <v>6</v>
      </c>
      <c r="D5236">
        <v>24</v>
      </c>
      <c r="F5236" s="2">
        <v>1422</v>
      </c>
      <c r="G5236" s="2">
        <v>348.80000000000007</v>
      </c>
      <c r="H5236" s="2">
        <v>600</v>
      </c>
      <c r="I5236" s="15"/>
      <c r="J5236" s="17">
        <v>1.7760316236947767E-4</v>
      </c>
      <c r="K5236" s="4"/>
      <c r="L5236" s="16">
        <v>0.51131460429880993</v>
      </c>
      <c r="M5236" s="16">
        <v>0</v>
      </c>
      <c r="Q5236" s="3"/>
      <c r="R5236" s="3"/>
    </row>
    <row r="5237" spans="2:18">
      <c r="B5237">
        <v>8</v>
      </c>
      <c r="C5237">
        <v>7</v>
      </c>
      <c r="D5237">
        <v>1</v>
      </c>
      <c r="F5237" s="2">
        <v>1101.9999999999998</v>
      </c>
      <c r="G5237" s="2">
        <v>926.80000000000007</v>
      </c>
      <c r="H5237" s="2">
        <v>600</v>
      </c>
      <c r="I5237" s="15"/>
      <c r="J5237" s="17">
        <v>1.6068919624850211E-4</v>
      </c>
      <c r="K5237" s="4"/>
      <c r="L5237" s="16">
        <v>0.48709443883202413</v>
      </c>
      <c r="M5237" s="16">
        <v>0</v>
      </c>
      <c r="Q5237" s="3"/>
      <c r="R5237" s="3"/>
    </row>
    <row r="5238" spans="2:18">
      <c r="B5238">
        <v>8</v>
      </c>
      <c r="C5238">
        <v>7</v>
      </c>
      <c r="D5238">
        <v>2</v>
      </c>
      <c r="F5238" s="2">
        <v>946</v>
      </c>
      <c r="G5238" s="2">
        <v>448.50000000000006</v>
      </c>
      <c r="H5238" s="2">
        <v>600</v>
      </c>
      <c r="I5238" s="15"/>
      <c r="J5238" s="17">
        <v>1.4029857627435635E-4</v>
      </c>
      <c r="K5238" s="4"/>
      <c r="L5238" s="16">
        <v>0.37675812948333359</v>
      </c>
      <c r="M5238" s="16">
        <v>0</v>
      </c>
      <c r="Q5238" s="3"/>
      <c r="R5238" s="3"/>
    </row>
    <row r="5239" spans="2:18">
      <c r="B5239">
        <v>8</v>
      </c>
      <c r="C5239">
        <v>7</v>
      </c>
      <c r="D5239">
        <v>3</v>
      </c>
      <c r="F5239" s="2">
        <v>866.00000000000011</v>
      </c>
      <c r="G5239" s="2">
        <v>926.00000000000011</v>
      </c>
      <c r="H5239" s="2">
        <v>600</v>
      </c>
      <c r="I5239" s="15"/>
      <c r="J5239" s="17">
        <v>8.9949769434487874E-5</v>
      </c>
      <c r="K5239" s="4"/>
      <c r="L5239" s="16">
        <v>0.26373069063833354</v>
      </c>
      <c r="M5239" s="16">
        <v>0</v>
      </c>
      <c r="Q5239" s="3"/>
      <c r="R5239" s="3"/>
    </row>
    <row r="5240" spans="2:18">
      <c r="B5240">
        <v>8</v>
      </c>
      <c r="C5240">
        <v>7</v>
      </c>
      <c r="D5240">
        <v>4</v>
      </c>
      <c r="F5240" s="2">
        <v>832.00000000000011</v>
      </c>
      <c r="G5240" s="2">
        <v>448.50000000000006</v>
      </c>
      <c r="H5240" s="2">
        <v>600</v>
      </c>
      <c r="I5240" s="15"/>
      <c r="J5240" s="17">
        <v>4.7531985186117341E-5</v>
      </c>
      <c r="K5240" s="4"/>
      <c r="L5240" s="16">
        <v>0.21529035970476207</v>
      </c>
      <c r="M5240" s="16">
        <v>0</v>
      </c>
      <c r="Q5240" s="3"/>
      <c r="R5240" s="3"/>
    </row>
    <row r="5241" spans="2:18">
      <c r="B5241">
        <v>8</v>
      </c>
      <c r="C5241">
        <v>7</v>
      </c>
      <c r="D5241">
        <v>5</v>
      </c>
      <c r="F5241" s="2">
        <v>944</v>
      </c>
      <c r="G5241" s="2">
        <v>654.79999999999995</v>
      </c>
      <c r="H5241" s="2">
        <v>600</v>
      </c>
      <c r="I5241" s="15"/>
      <c r="J5241" s="17">
        <v>2.3665714143298931E-5</v>
      </c>
      <c r="K5241" s="4"/>
      <c r="L5241" s="16">
        <v>0.15877664028226202</v>
      </c>
      <c r="M5241" s="16">
        <v>0</v>
      </c>
      <c r="Q5241" s="3"/>
      <c r="R5241" s="3"/>
    </row>
    <row r="5242" spans="2:18">
      <c r="B5242">
        <v>8</v>
      </c>
      <c r="C5242">
        <v>7</v>
      </c>
      <c r="D5242">
        <v>6</v>
      </c>
      <c r="F5242" s="2">
        <v>1342</v>
      </c>
      <c r="G5242" s="2">
        <v>1437.5</v>
      </c>
      <c r="H5242" s="2">
        <v>814.90800000000013</v>
      </c>
      <c r="I5242" s="15"/>
      <c r="J5242" s="17">
        <v>2.4066827942337895E-5</v>
      </c>
      <c r="K5242" s="4"/>
      <c r="L5242" s="16">
        <v>7.804275539297624E-2</v>
      </c>
      <c r="M5242" s="16">
        <v>8.6513803775133923E-3</v>
      </c>
      <c r="Q5242" s="3"/>
      <c r="R5242" s="3"/>
    </row>
    <row r="5243" spans="2:18">
      <c r="B5243">
        <v>8</v>
      </c>
      <c r="C5243">
        <v>7</v>
      </c>
      <c r="D5243">
        <v>7</v>
      </c>
      <c r="F5243" s="2">
        <v>1762</v>
      </c>
      <c r="G5243" s="2">
        <v>1645.6</v>
      </c>
      <c r="H5243" s="2">
        <v>963.03</v>
      </c>
      <c r="I5243" s="15"/>
      <c r="J5243" s="17">
        <v>3.3192166870474344E-5</v>
      </c>
      <c r="K5243" s="4"/>
      <c r="L5243" s="16">
        <v>1.883790647416668E-2</v>
      </c>
      <c r="M5243" s="16">
        <v>0.10255803479670728</v>
      </c>
      <c r="Q5243" s="3"/>
      <c r="R5243" s="3"/>
    </row>
    <row r="5244" spans="2:18">
      <c r="B5244">
        <v>8</v>
      </c>
      <c r="C5244">
        <v>7</v>
      </c>
      <c r="D5244">
        <v>8</v>
      </c>
      <c r="F5244" s="2">
        <v>1654</v>
      </c>
      <c r="G5244" s="2">
        <v>2739.3</v>
      </c>
      <c r="H5244" s="2">
        <v>1217.2280000000001</v>
      </c>
      <c r="I5244" s="15"/>
      <c r="J5244" s="17">
        <v>4.4623910143084843E-5</v>
      </c>
      <c r="K5244" s="4"/>
      <c r="L5244" s="16">
        <v>0</v>
      </c>
      <c r="M5244" s="16">
        <v>0.31722529688102497</v>
      </c>
      <c r="Q5244" s="3"/>
      <c r="R5244" s="3"/>
    </row>
    <row r="5245" spans="2:18">
      <c r="B5245">
        <v>8</v>
      </c>
      <c r="C5245">
        <v>7</v>
      </c>
      <c r="D5245">
        <v>9</v>
      </c>
      <c r="F5245" s="2">
        <v>1365.9999999999998</v>
      </c>
      <c r="G5245" s="2">
        <v>2707.7000000000003</v>
      </c>
      <c r="H5245" s="2">
        <v>1242.518</v>
      </c>
      <c r="I5245" s="15"/>
      <c r="J5245" s="17">
        <v>6.0267348305604476E-5</v>
      </c>
      <c r="K5245" s="4"/>
      <c r="L5245" s="16">
        <v>0</v>
      </c>
      <c r="M5245" s="16">
        <v>0.53252275812036332</v>
      </c>
      <c r="Q5245" s="3"/>
      <c r="R5245" s="3"/>
    </row>
    <row r="5246" spans="2:18">
      <c r="B5246">
        <v>8</v>
      </c>
      <c r="C5246">
        <v>7</v>
      </c>
      <c r="D5246">
        <v>10</v>
      </c>
      <c r="F5246" s="2">
        <v>1376</v>
      </c>
      <c r="G5246" s="2">
        <v>2690</v>
      </c>
      <c r="H5246" s="2">
        <v>1242.518</v>
      </c>
      <c r="I5246" s="15"/>
      <c r="J5246" s="17">
        <v>6.919213033422144E-5</v>
      </c>
      <c r="K5246" s="4"/>
      <c r="L5246" s="16">
        <v>0</v>
      </c>
      <c r="M5246" s="16">
        <v>0.6837857662064184</v>
      </c>
      <c r="Q5246" s="3"/>
      <c r="R5246" s="3"/>
    </row>
    <row r="5247" spans="2:18">
      <c r="B5247">
        <v>8</v>
      </c>
      <c r="C5247">
        <v>7</v>
      </c>
      <c r="D5247">
        <v>11</v>
      </c>
      <c r="F5247" s="2">
        <v>1730</v>
      </c>
      <c r="G5247" s="2">
        <v>2682.7000000000003</v>
      </c>
      <c r="H5247" s="2">
        <v>1242.518</v>
      </c>
      <c r="I5247" s="15"/>
      <c r="J5247" s="17">
        <v>8.0022202908273504E-5</v>
      </c>
      <c r="K5247" s="4"/>
      <c r="L5247" s="16">
        <v>0</v>
      </c>
      <c r="M5247" s="16">
        <v>0.7934636780592339</v>
      </c>
      <c r="Q5247" s="3"/>
      <c r="R5247" s="3"/>
    </row>
    <row r="5248" spans="2:18">
      <c r="B5248">
        <v>8</v>
      </c>
      <c r="C5248">
        <v>7</v>
      </c>
      <c r="D5248">
        <v>12</v>
      </c>
      <c r="F5248" s="2">
        <v>2033.9999999999998</v>
      </c>
      <c r="G5248" s="2">
        <v>2603.4</v>
      </c>
      <c r="H5248" s="2">
        <v>1217.2280000000001</v>
      </c>
      <c r="I5248" s="15"/>
      <c r="J5248" s="17">
        <v>8.5537517645059268E-5</v>
      </c>
      <c r="K5248" s="4"/>
      <c r="L5248" s="16">
        <v>0</v>
      </c>
      <c r="M5248" s="16">
        <v>0.85389330034140343</v>
      </c>
      <c r="Q5248" s="3"/>
      <c r="R5248" s="3"/>
    </row>
    <row r="5249" spans="2:18">
      <c r="B5249">
        <v>8</v>
      </c>
      <c r="C5249">
        <v>7</v>
      </c>
      <c r="D5249">
        <v>13</v>
      </c>
      <c r="F5249" s="2">
        <v>2126</v>
      </c>
      <c r="G5249" s="2">
        <v>2683</v>
      </c>
      <c r="H5249" s="2">
        <v>1242.518</v>
      </c>
      <c r="I5249" s="15"/>
      <c r="J5249" s="17">
        <v>9.2456730678481421E-5</v>
      </c>
      <c r="K5249" s="4"/>
      <c r="L5249" s="16">
        <v>0</v>
      </c>
      <c r="M5249" s="16">
        <v>0.85634715635335079</v>
      </c>
      <c r="Q5249" s="3"/>
      <c r="R5249" s="3"/>
    </row>
    <row r="5250" spans="2:18">
      <c r="B5250">
        <v>8</v>
      </c>
      <c r="C5250">
        <v>7</v>
      </c>
      <c r="D5250">
        <v>14</v>
      </c>
      <c r="F5250" s="2">
        <v>2380</v>
      </c>
      <c r="G5250" s="2">
        <v>2677.9</v>
      </c>
      <c r="H5250" s="2">
        <v>1242.518</v>
      </c>
      <c r="I5250" s="15"/>
      <c r="J5250" s="17">
        <v>1.0299800131722541E-4</v>
      </c>
      <c r="K5250" s="4"/>
      <c r="L5250" s="16">
        <v>0</v>
      </c>
      <c r="M5250" s="16">
        <v>0.80977072279234186</v>
      </c>
      <c r="Q5250" s="3"/>
      <c r="R5250" s="3"/>
    </row>
    <row r="5251" spans="2:18">
      <c r="B5251">
        <v>8</v>
      </c>
      <c r="C5251">
        <v>7</v>
      </c>
      <c r="D5251">
        <v>15</v>
      </c>
      <c r="F5251" s="2">
        <v>2664</v>
      </c>
      <c r="G5251" s="2">
        <v>2673.7</v>
      </c>
      <c r="H5251" s="2">
        <v>1242.518</v>
      </c>
      <c r="I5251" s="15"/>
      <c r="J5251" s="17">
        <v>1.1151866119331062E-4</v>
      </c>
      <c r="K5251" s="4"/>
      <c r="L5251" s="16">
        <v>5.9204848918809568E-2</v>
      </c>
      <c r="M5251" s="16">
        <v>0.71304486724725913</v>
      </c>
      <c r="Q5251" s="3"/>
      <c r="R5251" s="3"/>
    </row>
    <row r="5252" spans="2:18">
      <c r="B5252">
        <v>8</v>
      </c>
      <c r="C5252">
        <v>7</v>
      </c>
      <c r="D5252">
        <v>16</v>
      </c>
      <c r="F5252" s="2">
        <v>3095.9999999999995</v>
      </c>
      <c r="G5252" s="2">
        <v>2662.5</v>
      </c>
      <c r="H5252" s="2">
        <v>1242.518</v>
      </c>
      <c r="I5252" s="15"/>
      <c r="J5252" s="17">
        <v>1.2093380484125273E-4</v>
      </c>
      <c r="K5252" s="4"/>
      <c r="L5252" s="16">
        <v>0.22874600718630969</v>
      </c>
      <c r="M5252" s="16">
        <v>0.56394076752893163</v>
      </c>
      <c r="Q5252" s="3"/>
      <c r="R5252" s="3"/>
    </row>
    <row r="5253" spans="2:18">
      <c r="B5253">
        <v>8</v>
      </c>
      <c r="C5253">
        <v>7</v>
      </c>
      <c r="D5253">
        <v>17</v>
      </c>
      <c r="F5253" s="2">
        <v>3660</v>
      </c>
      <c r="G5253" s="2">
        <v>2391.7999999999997</v>
      </c>
      <c r="H5253" s="2">
        <v>624.149</v>
      </c>
      <c r="I5253" s="15"/>
      <c r="J5253" s="17">
        <v>1.1983876416987636E-4</v>
      </c>
      <c r="K5253" s="4"/>
      <c r="L5253" s="16">
        <v>0.47094766185416698</v>
      </c>
      <c r="M5253" s="16">
        <v>0.36669367395934843</v>
      </c>
      <c r="Q5253" s="3"/>
      <c r="R5253" s="3"/>
    </row>
    <row r="5254" spans="2:18">
      <c r="B5254">
        <v>8</v>
      </c>
      <c r="C5254">
        <v>7</v>
      </c>
      <c r="D5254">
        <v>18</v>
      </c>
      <c r="F5254" s="2">
        <v>3734</v>
      </c>
      <c r="G5254" s="2">
        <v>2052.5</v>
      </c>
      <c r="H5254" s="2">
        <v>611.44100000000003</v>
      </c>
      <c r="I5254" s="15"/>
      <c r="J5254" s="17">
        <v>1.2871842089610144E-4</v>
      </c>
      <c r="K5254" s="4"/>
      <c r="L5254" s="16">
        <v>0.6593267265958338</v>
      </c>
      <c r="M5254" s="16">
        <v>0.15456545793176255</v>
      </c>
      <c r="Q5254" s="3"/>
      <c r="R5254" s="3"/>
    </row>
    <row r="5255" spans="2:18">
      <c r="B5255">
        <v>8</v>
      </c>
      <c r="C5255">
        <v>7</v>
      </c>
      <c r="D5255">
        <v>19</v>
      </c>
      <c r="F5255" s="2">
        <v>2980</v>
      </c>
      <c r="G5255" s="2">
        <v>2065.4</v>
      </c>
      <c r="H5255" s="2">
        <v>600</v>
      </c>
      <c r="I5255" s="15"/>
      <c r="J5255" s="17">
        <v>1.3699841249276327E-4</v>
      </c>
      <c r="K5255" s="4"/>
      <c r="L5255" s="16">
        <v>0.81541223738178625</v>
      </c>
      <c r="M5255" s="16">
        <v>1.9860715816147394E-2</v>
      </c>
      <c r="Q5255" s="3"/>
      <c r="R5255" s="3"/>
    </row>
    <row r="5256" spans="2:18">
      <c r="B5256">
        <v>8</v>
      </c>
      <c r="C5256">
        <v>7</v>
      </c>
      <c r="D5256">
        <v>20</v>
      </c>
      <c r="F5256" s="2">
        <v>3766</v>
      </c>
      <c r="G5256" s="2">
        <v>1754.7</v>
      </c>
      <c r="H5256" s="2">
        <v>600</v>
      </c>
      <c r="I5256" s="15"/>
      <c r="J5256" s="17">
        <v>1.4925645019139405E-4</v>
      </c>
      <c r="K5256" s="4"/>
      <c r="L5256" s="16">
        <v>0.78042755392976249</v>
      </c>
      <c r="M5256" s="16">
        <v>0</v>
      </c>
      <c r="Q5256" s="3"/>
      <c r="R5256" s="3"/>
    </row>
    <row r="5257" spans="2:18">
      <c r="B5257">
        <v>8</v>
      </c>
      <c r="C5257">
        <v>7</v>
      </c>
      <c r="D5257">
        <v>21</v>
      </c>
      <c r="F5257" s="2">
        <v>3926</v>
      </c>
      <c r="G5257" s="2">
        <v>1767.1</v>
      </c>
      <c r="H5257" s="2">
        <v>600</v>
      </c>
      <c r="I5257" s="15"/>
      <c r="J5257" s="17">
        <v>2.461184131678209E-4</v>
      </c>
      <c r="K5257" s="4"/>
      <c r="L5257" s="16">
        <v>0.75889851795928631</v>
      </c>
      <c r="M5257" s="16">
        <v>0</v>
      </c>
      <c r="Q5257" s="3"/>
      <c r="R5257" s="3"/>
    </row>
    <row r="5258" spans="2:18">
      <c r="B5258">
        <v>8</v>
      </c>
      <c r="C5258">
        <v>7</v>
      </c>
      <c r="D5258">
        <v>22</v>
      </c>
      <c r="F5258" s="2">
        <v>2598</v>
      </c>
      <c r="G5258" s="2">
        <v>498.4</v>
      </c>
      <c r="H5258" s="2">
        <v>600</v>
      </c>
      <c r="I5258" s="15"/>
      <c r="J5258" s="17">
        <v>2.4448186886774192E-4</v>
      </c>
      <c r="K5258" s="4"/>
      <c r="L5258" s="16">
        <v>0.76697190644821489</v>
      </c>
      <c r="M5258" s="16">
        <v>0</v>
      </c>
      <c r="Q5258" s="3"/>
      <c r="R5258" s="3"/>
    </row>
    <row r="5259" spans="2:18">
      <c r="B5259">
        <v>8</v>
      </c>
      <c r="C5259">
        <v>7</v>
      </c>
      <c r="D5259">
        <v>23</v>
      </c>
      <c r="F5259" s="2">
        <v>1762</v>
      </c>
      <c r="G5259" s="2">
        <v>448.50000000000006</v>
      </c>
      <c r="H5259" s="2">
        <v>600</v>
      </c>
      <c r="I5259" s="15"/>
      <c r="J5259" s="17">
        <v>2.1422986614422318E-4</v>
      </c>
      <c r="K5259" s="4"/>
      <c r="L5259" s="16">
        <v>0.76158964745559576</v>
      </c>
      <c r="M5259" s="16">
        <v>0</v>
      </c>
      <c r="Q5259" s="3"/>
      <c r="R5259" s="3"/>
    </row>
    <row r="5260" spans="2:18">
      <c r="B5260">
        <v>8</v>
      </c>
      <c r="C5260">
        <v>7</v>
      </c>
      <c r="D5260">
        <v>24</v>
      </c>
      <c r="F5260" s="2">
        <v>1186</v>
      </c>
      <c r="G5260" s="2">
        <v>448.50000000000006</v>
      </c>
      <c r="H5260" s="2">
        <v>600</v>
      </c>
      <c r="I5260" s="15"/>
      <c r="J5260" s="17">
        <v>1.7760316236947767E-4</v>
      </c>
      <c r="K5260" s="4"/>
      <c r="L5260" s="16">
        <v>0.68892915105523855</v>
      </c>
      <c r="M5260" s="16">
        <v>0</v>
      </c>
      <c r="Q5260" s="3"/>
      <c r="R5260" s="3"/>
    </row>
    <row r="5261" spans="2:18">
      <c r="B5261">
        <v>8</v>
      </c>
      <c r="C5261">
        <v>8</v>
      </c>
      <c r="D5261">
        <v>1</v>
      </c>
      <c r="F5261" s="2">
        <v>958</v>
      </c>
      <c r="G5261" s="2">
        <v>448.50000000000006</v>
      </c>
      <c r="H5261" s="2">
        <v>600</v>
      </c>
      <c r="I5261" s="15"/>
      <c r="J5261" s="17">
        <v>1.6068919624850211E-4</v>
      </c>
      <c r="K5261" s="4"/>
      <c r="L5261" s="16">
        <v>0.60819526616595276</v>
      </c>
      <c r="M5261" s="16">
        <v>0</v>
      </c>
      <c r="Q5261" s="3"/>
      <c r="R5261" s="3"/>
    </row>
    <row r="5262" spans="2:18">
      <c r="B5262">
        <v>8</v>
      </c>
      <c r="C5262">
        <v>8</v>
      </c>
      <c r="D5262">
        <v>2</v>
      </c>
      <c r="F5262" s="2">
        <v>858</v>
      </c>
      <c r="G5262" s="2">
        <v>448.50000000000006</v>
      </c>
      <c r="H5262" s="2">
        <v>600</v>
      </c>
      <c r="I5262" s="15"/>
      <c r="J5262" s="17">
        <v>1.4029857627435635E-4</v>
      </c>
      <c r="K5262" s="4"/>
      <c r="L5262" s="16">
        <v>0.51669686329142894</v>
      </c>
      <c r="M5262" s="16">
        <v>0</v>
      </c>
      <c r="Q5262" s="3"/>
      <c r="R5262" s="3"/>
    </row>
    <row r="5263" spans="2:18">
      <c r="B5263">
        <v>8</v>
      </c>
      <c r="C5263">
        <v>8</v>
      </c>
      <c r="D5263">
        <v>3</v>
      </c>
      <c r="F5263" s="2">
        <v>834.00000000000011</v>
      </c>
      <c r="G5263" s="2">
        <v>448.50000000000006</v>
      </c>
      <c r="H5263" s="2">
        <v>600</v>
      </c>
      <c r="I5263" s="15"/>
      <c r="J5263" s="17">
        <v>8.9949769434487874E-5</v>
      </c>
      <c r="K5263" s="4"/>
      <c r="L5263" s="16">
        <v>0.42250733092059556</v>
      </c>
      <c r="M5263" s="16">
        <v>0</v>
      </c>
      <c r="Q5263" s="3"/>
      <c r="R5263" s="3"/>
    </row>
    <row r="5264" spans="2:18">
      <c r="B5264">
        <v>8</v>
      </c>
      <c r="C5264">
        <v>8</v>
      </c>
      <c r="D5264">
        <v>4</v>
      </c>
      <c r="F5264" s="2">
        <v>832.00000000000011</v>
      </c>
      <c r="G5264" s="2">
        <v>448.50000000000006</v>
      </c>
      <c r="H5264" s="2">
        <v>600</v>
      </c>
      <c r="I5264" s="15"/>
      <c r="J5264" s="17">
        <v>4.7531985186117341E-5</v>
      </c>
      <c r="K5264" s="4"/>
      <c r="L5264" s="16">
        <v>0.27718633811988114</v>
      </c>
      <c r="M5264" s="16">
        <v>0</v>
      </c>
      <c r="Q5264" s="3"/>
      <c r="R5264" s="3"/>
    </row>
    <row r="5265" spans="2:18">
      <c r="B5265">
        <v>8</v>
      </c>
      <c r="C5265">
        <v>8</v>
      </c>
      <c r="D5265">
        <v>5</v>
      </c>
      <c r="F5265" s="2">
        <v>928</v>
      </c>
      <c r="G5265" s="2">
        <v>498.4</v>
      </c>
      <c r="H5265" s="2">
        <v>600</v>
      </c>
      <c r="I5265" s="15"/>
      <c r="J5265" s="17">
        <v>2.3665714143298931E-5</v>
      </c>
      <c r="K5265" s="4"/>
      <c r="L5265" s="16">
        <v>0.19914358272690491</v>
      </c>
      <c r="M5265" s="16">
        <v>0</v>
      </c>
      <c r="Q5265" s="3"/>
      <c r="R5265" s="3"/>
    </row>
    <row r="5266" spans="2:18">
      <c r="B5266">
        <v>8</v>
      </c>
      <c r="C5266">
        <v>8</v>
      </c>
      <c r="D5266">
        <v>6</v>
      </c>
      <c r="F5266" s="2">
        <v>1218</v>
      </c>
      <c r="G5266" s="2">
        <v>1350.5</v>
      </c>
      <c r="H5266" s="2">
        <v>814.90800000000013</v>
      </c>
      <c r="I5266" s="15"/>
      <c r="J5266" s="17">
        <v>2.4066827942337895E-5</v>
      </c>
      <c r="K5266" s="4"/>
      <c r="L5266" s="16">
        <v>0.11033630934869056</v>
      </c>
      <c r="M5266" s="16">
        <v>8.5945248568511899E-3</v>
      </c>
      <c r="Q5266" s="3"/>
      <c r="R5266" s="3"/>
    </row>
    <row r="5267" spans="2:18">
      <c r="B5267">
        <v>8</v>
      </c>
      <c r="C5267">
        <v>8</v>
      </c>
      <c r="D5267">
        <v>7</v>
      </c>
      <c r="F5267" s="2">
        <v>1599.9999999999998</v>
      </c>
      <c r="G5267" s="2">
        <v>1489.8999999999999</v>
      </c>
      <c r="H5267" s="2">
        <v>963.03</v>
      </c>
      <c r="I5267" s="15"/>
      <c r="J5267" s="17">
        <v>3.3192166870474344E-5</v>
      </c>
      <c r="K5267" s="4"/>
      <c r="L5267" s="16">
        <v>2.9602424459404784E-2</v>
      </c>
      <c r="M5267" s="16">
        <v>0.10729643464543016</v>
      </c>
      <c r="Q5267" s="3"/>
      <c r="R5267" s="3"/>
    </row>
    <row r="5268" spans="2:18">
      <c r="B5268">
        <v>8</v>
      </c>
      <c r="C5268">
        <v>8</v>
      </c>
      <c r="D5268">
        <v>8</v>
      </c>
      <c r="F5268" s="2">
        <v>1512</v>
      </c>
      <c r="G5268" s="2">
        <v>2623.8</v>
      </c>
      <c r="H5268" s="2">
        <v>1217.2280000000001</v>
      </c>
      <c r="I5268" s="15"/>
      <c r="J5268" s="17">
        <v>4.4623910143084843E-5</v>
      </c>
      <c r="K5268" s="4"/>
      <c r="L5268" s="16">
        <v>2.6911294963095256E-3</v>
      </c>
      <c r="M5268" s="16">
        <v>0.32022475681417484</v>
      </c>
      <c r="Q5268" s="3"/>
      <c r="R5268" s="3"/>
    </row>
    <row r="5269" spans="2:18">
      <c r="B5269">
        <v>8</v>
      </c>
      <c r="C5269">
        <v>8</v>
      </c>
      <c r="D5269">
        <v>9</v>
      </c>
      <c r="F5269" s="2">
        <v>1432</v>
      </c>
      <c r="G5269" s="2">
        <v>2692.2999999999997</v>
      </c>
      <c r="H5269" s="2">
        <v>1242.518</v>
      </c>
      <c r="I5269" s="15"/>
      <c r="J5269" s="17">
        <v>6.0267348305604476E-5</v>
      </c>
      <c r="K5269" s="4"/>
      <c r="L5269" s="16">
        <v>0</v>
      </c>
      <c r="M5269" s="16">
        <v>0.52743626241871167</v>
      </c>
      <c r="Q5269" s="3"/>
      <c r="R5269" s="3"/>
    </row>
    <row r="5270" spans="2:18">
      <c r="B5270">
        <v>8</v>
      </c>
      <c r="C5270">
        <v>8</v>
      </c>
      <c r="D5270">
        <v>10</v>
      </c>
      <c r="F5270" s="2">
        <v>1704</v>
      </c>
      <c r="G5270" s="2">
        <v>2696.6</v>
      </c>
      <c r="H5270" s="2">
        <v>1242.518</v>
      </c>
      <c r="I5270" s="15"/>
      <c r="J5270" s="17">
        <v>6.919213033422144E-5</v>
      </c>
      <c r="K5270" s="4"/>
      <c r="L5270" s="16">
        <v>0</v>
      </c>
      <c r="M5270" s="16">
        <v>0.68416885420836793</v>
      </c>
      <c r="Q5270" s="3"/>
      <c r="R5270" s="3"/>
    </row>
    <row r="5271" spans="2:18">
      <c r="B5271">
        <v>8</v>
      </c>
      <c r="C5271">
        <v>8</v>
      </c>
      <c r="D5271">
        <v>11</v>
      </c>
      <c r="F5271" s="2">
        <v>1952</v>
      </c>
      <c r="G5271" s="2">
        <v>2693.4</v>
      </c>
      <c r="H5271" s="2">
        <v>1242.518</v>
      </c>
      <c r="I5271" s="15"/>
      <c r="J5271" s="17">
        <v>8.0022202908273504E-5</v>
      </c>
      <c r="K5271" s="4"/>
      <c r="L5271" s="16">
        <v>0</v>
      </c>
      <c r="M5271" s="16">
        <v>0.78493423682032504</v>
      </c>
      <c r="Q5271" s="3"/>
      <c r="R5271" s="3"/>
    </row>
    <row r="5272" spans="2:18">
      <c r="B5272">
        <v>8</v>
      </c>
      <c r="C5272">
        <v>8</v>
      </c>
      <c r="D5272">
        <v>12</v>
      </c>
      <c r="F5272" s="2">
        <v>2238</v>
      </c>
      <c r="G5272" s="2">
        <v>2616.1000000000004</v>
      </c>
      <c r="H5272" s="2">
        <v>1217.2280000000001</v>
      </c>
      <c r="I5272" s="15"/>
      <c r="J5272" s="17">
        <v>8.5537517645059268E-5</v>
      </c>
      <c r="K5272" s="4"/>
      <c r="L5272" s="16">
        <v>0</v>
      </c>
      <c r="M5272" s="16">
        <v>0.83533534466465509</v>
      </c>
      <c r="Q5272" s="3"/>
      <c r="R5272" s="3"/>
    </row>
    <row r="5273" spans="2:18">
      <c r="B5273">
        <v>8</v>
      </c>
      <c r="C5273">
        <v>8</v>
      </c>
      <c r="D5273">
        <v>13</v>
      </c>
      <c r="F5273" s="2">
        <v>2464</v>
      </c>
      <c r="G5273" s="2">
        <v>2692.2999999999997</v>
      </c>
      <c r="H5273" s="2">
        <v>1242.518</v>
      </c>
      <c r="I5273" s="15"/>
      <c r="J5273" s="17">
        <v>9.2456730678481421E-5</v>
      </c>
      <c r="K5273" s="4"/>
      <c r="L5273" s="16">
        <v>1.3455647481547629E-2</v>
      </c>
      <c r="M5273" s="16">
        <v>0.83815574886666977</v>
      </c>
      <c r="Q5273" s="3"/>
      <c r="R5273" s="3"/>
    </row>
    <row r="5274" spans="2:18">
      <c r="B5274">
        <v>8</v>
      </c>
      <c r="C5274">
        <v>8</v>
      </c>
      <c r="D5274">
        <v>14</v>
      </c>
      <c r="F5274" s="2">
        <v>2694</v>
      </c>
      <c r="G5274" s="2">
        <v>2681.7</v>
      </c>
      <c r="H5274" s="2">
        <v>1242.518</v>
      </c>
      <c r="I5274" s="15"/>
      <c r="J5274" s="17">
        <v>1.0299800131722541E-4</v>
      </c>
      <c r="K5274" s="4"/>
      <c r="L5274" s="16">
        <v>8.0733884889285776E-2</v>
      </c>
      <c r="M5274" s="16">
        <v>0.77674685111825736</v>
      </c>
      <c r="Q5274" s="3"/>
      <c r="R5274" s="3"/>
    </row>
    <row r="5275" spans="2:18">
      <c r="B5275">
        <v>8</v>
      </c>
      <c r="C5275">
        <v>8</v>
      </c>
      <c r="D5275">
        <v>15</v>
      </c>
      <c r="F5275" s="2">
        <v>3018.0000000000005</v>
      </c>
      <c r="G5275" s="2">
        <v>2677.5</v>
      </c>
      <c r="H5275" s="2">
        <v>1242.518</v>
      </c>
      <c r="I5275" s="15"/>
      <c r="J5275" s="17">
        <v>1.1151866119331062E-4</v>
      </c>
      <c r="K5275" s="4"/>
      <c r="L5275" s="16">
        <v>0.19376132373428584</v>
      </c>
      <c r="M5275" s="16">
        <v>0.67331871025295076</v>
      </c>
      <c r="Q5275" s="3"/>
      <c r="R5275" s="3"/>
    </row>
    <row r="5276" spans="2:18">
      <c r="B5276">
        <v>8</v>
      </c>
      <c r="C5276">
        <v>8</v>
      </c>
      <c r="D5276">
        <v>16</v>
      </c>
      <c r="F5276" s="2">
        <v>3338</v>
      </c>
      <c r="G5276" s="2">
        <v>2675.7999999999997</v>
      </c>
      <c r="H5276" s="2">
        <v>1242.518</v>
      </c>
      <c r="I5276" s="15"/>
      <c r="J5276" s="17">
        <v>1.2093380484125273E-4</v>
      </c>
      <c r="K5276" s="4"/>
      <c r="L5276" s="16">
        <v>0.27718633811988114</v>
      </c>
      <c r="M5276" s="16">
        <v>0.52685208612878487</v>
      </c>
      <c r="Q5276" s="3"/>
      <c r="R5276" s="3"/>
    </row>
    <row r="5277" spans="2:18">
      <c r="B5277">
        <v>8</v>
      </c>
      <c r="C5277">
        <v>8</v>
      </c>
      <c r="D5277">
        <v>17</v>
      </c>
      <c r="F5277" s="2">
        <v>3660</v>
      </c>
      <c r="G5277" s="2">
        <v>2416.7000000000003</v>
      </c>
      <c r="H5277" s="2">
        <v>626.48099999999999</v>
      </c>
      <c r="I5277" s="15"/>
      <c r="J5277" s="17">
        <v>1.1983876416987636E-4</v>
      </c>
      <c r="K5277" s="4"/>
      <c r="L5277" s="16">
        <v>0.38752264746857168</v>
      </c>
      <c r="M5277" s="16">
        <v>0.33693754036731399</v>
      </c>
      <c r="Q5277" s="3"/>
      <c r="R5277" s="3"/>
    </row>
    <row r="5278" spans="2:18">
      <c r="B5278">
        <v>8</v>
      </c>
      <c r="C5278">
        <v>8</v>
      </c>
      <c r="D5278">
        <v>18</v>
      </c>
      <c r="F5278" s="2">
        <v>3607.9999999999995</v>
      </c>
      <c r="G5278" s="2">
        <v>2038.4999999999998</v>
      </c>
      <c r="H5278" s="2">
        <v>607.99</v>
      </c>
      <c r="I5278" s="15"/>
      <c r="J5278" s="17">
        <v>1.2871842089610144E-4</v>
      </c>
      <c r="K5278" s="4"/>
      <c r="L5278" s="16">
        <v>0.45210975538000031</v>
      </c>
      <c r="M5278" s="16">
        <v>0.14455488706960029</v>
      </c>
      <c r="Q5278" s="3"/>
      <c r="R5278" s="3"/>
    </row>
    <row r="5279" spans="2:18">
      <c r="B5279">
        <v>8</v>
      </c>
      <c r="C5279">
        <v>8</v>
      </c>
      <c r="D5279">
        <v>19</v>
      </c>
      <c r="F5279" s="2">
        <v>3592</v>
      </c>
      <c r="G5279" s="2">
        <v>2024.1</v>
      </c>
      <c r="H5279" s="2">
        <v>600</v>
      </c>
      <c r="I5279" s="15"/>
      <c r="J5279" s="17">
        <v>1.3699841249276327E-4</v>
      </c>
      <c r="K5279" s="4"/>
      <c r="L5279" s="16">
        <v>0.64856220861059566</v>
      </c>
      <c r="M5279" s="16">
        <v>1.8201148061357867E-2</v>
      </c>
      <c r="Q5279" s="3"/>
      <c r="R5279" s="3"/>
    </row>
    <row r="5280" spans="2:18">
      <c r="B5280">
        <v>8</v>
      </c>
      <c r="C5280">
        <v>8</v>
      </c>
      <c r="D5280">
        <v>20</v>
      </c>
      <c r="F5280" s="2">
        <v>3828.0000000000005</v>
      </c>
      <c r="G5280" s="2">
        <v>1726.2999999999997</v>
      </c>
      <c r="H5280" s="2">
        <v>600</v>
      </c>
      <c r="I5280" s="15"/>
      <c r="J5280" s="17">
        <v>1.4925645019139405E-4</v>
      </c>
      <c r="K5280" s="4"/>
      <c r="L5280" s="16">
        <v>0.71853157551464342</v>
      </c>
      <c r="M5280" s="16">
        <v>0</v>
      </c>
      <c r="Q5280" s="3"/>
      <c r="R5280" s="3"/>
    </row>
    <row r="5281" spans="2:18">
      <c r="B5281">
        <v>8</v>
      </c>
      <c r="C5281">
        <v>8</v>
      </c>
      <c r="D5281">
        <v>21</v>
      </c>
      <c r="F5281" s="2">
        <v>3907.9999999999995</v>
      </c>
      <c r="G5281" s="2">
        <v>1725</v>
      </c>
      <c r="H5281" s="2">
        <v>600</v>
      </c>
      <c r="I5281" s="15"/>
      <c r="J5281" s="17">
        <v>2.461184131678209E-4</v>
      </c>
      <c r="K5281" s="4"/>
      <c r="L5281" s="16">
        <v>0.66740011508476238</v>
      </c>
      <c r="M5281" s="16">
        <v>0</v>
      </c>
      <c r="Q5281" s="3"/>
      <c r="R5281" s="3"/>
    </row>
    <row r="5282" spans="2:18">
      <c r="B5282">
        <v>8</v>
      </c>
      <c r="C5282">
        <v>8</v>
      </c>
      <c r="D5282">
        <v>22</v>
      </c>
      <c r="F5282" s="2">
        <v>3076</v>
      </c>
      <c r="G5282" s="2">
        <v>498.4</v>
      </c>
      <c r="H5282" s="2">
        <v>600</v>
      </c>
      <c r="I5282" s="15"/>
      <c r="J5282" s="17">
        <v>2.4448186886774192E-4</v>
      </c>
      <c r="K5282" s="4"/>
      <c r="L5282" s="16">
        <v>0.64317994961797664</v>
      </c>
      <c r="M5282" s="16">
        <v>0</v>
      </c>
      <c r="Q5282" s="3"/>
      <c r="R5282" s="3"/>
    </row>
    <row r="5283" spans="2:18">
      <c r="B5283">
        <v>8</v>
      </c>
      <c r="C5283">
        <v>8</v>
      </c>
      <c r="D5283">
        <v>23</v>
      </c>
      <c r="F5283" s="2">
        <v>2288.0000000000005</v>
      </c>
      <c r="G5283" s="2">
        <v>448.50000000000006</v>
      </c>
      <c r="H5283" s="2">
        <v>600</v>
      </c>
      <c r="I5283" s="15"/>
      <c r="J5283" s="17">
        <v>2.1422986614422318E-4</v>
      </c>
      <c r="K5283" s="4"/>
      <c r="L5283" s="16">
        <v>0.65125333810690522</v>
      </c>
      <c r="M5283" s="16">
        <v>0</v>
      </c>
      <c r="Q5283" s="3"/>
      <c r="R5283" s="3"/>
    </row>
    <row r="5284" spans="2:18">
      <c r="B5284">
        <v>8</v>
      </c>
      <c r="C5284">
        <v>8</v>
      </c>
      <c r="D5284">
        <v>24</v>
      </c>
      <c r="F5284" s="2">
        <v>1466</v>
      </c>
      <c r="G5284" s="2">
        <v>448.50000000000006</v>
      </c>
      <c r="H5284" s="2">
        <v>600</v>
      </c>
      <c r="I5284" s="15"/>
      <c r="J5284" s="17">
        <v>1.7760316236947767E-4</v>
      </c>
      <c r="K5284" s="4"/>
      <c r="L5284" s="16">
        <v>0.61626865465488134</v>
      </c>
      <c r="M5284" s="16">
        <v>0</v>
      </c>
      <c r="Q5284" s="3"/>
      <c r="R5284" s="3"/>
    </row>
    <row r="5285" spans="2:18">
      <c r="B5285">
        <v>8</v>
      </c>
      <c r="C5285">
        <v>9</v>
      </c>
      <c r="D5285">
        <v>1</v>
      </c>
      <c r="F5285" s="2">
        <v>1112</v>
      </c>
      <c r="G5285" s="2">
        <v>448.50000000000006</v>
      </c>
      <c r="H5285" s="2">
        <v>600</v>
      </c>
      <c r="I5285" s="15"/>
      <c r="J5285" s="17">
        <v>1.6068919624850211E-4</v>
      </c>
      <c r="K5285" s="4"/>
      <c r="L5285" s="16">
        <v>0.56782832372130998</v>
      </c>
      <c r="M5285" s="16">
        <v>0</v>
      </c>
      <c r="Q5285" s="3"/>
      <c r="R5285" s="3"/>
    </row>
    <row r="5286" spans="2:18">
      <c r="B5286">
        <v>8</v>
      </c>
      <c r="C5286">
        <v>9</v>
      </c>
      <c r="D5286">
        <v>2</v>
      </c>
      <c r="F5286" s="2">
        <v>897.99999999999989</v>
      </c>
      <c r="G5286" s="2">
        <v>448.50000000000006</v>
      </c>
      <c r="H5286" s="2">
        <v>600</v>
      </c>
      <c r="I5286" s="15"/>
      <c r="J5286" s="17">
        <v>1.4029857627435635E-4</v>
      </c>
      <c r="K5286" s="4"/>
      <c r="L5286" s="16">
        <v>0.51938799278773851</v>
      </c>
      <c r="M5286" s="16">
        <v>0</v>
      </c>
      <c r="Q5286" s="3"/>
      <c r="R5286" s="3"/>
    </row>
    <row r="5287" spans="2:18">
      <c r="B5287">
        <v>8</v>
      </c>
      <c r="C5287">
        <v>9</v>
      </c>
      <c r="D5287">
        <v>3</v>
      </c>
      <c r="F5287" s="2">
        <v>834.00000000000011</v>
      </c>
      <c r="G5287" s="2">
        <v>448.50000000000006</v>
      </c>
      <c r="H5287" s="2">
        <v>600</v>
      </c>
      <c r="I5287" s="15"/>
      <c r="J5287" s="17">
        <v>8.9949769434487874E-5</v>
      </c>
      <c r="K5287" s="4"/>
      <c r="L5287" s="16">
        <v>0.37944925897964316</v>
      </c>
      <c r="M5287" s="16">
        <v>0</v>
      </c>
      <c r="Q5287" s="3"/>
      <c r="R5287" s="3"/>
    </row>
    <row r="5288" spans="2:18">
      <c r="B5288">
        <v>8</v>
      </c>
      <c r="C5288">
        <v>9</v>
      </c>
      <c r="D5288">
        <v>4</v>
      </c>
      <c r="F5288" s="2">
        <v>832.00000000000011</v>
      </c>
      <c r="G5288" s="2">
        <v>448.50000000000006</v>
      </c>
      <c r="H5288" s="2">
        <v>600</v>
      </c>
      <c r="I5288" s="15"/>
      <c r="J5288" s="17">
        <v>4.7531985186117341E-5</v>
      </c>
      <c r="K5288" s="4"/>
      <c r="L5288" s="16">
        <v>0.27449520862357163</v>
      </c>
      <c r="M5288" s="16">
        <v>0</v>
      </c>
      <c r="Q5288" s="3"/>
      <c r="R5288" s="3"/>
    </row>
    <row r="5289" spans="2:18">
      <c r="B5289">
        <v>8</v>
      </c>
      <c r="C5289">
        <v>9</v>
      </c>
      <c r="D5289">
        <v>5</v>
      </c>
      <c r="F5289" s="2">
        <v>928</v>
      </c>
      <c r="G5289" s="2">
        <v>498.4</v>
      </c>
      <c r="H5289" s="2">
        <v>600</v>
      </c>
      <c r="I5289" s="15"/>
      <c r="J5289" s="17">
        <v>2.3665714143298931E-5</v>
      </c>
      <c r="K5289" s="4"/>
      <c r="L5289" s="16">
        <v>0.16146776977857155</v>
      </c>
      <c r="M5289" s="16">
        <v>0</v>
      </c>
      <c r="Q5289" s="3"/>
      <c r="R5289" s="3"/>
    </row>
    <row r="5290" spans="2:18">
      <c r="B5290">
        <v>8</v>
      </c>
      <c r="C5290">
        <v>9</v>
      </c>
      <c r="D5290">
        <v>6</v>
      </c>
      <c r="F5290" s="2">
        <v>1218</v>
      </c>
      <c r="G5290" s="2">
        <v>1405.4</v>
      </c>
      <c r="H5290" s="2">
        <v>814.90800000000013</v>
      </c>
      <c r="I5290" s="15"/>
      <c r="J5290" s="17">
        <v>2.4066827942337895E-5</v>
      </c>
      <c r="K5290" s="4"/>
      <c r="L5290" s="16">
        <v>7.5351625896666719E-2</v>
      </c>
      <c r="M5290" s="16">
        <v>8.1877856468462584E-3</v>
      </c>
      <c r="Q5290" s="3"/>
      <c r="R5290" s="3"/>
    </row>
    <row r="5291" spans="2:18">
      <c r="B5291">
        <v>8</v>
      </c>
      <c r="C5291">
        <v>9</v>
      </c>
      <c r="D5291">
        <v>7</v>
      </c>
      <c r="F5291" s="2">
        <v>1599.9999999999998</v>
      </c>
      <c r="G5291" s="2">
        <v>1628.2</v>
      </c>
      <c r="H5291" s="2">
        <v>963.03</v>
      </c>
      <c r="I5291" s="15"/>
      <c r="J5291" s="17">
        <v>3.3192166870474344E-5</v>
      </c>
      <c r="K5291" s="4"/>
      <c r="L5291" s="16">
        <v>1.883790647416668E-2</v>
      </c>
      <c r="M5291" s="16">
        <v>0.10629845638921945</v>
      </c>
      <c r="Q5291" s="3"/>
      <c r="R5291" s="3"/>
    </row>
    <row r="5292" spans="2:18">
      <c r="B5292">
        <v>8</v>
      </c>
      <c r="C5292">
        <v>9</v>
      </c>
      <c r="D5292">
        <v>8</v>
      </c>
      <c r="F5292" s="2">
        <v>1529.9999999999998</v>
      </c>
      <c r="G5292" s="2">
        <v>2750.7000000000003</v>
      </c>
      <c r="H5292" s="2">
        <v>1217.2280000000001</v>
      </c>
      <c r="I5292" s="15"/>
      <c r="J5292" s="17">
        <v>4.4623910143084843E-5</v>
      </c>
      <c r="K5292" s="4"/>
      <c r="L5292" s="16">
        <v>0</v>
      </c>
      <c r="M5292" s="16">
        <v>0.31938990752086266</v>
      </c>
      <c r="Q5292" s="3"/>
      <c r="R5292" s="3"/>
    </row>
    <row r="5293" spans="2:18">
      <c r="B5293">
        <v>8</v>
      </c>
      <c r="C5293">
        <v>9</v>
      </c>
      <c r="D5293">
        <v>9</v>
      </c>
      <c r="F5293" s="2">
        <v>1682</v>
      </c>
      <c r="G5293" s="2">
        <v>2720.2000000000003</v>
      </c>
      <c r="H5293" s="2">
        <v>1242.518</v>
      </c>
      <c r="I5293" s="15"/>
      <c r="J5293" s="17">
        <v>6.0267348305604476E-5</v>
      </c>
      <c r="K5293" s="4"/>
      <c r="L5293" s="16">
        <v>0</v>
      </c>
      <c r="M5293" s="16">
        <v>0.52838613005375912</v>
      </c>
      <c r="Q5293" s="3"/>
      <c r="R5293" s="3"/>
    </row>
    <row r="5294" spans="2:18">
      <c r="B5294">
        <v>8</v>
      </c>
      <c r="C5294">
        <v>9</v>
      </c>
      <c r="D5294">
        <v>10</v>
      </c>
      <c r="F5294" s="2">
        <v>1956</v>
      </c>
      <c r="G5294" s="2">
        <v>2704.4</v>
      </c>
      <c r="H5294" s="2">
        <v>1242.518</v>
      </c>
      <c r="I5294" s="15"/>
      <c r="J5294" s="17">
        <v>6.919213033422144E-5</v>
      </c>
      <c r="K5294" s="4"/>
      <c r="L5294" s="16">
        <v>0</v>
      </c>
      <c r="M5294" s="16">
        <v>0.68852881575702218</v>
      </c>
      <c r="Q5294" s="3"/>
      <c r="R5294" s="3"/>
    </row>
    <row r="5295" spans="2:18">
      <c r="B5295">
        <v>8</v>
      </c>
      <c r="C5295">
        <v>9</v>
      </c>
      <c r="D5295">
        <v>11</v>
      </c>
      <c r="F5295" s="2">
        <v>2166</v>
      </c>
      <c r="G5295" s="2">
        <v>2691.8</v>
      </c>
      <c r="H5295" s="2">
        <v>1242.518</v>
      </c>
      <c r="I5295" s="15"/>
      <c r="J5295" s="17">
        <v>8.0022202908273504E-5</v>
      </c>
      <c r="K5295" s="4"/>
      <c r="L5295" s="16">
        <v>0</v>
      </c>
      <c r="M5295" s="16">
        <v>0.79286602144589524</v>
      </c>
      <c r="Q5295" s="3"/>
      <c r="R5295" s="3"/>
    </row>
    <row r="5296" spans="2:18">
      <c r="B5296">
        <v>8</v>
      </c>
      <c r="C5296">
        <v>9</v>
      </c>
      <c r="D5296">
        <v>12</v>
      </c>
      <c r="F5296" s="2">
        <v>2368</v>
      </c>
      <c r="G5296" s="2">
        <v>2611.2000000000003</v>
      </c>
      <c r="H5296" s="2">
        <v>1217.2280000000001</v>
      </c>
      <c r="I5296" s="15"/>
      <c r="J5296" s="17">
        <v>8.5537517645059268E-5</v>
      </c>
      <c r="K5296" s="4"/>
      <c r="L5296" s="16">
        <v>2.6911294963095256E-3</v>
      </c>
      <c r="M5296" s="16">
        <v>0.85000886988858138</v>
      </c>
      <c r="Q5296" s="3"/>
      <c r="R5296" s="3"/>
    </row>
    <row r="5297" spans="2:18">
      <c r="B5297">
        <v>8</v>
      </c>
      <c r="C5297">
        <v>9</v>
      </c>
      <c r="D5297">
        <v>13</v>
      </c>
      <c r="F5297" s="2">
        <v>2640</v>
      </c>
      <c r="G5297" s="2">
        <v>2682.7000000000003</v>
      </c>
      <c r="H5297" s="2">
        <v>1242.518</v>
      </c>
      <c r="I5297" s="15"/>
      <c r="J5297" s="17">
        <v>9.2456730678481421E-5</v>
      </c>
      <c r="K5297" s="4"/>
      <c r="L5297" s="16">
        <v>3.4984683452023838E-2</v>
      </c>
      <c r="M5297" s="16">
        <v>0.85270209481439052</v>
      </c>
      <c r="Q5297" s="3"/>
      <c r="R5297" s="3"/>
    </row>
    <row r="5298" spans="2:18">
      <c r="B5298">
        <v>8</v>
      </c>
      <c r="C5298">
        <v>9</v>
      </c>
      <c r="D5298">
        <v>14</v>
      </c>
      <c r="F5298" s="2">
        <v>2846</v>
      </c>
      <c r="G5298" s="2">
        <v>2669.7</v>
      </c>
      <c r="H5298" s="2">
        <v>1242.518</v>
      </c>
      <c r="I5298" s="15"/>
      <c r="J5298" s="17">
        <v>1.0299800131722541E-4</v>
      </c>
      <c r="K5298" s="4"/>
      <c r="L5298" s="16">
        <v>0.12379195683023818</v>
      </c>
      <c r="M5298" s="16">
        <v>0.80668832097821919</v>
      </c>
      <c r="Q5298" s="3"/>
      <c r="R5298" s="3"/>
    </row>
    <row r="5299" spans="2:18">
      <c r="B5299">
        <v>8</v>
      </c>
      <c r="C5299">
        <v>9</v>
      </c>
      <c r="D5299">
        <v>15</v>
      </c>
      <c r="F5299" s="2">
        <v>3058.0000000000005</v>
      </c>
      <c r="G5299" s="2">
        <v>2665.3</v>
      </c>
      <c r="H5299" s="2">
        <v>1242.518</v>
      </c>
      <c r="I5299" s="15"/>
      <c r="J5299" s="17">
        <v>1.1151866119331062E-4</v>
      </c>
      <c r="K5299" s="4"/>
      <c r="L5299" s="16">
        <v>0.22874600718630969</v>
      </c>
      <c r="M5299" s="16">
        <v>0.71210649930992664</v>
      </c>
      <c r="Q5299" s="3"/>
      <c r="R5299" s="3"/>
    </row>
    <row r="5300" spans="2:18">
      <c r="B5300">
        <v>8</v>
      </c>
      <c r="C5300">
        <v>9</v>
      </c>
      <c r="D5300">
        <v>16</v>
      </c>
      <c r="F5300" s="2">
        <v>3349.9999999999995</v>
      </c>
      <c r="G5300" s="2">
        <v>2659.9</v>
      </c>
      <c r="H5300" s="2">
        <v>1242.518</v>
      </c>
      <c r="I5300" s="15"/>
      <c r="J5300" s="17">
        <v>1.2093380484125273E-4</v>
      </c>
      <c r="K5300" s="4"/>
      <c r="L5300" s="16">
        <v>0.28525972660880972</v>
      </c>
      <c r="M5300" s="16">
        <v>0.56624396900220653</v>
      </c>
      <c r="Q5300" s="3"/>
      <c r="R5300" s="3"/>
    </row>
    <row r="5301" spans="2:18">
      <c r="B5301">
        <v>8</v>
      </c>
      <c r="C5301">
        <v>9</v>
      </c>
      <c r="D5301">
        <v>17</v>
      </c>
      <c r="F5301" s="2">
        <v>3707.9999999999995</v>
      </c>
      <c r="G5301" s="2">
        <v>2391.1000000000004</v>
      </c>
      <c r="H5301" s="2">
        <v>630.86099999999999</v>
      </c>
      <c r="I5301" s="15"/>
      <c r="J5301" s="17">
        <v>1.1983876416987636E-4</v>
      </c>
      <c r="K5301" s="4"/>
      <c r="L5301" s="16">
        <v>0.35522909351285742</v>
      </c>
      <c r="M5301" s="16">
        <v>0.35990557619429181</v>
      </c>
      <c r="Q5301" s="3"/>
      <c r="R5301" s="3"/>
    </row>
    <row r="5302" spans="2:18">
      <c r="B5302">
        <v>8</v>
      </c>
      <c r="C5302">
        <v>9</v>
      </c>
      <c r="D5302">
        <v>18</v>
      </c>
      <c r="F5302" s="2">
        <v>3428</v>
      </c>
      <c r="G5302" s="2">
        <v>2060.3000000000002</v>
      </c>
      <c r="H5302" s="2">
        <v>613.80700000000002</v>
      </c>
      <c r="I5302" s="15"/>
      <c r="J5302" s="17">
        <v>1.2871842089610144E-4</v>
      </c>
      <c r="K5302" s="4"/>
      <c r="L5302" s="16">
        <v>0.35253796401654786</v>
      </c>
      <c r="M5302" s="16">
        <v>0.14912117091963401</v>
      </c>
      <c r="Q5302" s="3"/>
      <c r="R5302" s="3"/>
    </row>
    <row r="5303" spans="2:18">
      <c r="B5303">
        <v>8</v>
      </c>
      <c r="C5303">
        <v>9</v>
      </c>
      <c r="D5303">
        <v>19</v>
      </c>
      <c r="F5303" s="2">
        <v>3222</v>
      </c>
      <c r="G5303" s="2">
        <v>2086.2000000000003</v>
      </c>
      <c r="H5303" s="2">
        <v>600</v>
      </c>
      <c r="I5303" s="15"/>
      <c r="J5303" s="17">
        <v>1.3699841249276327E-4</v>
      </c>
      <c r="K5303" s="4"/>
      <c r="L5303" s="16">
        <v>0.32831779854976212</v>
      </c>
      <c r="M5303" s="16">
        <v>1.7986783973287682E-2</v>
      </c>
      <c r="Q5303" s="3"/>
      <c r="R5303" s="3"/>
    </row>
    <row r="5304" spans="2:18">
      <c r="B5304">
        <v>8</v>
      </c>
      <c r="C5304">
        <v>9</v>
      </c>
      <c r="D5304">
        <v>20</v>
      </c>
      <c r="F5304" s="2">
        <v>3376.0000000000005</v>
      </c>
      <c r="G5304" s="2">
        <v>1779.2000000000003</v>
      </c>
      <c r="H5304" s="2">
        <v>600</v>
      </c>
      <c r="I5304" s="15"/>
      <c r="J5304" s="17">
        <v>1.4925645019139405E-4</v>
      </c>
      <c r="K5304" s="4"/>
      <c r="L5304" s="16">
        <v>0.41443394243166698</v>
      </c>
      <c r="M5304" s="16">
        <v>0</v>
      </c>
      <c r="Q5304" s="3"/>
      <c r="R5304" s="3"/>
    </row>
    <row r="5305" spans="2:18">
      <c r="B5305">
        <v>8</v>
      </c>
      <c r="C5305">
        <v>9</v>
      </c>
      <c r="D5305">
        <v>21</v>
      </c>
      <c r="F5305" s="2">
        <v>3942</v>
      </c>
      <c r="G5305" s="2">
        <v>1778.6999999999998</v>
      </c>
      <c r="H5305" s="2">
        <v>600</v>
      </c>
      <c r="I5305" s="15"/>
      <c r="J5305" s="17">
        <v>2.461184131678209E-4</v>
      </c>
      <c r="K5305" s="4"/>
      <c r="L5305" s="16">
        <v>0.39559603595750026</v>
      </c>
      <c r="M5305" s="16">
        <v>0</v>
      </c>
      <c r="Q5305" s="3"/>
      <c r="R5305" s="3"/>
    </row>
    <row r="5306" spans="2:18">
      <c r="B5306">
        <v>8</v>
      </c>
      <c r="C5306">
        <v>9</v>
      </c>
      <c r="D5306">
        <v>22</v>
      </c>
      <c r="F5306" s="2">
        <v>3196</v>
      </c>
      <c r="G5306" s="2">
        <v>498.4</v>
      </c>
      <c r="H5306" s="2">
        <v>600</v>
      </c>
      <c r="I5306" s="15"/>
      <c r="J5306" s="17">
        <v>2.4448186886774192E-4</v>
      </c>
      <c r="K5306" s="4"/>
      <c r="L5306" s="16">
        <v>0.36061135250547643</v>
      </c>
      <c r="M5306" s="16">
        <v>0</v>
      </c>
      <c r="Q5306" s="3"/>
      <c r="R5306" s="3"/>
    </row>
    <row r="5307" spans="2:18">
      <c r="B5307">
        <v>8</v>
      </c>
      <c r="C5307">
        <v>9</v>
      </c>
      <c r="D5307">
        <v>23</v>
      </c>
      <c r="F5307" s="2">
        <v>2388</v>
      </c>
      <c r="G5307" s="2">
        <v>448.50000000000006</v>
      </c>
      <c r="H5307" s="2">
        <v>600</v>
      </c>
      <c r="I5307" s="15"/>
      <c r="J5307" s="17">
        <v>2.1422986614422318E-4</v>
      </c>
      <c r="K5307" s="4"/>
      <c r="L5307" s="16">
        <v>0.25565730214940496</v>
      </c>
      <c r="M5307" s="16">
        <v>0</v>
      </c>
      <c r="Q5307" s="3"/>
      <c r="R5307" s="3"/>
    </row>
    <row r="5308" spans="2:18">
      <c r="B5308">
        <v>8</v>
      </c>
      <c r="C5308">
        <v>9</v>
      </c>
      <c r="D5308">
        <v>24</v>
      </c>
      <c r="F5308" s="2">
        <v>1576</v>
      </c>
      <c r="G5308" s="2">
        <v>448.50000000000006</v>
      </c>
      <c r="H5308" s="2">
        <v>600</v>
      </c>
      <c r="I5308" s="15"/>
      <c r="J5308" s="17">
        <v>1.7760316236947767E-4</v>
      </c>
      <c r="K5308" s="4"/>
      <c r="L5308" s="16">
        <v>0.23681939567523827</v>
      </c>
      <c r="M5308" s="16">
        <v>0</v>
      </c>
      <c r="Q5308" s="3"/>
      <c r="R5308" s="3"/>
    </row>
    <row r="5309" spans="2:18">
      <c r="B5309">
        <v>8</v>
      </c>
      <c r="C5309">
        <v>10</v>
      </c>
      <c r="D5309">
        <v>1</v>
      </c>
      <c r="F5309" s="2">
        <v>1230</v>
      </c>
      <c r="G5309" s="2">
        <v>448.50000000000006</v>
      </c>
      <c r="H5309" s="2">
        <v>600</v>
      </c>
      <c r="I5309" s="15"/>
      <c r="J5309" s="17">
        <v>1.6068919624850211E-4</v>
      </c>
      <c r="K5309" s="4"/>
      <c r="L5309" s="16">
        <v>0.15877664028226202</v>
      </c>
      <c r="M5309" s="16">
        <v>0</v>
      </c>
      <c r="Q5309" s="3"/>
      <c r="R5309" s="3"/>
    </row>
    <row r="5310" spans="2:18">
      <c r="B5310">
        <v>8</v>
      </c>
      <c r="C5310">
        <v>10</v>
      </c>
      <c r="D5310">
        <v>2</v>
      </c>
      <c r="F5310" s="2">
        <v>1028</v>
      </c>
      <c r="G5310" s="2">
        <v>448.50000000000006</v>
      </c>
      <c r="H5310" s="2">
        <v>600</v>
      </c>
      <c r="I5310" s="15"/>
      <c r="J5310" s="17">
        <v>1.4029857627435635E-4</v>
      </c>
      <c r="K5310" s="4"/>
      <c r="L5310" s="16">
        <v>0.15877664028226202</v>
      </c>
      <c r="M5310" s="16">
        <v>0</v>
      </c>
      <c r="Q5310" s="3"/>
      <c r="R5310" s="3"/>
    </row>
    <row r="5311" spans="2:18">
      <c r="B5311">
        <v>8</v>
      </c>
      <c r="C5311">
        <v>10</v>
      </c>
      <c r="D5311">
        <v>3</v>
      </c>
      <c r="F5311" s="2">
        <v>946.00000000000011</v>
      </c>
      <c r="G5311" s="2">
        <v>448.50000000000006</v>
      </c>
      <c r="H5311" s="2">
        <v>600</v>
      </c>
      <c r="I5311" s="15"/>
      <c r="J5311" s="17">
        <v>8.9949769434487874E-5</v>
      </c>
      <c r="K5311" s="4"/>
      <c r="L5311" s="16">
        <v>0.15070325179333344</v>
      </c>
      <c r="M5311" s="16">
        <v>0</v>
      </c>
      <c r="Q5311" s="3"/>
      <c r="R5311" s="3"/>
    </row>
    <row r="5312" spans="2:18">
      <c r="B5312">
        <v>8</v>
      </c>
      <c r="C5312">
        <v>10</v>
      </c>
      <c r="D5312">
        <v>4</v>
      </c>
      <c r="F5312" s="2">
        <v>878.00000000000011</v>
      </c>
      <c r="G5312" s="2">
        <v>448.50000000000006</v>
      </c>
      <c r="H5312" s="2">
        <v>600</v>
      </c>
      <c r="I5312" s="15"/>
      <c r="J5312" s="17">
        <v>4.7531985186117341E-5</v>
      </c>
      <c r="K5312" s="4"/>
      <c r="L5312" s="16">
        <v>9.9571791363452455E-2</v>
      </c>
      <c r="M5312" s="16">
        <v>0</v>
      </c>
      <c r="Q5312" s="3"/>
      <c r="R5312" s="3"/>
    </row>
    <row r="5313" spans="2:18">
      <c r="B5313">
        <v>8</v>
      </c>
      <c r="C5313">
        <v>10</v>
      </c>
      <c r="D5313">
        <v>5</v>
      </c>
      <c r="F5313" s="2">
        <v>970</v>
      </c>
      <c r="G5313" s="2">
        <v>498.4</v>
      </c>
      <c r="H5313" s="2">
        <v>600</v>
      </c>
      <c r="I5313" s="15"/>
      <c r="J5313" s="17">
        <v>2.3665714143298931E-5</v>
      </c>
      <c r="K5313" s="4"/>
      <c r="L5313" s="16">
        <v>6.1895978415119089E-2</v>
      </c>
      <c r="M5313" s="16">
        <v>0</v>
      </c>
      <c r="Q5313" s="3"/>
      <c r="R5313" s="3"/>
    </row>
    <row r="5314" spans="2:18">
      <c r="B5314">
        <v>8</v>
      </c>
      <c r="C5314">
        <v>10</v>
      </c>
      <c r="D5314">
        <v>6</v>
      </c>
      <c r="F5314" s="2">
        <v>1306</v>
      </c>
      <c r="G5314" s="2">
        <v>1456.2</v>
      </c>
      <c r="H5314" s="2">
        <v>814.90800000000013</v>
      </c>
      <c r="I5314" s="15"/>
      <c r="J5314" s="17">
        <v>2.4066827942337895E-5</v>
      </c>
      <c r="K5314" s="4"/>
      <c r="L5314" s="16">
        <v>2.1529035970476205E-2</v>
      </c>
      <c r="M5314" s="16">
        <v>7.6499854684582928E-3</v>
      </c>
      <c r="Q5314" s="3"/>
      <c r="R5314" s="3"/>
    </row>
    <row r="5315" spans="2:18">
      <c r="B5315">
        <v>8</v>
      </c>
      <c r="C5315">
        <v>10</v>
      </c>
      <c r="D5315">
        <v>7</v>
      </c>
      <c r="F5315" s="2">
        <v>1845.9999999999998</v>
      </c>
      <c r="G5315" s="2">
        <v>1683.2</v>
      </c>
      <c r="H5315" s="2">
        <v>963.03</v>
      </c>
      <c r="I5315" s="15"/>
      <c r="J5315" s="17">
        <v>3.3192166870474344E-5</v>
      </c>
      <c r="K5315" s="4"/>
      <c r="L5315" s="16">
        <v>2.6911294963095256E-3</v>
      </c>
      <c r="M5315" s="16">
        <v>9.670728960723704E-2</v>
      </c>
      <c r="Q5315" s="3"/>
      <c r="R5315" s="3"/>
    </row>
    <row r="5316" spans="2:18">
      <c r="B5316">
        <v>8</v>
      </c>
      <c r="C5316">
        <v>10</v>
      </c>
      <c r="D5316">
        <v>8</v>
      </c>
      <c r="F5316" s="2">
        <v>1859.9999999999998</v>
      </c>
      <c r="G5316" s="2">
        <v>2705.9</v>
      </c>
      <c r="H5316" s="2">
        <v>1217.2280000000001</v>
      </c>
      <c r="I5316" s="15"/>
      <c r="J5316" s="17">
        <v>4.4623910143084843E-5</v>
      </c>
      <c r="K5316" s="4"/>
      <c r="L5316" s="16">
        <v>0</v>
      </c>
      <c r="M5316" s="16">
        <v>0.29732629806712846</v>
      </c>
      <c r="Q5316" s="3"/>
      <c r="R5316" s="3"/>
    </row>
    <row r="5317" spans="2:18">
      <c r="B5317">
        <v>8</v>
      </c>
      <c r="C5317">
        <v>10</v>
      </c>
      <c r="D5317">
        <v>9</v>
      </c>
      <c r="F5317" s="2">
        <v>1910</v>
      </c>
      <c r="G5317" s="2">
        <v>2671.8999999999996</v>
      </c>
      <c r="H5317" s="2">
        <v>1242.518</v>
      </c>
      <c r="I5317" s="15"/>
      <c r="J5317" s="17">
        <v>6.0267348305604476E-5</v>
      </c>
      <c r="K5317" s="4"/>
      <c r="L5317" s="16">
        <v>0</v>
      </c>
      <c r="M5317" s="16">
        <v>0.50709141310555739</v>
      </c>
      <c r="Q5317" s="3"/>
      <c r="R5317" s="3"/>
    </row>
    <row r="5318" spans="2:18">
      <c r="B5318">
        <v>8</v>
      </c>
      <c r="C5318">
        <v>10</v>
      </c>
      <c r="D5318">
        <v>10</v>
      </c>
      <c r="F5318" s="2">
        <v>2116</v>
      </c>
      <c r="G5318" s="2">
        <v>2670.9</v>
      </c>
      <c r="H5318" s="2">
        <v>1242.518</v>
      </c>
      <c r="I5318" s="15"/>
      <c r="J5318" s="17">
        <v>6.919213033422144E-5</v>
      </c>
      <c r="K5318" s="4"/>
      <c r="L5318" s="16">
        <v>0</v>
      </c>
      <c r="M5318" s="16">
        <v>0.65290288651450967</v>
      </c>
      <c r="Q5318" s="3"/>
      <c r="R5318" s="3"/>
    </row>
    <row r="5319" spans="2:18">
      <c r="B5319">
        <v>8</v>
      </c>
      <c r="C5319">
        <v>10</v>
      </c>
      <c r="D5319">
        <v>11</v>
      </c>
      <c r="F5319" s="2">
        <v>2357.9999999999995</v>
      </c>
      <c r="G5319" s="2">
        <v>2673.2</v>
      </c>
      <c r="H5319" s="2">
        <v>1242.518</v>
      </c>
      <c r="I5319" s="15"/>
      <c r="J5319" s="17">
        <v>8.0022202908273504E-5</v>
      </c>
      <c r="K5319" s="4"/>
      <c r="L5319" s="16">
        <v>0</v>
      </c>
      <c r="M5319" s="16">
        <v>0.7766736690339926</v>
      </c>
      <c r="Q5319" s="3"/>
      <c r="R5319" s="3"/>
    </row>
    <row r="5320" spans="2:18">
      <c r="B5320">
        <v>8</v>
      </c>
      <c r="C5320">
        <v>10</v>
      </c>
      <c r="D5320">
        <v>12</v>
      </c>
      <c r="F5320" s="2">
        <v>2582.0000000000005</v>
      </c>
      <c r="G5320" s="2">
        <v>2587.7000000000003</v>
      </c>
      <c r="H5320" s="2">
        <v>1217.2280000000001</v>
      </c>
      <c r="I5320" s="15"/>
      <c r="J5320" s="17">
        <v>8.5537517645059268E-5</v>
      </c>
      <c r="K5320" s="4"/>
      <c r="L5320" s="16">
        <v>0</v>
      </c>
      <c r="M5320" s="16">
        <v>0.8181247296576748</v>
      </c>
      <c r="Q5320" s="3"/>
      <c r="R5320" s="3"/>
    </row>
    <row r="5321" spans="2:18">
      <c r="B5321">
        <v>8</v>
      </c>
      <c r="C5321">
        <v>10</v>
      </c>
      <c r="D5321">
        <v>13</v>
      </c>
      <c r="F5321" s="2">
        <v>2850</v>
      </c>
      <c r="G5321" s="2">
        <v>2667.7</v>
      </c>
      <c r="H5321" s="2">
        <v>1242.518</v>
      </c>
      <c r="I5321" s="15"/>
      <c r="J5321" s="17">
        <v>9.2456730678481421E-5</v>
      </c>
      <c r="K5321" s="4"/>
      <c r="L5321" s="16">
        <v>3.2293553955714309E-2</v>
      </c>
      <c r="M5321" s="16">
        <v>0.82776464389778026</v>
      </c>
      <c r="Q5321" s="3"/>
      <c r="R5321" s="3"/>
    </row>
    <row r="5322" spans="2:18">
      <c r="B5322">
        <v>8</v>
      </c>
      <c r="C5322">
        <v>10</v>
      </c>
      <c r="D5322">
        <v>14</v>
      </c>
      <c r="F5322" s="2">
        <v>3044.0000000000005</v>
      </c>
      <c r="G5322" s="2">
        <v>2661.5</v>
      </c>
      <c r="H5322" s="2">
        <v>1242.518</v>
      </c>
      <c r="I5322" s="15"/>
      <c r="J5322" s="17">
        <v>1.0299800131722541E-4</v>
      </c>
      <c r="K5322" s="4"/>
      <c r="L5322" s="16">
        <v>9.9571791363452455E-2</v>
      </c>
      <c r="M5322" s="16">
        <v>0.7657931150711621</v>
      </c>
      <c r="Q5322" s="3"/>
      <c r="R5322" s="3"/>
    </row>
    <row r="5323" spans="2:18">
      <c r="B5323">
        <v>8</v>
      </c>
      <c r="C5323">
        <v>10</v>
      </c>
      <c r="D5323">
        <v>15</v>
      </c>
      <c r="F5323" s="2">
        <v>3248</v>
      </c>
      <c r="G5323" s="2">
        <v>2659.9</v>
      </c>
      <c r="H5323" s="2">
        <v>1242.518</v>
      </c>
      <c r="I5323" s="15"/>
      <c r="J5323" s="17">
        <v>1.1151866119331062E-4</v>
      </c>
      <c r="K5323" s="4"/>
      <c r="L5323" s="16">
        <v>0.15339438128964297</v>
      </c>
      <c r="M5323" s="16">
        <v>0.6623970048206792</v>
      </c>
      <c r="Q5323" s="3"/>
      <c r="R5323" s="3"/>
    </row>
    <row r="5324" spans="2:18">
      <c r="B5324">
        <v>8</v>
      </c>
      <c r="C5324">
        <v>10</v>
      </c>
      <c r="D5324">
        <v>16</v>
      </c>
      <c r="F5324" s="2">
        <v>3582</v>
      </c>
      <c r="G5324" s="2">
        <v>2652.5</v>
      </c>
      <c r="H5324" s="2">
        <v>1242.518</v>
      </c>
      <c r="I5324" s="15"/>
      <c r="J5324" s="17">
        <v>1.2093380484125273E-4</v>
      </c>
      <c r="K5324" s="4"/>
      <c r="L5324" s="16">
        <v>0.18299680574904775</v>
      </c>
      <c r="M5324" s="16">
        <v>0.45003394711357597</v>
      </c>
      <c r="Q5324" s="3"/>
      <c r="R5324" s="3"/>
    </row>
    <row r="5325" spans="2:18">
      <c r="B5325">
        <v>8</v>
      </c>
      <c r="C5325">
        <v>10</v>
      </c>
      <c r="D5325">
        <v>17</v>
      </c>
      <c r="F5325" s="2">
        <v>4000</v>
      </c>
      <c r="G5325" s="2">
        <v>2367.1999999999998</v>
      </c>
      <c r="H5325" s="2">
        <v>646.53400000000011</v>
      </c>
      <c r="I5325" s="15"/>
      <c r="J5325" s="17">
        <v>1.1983876416987636E-4</v>
      </c>
      <c r="K5325" s="4"/>
      <c r="L5325" s="16">
        <v>0.24220165466785731</v>
      </c>
      <c r="M5325" s="16">
        <v>0.29043788817360616</v>
      </c>
      <c r="Q5325" s="3"/>
      <c r="R5325" s="3"/>
    </row>
    <row r="5326" spans="2:18">
      <c r="B5326">
        <v>8</v>
      </c>
      <c r="C5326">
        <v>10</v>
      </c>
      <c r="D5326">
        <v>18</v>
      </c>
      <c r="F5326" s="2">
        <v>3964</v>
      </c>
      <c r="G5326" s="2">
        <v>2006.3000000000002</v>
      </c>
      <c r="H5326" s="2">
        <v>620.87800000000004</v>
      </c>
      <c r="I5326" s="15"/>
      <c r="J5326" s="17">
        <v>1.2871842089610144E-4</v>
      </c>
      <c r="K5326" s="4"/>
      <c r="L5326" s="16">
        <v>0.27449520862357163</v>
      </c>
      <c r="M5326" s="16">
        <v>0.13591010327312072</v>
      </c>
      <c r="Q5326" s="3"/>
      <c r="R5326" s="3"/>
    </row>
    <row r="5327" spans="2:18">
      <c r="B5327">
        <v>8</v>
      </c>
      <c r="C5327">
        <v>10</v>
      </c>
      <c r="D5327">
        <v>19</v>
      </c>
      <c r="F5327" s="2">
        <v>3886</v>
      </c>
      <c r="G5327" s="2">
        <v>2031.4</v>
      </c>
      <c r="H5327" s="2">
        <v>600</v>
      </c>
      <c r="I5327" s="15"/>
      <c r="J5327" s="17">
        <v>1.3699841249276327E-4</v>
      </c>
      <c r="K5327" s="4"/>
      <c r="L5327" s="16">
        <v>0.42519846041690507</v>
      </c>
      <c r="M5327" s="16">
        <v>1.7039238840011399E-2</v>
      </c>
      <c r="Q5327" s="3"/>
      <c r="R5327" s="3"/>
    </row>
    <row r="5328" spans="2:18">
      <c r="B5328">
        <v>8</v>
      </c>
      <c r="C5328">
        <v>10</v>
      </c>
      <c r="D5328">
        <v>20</v>
      </c>
      <c r="F5328" s="2">
        <v>4130.0000000000009</v>
      </c>
      <c r="G5328" s="2">
        <v>1745.7</v>
      </c>
      <c r="H5328" s="2">
        <v>600</v>
      </c>
      <c r="I5328" s="15"/>
      <c r="J5328" s="17">
        <v>1.4925645019139405E-4</v>
      </c>
      <c r="K5328" s="4"/>
      <c r="L5328" s="16">
        <v>0.5462992877508337</v>
      </c>
      <c r="M5328" s="16">
        <v>0</v>
      </c>
      <c r="Q5328" s="3"/>
      <c r="R5328" s="3"/>
    </row>
    <row r="5329" spans="2:18">
      <c r="B5329">
        <v>8</v>
      </c>
      <c r="C5329">
        <v>10</v>
      </c>
      <c r="D5329">
        <v>21</v>
      </c>
      <c r="F5329" s="2">
        <v>4238</v>
      </c>
      <c r="G5329" s="2">
        <v>1747.1</v>
      </c>
      <c r="H5329" s="2">
        <v>600</v>
      </c>
      <c r="I5329" s="15"/>
      <c r="J5329" s="17">
        <v>2.461184131678209E-4</v>
      </c>
      <c r="K5329" s="4"/>
      <c r="L5329" s="16">
        <v>0.5059323453061908</v>
      </c>
      <c r="M5329" s="16">
        <v>0</v>
      </c>
      <c r="Q5329" s="3"/>
      <c r="R5329" s="3"/>
    </row>
    <row r="5330" spans="2:18">
      <c r="B5330">
        <v>8</v>
      </c>
      <c r="C5330">
        <v>10</v>
      </c>
      <c r="D5330">
        <v>22</v>
      </c>
      <c r="F5330" s="2">
        <v>3426</v>
      </c>
      <c r="G5330" s="2">
        <v>498.4</v>
      </c>
      <c r="H5330" s="2">
        <v>600</v>
      </c>
      <c r="I5330" s="15"/>
      <c r="J5330" s="17">
        <v>2.4448186886774192E-4</v>
      </c>
      <c r="K5330" s="4"/>
      <c r="L5330" s="16">
        <v>0.4063605539427384</v>
      </c>
      <c r="M5330" s="16">
        <v>0</v>
      </c>
      <c r="Q5330" s="3"/>
      <c r="R5330" s="3"/>
    </row>
    <row r="5331" spans="2:18">
      <c r="B5331">
        <v>8</v>
      </c>
      <c r="C5331">
        <v>10</v>
      </c>
      <c r="D5331">
        <v>23</v>
      </c>
      <c r="F5331" s="2">
        <v>2602.0000000000005</v>
      </c>
      <c r="G5331" s="2">
        <v>448.50000000000006</v>
      </c>
      <c r="H5331" s="2">
        <v>600</v>
      </c>
      <c r="I5331" s="15"/>
      <c r="J5331" s="17">
        <v>2.1422986614422318E-4</v>
      </c>
      <c r="K5331" s="4"/>
      <c r="L5331" s="16">
        <v>0.29602424459404786</v>
      </c>
      <c r="M5331" s="16">
        <v>0</v>
      </c>
      <c r="Q5331" s="3"/>
      <c r="R5331" s="3"/>
    </row>
    <row r="5332" spans="2:18">
      <c r="B5332">
        <v>8</v>
      </c>
      <c r="C5332">
        <v>10</v>
      </c>
      <c r="D5332">
        <v>24</v>
      </c>
      <c r="F5332" s="2">
        <v>1810</v>
      </c>
      <c r="G5332" s="2">
        <v>448.50000000000006</v>
      </c>
      <c r="H5332" s="2">
        <v>600</v>
      </c>
      <c r="I5332" s="15"/>
      <c r="J5332" s="17">
        <v>1.7760316236947767E-4</v>
      </c>
      <c r="K5332" s="4"/>
      <c r="L5332" s="16">
        <v>0.27180407912726212</v>
      </c>
      <c r="M5332" s="16">
        <v>0</v>
      </c>
      <c r="Q5332" s="3"/>
      <c r="R5332" s="3"/>
    </row>
    <row r="5333" spans="2:18">
      <c r="B5333">
        <v>8</v>
      </c>
      <c r="C5333">
        <v>11</v>
      </c>
      <c r="D5333">
        <v>1</v>
      </c>
      <c r="F5333" s="2">
        <v>1442</v>
      </c>
      <c r="G5333" s="2">
        <v>448.50000000000006</v>
      </c>
      <c r="H5333" s="2">
        <v>600</v>
      </c>
      <c r="I5333" s="15"/>
      <c r="J5333" s="17">
        <v>1.6068919624850211E-4</v>
      </c>
      <c r="K5333" s="4"/>
      <c r="L5333" s="16">
        <v>0.17223228776380964</v>
      </c>
      <c r="M5333" s="16">
        <v>0</v>
      </c>
      <c r="Q5333" s="3"/>
      <c r="R5333" s="3"/>
    </row>
    <row r="5334" spans="2:18">
      <c r="B5334">
        <v>8</v>
      </c>
      <c r="C5334">
        <v>11</v>
      </c>
      <c r="D5334">
        <v>2</v>
      </c>
      <c r="F5334" s="2">
        <v>1224</v>
      </c>
      <c r="G5334" s="2">
        <v>448.50000000000006</v>
      </c>
      <c r="H5334" s="2">
        <v>600</v>
      </c>
      <c r="I5334" s="15"/>
      <c r="J5334" s="17">
        <v>1.4029857627435635E-4</v>
      </c>
      <c r="K5334" s="4"/>
      <c r="L5334" s="16">
        <v>0.11840969783761914</v>
      </c>
      <c r="M5334" s="16">
        <v>0</v>
      </c>
      <c r="Q5334" s="3"/>
      <c r="R5334" s="3"/>
    </row>
    <row r="5335" spans="2:18">
      <c r="B5335">
        <v>8</v>
      </c>
      <c r="C5335">
        <v>11</v>
      </c>
      <c r="D5335">
        <v>3</v>
      </c>
      <c r="F5335" s="2">
        <v>1136.0000000000002</v>
      </c>
      <c r="G5335" s="2">
        <v>448.50000000000006</v>
      </c>
      <c r="H5335" s="2">
        <v>600</v>
      </c>
      <c r="I5335" s="15"/>
      <c r="J5335" s="17">
        <v>8.9949769434487874E-5</v>
      </c>
      <c r="K5335" s="4"/>
      <c r="L5335" s="16">
        <v>5.9204848918809568E-2</v>
      </c>
      <c r="M5335" s="16">
        <v>0</v>
      </c>
      <c r="Q5335" s="3"/>
      <c r="R5335" s="3"/>
    </row>
    <row r="5336" spans="2:18">
      <c r="B5336">
        <v>8</v>
      </c>
      <c r="C5336">
        <v>11</v>
      </c>
      <c r="D5336">
        <v>4</v>
      </c>
      <c r="F5336" s="2">
        <v>1074</v>
      </c>
      <c r="G5336" s="2">
        <v>448.50000000000006</v>
      </c>
      <c r="H5336" s="2">
        <v>600</v>
      </c>
      <c r="I5336" s="15"/>
      <c r="J5336" s="17">
        <v>4.7531985186117341E-5</v>
      </c>
      <c r="K5336" s="4"/>
      <c r="L5336" s="16">
        <v>7.2660496400357197E-2</v>
      </c>
      <c r="M5336" s="16">
        <v>0</v>
      </c>
      <c r="Q5336" s="3"/>
      <c r="R5336" s="3"/>
    </row>
    <row r="5337" spans="2:18">
      <c r="B5337">
        <v>8</v>
      </c>
      <c r="C5337">
        <v>11</v>
      </c>
      <c r="D5337">
        <v>5</v>
      </c>
      <c r="F5337" s="2">
        <v>1176.0000000000002</v>
      </c>
      <c r="G5337" s="2">
        <v>498.4</v>
      </c>
      <c r="H5337" s="2">
        <v>600</v>
      </c>
      <c r="I5337" s="15"/>
      <c r="J5337" s="17">
        <v>2.3665714143298931E-5</v>
      </c>
      <c r="K5337" s="4"/>
      <c r="L5337" s="16">
        <v>4.0366942444642888E-2</v>
      </c>
      <c r="M5337" s="16">
        <v>0</v>
      </c>
      <c r="Q5337" s="3"/>
      <c r="R5337" s="3"/>
    </row>
    <row r="5338" spans="2:18">
      <c r="B5338">
        <v>8</v>
      </c>
      <c r="C5338">
        <v>11</v>
      </c>
      <c r="D5338">
        <v>6</v>
      </c>
      <c r="F5338" s="2">
        <v>1554</v>
      </c>
      <c r="G5338" s="2">
        <v>1475.5</v>
      </c>
      <c r="H5338" s="2">
        <v>814.90800000000013</v>
      </c>
      <c r="I5338" s="15"/>
      <c r="J5338" s="17">
        <v>2.4066827942337895E-5</v>
      </c>
      <c r="K5338" s="4"/>
      <c r="L5338" s="16">
        <v>5.3822589926190512E-3</v>
      </c>
      <c r="M5338" s="16">
        <v>7.4562989001101272E-3</v>
      </c>
      <c r="Q5338" s="3"/>
      <c r="R5338" s="3"/>
    </row>
    <row r="5339" spans="2:18">
      <c r="B5339">
        <v>8</v>
      </c>
      <c r="C5339">
        <v>11</v>
      </c>
      <c r="D5339">
        <v>7</v>
      </c>
      <c r="F5339" s="2">
        <v>2064</v>
      </c>
      <c r="G5339" s="2">
        <v>1641.4</v>
      </c>
      <c r="H5339" s="2">
        <v>963.03</v>
      </c>
      <c r="I5339" s="15"/>
      <c r="J5339" s="17">
        <v>3.3192166870474344E-5</v>
      </c>
      <c r="K5339" s="4"/>
      <c r="L5339" s="16">
        <v>0</v>
      </c>
      <c r="M5339" s="16">
        <v>0.10336909593800489</v>
      </c>
      <c r="Q5339" s="3"/>
      <c r="R5339" s="3"/>
    </row>
    <row r="5340" spans="2:18">
      <c r="B5340">
        <v>8</v>
      </c>
      <c r="C5340">
        <v>11</v>
      </c>
      <c r="D5340">
        <v>8</v>
      </c>
      <c r="F5340" s="2">
        <v>2066</v>
      </c>
      <c r="G5340" s="2">
        <v>2691.3999999999996</v>
      </c>
      <c r="H5340" s="2">
        <v>1217.2280000000001</v>
      </c>
      <c r="I5340" s="15"/>
      <c r="J5340" s="17">
        <v>4.4623910143084843E-5</v>
      </c>
      <c r="K5340" s="4"/>
      <c r="L5340" s="16">
        <v>0</v>
      </c>
      <c r="M5340" s="16">
        <v>0.31261393703804996</v>
      </c>
      <c r="Q5340" s="3"/>
      <c r="R5340" s="3"/>
    </row>
    <row r="5341" spans="2:18">
      <c r="B5341">
        <v>8</v>
      </c>
      <c r="C5341">
        <v>11</v>
      </c>
      <c r="D5341">
        <v>9</v>
      </c>
      <c r="F5341" s="2">
        <v>2032</v>
      </c>
      <c r="G5341" s="2">
        <v>2681.7</v>
      </c>
      <c r="H5341" s="2">
        <v>1242.518</v>
      </c>
      <c r="I5341" s="15"/>
      <c r="J5341" s="17">
        <v>6.0267348305604476E-5</v>
      </c>
      <c r="K5341" s="4"/>
      <c r="L5341" s="16">
        <v>0</v>
      </c>
      <c r="M5341" s="16">
        <v>0.51875462987124032</v>
      </c>
      <c r="Q5341" s="3"/>
      <c r="R5341" s="3"/>
    </row>
    <row r="5342" spans="2:18">
      <c r="B5342">
        <v>8</v>
      </c>
      <c r="C5342">
        <v>11</v>
      </c>
      <c r="D5342">
        <v>10</v>
      </c>
      <c r="F5342" s="2">
        <v>2488.0000000000005</v>
      </c>
      <c r="G5342" s="2">
        <v>2679.2</v>
      </c>
      <c r="H5342" s="2">
        <v>1242.518</v>
      </c>
      <c r="I5342" s="15"/>
      <c r="J5342" s="17">
        <v>6.919213033422144E-5</v>
      </c>
      <c r="K5342" s="4"/>
      <c r="L5342" s="16">
        <v>0</v>
      </c>
      <c r="M5342" s="16">
        <v>0.67907374593641512</v>
      </c>
      <c r="Q5342" s="3"/>
      <c r="R5342" s="3"/>
    </row>
    <row r="5343" spans="2:18">
      <c r="B5343">
        <v>8</v>
      </c>
      <c r="C5343">
        <v>11</v>
      </c>
      <c r="D5343">
        <v>11</v>
      </c>
      <c r="F5343" s="2">
        <v>2735.9999999999995</v>
      </c>
      <c r="G5343" s="2">
        <v>2679.0000000000005</v>
      </c>
      <c r="H5343" s="2">
        <v>1242.518</v>
      </c>
      <c r="I5343" s="15"/>
      <c r="J5343" s="17">
        <v>8.0022202908273504E-5</v>
      </c>
      <c r="K5343" s="4"/>
      <c r="L5343" s="16">
        <v>0</v>
      </c>
      <c r="M5343" s="16">
        <v>0.78399665169293609</v>
      </c>
      <c r="Q5343" s="3"/>
      <c r="R5343" s="3"/>
    </row>
    <row r="5344" spans="2:18">
      <c r="B5344">
        <v>8</v>
      </c>
      <c r="C5344">
        <v>11</v>
      </c>
      <c r="D5344">
        <v>12</v>
      </c>
      <c r="F5344" s="2">
        <v>3026.0000000000005</v>
      </c>
      <c r="G5344" s="2">
        <v>2583.6</v>
      </c>
      <c r="H5344" s="2">
        <v>1217.2280000000001</v>
      </c>
      <c r="I5344" s="15"/>
      <c r="J5344" s="17">
        <v>8.5537517645059268E-5</v>
      </c>
      <c r="K5344" s="4"/>
      <c r="L5344" s="16">
        <v>0</v>
      </c>
      <c r="M5344" s="16">
        <v>0.83398698014134787</v>
      </c>
      <c r="Q5344" s="3"/>
      <c r="R5344" s="3"/>
    </row>
    <row r="5345" spans="2:18">
      <c r="B5345">
        <v>8</v>
      </c>
      <c r="C5345">
        <v>11</v>
      </c>
      <c r="D5345">
        <v>13</v>
      </c>
      <c r="F5345" s="2">
        <v>3312</v>
      </c>
      <c r="G5345" s="2">
        <v>2679.1</v>
      </c>
      <c r="H5345" s="2">
        <v>1242.518</v>
      </c>
      <c r="I5345" s="15"/>
      <c r="J5345" s="17">
        <v>9.2456730678481421E-5</v>
      </c>
      <c r="K5345" s="4"/>
      <c r="L5345" s="16">
        <v>1.883790647416668E-2</v>
      </c>
      <c r="M5345" s="16">
        <v>0.83038867099939451</v>
      </c>
      <c r="Q5345" s="3"/>
      <c r="R5345" s="3"/>
    </row>
    <row r="5346" spans="2:18">
      <c r="B5346">
        <v>8</v>
      </c>
      <c r="C5346">
        <v>11</v>
      </c>
      <c r="D5346">
        <v>14</v>
      </c>
      <c r="F5346" s="2">
        <v>3660</v>
      </c>
      <c r="G5346" s="2">
        <v>2683.8</v>
      </c>
      <c r="H5346" s="2">
        <v>1242.518</v>
      </c>
      <c r="I5346" s="15"/>
      <c r="J5346" s="17">
        <v>1.0299800131722541E-4</v>
      </c>
      <c r="K5346" s="4"/>
      <c r="L5346" s="16">
        <v>9.9571791363452455E-2</v>
      </c>
      <c r="M5346" s="16">
        <v>0.77671332310002461</v>
      </c>
      <c r="Q5346" s="3"/>
      <c r="R5346" s="3"/>
    </row>
    <row r="5347" spans="2:18">
      <c r="B5347">
        <v>8</v>
      </c>
      <c r="C5347">
        <v>11</v>
      </c>
      <c r="D5347">
        <v>15</v>
      </c>
      <c r="F5347" s="2">
        <v>3854</v>
      </c>
      <c r="G5347" s="2">
        <v>2684.6</v>
      </c>
      <c r="H5347" s="2">
        <v>1242.518</v>
      </c>
      <c r="I5347" s="15"/>
      <c r="J5347" s="17">
        <v>1.1151866119331062E-4</v>
      </c>
      <c r="K5347" s="4"/>
      <c r="L5347" s="16">
        <v>0.24489278416416685</v>
      </c>
      <c r="M5347" s="16">
        <v>0.66885716283975027</v>
      </c>
      <c r="Q5347" s="3"/>
      <c r="R5347" s="3"/>
    </row>
    <row r="5348" spans="2:18">
      <c r="B5348">
        <v>8</v>
      </c>
      <c r="C5348">
        <v>11</v>
      </c>
      <c r="D5348">
        <v>16</v>
      </c>
      <c r="F5348" s="2">
        <v>4086.0000000000005</v>
      </c>
      <c r="G5348" s="2">
        <v>2679.9</v>
      </c>
      <c r="H5348" s="2">
        <v>1242.518</v>
      </c>
      <c r="I5348" s="15"/>
      <c r="J5348" s="17">
        <v>1.2093380484125273E-4</v>
      </c>
      <c r="K5348" s="4"/>
      <c r="L5348" s="16">
        <v>0.31217102157190496</v>
      </c>
      <c r="M5348" s="16">
        <v>0.49663249755973726</v>
      </c>
      <c r="Q5348" s="3"/>
      <c r="R5348" s="3"/>
    </row>
    <row r="5349" spans="2:18">
      <c r="B5349">
        <v>8</v>
      </c>
      <c r="C5349">
        <v>11</v>
      </c>
      <c r="D5349">
        <v>17</v>
      </c>
      <c r="F5349" s="2">
        <v>4532</v>
      </c>
      <c r="G5349" s="2">
        <v>2384.9</v>
      </c>
      <c r="H5349" s="2">
        <v>660.46199999999999</v>
      </c>
      <c r="I5349" s="15"/>
      <c r="J5349" s="17">
        <v>1.1983876416987636E-4</v>
      </c>
      <c r="K5349" s="4"/>
      <c r="L5349" s="16">
        <v>0.2798774676161907</v>
      </c>
      <c r="M5349" s="16">
        <v>0.30105576441180398</v>
      </c>
      <c r="Q5349" s="3"/>
      <c r="R5349" s="3"/>
    </row>
    <row r="5350" spans="2:18">
      <c r="B5350">
        <v>8</v>
      </c>
      <c r="C5350">
        <v>11</v>
      </c>
      <c r="D5350">
        <v>18</v>
      </c>
      <c r="F5350" s="2">
        <v>4412</v>
      </c>
      <c r="G5350" s="2">
        <v>2007.1</v>
      </c>
      <c r="H5350" s="2">
        <v>627.89800000000002</v>
      </c>
      <c r="I5350" s="15"/>
      <c r="J5350" s="17">
        <v>1.2871842089610144E-4</v>
      </c>
      <c r="K5350" s="4"/>
      <c r="L5350" s="16">
        <v>0.2529661726530954</v>
      </c>
      <c r="M5350" s="16">
        <v>0.11003751480102282</v>
      </c>
      <c r="Q5350" s="3"/>
      <c r="R5350" s="3"/>
    </row>
    <row r="5351" spans="2:18">
      <c r="B5351">
        <v>8</v>
      </c>
      <c r="C5351">
        <v>11</v>
      </c>
      <c r="D5351">
        <v>19</v>
      </c>
      <c r="F5351" s="2">
        <v>4298</v>
      </c>
      <c r="G5351" s="2">
        <v>2017.6000000000001</v>
      </c>
      <c r="H5351" s="2">
        <v>600</v>
      </c>
      <c r="I5351" s="15"/>
      <c r="J5351" s="17">
        <v>1.3699841249276327E-4</v>
      </c>
      <c r="K5351" s="4"/>
      <c r="L5351" s="16">
        <v>0.33908231653500026</v>
      </c>
      <c r="M5351" s="16">
        <v>1.2452486596551014E-2</v>
      </c>
      <c r="Q5351" s="3"/>
      <c r="R5351" s="3"/>
    </row>
    <row r="5352" spans="2:18">
      <c r="B5352">
        <v>8</v>
      </c>
      <c r="C5352">
        <v>11</v>
      </c>
      <c r="D5352">
        <v>20</v>
      </c>
      <c r="F5352" s="2">
        <v>4462</v>
      </c>
      <c r="G5352" s="2">
        <v>1728.3999999999999</v>
      </c>
      <c r="H5352" s="2">
        <v>600</v>
      </c>
      <c r="I5352" s="15"/>
      <c r="J5352" s="17">
        <v>1.4925645019139405E-4</v>
      </c>
      <c r="K5352" s="4"/>
      <c r="L5352" s="16">
        <v>0.45210975538000031</v>
      </c>
      <c r="M5352" s="16">
        <v>0</v>
      </c>
      <c r="Q5352" s="3"/>
      <c r="R5352" s="3"/>
    </row>
    <row r="5353" spans="2:18">
      <c r="B5353">
        <v>8</v>
      </c>
      <c r="C5353">
        <v>11</v>
      </c>
      <c r="D5353">
        <v>21</v>
      </c>
      <c r="F5353" s="2">
        <v>4492</v>
      </c>
      <c r="G5353" s="2">
        <v>1731.0000000000002</v>
      </c>
      <c r="H5353" s="2">
        <v>600</v>
      </c>
      <c r="I5353" s="15"/>
      <c r="J5353" s="17">
        <v>2.461184131678209E-4</v>
      </c>
      <c r="K5353" s="4"/>
      <c r="L5353" s="16">
        <v>0.45480088487630987</v>
      </c>
      <c r="M5353" s="16">
        <v>0</v>
      </c>
      <c r="Q5353" s="3"/>
      <c r="R5353" s="3"/>
    </row>
    <row r="5354" spans="2:18">
      <c r="B5354">
        <v>8</v>
      </c>
      <c r="C5354">
        <v>11</v>
      </c>
      <c r="D5354">
        <v>22</v>
      </c>
      <c r="F5354" s="2">
        <v>3648</v>
      </c>
      <c r="G5354" s="2">
        <v>498.4</v>
      </c>
      <c r="H5354" s="2">
        <v>600</v>
      </c>
      <c r="I5354" s="15"/>
      <c r="J5354" s="17">
        <v>2.4448186886774192E-4</v>
      </c>
      <c r="K5354" s="4"/>
      <c r="L5354" s="16">
        <v>0.37137587049071458</v>
      </c>
      <c r="M5354" s="16">
        <v>0</v>
      </c>
      <c r="Q5354" s="3"/>
      <c r="R5354" s="3"/>
    </row>
    <row r="5355" spans="2:18">
      <c r="B5355">
        <v>8</v>
      </c>
      <c r="C5355">
        <v>11</v>
      </c>
      <c r="D5355">
        <v>23</v>
      </c>
      <c r="F5355" s="2">
        <v>2830</v>
      </c>
      <c r="G5355" s="2">
        <v>448.50000000000006</v>
      </c>
      <c r="H5355" s="2">
        <v>600</v>
      </c>
      <c r="I5355" s="15"/>
      <c r="J5355" s="17">
        <v>2.1422986614422318E-4</v>
      </c>
      <c r="K5355" s="4"/>
      <c r="L5355" s="16">
        <v>0.4063605539427384</v>
      </c>
      <c r="M5355" s="16">
        <v>0</v>
      </c>
      <c r="Q5355" s="3"/>
      <c r="R5355" s="3"/>
    </row>
    <row r="5356" spans="2:18">
      <c r="B5356">
        <v>8</v>
      </c>
      <c r="C5356">
        <v>11</v>
      </c>
      <c r="D5356">
        <v>24</v>
      </c>
      <c r="F5356" s="2">
        <v>2018.0000000000002</v>
      </c>
      <c r="G5356" s="2">
        <v>448.50000000000006</v>
      </c>
      <c r="H5356" s="2">
        <v>600</v>
      </c>
      <c r="I5356" s="15"/>
      <c r="J5356" s="17">
        <v>1.7760316236947767E-4</v>
      </c>
      <c r="K5356" s="4"/>
      <c r="L5356" s="16">
        <v>0.46825653235785747</v>
      </c>
      <c r="M5356" s="16">
        <v>0</v>
      </c>
      <c r="Q5356" s="3"/>
      <c r="R5356" s="3"/>
    </row>
    <row r="5357" spans="2:18">
      <c r="B5357">
        <v>8</v>
      </c>
      <c r="C5357">
        <v>12</v>
      </c>
      <c r="D5357">
        <v>1</v>
      </c>
      <c r="F5357" s="2">
        <v>1460</v>
      </c>
      <c r="G5357" s="2">
        <v>348.80000000000007</v>
      </c>
      <c r="H5357" s="2">
        <v>600</v>
      </c>
      <c r="I5357" s="15"/>
      <c r="J5357" s="17">
        <v>1.6068919624850211E-4</v>
      </c>
      <c r="K5357" s="4"/>
      <c r="L5357" s="16">
        <v>0.43058071940952414</v>
      </c>
      <c r="M5357" s="16">
        <v>0</v>
      </c>
      <c r="Q5357" s="3"/>
      <c r="R5357" s="3"/>
    </row>
    <row r="5358" spans="2:18">
      <c r="B5358">
        <v>8</v>
      </c>
      <c r="C5358">
        <v>12</v>
      </c>
      <c r="D5358">
        <v>2</v>
      </c>
      <c r="F5358" s="2">
        <v>1246</v>
      </c>
      <c r="G5358" s="2">
        <v>348.80000000000007</v>
      </c>
      <c r="H5358" s="2">
        <v>600</v>
      </c>
      <c r="I5358" s="15"/>
      <c r="J5358" s="17">
        <v>1.4029857627435635E-4</v>
      </c>
      <c r="K5358" s="4"/>
      <c r="L5358" s="16">
        <v>0.32024441006083354</v>
      </c>
      <c r="M5358" s="16">
        <v>0</v>
      </c>
      <c r="Q5358" s="3"/>
      <c r="R5358" s="3"/>
    </row>
    <row r="5359" spans="2:18">
      <c r="B5359">
        <v>8</v>
      </c>
      <c r="C5359">
        <v>12</v>
      </c>
      <c r="D5359">
        <v>3</v>
      </c>
      <c r="F5359" s="2">
        <v>1136.0000000000002</v>
      </c>
      <c r="G5359" s="2">
        <v>348.80000000000007</v>
      </c>
      <c r="H5359" s="2">
        <v>600</v>
      </c>
      <c r="I5359" s="15"/>
      <c r="J5359" s="17">
        <v>8.9949769434487874E-5</v>
      </c>
      <c r="K5359" s="4"/>
      <c r="L5359" s="16">
        <v>0.19645245323059538</v>
      </c>
      <c r="M5359" s="16">
        <v>0</v>
      </c>
      <c r="Q5359" s="3"/>
      <c r="R5359" s="3"/>
    </row>
    <row r="5360" spans="2:18">
      <c r="B5360">
        <v>8</v>
      </c>
      <c r="C5360">
        <v>12</v>
      </c>
      <c r="D5360">
        <v>4</v>
      </c>
      <c r="F5360" s="2">
        <v>1062</v>
      </c>
      <c r="G5360" s="2">
        <v>348.80000000000007</v>
      </c>
      <c r="H5360" s="2">
        <v>600</v>
      </c>
      <c r="I5360" s="15"/>
      <c r="J5360" s="17">
        <v>4.7531985186117341E-5</v>
      </c>
      <c r="K5360" s="4"/>
      <c r="L5360" s="16">
        <v>0.15877664028226202</v>
      </c>
      <c r="M5360" s="16">
        <v>0</v>
      </c>
      <c r="Q5360" s="3"/>
      <c r="R5360" s="3"/>
    </row>
    <row r="5361" spans="2:18">
      <c r="B5361">
        <v>8</v>
      </c>
      <c r="C5361">
        <v>12</v>
      </c>
      <c r="D5361">
        <v>5</v>
      </c>
      <c r="F5361" s="2">
        <v>1130</v>
      </c>
      <c r="G5361" s="2">
        <v>348.80000000000007</v>
      </c>
      <c r="H5361" s="2">
        <v>600</v>
      </c>
      <c r="I5361" s="15"/>
      <c r="J5361" s="17">
        <v>2.3665714143298931E-5</v>
      </c>
      <c r="K5361" s="4"/>
      <c r="L5361" s="16">
        <v>0.11571856834130961</v>
      </c>
      <c r="M5361" s="16">
        <v>0</v>
      </c>
      <c r="Q5361" s="3"/>
      <c r="R5361" s="3"/>
    </row>
    <row r="5362" spans="2:18">
      <c r="B5362">
        <v>8</v>
      </c>
      <c r="C5362">
        <v>12</v>
      </c>
      <c r="D5362">
        <v>6</v>
      </c>
      <c r="F5362" s="2">
        <v>1408</v>
      </c>
      <c r="G5362" s="2">
        <v>1479.8</v>
      </c>
      <c r="H5362" s="2">
        <v>600</v>
      </c>
      <c r="I5362" s="15"/>
      <c r="J5362" s="17">
        <v>2.4066827942337895E-5</v>
      </c>
      <c r="K5362" s="4"/>
      <c r="L5362" s="16">
        <v>6.727823740773814E-2</v>
      </c>
      <c r="M5362" s="16">
        <v>6.442984730658235E-3</v>
      </c>
      <c r="Q5362" s="3"/>
      <c r="R5362" s="3"/>
    </row>
    <row r="5363" spans="2:18">
      <c r="B5363">
        <v>8</v>
      </c>
      <c r="C5363">
        <v>12</v>
      </c>
      <c r="D5363">
        <v>7</v>
      </c>
      <c r="F5363" s="2">
        <v>1772</v>
      </c>
      <c r="G5363" s="2">
        <v>1445.8</v>
      </c>
      <c r="H5363" s="2">
        <v>814.90800000000013</v>
      </c>
      <c r="I5363" s="15"/>
      <c r="J5363" s="17">
        <v>3.3192166870474344E-5</v>
      </c>
      <c r="K5363" s="4"/>
      <c r="L5363" s="16">
        <v>2.1529035970476205E-2</v>
      </c>
      <c r="M5363" s="16">
        <v>8.9139072898256608E-2</v>
      </c>
      <c r="Q5363" s="3"/>
      <c r="R5363" s="3"/>
    </row>
    <row r="5364" spans="2:18">
      <c r="B5364">
        <v>8</v>
      </c>
      <c r="C5364">
        <v>12</v>
      </c>
      <c r="D5364">
        <v>8</v>
      </c>
      <c r="F5364" s="2">
        <v>1714</v>
      </c>
      <c r="G5364" s="2">
        <v>1927.3</v>
      </c>
      <c r="H5364" s="2">
        <v>814.90800000000013</v>
      </c>
      <c r="I5364" s="15"/>
      <c r="J5364" s="17">
        <v>4.4623910143084843E-5</v>
      </c>
      <c r="K5364" s="4"/>
      <c r="L5364" s="16">
        <v>0</v>
      </c>
      <c r="M5364" s="16">
        <v>0.27205969348117393</v>
      </c>
      <c r="Q5364" s="3"/>
      <c r="R5364" s="3"/>
    </row>
    <row r="5365" spans="2:18">
      <c r="B5365">
        <v>8</v>
      </c>
      <c r="C5365">
        <v>12</v>
      </c>
      <c r="D5365">
        <v>9</v>
      </c>
      <c r="F5365" s="2">
        <v>1608</v>
      </c>
      <c r="G5365" s="2">
        <v>1916.7000000000003</v>
      </c>
      <c r="H5365" s="2">
        <v>814.90800000000013</v>
      </c>
      <c r="I5365" s="15"/>
      <c r="J5365" s="17">
        <v>6.0267348305604476E-5</v>
      </c>
      <c r="K5365" s="4"/>
      <c r="L5365" s="16">
        <v>0</v>
      </c>
      <c r="M5365" s="16">
        <v>0.47376211973634114</v>
      </c>
      <c r="Q5365" s="3"/>
      <c r="R5365" s="3"/>
    </row>
    <row r="5366" spans="2:18">
      <c r="B5366">
        <v>8</v>
      </c>
      <c r="C5366">
        <v>12</v>
      </c>
      <c r="D5366">
        <v>10</v>
      </c>
      <c r="F5366" s="2">
        <v>1934</v>
      </c>
      <c r="G5366" s="2">
        <v>1912.8999999999999</v>
      </c>
      <c r="H5366" s="2">
        <v>814.90800000000013</v>
      </c>
      <c r="I5366" s="15"/>
      <c r="J5366" s="17">
        <v>6.919213033422144E-5</v>
      </c>
      <c r="K5366" s="4"/>
      <c r="L5366" s="16">
        <v>0</v>
      </c>
      <c r="M5366" s="16">
        <v>0.6392128967554449</v>
      </c>
      <c r="Q5366" s="3"/>
      <c r="R5366" s="3"/>
    </row>
    <row r="5367" spans="2:18">
      <c r="B5367">
        <v>8</v>
      </c>
      <c r="C5367">
        <v>12</v>
      </c>
      <c r="D5367">
        <v>11</v>
      </c>
      <c r="F5367" s="2">
        <v>2240</v>
      </c>
      <c r="G5367" s="2">
        <v>1910.6000000000001</v>
      </c>
      <c r="H5367" s="2">
        <v>814.90800000000013</v>
      </c>
      <c r="I5367" s="15"/>
      <c r="J5367" s="17">
        <v>8.0022202908273504E-5</v>
      </c>
      <c r="K5367" s="4"/>
      <c r="L5367" s="16">
        <v>0</v>
      </c>
      <c r="M5367" s="16">
        <v>0.72777600703314183</v>
      </c>
      <c r="Q5367" s="3"/>
      <c r="R5367" s="3"/>
    </row>
    <row r="5368" spans="2:18">
      <c r="B5368">
        <v>8</v>
      </c>
      <c r="C5368">
        <v>12</v>
      </c>
      <c r="D5368">
        <v>12</v>
      </c>
      <c r="F5368" s="2">
        <v>2650.0000000000005</v>
      </c>
      <c r="G5368" s="2">
        <v>1907.1</v>
      </c>
      <c r="H5368" s="2">
        <v>814.90800000000013</v>
      </c>
      <c r="I5368" s="15"/>
      <c r="J5368" s="17">
        <v>8.5537517645059268E-5</v>
      </c>
      <c r="K5368" s="4"/>
      <c r="L5368" s="16">
        <v>8.0733884889285772E-3</v>
      </c>
      <c r="M5368" s="16">
        <v>0.80440753068722015</v>
      </c>
      <c r="Q5368" s="3"/>
      <c r="R5368" s="3"/>
    </row>
    <row r="5369" spans="2:18">
      <c r="B5369">
        <v>8</v>
      </c>
      <c r="C5369">
        <v>12</v>
      </c>
      <c r="D5369">
        <v>13</v>
      </c>
      <c r="F5369" s="2">
        <v>2958</v>
      </c>
      <c r="G5369" s="2">
        <v>1906.9000000000003</v>
      </c>
      <c r="H5369" s="2">
        <v>814.90800000000013</v>
      </c>
      <c r="I5369" s="15"/>
      <c r="J5369" s="17">
        <v>9.2456730678481421E-5</v>
      </c>
      <c r="K5369" s="4"/>
      <c r="L5369" s="16">
        <v>7.5351625896666719E-2</v>
      </c>
      <c r="M5369" s="16">
        <v>0.79193521322211724</v>
      </c>
      <c r="Q5369" s="3"/>
      <c r="R5369" s="3"/>
    </row>
    <row r="5370" spans="2:18">
      <c r="B5370">
        <v>8</v>
      </c>
      <c r="C5370">
        <v>12</v>
      </c>
      <c r="D5370">
        <v>14</v>
      </c>
      <c r="F5370" s="2">
        <v>3168</v>
      </c>
      <c r="G5370" s="2">
        <v>1415.8000000000002</v>
      </c>
      <c r="H5370" s="2">
        <v>814.90800000000013</v>
      </c>
      <c r="I5370" s="15"/>
      <c r="J5370" s="17">
        <v>1.0299800131722541E-4</v>
      </c>
      <c r="K5370" s="4"/>
      <c r="L5370" s="16">
        <v>0.23951052517154778</v>
      </c>
      <c r="M5370" s="16">
        <v>0.72089071644769598</v>
      </c>
      <c r="Q5370" s="3"/>
      <c r="R5370" s="3"/>
    </row>
    <row r="5371" spans="2:18">
      <c r="B5371">
        <v>8</v>
      </c>
      <c r="C5371">
        <v>12</v>
      </c>
      <c r="D5371">
        <v>15</v>
      </c>
      <c r="F5371" s="2">
        <v>3426</v>
      </c>
      <c r="G5371" s="2">
        <v>1419.9</v>
      </c>
      <c r="H5371" s="2">
        <v>814.90800000000013</v>
      </c>
      <c r="I5371" s="15"/>
      <c r="J5371" s="17">
        <v>1.1151866119331062E-4</v>
      </c>
      <c r="K5371" s="4"/>
      <c r="L5371" s="16">
        <v>0.45480088487630987</v>
      </c>
      <c r="M5371" s="16">
        <v>0.57532834902403984</v>
      </c>
      <c r="Q5371" s="3"/>
      <c r="R5371" s="3"/>
    </row>
    <row r="5372" spans="2:18">
      <c r="B5372">
        <v>8</v>
      </c>
      <c r="C5372">
        <v>12</v>
      </c>
      <c r="D5372">
        <v>16</v>
      </c>
      <c r="F5372" s="2">
        <v>3606.0000000000005</v>
      </c>
      <c r="G5372" s="2">
        <v>1422.0000000000002</v>
      </c>
      <c r="H5372" s="2">
        <v>644.76099999999997</v>
      </c>
      <c r="I5372" s="15"/>
      <c r="J5372" s="17">
        <v>1.2093380484125273E-4</v>
      </c>
      <c r="K5372" s="4"/>
      <c r="L5372" s="16">
        <v>0.39828716545380982</v>
      </c>
      <c r="M5372" s="16">
        <v>0.39064478101796929</v>
      </c>
      <c r="Q5372" s="3"/>
      <c r="R5372" s="3"/>
    </row>
    <row r="5373" spans="2:18">
      <c r="B5373">
        <v>8</v>
      </c>
      <c r="C5373">
        <v>12</v>
      </c>
      <c r="D5373">
        <v>17</v>
      </c>
      <c r="F5373" s="2">
        <v>4116</v>
      </c>
      <c r="G5373" s="2">
        <v>1275.8</v>
      </c>
      <c r="H5373" s="2">
        <v>632.42100000000005</v>
      </c>
      <c r="I5373" s="15"/>
      <c r="J5373" s="17">
        <v>1.1983876416987636E-4</v>
      </c>
      <c r="K5373" s="4"/>
      <c r="L5373" s="16">
        <v>0.22874600718630969</v>
      </c>
      <c r="M5373" s="16">
        <v>0.23618241725020597</v>
      </c>
      <c r="Q5373" s="3"/>
      <c r="R5373" s="3"/>
    </row>
    <row r="5374" spans="2:18">
      <c r="B5374">
        <v>8</v>
      </c>
      <c r="C5374">
        <v>12</v>
      </c>
      <c r="D5374">
        <v>18</v>
      </c>
      <c r="F5374" s="2">
        <v>4112</v>
      </c>
      <c r="G5374" s="2">
        <v>802.9</v>
      </c>
      <c r="H5374" s="2">
        <v>624.30500000000006</v>
      </c>
      <c r="I5374" s="15"/>
      <c r="J5374" s="17">
        <v>1.2871842089610144E-4</v>
      </c>
      <c r="K5374" s="4"/>
      <c r="L5374" s="16">
        <v>0.30140650358666687</v>
      </c>
      <c r="M5374" s="16">
        <v>0.11055113178412042</v>
      </c>
      <c r="Q5374" s="3"/>
      <c r="R5374" s="3"/>
    </row>
    <row r="5375" spans="2:18">
      <c r="B5375">
        <v>8</v>
      </c>
      <c r="C5375">
        <v>12</v>
      </c>
      <c r="D5375">
        <v>19</v>
      </c>
      <c r="F5375" s="2">
        <v>4545.9999999999991</v>
      </c>
      <c r="G5375" s="2">
        <v>695</v>
      </c>
      <c r="H5375" s="2">
        <v>631.89599999999996</v>
      </c>
      <c r="I5375" s="15"/>
      <c r="J5375" s="17">
        <v>1.3699841249276327E-4</v>
      </c>
      <c r="K5375" s="4"/>
      <c r="L5375" s="16">
        <v>0.28256859711250021</v>
      </c>
      <c r="M5375" s="16">
        <v>1.3273517122717583E-2</v>
      </c>
      <c r="Q5375" s="3"/>
      <c r="R5375" s="3"/>
    </row>
    <row r="5376" spans="2:18">
      <c r="B5376">
        <v>8</v>
      </c>
      <c r="C5376">
        <v>12</v>
      </c>
      <c r="D5376">
        <v>20</v>
      </c>
      <c r="F5376" s="2">
        <v>4672.0000000000009</v>
      </c>
      <c r="G5376" s="2">
        <v>484.1</v>
      </c>
      <c r="H5376" s="2">
        <v>607.14199999999994</v>
      </c>
      <c r="I5376" s="15"/>
      <c r="J5376" s="17">
        <v>1.4925645019139405E-4</v>
      </c>
      <c r="K5376" s="4"/>
      <c r="L5376" s="16">
        <v>0.19645245323059538</v>
      </c>
      <c r="M5376" s="16">
        <v>0</v>
      </c>
      <c r="Q5376" s="3"/>
      <c r="R5376" s="3"/>
    </row>
    <row r="5377" spans="2:18">
      <c r="B5377">
        <v>8</v>
      </c>
      <c r="C5377">
        <v>12</v>
      </c>
      <c r="D5377">
        <v>21</v>
      </c>
      <c r="F5377" s="2">
        <v>4673.9999999999991</v>
      </c>
      <c r="G5377" s="2">
        <v>419.00000000000006</v>
      </c>
      <c r="H5377" s="2">
        <v>610.63200000000006</v>
      </c>
      <c r="I5377" s="15"/>
      <c r="J5377" s="17">
        <v>2.461184131678209E-4</v>
      </c>
      <c r="K5377" s="4"/>
      <c r="L5377" s="16">
        <v>8.0733884889285776E-2</v>
      </c>
      <c r="M5377" s="16">
        <v>0</v>
      </c>
      <c r="Q5377" s="3"/>
      <c r="R5377" s="3"/>
    </row>
    <row r="5378" spans="2:18">
      <c r="B5378">
        <v>8</v>
      </c>
      <c r="C5378">
        <v>12</v>
      </c>
      <c r="D5378">
        <v>22</v>
      </c>
      <c r="F5378" s="2">
        <v>3916.0000000000005</v>
      </c>
      <c r="G5378" s="2">
        <v>420.70000000000005</v>
      </c>
      <c r="H5378" s="2">
        <v>600</v>
      </c>
      <c r="I5378" s="15"/>
      <c r="J5378" s="17">
        <v>2.4448186886774192E-4</v>
      </c>
      <c r="K5378" s="4"/>
      <c r="L5378" s="16">
        <v>2.6911294963095259E-2</v>
      </c>
      <c r="M5378" s="16">
        <v>0</v>
      </c>
      <c r="Q5378" s="3"/>
      <c r="R5378" s="3"/>
    </row>
    <row r="5379" spans="2:18">
      <c r="B5379">
        <v>8</v>
      </c>
      <c r="C5379">
        <v>12</v>
      </c>
      <c r="D5379">
        <v>23</v>
      </c>
      <c r="F5379" s="2">
        <v>3114.0000000000005</v>
      </c>
      <c r="G5379" s="2">
        <v>496.70000000000005</v>
      </c>
      <c r="H5379" s="2">
        <v>600</v>
      </c>
      <c r="I5379" s="15"/>
      <c r="J5379" s="17">
        <v>2.1422986614422318E-4</v>
      </c>
      <c r="K5379" s="4"/>
      <c r="L5379" s="16">
        <v>4.5749201437261938E-2</v>
      </c>
      <c r="M5379" s="16">
        <v>0</v>
      </c>
      <c r="Q5379" s="3"/>
      <c r="R5379" s="3"/>
    </row>
    <row r="5380" spans="2:18">
      <c r="B5380">
        <v>8</v>
      </c>
      <c r="C5380">
        <v>12</v>
      </c>
      <c r="D5380">
        <v>24</v>
      </c>
      <c r="F5380" s="2">
        <v>2358</v>
      </c>
      <c r="G5380" s="2">
        <v>348.80000000000007</v>
      </c>
      <c r="H5380" s="2">
        <v>600</v>
      </c>
      <c r="I5380" s="15"/>
      <c r="J5380" s="17">
        <v>1.7760316236947767E-4</v>
      </c>
      <c r="K5380" s="4"/>
      <c r="L5380" s="16">
        <v>0.18299680574904775</v>
      </c>
      <c r="M5380" s="16">
        <v>0</v>
      </c>
      <c r="Q5380" s="3"/>
      <c r="R5380" s="3"/>
    </row>
    <row r="5381" spans="2:18">
      <c r="B5381">
        <v>8</v>
      </c>
      <c r="C5381">
        <v>13</v>
      </c>
      <c r="D5381">
        <v>1</v>
      </c>
      <c r="F5381" s="2">
        <v>2017.9999999999998</v>
      </c>
      <c r="G5381" s="2">
        <v>348.80000000000007</v>
      </c>
      <c r="H5381" s="2">
        <v>600</v>
      </c>
      <c r="I5381" s="15"/>
      <c r="J5381" s="17">
        <v>1.6068919624850211E-4</v>
      </c>
      <c r="K5381" s="4"/>
      <c r="L5381" s="16">
        <v>0.23681939567523827</v>
      </c>
      <c r="M5381" s="16">
        <v>0</v>
      </c>
      <c r="Q5381" s="3"/>
      <c r="R5381" s="3"/>
    </row>
    <row r="5382" spans="2:18">
      <c r="B5382">
        <v>8</v>
      </c>
      <c r="C5382">
        <v>13</v>
      </c>
      <c r="D5382">
        <v>2</v>
      </c>
      <c r="F5382" s="2">
        <v>1755.9999999999998</v>
      </c>
      <c r="G5382" s="2">
        <v>348.80000000000007</v>
      </c>
      <c r="H5382" s="2">
        <v>600</v>
      </c>
      <c r="I5382" s="15"/>
      <c r="J5382" s="17">
        <v>1.4029857627435635E-4</v>
      </c>
      <c r="K5382" s="4"/>
      <c r="L5382" s="16">
        <v>0.10764517985238103</v>
      </c>
      <c r="M5382" s="16">
        <v>0</v>
      </c>
      <c r="Q5382" s="3"/>
      <c r="R5382" s="3"/>
    </row>
    <row r="5383" spans="2:18">
      <c r="B5383">
        <v>8</v>
      </c>
      <c r="C5383">
        <v>13</v>
      </c>
      <c r="D5383">
        <v>3</v>
      </c>
      <c r="F5383" s="2">
        <v>1590</v>
      </c>
      <c r="G5383" s="2">
        <v>348.80000000000007</v>
      </c>
      <c r="H5383" s="2">
        <v>600</v>
      </c>
      <c r="I5383" s="15"/>
      <c r="J5383" s="17">
        <v>8.9949769434487874E-5</v>
      </c>
      <c r="K5383" s="4"/>
      <c r="L5383" s="16">
        <v>2.9602424459404784E-2</v>
      </c>
      <c r="M5383" s="16">
        <v>0</v>
      </c>
      <c r="Q5383" s="3"/>
      <c r="R5383" s="3"/>
    </row>
    <row r="5384" spans="2:18">
      <c r="B5384">
        <v>8</v>
      </c>
      <c r="C5384">
        <v>13</v>
      </c>
      <c r="D5384">
        <v>4</v>
      </c>
      <c r="F5384" s="2">
        <v>1460</v>
      </c>
      <c r="G5384" s="2">
        <v>348.80000000000007</v>
      </c>
      <c r="H5384" s="2">
        <v>600</v>
      </c>
      <c r="I5384" s="15"/>
      <c r="J5384" s="17">
        <v>4.7531985186117341E-5</v>
      </c>
      <c r="K5384" s="4"/>
      <c r="L5384" s="16">
        <v>3.2293553955714309E-2</v>
      </c>
      <c r="M5384" s="16">
        <v>0</v>
      </c>
      <c r="Q5384" s="3"/>
      <c r="R5384" s="3"/>
    </row>
    <row r="5385" spans="2:18">
      <c r="B5385">
        <v>8</v>
      </c>
      <c r="C5385">
        <v>13</v>
      </c>
      <c r="D5385">
        <v>5</v>
      </c>
      <c r="F5385" s="2">
        <v>1438.0000000000002</v>
      </c>
      <c r="G5385" s="2">
        <v>348.80000000000007</v>
      </c>
      <c r="H5385" s="2">
        <v>600</v>
      </c>
      <c r="I5385" s="15"/>
      <c r="J5385" s="17">
        <v>2.3665714143298931E-5</v>
      </c>
      <c r="K5385" s="4"/>
      <c r="L5385" s="16">
        <v>2.6911294963095259E-2</v>
      </c>
      <c r="M5385" s="16">
        <v>0</v>
      </c>
      <c r="Q5385" s="3"/>
      <c r="R5385" s="3"/>
    </row>
    <row r="5386" spans="2:18">
      <c r="B5386">
        <v>8</v>
      </c>
      <c r="C5386">
        <v>13</v>
      </c>
      <c r="D5386">
        <v>6</v>
      </c>
      <c r="F5386" s="2">
        <v>1680.0000000000002</v>
      </c>
      <c r="G5386" s="2">
        <v>348.80000000000007</v>
      </c>
      <c r="H5386" s="2">
        <v>600</v>
      </c>
      <c r="I5386" s="15"/>
      <c r="J5386" s="17">
        <v>2.4066827942337895E-5</v>
      </c>
      <c r="K5386" s="4"/>
      <c r="L5386" s="16">
        <v>2.6911294963095259E-2</v>
      </c>
      <c r="M5386" s="16">
        <v>6.9786960102738473E-3</v>
      </c>
      <c r="Q5386" s="3"/>
      <c r="R5386" s="3"/>
    </row>
    <row r="5387" spans="2:18">
      <c r="B5387">
        <v>8</v>
      </c>
      <c r="C5387">
        <v>13</v>
      </c>
      <c r="D5387">
        <v>7</v>
      </c>
      <c r="F5387" s="2">
        <v>2060</v>
      </c>
      <c r="G5387" s="2">
        <v>980.8</v>
      </c>
      <c r="H5387" s="2">
        <v>600</v>
      </c>
      <c r="I5387" s="15"/>
      <c r="J5387" s="17">
        <v>3.3192166870474344E-5</v>
      </c>
      <c r="K5387" s="4"/>
      <c r="L5387" s="16">
        <v>2.6911294963095259E-2</v>
      </c>
      <c r="M5387" s="16">
        <v>0.10237588156082149</v>
      </c>
      <c r="Q5387" s="3"/>
      <c r="R5387" s="3"/>
    </row>
    <row r="5388" spans="2:18">
      <c r="B5388">
        <v>8</v>
      </c>
      <c r="C5388">
        <v>13</v>
      </c>
      <c r="D5388">
        <v>8</v>
      </c>
      <c r="F5388" s="2">
        <v>1957.9999999999998</v>
      </c>
      <c r="G5388" s="2">
        <v>1235.9000000000001</v>
      </c>
      <c r="H5388" s="2">
        <v>600</v>
      </c>
      <c r="I5388" s="15"/>
      <c r="J5388" s="17">
        <v>4.4623910143084843E-5</v>
      </c>
      <c r="K5388" s="4"/>
      <c r="L5388" s="16">
        <v>0</v>
      </c>
      <c r="M5388" s="16">
        <v>0.31354973656993562</v>
      </c>
      <c r="Q5388" s="3"/>
      <c r="R5388" s="3"/>
    </row>
    <row r="5389" spans="2:18">
      <c r="B5389">
        <v>8</v>
      </c>
      <c r="C5389">
        <v>13</v>
      </c>
      <c r="D5389">
        <v>9</v>
      </c>
      <c r="F5389" s="2">
        <v>1954</v>
      </c>
      <c r="G5389" s="2">
        <v>1087.1000000000001</v>
      </c>
      <c r="H5389" s="2">
        <v>600</v>
      </c>
      <c r="I5389" s="15"/>
      <c r="J5389" s="17">
        <v>6.0267348305604476E-5</v>
      </c>
      <c r="K5389" s="4"/>
      <c r="L5389" s="16">
        <v>0</v>
      </c>
      <c r="M5389" s="16">
        <v>0.51993738025720038</v>
      </c>
      <c r="Q5389" s="3"/>
      <c r="R5389" s="3"/>
    </row>
    <row r="5390" spans="2:18">
      <c r="B5390">
        <v>8</v>
      </c>
      <c r="C5390">
        <v>13</v>
      </c>
      <c r="D5390">
        <v>10</v>
      </c>
      <c r="F5390" s="2">
        <v>2426</v>
      </c>
      <c r="G5390" s="2">
        <v>1208.9000000000001</v>
      </c>
      <c r="H5390" s="2">
        <v>609.38800000000003</v>
      </c>
      <c r="I5390" s="15"/>
      <c r="J5390" s="17">
        <v>6.919213033422144E-5</v>
      </c>
      <c r="K5390" s="4"/>
      <c r="L5390" s="16">
        <v>0</v>
      </c>
      <c r="M5390" s="16">
        <v>0.68166715377695108</v>
      </c>
      <c r="Q5390" s="3"/>
      <c r="R5390" s="3"/>
    </row>
    <row r="5391" spans="2:18">
      <c r="B5391">
        <v>8</v>
      </c>
      <c r="C5391">
        <v>13</v>
      </c>
      <c r="D5391">
        <v>11</v>
      </c>
      <c r="F5391" s="2">
        <v>2672</v>
      </c>
      <c r="G5391" s="2">
        <v>1080.3000000000002</v>
      </c>
      <c r="H5391" s="2">
        <v>632.80600000000004</v>
      </c>
      <c r="I5391" s="15"/>
      <c r="J5391" s="17">
        <v>8.0022202908273504E-5</v>
      </c>
      <c r="K5391" s="4"/>
      <c r="L5391" s="16">
        <v>0</v>
      </c>
      <c r="M5391" s="16">
        <v>0.78651226550948483</v>
      </c>
      <c r="Q5391" s="3"/>
      <c r="R5391" s="3"/>
    </row>
    <row r="5392" spans="2:18">
      <c r="B5392">
        <v>8</v>
      </c>
      <c r="C5392">
        <v>13</v>
      </c>
      <c r="D5392">
        <v>12</v>
      </c>
      <c r="F5392" s="2">
        <v>3040</v>
      </c>
      <c r="G5392" s="2">
        <v>1201.1999999999998</v>
      </c>
      <c r="H5392" s="2">
        <v>644.90899999999999</v>
      </c>
      <c r="I5392" s="15"/>
      <c r="J5392" s="17">
        <v>8.5537517645059268E-5</v>
      </c>
      <c r="K5392" s="4"/>
      <c r="L5392" s="16">
        <v>0</v>
      </c>
      <c r="M5392" s="16">
        <v>0.83308558673732791</v>
      </c>
      <c r="Q5392" s="3"/>
      <c r="R5392" s="3"/>
    </row>
    <row r="5393" spans="2:18">
      <c r="B5393">
        <v>8</v>
      </c>
      <c r="C5393">
        <v>13</v>
      </c>
      <c r="D5393">
        <v>13</v>
      </c>
      <c r="F5393" s="2">
        <v>3398.0000000000005</v>
      </c>
      <c r="G5393" s="2">
        <v>1071.6000000000001</v>
      </c>
      <c r="H5393" s="2">
        <v>657.52299999999991</v>
      </c>
      <c r="I5393" s="15"/>
      <c r="J5393" s="17">
        <v>9.2456730678481421E-5</v>
      </c>
      <c r="K5393" s="4"/>
      <c r="L5393" s="16">
        <v>2.6911294963095256E-3</v>
      </c>
      <c r="M5393" s="16">
        <v>0.83444672690317589</v>
      </c>
      <c r="Q5393" s="3"/>
      <c r="R5393" s="3"/>
    </row>
    <row r="5394" spans="2:18">
      <c r="B5394">
        <v>8</v>
      </c>
      <c r="C5394">
        <v>13</v>
      </c>
      <c r="D5394">
        <v>14</v>
      </c>
      <c r="F5394" s="2">
        <v>3825.9999999999995</v>
      </c>
      <c r="G5394" s="2">
        <v>1220.5999999999999</v>
      </c>
      <c r="H5394" s="2">
        <v>660.78599999999994</v>
      </c>
      <c r="I5394" s="15"/>
      <c r="J5394" s="17">
        <v>1.0299800131722541E-4</v>
      </c>
      <c r="K5394" s="4"/>
      <c r="L5394" s="16">
        <v>4.5749201437261938E-2</v>
      </c>
      <c r="M5394" s="16">
        <v>0.76363069142423812</v>
      </c>
      <c r="Q5394" s="3"/>
      <c r="R5394" s="3"/>
    </row>
    <row r="5395" spans="2:18">
      <c r="B5395">
        <v>8</v>
      </c>
      <c r="C5395">
        <v>13</v>
      </c>
      <c r="D5395">
        <v>15</v>
      </c>
      <c r="F5395" s="2">
        <v>4078.0000000000005</v>
      </c>
      <c r="G5395" s="2">
        <v>1108.2</v>
      </c>
      <c r="H5395" s="2">
        <v>667.95900000000006</v>
      </c>
      <c r="I5395" s="15"/>
      <c r="J5395" s="17">
        <v>1.1151866119331062E-4</v>
      </c>
      <c r="K5395" s="4"/>
      <c r="L5395" s="16">
        <v>0.22336374819369065</v>
      </c>
      <c r="M5395" s="16">
        <v>0.57676725188723676</v>
      </c>
      <c r="Q5395" s="3"/>
      <c r="R5395" s="3"/>
    </row>
    <row r="5396" spans="2:18">
      <c r="B5396">
        <v>8</v>
      </c>
      <c r="C5396">
        <v>13</v>
      </c>
      <c r="D5396">
        <v>16</v>
      </c>
      <c r="F5396" s="2">
        <v>4344</v>
      </c>
      <c r="G5396" s="2">
        <v>1260.8</v>
      </c>
      <c r="H5396" s="2">
        <v>659.10899999999992</v>
      </c>
      <c r="I5396" s="15"/>
      <c r="J5396" s="17">
        <v>1.2093380484125273E-4</v>
      </c>
      <c r="K5396" s="4"/>
      <c r="L5396" s="16">
        <v>0.36868474099440501</v>
      </c>
      <c r="M5396" s="16">
        <v>0.41648410824857102</v>
      </c>
      <c r="Q5396" s="3"/>
      <c r="R5396" s="3"/>
    </row>
    <row r="5397" spans="2:18">
      <c r="B5397">
        <v>8</v>
      </c>
      <c r="C5397">
        <v>13</v>
      </c>
      <c r="D5397">
        <v>17</v>
      </c>
      <c r="F5397" s="2">
        <v>4848</v>
      </c>
      <c r="G5397" s="2">
        <v>1122.7</v>
      </c>
      <c r="H5397" s="2">
        <v>653.64300000000003</v>
      </c>
      <c r="I5397" s="15"/>
      <c r="J5397" s="17">
        <v>1.1983876416987636E-4</v>
      </c>
      <c r="K5397" s="4"/>
      <c r="L5397" s="16">
        <v>0.36599361149809551</v>
      </c>
      <c r="M5397" s="16">
        <v>0.24092536591835045</v>
      </c>
      <c r="Q5397" s="3"/>
      <c r="R5397" s="3"/>
    </row>
    <row r="5398" spans="2:18">
      <c r="B5398">
        <v>8</v>
      </c>
      <c r="C5398">
        <v>13</v>
      </c>
      <c r="D5398">
        <v>18</v>
      </c>
      <c r="F5398" s="2">
        <v>4600</v>
      </c>
      <c r="G5398" s="2">
        <v>1249.4000000000001</v>
      </c>
      <c r="H5398" s="2">
        <v>638.10799999999995</v>
      </c>
      <c r="I5398" s="15"/>
      <c r="J5398" s="17">
        <v>1.2871842089610144E-4</v>
      </c>
      <c r="K5398" s="4"/>
      <c r="L5398" s="16">
        <v>0.30947989207559545</v>
      </c>
      <c r="M5398" s="16">
        <v>0.10637066991824301</v>
      </c>
      <c r="Q5398" s="3"/>
      <c r="R5398" s="3"/>
    </row>
    <row r="5399" spans="2:18">
      <c r="B5399">
        <v>8</v>
      </c>
      <c r="C5399">
        <v>13</v>
      </c>
      <c r="D5399">
        <v>19</v>
      </c>
      <c r="F5399" s="2">
        <v>4125.9999999999991</v>
      </c>
      <c r="G5399" s="2">
        <v>860.60000000000014</v>
      </c>
      <c r="H5399" s="2">
        <v>618.928</v>
      </c>
      <c r="I5399" s="15"/>
      <c r="J5399" s="17">
        <v>1.3699841249276327E-4</v>
      </c>
      <c r="K5399" s="4"/>
      <c r="L5399" s="16">
        <v>0.41712507192797649</v>
      </c>
      <c r="M5399" s="16">
        <v>1.2957498675290986E-2</v>
      </c>
      <c r="Q5399" s="3"/>
      <c r="R5399" s="3"/>
    </row>
    <row r="5400" spans="2:18">
      <c r="B5400">
        <v>8</v>
      </c>
      <c r="C5400">
        <v>13</v>
      </c>
      <c r="D5400">
        <v>20</v>
      </c>
      <c r="F5400" s="2">
        <v>4173.9999999999991</v>
      </c>
      <c r="G5400" s="2">
        <v>515.90000000000009</v>
      </c>
      <c r="H5400" s="2">
        <v>601.33500000000004</v>
      </c>
      <c r="I5400" s="15"/>
      <c r="J5400" s="17">
        <v>1.4925645019139405E-4</v>
      </c>
      <c r="K5400" s="4"/>
      <c r="L5400" s="16">
        <v>0.41174281293535742</v>
      </c>
      <c r="M5400" s="16">
        <v>0</v>
      </c>
      <c r="Q5400" s="3"/>
      <c r="R5400" s="3"/>
    </row>
    <row r="5401" spans="2:18">
      <c r="B5401">
        <v>8</v>
      </c>
      <c r="C5401">
        <v>13</v>
      </c>
      <c r="D5401">
        <v>21</v>
      </c>
      <c r="F5401" s="2">
        <v>4157.9999999999991</v>
      </c>
      <c r="G5401" s="2">
        <v>400.20000000000005</v>
      </c>
      <c r="H5401" s="2">
        <v>600</v>
      </c>
      <c r="I5401" s="15"/>
      <c r="J5401" s="17">
        <v>2.461184131678209E-4</v>
      </c>
      <c r="K5401" s="4"/>
      <c r="L5401" s="16">
        <v>0.3229355395571431</v>
      </c>
      <c r="M5401" s="16">
        <v>0</v>
      </c>
      <c r="Q5401" s="3"/>
      <c r="R5401" s="3"/>
    </row>
    <row r="5402" spans="2:18">
      <c r="B5402">
        <v>8</v>
      </c>
      <c r="C5402">
        <v>13</v>
      </c>
      <c r="D5402">
        <v>22</v>
      </c>
      <c r="F5402" s="2">
        <v>3356</v>
      </c>
      <c r="G5402" s="2">
        <v>513.19999999999993</v>
      </c>
      <c r="H5402" s="2">
        <v>600</v>
      </c>
      <c r="I5402" s="15"/>
      <c r="J5402" s="17">
        <v>2.4448186886774192E-4</v>
      </c>
      <c r="K5402" s="4"/>
      <c r="L5402" s="16">
        <v>0.37675812948333359</v>
      </c>
      <c r="M5402" s="16">
        <v>0</v>
      </c>
      <c r="Q5402" s="3"/>
      <c r="R5402" s="3"/>
    </row>
    <row r="5403" spans="2:18">
      <c r="B5403">
        <v>8</v>
      </c>
      <c r="C5403">
        <v>13</v>
      </c>
      <c r="D5403">
        <v>23</v>
      </c>
      <c r="F5403" s="2">
        <v>2606</v>
      </c>
      <c r="G5403" s="2">
        <v>348.80000000000007</v>
      </c>
      <c r="H5403" s="2">
        <v>600</v>
      </c>
      <c r="I5403" s="15"/>
      <c r="J5403" s="17">
        <v>2.1422986614422318E-4</v>
      </c>
      <c r="K5403" s="4"/>
      <c r="L5403" s="16">
        <v>0.42788958991321457</v>
      </c>
      <c r="M5403" s="16">
        <v>0</v>
      </c>
      <c r="Q5403" s="3"/>
      <c r="R5403" s="3"/>
    </row>
    <row r="5404" spans="2:18">
      <c r="B5404">
        <v>8</v>
      </c>
      <c r="C5404">
        <v>13</v>
      </c>
      <c r="D5404">
        <v>24</v>
      </c>
      <c r="F5404" s="2">
        <v>1834</v>
      </c>
      <c r="G5404" s="2">
        <v>348.80000000000007</v>
      </c>
      <c r="H5404" s="2">
        <v>600</v>
      </c>
      <c r="I5404" s="15"/>
      <c r="J5404" s="17">
        <v>1.7760316236947767E-4</v>
      </c>
      <c r="K5404" s="4"/>
      <c r="L5404" s="16">
        <v>0.39559603595750026</v>
      </c>
      <c r="M5404" s="16">
        <v>0</v>
      </c>
      <c r="Q5404" s="3"/>
      <c r="R5404" s="3"/>
    </row>
    <row r="5405" spans="2:18">
      <c r="B5405">
        <v>8</v>
      </c>
      <c r="C5405">
        <v>14</v>
      </c>
      <c r="D5405">
        <v>1</v>
      </c>
      <c r="F5405" s="2">
        <v>1486</v>
      </c>
      <c r="G5405" s="2">
        <v>448.50000000000006</v>
      </c>
      <c r="H5405" s="2">
        <v>600</v>
      </c>
      <c r="I5405" s="15"/>
      <c r="J5405" s="17">
        <v>1.6068919624850211E-4</v>
      </c>
      <c r="K5405" s="4"/>
      <c r="L5405" s="16">
        <v>0.32562666905345261</v>
      </c>
      <c r="M5405" s="16">
        <v>0</v>
      </c>
      <c r="Q5405" s="3"/>
      <c r="R5405" s="3"/>
    </row>
    <row r="5406" spans="2:18">
      <c r="B5406">
        <v>8</v>
      </c>
      <c r="C5406">
        <v>14</v>
      </c>
      <c r="D5406">
        <v>2</v>
      </c>
      <c r="F5406" s="2">
        <v>1264</v>
      </c>
      <c r="G5406" s="2">
        <v>448.50000000000006</v>
      </c>
      <c r="H5406" s="2">
        <v>600</v>
      </c>
      <c r="I5406" s="15"/>
      <c r="J5406" s="17">
        <v>1.4029857627435635E-4</v>
      </c>
      <c r="K5406" s="4"/>
      <c r="L5406" s="16">
        <v>0.20721697121583349</v>
      </c>
      <c r="M5406" s="16">
        <v>0</v>
      </c>
      <c r="Q5406" s="3"/>
      <c r="R5406" s="3"/>
    </row>
    <row r="5407" spans="2:18">
      <c r="B5407">
        <v>8</v>
      </c>
      <c r="C5407">
        <v>14</v>
      </c>
      <c r="D5407">
        <v>3</v>
      </c>
      <c r="F5407" s="2">
        <v>1128</v>
      </c>
      <c r="G5407" s="2">
        <v>448.50000000000006</v>
      </c>
      <c r="H5407" s="2">
        <v>600</v>
      </c>
      <c r="I5407" s="15"/>
      <c r="J5407" s="17">
        <v>8.9949769434487874E-5</v>
      </c>
      <c r="K5407" s="4"/>
      <c r="L5407" s="16">
        <v>0.13455647481547628</v>
      </c>
      <c r="M5407" s="16">
        <v>0</v>
      </c>
      <c r="Q5407" s="3"/>
      <c r="R5407" s="3"/>
    </row>
    <row r="5408" spans="2:18">
      <c r="B5408">
        <v>8</v>
      </c>
      <c r="C5408">
        <v>14</v>
      </c>
      <c r="D5408">
        <v>4</v>
      </c>
      <c r="F5408" s="2">
        <v>1048</v>
      </c>
      <c r="G5408" s="2">
        <v>448.50000000000006</v>
      </c>
      <c r="H5408" s="2">
        <v>600</v>
      </c>
      <c r="I5408" s="15"/>
      <c r="J5408" s="17">
        <v>4.7531985186117341E-5</v>
      </c>
      <c r="K5408" s="4"/>
      <c r="L5408" s="16">
        <v>0.15339438128964297</v>
      </c>
      <c r="M5408" s="16">
        <v>0</v>
      </c>
      <c r="Q5408" s="3"/>
      <c r="R5408" s="3"/>
    </row>
    <row r="5409" spans="2:18">
      <c r="B5409">
        <v>8</v>
      </c>
      <c r="C5409">
        <v>14</v>
      </c>
      <c r="D5409">
        <v>5</v>
      </c>
      <c r="F5409" s="2">
        <v>1108</v>
      </c>
      <c r="G5409" s="2">
        <v>498.4</v>
      </c>
      <c r="H5409" s="2">
        <v>600</v>
      </c>
      <c r="I5409" s="15"/>
      <c r="J5409" s="17">
        <v>2.3665714143298931E-5</v>
      </c>
      <c r="K5409" s="4"/>
      <c r="L5409" s="16">
        <v>0.13724760431178581</v>
      </c>
      <c r="M5409" s="16">
        <v>0</v>
      </c>
      <c r="Q5409" s="3"/>
      <c r="R5409" s="3"/>
    </row>
    <row r="5410" spans="2:18">
      <c r="B5410">
        <v>8</v>
      </c>
      <c r="C5410">
        <v>14</v>
      </c>
      <c r="D5410">
        <v>6</v>
      </c>
      <c r="F5410" s="2">
        <v>1396</v>
      </c>
      <c r="G5410" s="2">
        <v>1479.1000000000001</v>
      </c>
      <c r="H5410" s="2">
        <v>814.90800000000013</v>
      </c>
      <c r="I5410" s="15"/>
      <c r="J5410" s="17">
        <v>2.4066827942337895E-5</v>
      </c>
      <c r="K5410" s="4"/>
      <c r="L5410" s="16">
        <v>8.6116143881904819E-2</v>
      </c>
      <c r="M5410" s="16">
        <v>6.7356819601733613E-3</v>
      </c>
      <c r="Q5410" s="3"/>
      <c r="R5410" s="3"/>
    </row>
    <row r="5411" spans="2:18">
      <c r="B5411">
        <v>8</v>
      </c>
      <c r="C5411">
        <v>14</v>
      </c>
      <c r="D5411">
        <v>7</v>
      </c>
      <c r="F5411" s="2">
        <v>1796</v>
      </c>
      <c r="G5411" s="2">
        <v>1645.1000000000001</v>
      </c>
      <c r="H5411" s="2">
        <v>963.03</v>
      </c>
      <c r="I5411" s="15"/>
      <c r="J5411" s="17">
        <v>3.3192166870474344E-5</v>
      </c>
      <c r="K5411" s="4"/>
      <c r="L5411" s="16">
        <v>1.883790647416668E-2</v>
      </c>
      <c r="M5411" s="16">
        <v>9.9123268254669439E-2</v>
      </c>
      <c r="Q5411" s="3"/>
      <c r="R5411" s="3"/>
    </row>
    <row r="5412" spans="2:18">
      <c r="B5412">
        <v>8</v>
      </c>
      <c r="C5412">
        <v>14</v>
      </c>
      <c r="D5412">
        <v>8</v>
      </c>
      <c r="F5412" s="2">
        <v>1708</v>
      </c>
      <c r="G5412" s="2">
        <v>2695.2000000000003</v>
      </c>
      <c r="H5412" s="2">
        <v>1217.2280000000001</v>
      </c>
      <c r="I5412" s="15"/>
      <c r="J5412" s="17">
        <v>4.4623910143084843E-5</v>
      </c>
      <c r="K5412" s="4"/>
      <c r="L5412" s="16">
        <v>0</v>
      </c>
      <c r="M5412" s="16">
        <v>0.30335947725405032</v>
      </c>
      <c r="Q5412" s="3"/>
      <c r="R5412" s="3"/>
    </row>
    <row r="5413" spans="2:18">
      <c r="B5413">
        <v>8</v>
      </c>
      <c r="C5413">
        <v>14</v>
      </c>
      <c r="D5413">
        <v>9</v>
      </c>
      <c r="F5413" s="2">
        <v>1692</v>
      </c>
      <c r="G5413" s="2">
        <v>2680.6</v>
      </c>
      <c r="H5413" s="2">
        <v>1242.518</v>
      </c>
      <c r="I5413" s="15"/>
      <c r="J5413" s="17">
        <v>6.0267348305604476E-5</v>
      </c>
      <c r="K5413" s="4"/>
      <c r="L5413" s="16">
        <v>0</v>
      </c>
      <c r="M5413" s="16">
        <v>0.50438846843135254</v>
      </c>
      <c r="Q5413" s="3"/>
      <c r="R5413" s="3"/>
    </row>
    <row r="5414" spans="2:18">
      <c r="B5414">
        <v>8</v>
      </c>
      <c r="C5414">
        <v>14</v>
      </c>
      <c r="D5414">
        <v>10</v>
      </c>
      <c r="F5414" s="2">
        <v>2102.0000000000005</v>
      </c>
      <c r="G5414" s="2">
        <v>2680.2</v>
      </c>
      <c r="H5414" s="2">
        <v>1242.518</v>
      </c>
      <c r="I5414" s="15"/>
      <c r="J5414" s="17">
        <v>6.919213033422144E-5</v>
      </c>
      <c r="K5414" s="4"/>
      <c r="L5414" s="16">
        <v>0</v>
      </c>
      <c r="M5414" s="16">
        <v>0.68237612337835718</v>
      </c>
      <c r="Q5414" s="3"/>
      <c r="R5414" s="3"/>
    </row>
    <row r="5415" spans="2:18">
      <c r="B5415">
        <v>8</v>
      </c>
      <c r="C5415">
        <v>14</v>
      </c>
      <c r="D5415">
        <v>11</v>
      </c>
      <c r="F5415" s="2">
        <v>2354</v>
      </c>
      <c r="G5415" s="2">
        <v>2683.8</v>
      </c>
      <c r="H5415" s="2">
        <v>1242.518</v>
      </c>
      <c r="I5415" s="15"/>
      <c r="J5415" s="17">
        <v>8.0022202908273504E-5</v>
      </c>
      <c r="K5415" s="4"/>
      <c r="L5415" s="16">
        <v>2.6911294963095256E-3</v>
      </c>
      <c r="M5415" s="16">
        <v>0.78773390315545488</v>
      </c>
      <c r="Q5415" s="3"/>
      <c r="R5415" s="3"/>
    </row>
    <row r="5416" spans="2:18">
      <c r="B5416">
        <v>8</v>
      </c>
      <c r="C5416">
        <v>14</v>
      </c>
      <c r="D5416">
        <v>12</v>
      </c>
      <c r="F5416" s="2">
        <v>2718</v>
      </c>
      <c r="G5416" s="2">
        <v>2591.3000000000002</v>
      </c>
      <c r="H5416" s="2">
        <v>1217.2280000000001</v>
      </c>
      <c r="I5416" s="15"/>
      <c r="J5416" s="17">
        <v>8.5537517645059268E-5</v>
      </c>
      <c r="K5416" s="4"/>
      <c r="L5416" s="16">
        <v>5.3822589926190512E-3</v>
      </c>
      <c r="M5416" s="16">
        <v>0.83114004506820882</v>
      </c>
      <c r="Q5416" s="3"/>
      <c r="R5416" s="3"/>
    </row>
    <row r="5417" spans="2:18">
      <c r="B5417">
        <v>8</v>
      </c>
      <c r="C5417">
        <v>14</v>
      </c>
      <c r="D5417">
        <v>13</v>
      </c>
      <c r="F5417" s="2">
        <v>3056</v>
      </c>
      <c r="G5417" s="2">
        <v>2690.9</v>
      </c>
      <c r="H5417" s="2">
        <v>1242.518</v>
      </c>
      <c r="I5417" s="15"/>
      <c r="J5417" s="17">
        <v>9.2456730678481421E-5</v>
      </c>
      <c r="K5417" s="4"/>
      <c r="L5417" s="16">
        <v>0</v>
      </c>
      <c r="M5417" s="16">
        <v>0.82203565870542683</v>
      </c>
      <c r="Q5417" s="3"/>
      <c r="R5417" s="3"/>
    </row>
    <row r="5418" spans="2:18">
      <c r="B5418">
        <v>8</v>
      </c>
      <c r="C5418">
        <v>14</v>
      </c>
      <c r="D5418">
        <v>14</v>
      </c>
      <c r="F5418" s="2">
        <v>3448.0000000000005</v>
      </c>
      <c r="G5418" s="2">
        <v>2686.1</v>
      </c>
      <c r="H5418" s="2">
        <v>1242.518</v>
      </c>
      <c r="I5418" s="15"/>
      <c r="J5418" s="17">
        <v>1.0299800131722541E-4</v>
      </c>
      <c r="K5418" s="4"/>
      <c r="L5418" s="16">
        <v>8.8807273378214355E-2</v>
      </c>
      <c r="M5418" s="16">
        <v>0.65061767039454066</v>
      </c>
      <c r="Q5418" s="3"/>
      <c r="R5418" s="3"/>
    </row>
    <row r="5419" spans="2:18">
      <c r="B5419">
        <v>8</v>
      </c>
      <c r="C5419">
        <v>14</v>
      </c>
      <c r="D5419">
        <v>15</v>
      </c>
      <c r="F5419" s="2">
        <v>3596</v>
      </c>
      <c r="G5419" s="2">
        <v>2681.8</v>
      </c>
      <c r="H5419" s="2">
        <v>1242.518</v>
      </c>
      <c r="I5419" s="15"/>
      <c r="J5419" s="17">
        <v>1.1151866119331062E-4</v>
      </c>
      <c r="K5419" s="4"/>
      <c r="L5419" s="16">
        <v>0.37406699998702408</v>
      </c>
      <c r="M5419" s="16">
        <v>0.46778434479333253</v>
      </c>
      <c r="Q5419" s="3"/>
      <c r="R5419" s="3"/>
    </row>
    <row r="5420" spans="2:18">
      <c r="B5420">
        <v>8</v>
      </c>
      <c r="C5420">
        <v>14</v>
      </c>
      <c r="D5420">
        <v>16</v>
      </c>
      <c r="F5420" s="2">
        <v>3790</v>
      </c>
      <c r="G5420" s="2">
        <v>2680.5</v>
      </c>
      <c r="H5420" s="2">
        <v>1242.518</v>
      </c>
      <c r="I5420" s="15"/>
      <c r="J5420" s="17">
        <v>1.2093380484125273E-4</v>
      </c>
      <c r="K5420" s="4"/>
      <c r="L5420" s="16">
        <v>0.25565730214940496</v>
      </c>
      <c r="M5420" s="16">
        <v>0.35384250897881592</v>
      </c>
      <c r="Q5420" s="3"/>
      <c r="R5420" s="3"/>
    </row>
    <row r="5421" spans="2:18">
      <c r="B5421">
        <v>8</v>
      </c>
      <c r="C5421">
        <v>14</v>
      </c>
      <c r="D5421">
        <v>17</v>
      </c>
      <c r="F5421" s="2">
        <v>4168</v>
      </c>
      <c r="G5421" s="2">
        <v>2382</v>
      </c>
      <c r="H5421" s="2">
        <v>660.24400000000003</v>
      </c>
      <c r="I5421" s="15"/>
      <c r="J5421" s="17">
        <v>1.1983876416987636E-4</v>
      </c>
      <c r="K5421" s="4"/>
      <c r="L5421" s="16">
        <v>0.26911294963095256</v>
      </c>
      <c r="M5421" s="16">
        <v>0.24523237786986674</v>
      </c>
      <c r="Q5421" s="3"/>
      <c r="R5421" s="3"/>
    </row>
    <row r="5422" spans="2:18">
      <c r="B5422">
        <v>8</v>
      </c>
      <c r="C5422">
        <v>14</v>
      </c>
      <c r="D5422">
        <v>18</v>
      </c>
      <c r="F5422" s="2">
        <v>3945.9999999999995</v>
      </c>
      <c r="G5422" s="2">
        <v>2006.6000000000004</v>
      </c>
      <c r="H5422" s="2">
        <v>627.78399999999999</v>
      </c>
      <c r="I5422" s="15"/>
      <c r="J5422" s="17">
        <v>1.2871842089610144E-4</v>
      </c>
      <c r="K5422" s="4"/>
      <c r="L5422" s="16">
        <v>0.22874600718630969</v>
      </c>
      <c r="M5422" s="16">
        <v>0.10834551845692815</v>
      </c>
      <c r="Q5422" s="3"/>
      <c r="R5422" s="3"/>
    </row>
    <row r="5423" spans="2:18">
      <c r="B5423">
        <v>8</v>
      </c>
      <c r="C5423">
        <v>14</v>
      </c>
      <c r="D5423">
        <v>19</v>
      </c>
      <c r="F5423" s="2">
        <v>3764</v>
      </c>
      <c r="G5423" s="2">
        <v>2021</v>
      </c>
      <c r="H5423" s="2">
        <v>609.54200000000003</v>
      </c>
      <c r="I5423" s="15"/>
      <c r="J5423" s="17">
        <v>1.3699841249276327E-4</v>
      </c>
      <c r="K5423" s="4"/>
      <c r="L5423" s="16">
        <v>0.27449520862357163</v>
      </c>
      <c r="M5423" s="16">
        <v>1.148969646897949E-2</v>
      </c>
      <c r="Q5423" s="3"/>
      <c r="R5423" s="3"/>
    </row>
    <row r="5424" spans="2:18">
      <c r="B5424">
        <v>8</v>
      </c>
      <c r="C5424">
        <v>14</v>
      </c>
      <c r="D5424">
        <v>20</v>
      </c>
      <c r="F5424" s="2">
        <v>3978</v>
      </c>
      <c r="G5424" s="2">
        <v>1737.2999999999997</v>
      </c>
      <c r="H5424" s="2">
        <v>600</v>
      </c>
      <c r="I5424" s="15"/>
      <c r="J5424" s="17">
        <v>1.4925645019139405E-4</v>
      </c>
      <c r="K5424" s="4"/>
      <c r="L5424" s="16">
        <v>0.24758391366047636</v>
      </c>
      <c r="M5424" s="16">
        <v>0</v>
      </c>
      <c r="Q5424" s="3"/>
      <c r="R5424" s="3"/>
    </row>
    <row r="5425" spans="2:18">
      <c r="B5425">
        <v>8</v>
      </c>
      <c r="C5425">
        <v>14</v>
      </c>
      <c r="D5425">
        <v>21</v>
      </c>
      <c r="F5425" s="2">
        <v>4067.9999999999995</v>
      </c>
      <c r="G5425" s="2">
        <v>1743.6</v>
      </c>
      <c r="H5425" s="2">
        <v>600</v>
      </c>
      <c r="I5425" s="15"/>
      <c r="J5425" s="17">
        <v>2.461184131678209E-4</v>
      </c>
      <c r="K5425" s="4"/>
      <c r="L5425" s="16">
        <v>0.19645245323059538</v>
      </c>
      <c r="M5425" s="16">
        <v>0</v>
      </c>
      <c r="Q5425" s="3"/>
      <c r="R5425" s="3"/>
    </row>
    <row r="5426" spans="2:18">
      <c r="B5426">
        <v>8</v>
      </c>
      <c r="C5426">
        <v>14</v>
      </c>
      <c r="D5426">
        <v>22</v>
      </c>
      <c r="F5426" s="2">
        <v>3294.0000000000005</v>
      </c>
      <c r="G5426" s="2">
        <v>498.4</v>
      </c>
      <c r="H5426" s="2">
        <v>600</v>
      </c>
      <c r="I5426" s="15"/>
      <c r="J5426" s="17">
        <v>2.4448186886774192E-4</v>
      </c>
      <c r="K5426" s="4"/>
      <c r="L5426" s="16">
        <v>0.15339438128964297</v>
      </c>
      <c r="M5426" s="16">
        <v>0</v>
      </c>
      <c r="Q5426" s="3"/>
      <c r="R5426" s="3"/>
    </row>
    <row r="5427" spans="2:18">
      <c r="B5427">
        <v>8</v>
      </c>
      <c r="C5427">
        <v>14</v>
      </c>
      <c r="D5427">
        <v>23</v>
      </c>
      <c r="F5427" s="2">
        <v>2620</v>
      </c>
      <c r="G5427" s="2">
        <v>448.50000000000006</v>
      </c>
      <c r="H5427" s="2">
        <v>600</v>
      </c>
      <c r="I5427" s="15"/>
      <c r="J5427" s="17">
        <v>2.1422986614422318E-4</v>
      </c>
      <c r="K5427" s="4"/>
      <c r="L5427" s="16">
        <v>9.688066186714292E-2</v>
      </c>
      <c r="M5427" s="16">
        <v>0</v>
      </c>
      <c r="Q5427" s="3"/>
      <c r="R5427" s="3"/>
    </row>
    <row r="5428" spans="2:18">
      <c r="B5428">
        <v>8</v>
      </c>
      <c r="C5428">
        <v>14</v>
      </c>
      <c r="D5428">
        <v>24</v>
      </c>
      <c r="F5428" s="2">
        <v>1916</v>
      </c>
      <c r="G5428" s="2">
        <v>448.50000000000006</v>
      </c>
      <c r="H5428" s="2">
        <v>600</v>
      </c>
      <c r="I5428" s="15"/>
      <c r="J5428" s="17">
        <v>1.7760316236947767E-4</v>
      </c>
      <c r="K5428" s="4"/>
      <c r="L5428" s="16">
        <v>8.3425014385595297E-2</v>
      </c>
      <c r="M5428" s="16">
        <v>0</v>
      </c>
      <c r="Q5428" s="3"/>
      <c r="R5428" s="3"/>
    </row>
    <row r="5429" spans="2:18">
      <c r="B5429">
        <v>8</v>
      </c>
      <c r="C5429">
        <v>15</v>
      </c>
      <c r="D5429">
        <v>1</v>
      </c>
      <c r="F5429" s="2">
        <v>1573.9999999999998</v>
      </c>
      <c r="G5429" s="2">
        <v>448.50000000000006</v>
      </c>
      <c r="H5429" s="2">
        <v>600</v>
      </c>
      <c r="I5429" s="15"/>
      <c r="J5429" s="17">
        <v>1.6068919624850211E-4</v>
      </c>
      <c r="K5429" s="4"/>
      <c r="L5429" s="16">
        <v>7.5351625896666719E-2</v>
      </c>
      <c r="M5429" s="16">
        <v>0</v>
      </c>
      <c r="Q5429" s="3"/>
      <c r="R5429" s="3"/>
    </row>
    <row r="5430" spans="2:18">
      <c r="B5430">
        <v>8</v>
      </c>
      <c r="C5430">
        <v>15</v>
      </c>
      <c r="D5430">
        <v>2</v>
      </c>
      <c r="F5430" s="2">
        <v>1392.0000000000002</v>
      </c>
      <c r="G5430" s="2">
        <v>448.50000000000006</v>
      </c>
      <c r="H5430" s="2">
        <v>600</v>
      </c>
      <c r="I5430" s="15"/>
      <c r="J5430" s="17">
        <v>1.4029857627435635E-4</v>
      </c>
      <c r="K5430" s="4"/>
      <c r="L5430" s="16">
        <v>0.1049540503560715</v>
      </c>
      <c r="M5430" s="16">
        <v>0</v>
      </c>
      <c r="Q5430" s="3"/>
      <c r="R5430" s="3"/>
    </row>
    <row r="5431" spans="2:18">
      <c r="B5431">
        <v>8</v>
      </c>
      <c r="C5431">
        <v>15</v>
      </c>
      <c r="D5431">
        <v>3</v>
      </c>
      <c r="F5431" s="2">
        <v>1324</v>
      </c>
      <c r="G5431" s="2">
        <v>701.6</v>
      </c>
      <c r="H5431" s="2">
        <v>600</v>
      </c>
      <c r="I5431" s="15"/>
      <c r="J5431" s="17">
        <v>8.9949769434487874E-5</v>
      </c>
      <c r="K5431" s="4"/>
      <c r="L5431" s="16">
        <v>0.11571856834130961</v>
      </c>
      <c r="M5431" s="16">
        <v>0</v>
      </c>
      <c r="Q5431" s="3"/>
      <c r="R5431" s="3"/>
    </row>
    <row r="5432" spans="2:18">
      <c r="B5432">
        <v>8</v>
      </c>
      <c r="C5432">
        <v>15</v>
      </c>
      <c r="D5432">
        <v>4</v>
      </c>
      <c r="F5432" s="2">
        <v>1272</v>
      </c>
      <c r="G5432" s="2">
        <v>448.50000000000006</v>
      </c>
      <c r="H5432" s="2">
        <v>600</v>
      </c>
      <c r="I5432" s="15"/>
      <c r="J5432" s="17">
        <v>4.7531985186117341E-5</v>
      </c>
      <c r="K5432" s="4"/>
      <c r="L5432" s="16">
        <v>6.727823740773814E-2</v>
      </c>
      <c r="M5432" s="16">
        <v>0</v>
      </c>
      <c r="Q5432" s="3"/>
      <c r="R5432" s="3"/>
    </row>
    <row r="5433" spans="2:18">
      <c r="B5433">
        <v>8</v>
      </c>
      <c r="C5433">
        <v>15</v>
      </c>
      <c r="D5433">
        <v>5</v>
      </c>
      <c r="F5433" s="2">
        <v>1354</v>
      </c>
      <c r="G5433" s="2">
        <v>498.4</v>
      </c>
      <c r="H5433" s="2">
        <v>600</v>
      </c>
      <c r="I5433" s="15"/>
      <c r="J5433" s="17">
        <v>2.3665714143298931E-5</v>
      </c>
      <c r="K5433" s="4"/>
      <c r="L5433" s="16">
        <v>1.883790647416668E-2</v>
      </c>
      <c r="M5433" s="16">
        <v>0</v>
      </c>
      <c r="Q5433" s="3"/>
      <c r="R5433" s="3"/>
    </row>
    <row r="5434" spans="2:18">
      <c r="B5434">
        <v>8</v>
      </c>
      <c r="C5434">
        <v>15</v>
      </c>
      <c r="D5434">
        <v>6</v>
      </c>
      <c r="F5434" s="2">
        <v>1652.0000000000002</v>
      </c>
      <c r="G5434" s="2">
        <v>1473.5</v>
      </c>
      <c r="H5434" s="2">
        <v>814.90800000000013</v>
      </c>
      <c r="I5434" s="15"/>
      <c r="J5434" s="17">
        <v>2.4066827942337895E-5</v>
      </c>
      <c r="K5434" s="4"/>
      <c r="L5434" s="16">
        <v>8.0733884889285772E-3</v>
      </c>
      <c r="M5434" s="16">
        <v>6.4987573441038357E-3</v>
      </c>
      <c r="Q5434" s="3"/>
      <c r="R5434" s="3"/>
    </row>
    <row r="5435" spans="2:18">
      <c r="B5435">
        <v>8</v>
      </c>
      <c r="C5435">
        <v>15</v>
      </c>
      <c r="D5435">
        <v>7</v>
      </c>
      <c r="F5435" s="2">
        <v>2004</v>
      </c>
      <c r="G5435" s="2">
        <v>1638.7999999999997</v>
      </c>
      <c r="H5435" s="2">
        <v>963.03</v>
      </c>
      <c r="I5435" s="15"/>
      <c r="J5435" s="17">
        <v>3.3192166870474344E-5</v>
      </c>
      <c r="K5435" s="4"/>
      <c r="L5435" s="16">
        <v>0</v>
      </c>
      <c r="M5435" s="16">
        <v>0.10220914573867616</v>
      </c>
      <c r="Q5435" s="3"/>
      <c r="R5435" s="3"/>
    </row>
    <row r="5436" spans="2:18">
      <c r="B5436">
        <v>8</v>
      </c>
      <c r="C5436">
        <v>15</v>
      </c>
      <c r="D5436">
        <v>8</v>
      </c>
      <c r="F5436" s="2">
        <v>1984</v>
      </c>
      <c r="G5436" s="2">
        <v>2688.6</v>
      </c>
      <c r="H5436" s="2">
        <v>1217.2280000000001</v>
      </c>
      <c r="I5436" s="15"/>
      <c r="J5436" s="17">
        <v>4.4623910143084843E-5</v>
      </c>
      <c r="K5436" s="4"/>
      <c r="L5436" s="16">
        <v>0</v>
      </c>
      <c r="M5436" s="16">
        <v>0.3168440024014757</v>
      </c>
      <c r="Q5436" s="3"/>
      <c r="R5436" s="3"/>
    </row>
    <row r="5437" spans="2:18">
      <c r="B5437">
        <v>8</v>
      </c>
      <c r="C5437">
        <v>15</v>
      </c>
      <c r="D5437">
        <v>9</v>
      </c>
      <c r="F5437" s="2">
        <v>1859.9999999999998</v>
      </c>
      <c r="G5437" s="2">
        <v>2676.7</v>
      </c>
      <c r="H5437" s="2">
        <v>1242.518</v>
      </c>
      <c r="I5437" s="15"/>
      <c r="J5437" s="17">
        <v>6.0267348305604476E-5</v>
      </c>
      <c r="K5437" s="4"/>
      <c r="L5437" s="16">
        <v>0</v>
      </c>
      <c r="M5437" s="16">
        <v>0.5289493645770077</v>
      </c>
      <c r="Q5437" s="3"/>
      <c r="R5437" s="3"/>
    </row>
    <row r="5438" spans="2:18">
      <c r="B5438">
        <v>8</v>
      </c>
      <c r="C5438">
        <v>15</v>
      </c>
      <c r="D5438">
        <v>10</v>
      </c>
      <c r="F5438" s="2">
        <v>2288.0000000000005</v>
      </c>
      <c r="G5438" s="2">
        <v>2671.7000000000003</v>
      </c>
      <c r="H5438" s="2">
        <v>1242.518</v>
      </c>
      <c r="I5438" s="15"/>
      <c r="J5438" s="17">
        <v>6.919213033422144E-5</v>
      </c>
      <c r="K5438" s="4"/>
      <c r="L5438" s="16">
        <v>0</v>
      </c>
      <c r="M5438" s="16">
        <v>0.69292114670560512</v>
      </c>
      <c r="Q5438" s="3"/>
      <c r="R5438" s="3"/>
    </row>
    <row r="5439" spans="2:18">
      <c r="B5439">
        <v>8</v>
      </c>
      <c r="C5439">
        <v>15</v>
      </c>
      <c r="D5439">
        <v>11</v>
      </c>
      <c r="F5439" s="2">
        <v>2400</v>
      </c>
      <c r="G5439" s="2">
        <v>2666.1</v>
      </c>
      <c r="H5439" s="2">
        <v>1242.518</v>
      </c>
      <c r="I5439" s="15"/>
      <c r="J5439" s="17">
        <v>8.0022202908273504E-5</v>
      </c>
      <c r="K5439" s="4"/>
      <c r="L5439" s="16">
        <v>2.6911294963095256E-3</v>
      </c>
      <c r="M5439" s="16">
        <v>0.80346405825403955</v>
      </c>
      <c r="Q5439" s="3"/>
      <c r="R5439" s="3"/>
    </row>
    <row r="5440" spans="2:18">
      <c r="B5440">
        <v>8</v>
      </c>
      <c r="C5440">
        <v>15</v>
      </c>
      <c r="D5440">
        <v>12</v>
      </c>
      <c r="F5440" s="2">
        <v>2658.0000000000005</v>
      </c>
      <c r="G5440" s="2">
        <v>2572.2000000000003</v>
      </c>
      <c r="H5440" s="2">
        <v>1217.2280000000001</v>
      </c>
      <c r="I5440" s="15"/>
      <c r="J5440" s="17">
        <v>8.5537517645059268E-5</v>
      </c>
      <c r="K5440" s="4"/>
      <c r="L5440" s="16">
        <v>3.4984683452023838E-2</v>
      </c>
      <c r="M5440" s="16">
        <v>0.85840823520151199</v>
      </c>
      <c r="Q5440" s="3"/>
      <c r="R5440" s="3"/>
    </row>
    <row r="5441" spans="2:18">
      <c r="B5441">
        <v>8</v>
      </c>
      <c r="C5441">
        <v>15</v>
      </c>
      <c r="D5441">
        <v>13</v>
      </c>
      <c r="F5441" s="2">
        <v>2921.9999999999995</v>
      </c>
      <c r="G5441" s="2">
        <v>2662.7</v>
      </c>
      <c r="H5441" s="2">
        <v>1242.518</v>
      </c>
      <c r="I5441" s="15"/>
      <c r="J5441" s="17">
        <v>9.2456730678481421E-5</v>
      </c>
      <c r="K5441" s="4"/>
      <c r="L5441" s="16">
        <v>0.15070325179333344</v>
      </c>
      <c r="M5441" s="16">
        <v>0.85943407681645412</v>
      </c>
      <c r="Q5441" s="3"/>
      <c r="R5441" s="3"/>
    </row>
    <row r="5442" spans="2:18">
      <c r="B5442">
        <v>8</v>
      </c>
      <c r="C5442">
        <v>15</v>
      </c>
      <c r="D5442">
        <v>14</v>
      </c>
      <c r="F5442" s="2">
        <v>3168</v>
      </c>
      <c r="G5442" s="2">
        <v>2662.9</v>
      </c>
      <c r="H5442" s="2">
        <v>1242.518</v>
      </c>
      <c r="I5442" s="15"/>
      <c r="J5442" s="17">
        <v>1.0299800131722541E-4</v>
      </c>
      <c r="K5442" s="4"/>
      <c r="L5442" s="16">
        <v>0.34446457552761928</v>
      </c>
      <c r="M5442" s="16">
        <v>0.7976180265343874</v>
      </c>
      <c r="Q5442" s="3"/>
      <c r="R5442" s="3"/>
    </row>
    <row r="5443" spans="2:18">
      <c r="B5443">
        <v>8</v>
      </c>
      <c r="C5443">
        <v>15</v>
      </c>
      <c r="D5443">
        <v>15</v>
      </c>
      <c r="F5443" s="2">
        <v>3450</v>
      </c>
      <c r="G5443" s="2">
        <v>2661.2</v>
      </c>
      <c r="H5443" s="2">
        <v>1242.518</v>
      </c>
      <c r="I5443" s="15"/>
      <c r="J5443" s="17">
        <v>1.1151866119331062E-4</v>
      </c>
      <c r="K5443" s="4"/>
      <c r="L5443" s="16">
        <v>0.51938799278773851</v>
      </c>
      <c r="M5443" s="16">
        <v>0.6971453673270902</v>
      </c>
      <c r="Q5443" s="3"/>
      <c r="R5443" s="3"/>
    </row>
    <row r="5444" spans="2:18">
      <c r="B5444">
        <v>8</v>
      </c>
      <c r="C5444">
        <v>15</v>
      </c>
      <c r="D5444">
        <v>16</v>
      </c>
      <c r="F5444" s="2">
        <v>3700</v>
      </c>
      <c r="G5444" s="2">
        <v>2654.7000000000003</v>
      </c>
      <c r="H5444" s="2">
        <v>1242.518</v>
      </c>
      <c r="I5444" s="15"/>
      <c r="J5444" s="17">
        <v>1.2093380484125273E-4</v>
      </c>
      <c r="K5444" s="4"/>
      <c r="L5444" s="16">
        <v>0.55168154674345282</v>
      </c>
      <c r="M5444" s="16">
        <v>0.50381809242163955</v>
      </c>
      <c r="Q5444" s="3"/>
      <c r="R5444" s="3"/>
    </row>
    <row r="5445" spans="2:18">
      <c r="B5445">
        <v>8</v>
      </c>
      <c r="C5445">
        <v>15</v>
      </c>
      <c r="D5445">
        <v>17</v>
      </c>
      <c r="F5445" s="2">
        <v>4205.9999999999991</v>
      </c>
      <c r="G5445" s="2">
        <v>2365.4</v>
      </c>
      <c r="H5445" s="2">
        <v>662.36199999999997</v>
      </c>
      <c r="I5445" s="15"/>
      <c r="J5445" s="17">
        <v>1.1983876416987636E-4</v>
      </c>
      <c r="K5445" s="4"/>
      <c r="L5445" s="16">
        <v>0.53015251077297654</v>
      </c>
      <c r="M5445" s="16">
        <v>0.32886807251634692</v>
      </c>
      <c r="Q5445" s="3"/>
      <c r="R5445" s="3"/>
    </row>
    <row r="5446" spans="2:18">
      <c r="B5446">
        <v>8</v>
      </c>
      <c r="C5446">
        <v>15</v>
      </c>
      <c r="D5446">
        <v>18</v>
      </c>
      <c r="F5446" s="2">
        <v>4021.9999999999995</v>
      </c>
      <c r="G5446" s="2">
        <v>1998.3</v>
      </c>
      <c r="H5446" s="2">
        <v>631.72900000000004</v>
      </c>
      <c r="I5446" s="15"/>
      <c r="J5446" s="17">
        <v>1.2871842089610144E-4</v>
      </c>
      <c r="K5446" s="4"/>
      <c r="L5446" s="16">
        <v>0.33908231653500026</v>
      </c>
      <c r="M5446" s="16">
        <v>0.12990029383363441</v>
      </c>
      <c r="Q5446" s="3"/>
      <c r="R5446" s="3"/>
    </row>
    <row r="5447" spans="2:18">
      <c r="B5447">
        <v>8</v>
      </c>
      <c r="C5447">
        <v>15</v>
      </c>
      <c r="D5447">
        <v>19</v>
      </c>
      <c r="F5447" s="2">
        <v>3808</v>
      </c>
      <c r="G5447" s="2">
        <v>2024.9000000000003</v>
      </c>
      <c r="H5447" s="2">
        <v>619.74099999999999</v>
      </c>
      <c r="I5447" s="15"/>
      <c r="J5447" s="17">
        <v>1.3699841249276327E-4</v>
      </c>
      <c r="K5447" s="4"/>
      <c r="L5447" s="16">
        <v>0.24489278416416685</v>
      </c>
      <c r="M5447" s="16">
        <v>1.2471186834113218E-2</v>
      </c>
      <c r="Q5447" s="3"/>
      <c r="R5447" s="3"/>
    </row>
    <row r="5448" spans="2:18">
      <c r="B5448">
        <v>8</v>
      </c>
      <c r="C5448">
        <v>15</v>
      </c>
      <c r="D5448">
        <v>20</v>
      </c>
      <c r="F5448" s="2">
        <v>3960</v>
      </c>
      <c r="G5448" s="2">
        <v>1749.3000000000002</v>
      </c>
      <c r="H5448" s="2">
        <v>600</v>
      </c>
      <c r="I5448" s="15"/>
      <c r="J5448" s="17">
        <v>1.4925645019139405E-4</v>
      </c>
      <c r="K5448" s="4"/>
      <c r="L5448" s="16">
        <v>0.21798148920107158</v>
      </c>
      <c r="M5448" s="16">
        <v>0</v>
      </c>
      <c r="Q5448" s="3"/>
      <c r="R5448" s="3"/>
    </row>
    <row r="5449" spans="2:18">
      <c r="B5449">
        <v>8</v>
      </c>
      <c r="C5449">
        <v>15</v>
      </c>
      <c r="D5449">
        <v>21</v>
      </c>
      <c r="F5449" s="2">
        <v>4016</v>
      </c>
      <c r="G5449" s="2">
        <v>1752.7</v>
      </c>
      <c r="H5449" s="2">
        <v>600</v>
      </c>
      <c r="I5449" s="15"/>
      <c r="J5449" s="17">
        <v>2.461184131678209E-4</v>
      </c>
      <c r="K5449" s="4"/>
      <c r="L5449" s="16">
        <v>0.34446457552761928</v>
      </c>
      <c r="M5449" s="16">
        <v>0</v>
      </c>
      <c r="Q5449" s="3"/>
      <c r="R5449" s="3"/>
    </row>
    <row r="5450" spans="2:18">
      <c r="B5450">
        <v>8</v>
      </c>
      <c r="C5450">
        <v>15</v>
      </c>
      <c r="D5450">
        <v>22</v>
      </c>
      <c r="F5450" s="2">
        <v>3184</v>
      </c>
      <c r="G5450" s="2">
        <v>498.4</v>
      </c>
      <c r="H5450" s="2">
        <v>600</v>
      </c>
      <c r="I5450" s="15"/>
      <c r="J5450" s="17">
        <v>2.4448186886774192E-4</v>
      </c>
      <c r="K5450" s="4"/>
      <c r="L5450" s="16">
        <v>0.36868474099440501</v>
      </c>
      <c r="M5450" s="16">
        <v>0</v>
      </c>
      <c r="Q5450" s="3"/>
      <c r="R5450" s="3"/>
    </row>
    <row r="5451" spans="2:18">
      <c r="B5451">
        <v>8</v>
      </c>
      <c r="C5451">
        <v>15</v>
      </c>
      <c r="D5451">
        <v>23</v>
      </c>
      <c r="F5451" s="2">
        <v>2510.0000000000005</v>
      </c>
      <c r="G5451" s="2">
        <v>448.50000000000006</v>
      </c>
      <c r="H5451" s="2">
        <v>600</v>
      </c>
      <c r="I5451" s="15"/>
      <c r="J5451" s="17">
        <v>2.1422986614422318E-4</v>
      </c>
      <c r="K5451" s="4"/>
      <c r="L5451" s="16">
        <v>0.43596297840214315</v>
      </c>
      <c r="M5451" s="16">
        <v>0</v>
      </c>
      <c r="Q5451" s="3"/>
      <c r="R5451" s="3"/>
    </row>
    <row r="5452" spans="2:18">
      <c r="B5452">
        <v>8</v>
      </c>
      <c r="C5452">
        <v>15</v>
      </c>
      <c r="D5452">
        <v>24</v>
      </c>
      <c r="F5452" s="2">
        <v>1744</v>
      </c>
      <c r="G5452" s="2">
        <v>448.50000000000006</v>
      </c>
      <c r="H5452" s="2">
        <v>600</v>
      </c>
      <c r="I5452" s="15"/>
      <c r="J5452" s="17">
        <v>1.7760316236947767E-4</v>
      </c>
      <c r="K5452" s="4"/>
      <c r="L5452" s="16">
        <v>0.40905168343904791</v>
      </c>
      <c r="M5452" s="16">
        <v>0</v>
      </c>
      <c r="Q5452" s="3"/>
      <c r="R5452" s="3"/>
    </row>
    <row r="5453" spans="2:18">
      <c r="B5453">
        <v>8</v>
      </c>
      <c r="C5453">
        <v>16</v>
      </c>
      <c r="D5453">
        <v>1</v>
      </c>
      <c r="F5453" s="2">
        <v>1384</v>
      </c>
      <c r="G5453" s="2">
        <v>448.50000000000006</v>
      </c>
      <c r="H5453" s="2">
        <v>600</v>
      </c>
      <c r="I5453" s="15"/>
      <c r="J5453" s="17">
        <v>1.6068919624850211E-4</v>
      </c>
      <c r="K5453" s="4"/>
      <c r="L5453" s="16">
        <v>0.33100892804607168</v>
      </c>
      <c r="M5453" s="16">
        <v>0</v>
      </c>
      <c r="Q5453" s="3"/>
      <c r="R5453" s="3"/>
    </row>
    <row r="5454" spans="2:18">
      <c r="B5454">
        <v>8</v>
      </c>
      <c r="C5454">
        <v>16</v>
      </c>
      <c r="D5454">
        <v>2</v>
      </c>
      <c r="F5454" s="2">
        <v>1190</v>
      </c>
      <c r="G5454" s="2">
        <v>448.50000000000006</v>
      </c>
      <c r="H5454" s="2">
        <v>600</v>
      </c>
      <c r="I5454" s="15"/>
      <c r="J5454" s="17">
        <v>1.4029857627435635E-4</v>
      </c>
      <c r="K5454" s="4"/>
      <c r="L5454" s="16">
        <v>0.22605487769000016</v>
      </c>
      <c r="M5454" s="16">
        <v>0</v>
      </c>
      <c r="Q5454" s="3"/>
      <c r="R5454" s="3"/>
    </row>
    <row r="5455" spans="2:18">
      <c r="B5455">
        <v>8</v>
      </c>
      <c r="C5455">
        <v>16</v>
      </c>
      <c r="D5455">
        <v>3</v>
      </c>
      <c r="F5455" s="2">
        <v>1128</v>
      </c>
      <c r="G5455" s="2">
        <v>448.50000000000006</v>
      </c>
      <c r="H5455" s="2">
        <v>600</v>
      </c>
      <c r="I5455" s="15"/>
      <c r="J5455" s="17">
        <v>8.9949769434487874E-5</v>
      </c>
      <c r="K5455" s="4"/>
      <c r="L5455" s="16">
        <v>0.19645245323059538</v>
      </c>
      <c r="M5455" s="16">
        <v>0</v>
      </c>
      <c r="Q5455" s="3"/>
      <c r="R5455" s="3"/>
    </row>
    <row r="5456" spans="2:18">
      <c r="B5456">
        <v>8</v>
      </c>
      <c r="C5456">
        <v>16</v>
      </c>
      <c r="D5456">
        <v>4</v>
      </c>
      <c r="F5456" s="2">
        <v>1074</v>
      </c>
      <c r="G5456" s="2">
        <v>448.50000000000006</v>
      </c>
      <c r="H5456" s="2">
        <v>600</v>
      </c>
      <c r="I5456" s="15"/>
      <c r="J5456" s="17">
        <v>4.7531985186117341E-5</v>
      </c>
      <c r="K5456" s="4"/>
      <c r="L5456" s="16">
        <v>0.16146776977857155</v>
      </c>
      <c r="M5456" s="16">
        <v>0</v>
      </c>
      <c r="Q5456" s="3"/>
      <c r="R5456" s="3"/>
    </row>
    <row r="5457" spans="2:18">
      <c r="B5457">
        <v>8</v>
      </c>
      <c r="C5457">
        <v>16</v>
      </c>
      <c r="D5457">
        <v>5</v>
      </c>
      <c r="F5457" s="2">
        <v>1142</v>
      </c>
      <c r="G5457" s="2">
        <v>744.7</v>
      </c>
      <c r="H5457" s="2">
        <v>600</v>
      </c>
      <c r="I5457" s="15"/>
      <c r="J5457" s="17">
        <v>2.3665714143298931E-5</v>
      </c>
      <c r="K5457" s="4"/>
      <c r="L5457" s="16">
        <v>0.15070325179333344</v>
      </c>
      <c r="M5457" s="16">
        <v>0</v>
      </c>
      <c r="Q5457" s="3"/>
      <c r="R5457" s="3"/>
    </row>
    <row r="5458" spans="2:18">
      <c r="B5458">
        <v>8</v>
      </c>
      <c r="C5458">
        <v>16</v>
      </c>
      <c r="D5458">
        <v>6</v>
      </c>
      <c r="F5458" s="2">
        <v>1434.0000000000002</v>
      </c>
      <c r="G5458" s="2">
        <v>1470.6</v>
      </c>
      <c r="H5458" s="2">
        <v>814.90800000000013</v>
      </c>
      <c r="I5458" s="15"/>
      <c r="J5458" s="17">
        <v>2.4066827942337895E-5</v>
      </c>
      <c r="K5458" s="4"/>
      <c r="L5458" s="16">
        <v>0.16415889927488106</v>
      </c>
      <c r="M5458" s="16">
        <v>6.1327722231599765E-3</v>
      </c>
      <c r="Q5458" s="3"/>
      <c r="R5458" s="3"/>
    </row>
    <row r="5459" spans="2:18">
      <c r="B5459">
        <v>8</v>
      </c>
      <c r="C5459">
        <v>16</v>
      </c>
      <c r="D5459">
        <v>7</v>
      </c>
      <c r="F5459" s="2">
        <v>1808</v>
      </c>
      <c r="G5459" s="2">
        <v>1637.5999999999997</v>
      </c>
      <c r="H5459" s="2">
        <v>963.03</v>
      </c>
      <c r="I5459" s="15"/>
      <c r="J5459" s="17">
        <v>3.3192166870474344E-5</v>
      </c>
      <c r="K5459" s="4"/>
      <c r="L5459" s="16">
        <v>5.9204848918809568E-2</v>
      </c>
      <c r="M5459" s="16">
        <v>9.5122620610075218E-2</v>
      </c>
      <c r="Q5459" s="3"/>
      <c r="R5459" s="3"/>
    </row>
    <row r="5460" spans="2:18">
      <c r="B5460">
        <v>8</v>
      </c>
      <c r="C5460">
        <v>16</v>
      </c>
      <c r="D5460">
        <v>8</v>
      </c>
      <c r="F5460" s="2">
        <v>1656</v>
      </c>
      <c r="G5460" s="2">
        <v>2695.2999999999997</v>
      </c>
      <c r="H5460" s="2">
        <v>1217.2280000000001</v>
      </c>
      <c r="I5460" s="15"/>
      <c r="J5460" s="17">
        <v>4.4623910143084843E-5</v>
      </c>
      <c r="K5460" s="4"/>
      <c r="L5460" s="16">
        <v>1.3455647481547629E-2</v>
      </c>
      <c r="M5460" s="16">
        <v>0.29941636523324971</v>
      </c>
      <c r="Q5460" s="3"/>
      <c r="R5460" s="3"/>
    </row>
    <row r="5461" spans="2:18">
      <c r="B5461">
        <v>8</v>
      </c>
      <c r="C5461">
        <v>16</v>
      </c>
      <c r="D5461">
        <v>9</v>
      </c>
      <c r="F5461" s="2">
        <v>1612</v>
      </c>
      <c r="G5461" s="2">
        <v>2692.8</v>
      </c>
      <c r="H5461" s="2">
        <v>1242.518</v>
      </c>
      <c r="I5461" s="15"/>
      <c r="J5461" s="17">
        <v>6.0267348305604476E-5</v>
      </c>
      <c r="K5461" s="4"/>
      <c r="L5461" s="16">
        <v>1.3455647481547629E-2</v>
      </c>
      <c r="M5461" s="16">
        <v>0.50923262503212652</v>
      </c>
      <c r="Q5461" s="3"/>
      <c r="R5461" s="3"/>
    </row>
    <row r="5462" spans="2:18">
      <c r="B5462">
        <v>8</v>
      </c>
      <c r="C5462">
        <v>16</v>
      </c>
      <c r="D5462">
        <v>10</v>
      </c>
      <c r="F5462" s="2">
        <v>2123.9999999999995</v>
      </c>
      <c r="G5462" s="2">
        <v>2713.4</v>
      </c>
      <c r="H5462" s="2">
        <v>1242.518</v>
      </c>
      <c r="I5462" s="15"/>
      <c r="J5462" s="17">
        <v>6.919213033422144E-5</v>
      </c>
      <c r="K5462" s="4"/>
      <c r="L5462" s="16">
        <v>1.883790647416668E-2</v>
      </c>
      <c r="M5462" s="16">
        <v>0.66044498560646903</v>
      </c>
      <c r="Q5462" s="3"/>
      <c r="R5462" s="3"/>
    </row>
    <row r="5463" spans="2:18">
      <c r="B5463">
        <v>8</v>
      </c>
      <c r="C5463">
        <v>16</v>
      </c>
      <c r="D5463">
        <v>11</v>
      </c>
      <c r="F5463" s="2">
        <v>2458</v>
      </c>
      <c r="G5463" s="2">
        <v>2733.9</v>
      </c>
      <c r="H5463" s="2">
        <v>1242.518</v>
      </c>
      <c r="I5463" s="15"/>
      <c r="J5463" s="17">
        <v>8.0022202908273504E-5</v>
      </c>
      <c r="K5463" s="4"/>
      <c r="L5463" s="16">
        <v>4.0366942444642888E-2</v>
      </c>
      <c r="M5463" s="16">
        <v>0.76650786866365905</v>
      </c>
      <c r="Q5463" s="3"/>
      <c r="R5463" s="3"/>
    </row>
    <row r="5464" spans="2:18">
      <c r="B5464">
        <v>8</v>
      </c>
      <c r="C5464">
        <v>16</v>
      </c>
      <c r="D5464">
        <v>12</v>
      </c>
      <c r="F5464" s="2">
        <v>2858.0000000000005</v>
      </c>
      <c r="G5464" s="2">
        <v>2639.8</v>
      </c>
      <c r="H5464" s="2">
        <v>1217.2280000000001</v>
      </c>
      <c r="I5464" s="15"/>
      <c r="J5464" s="17">
        <v>8.5537517645059268E-5</v>
      </c>
      <c r="K5464" s="4"/>
      <c r="L5464" s="16">
        <v>0.14532099280071439</v>
      </c>
      <c r="M5464" s="16">
        <v>0.82134504861639857</v>
      </c>
      <c r="Q5464" s="3"/>
      <c r="R5464" s="3"/>
    </row>
    <row r="5465" spans="2:18">
      <c r="B5465">
        <v>8</v>
      </c>
      <c r="C5465">
        <v>16</v>
      </c>
      <c r="D5465">
        <v>13</v>
      </c>
      <c r="F5465" s="2">
        <v>3454.0000000000005</v>
      </c>
      <c r="G5465" s="2">
        <v>2742.7</v>
      </c>
      <c r="H5465" s="2">
        <v>1242.518</v>
      </c>
      <c r="I5465" s="15"/>
      <c r="J5465" s="17">
        <v>9.2456730678481421E-5</v>
      </c>
      <c r="K5465" s="4"/>
      <c r="L5465" s="16">
        <v>0.31755328056452403</v>
      </c>
      <c r="M5465" s="16">
        <v>0.83329085549978743</v>
      </c>
      <c r="Q5465" s="3"/>
      <c r="R5465" s="3"/>
    </row>
    <row r="5466" spans="2:18">
      <c r="B5466">
        <v>8</v>
      </c>
      <c r="C5466">
        <v>16</v>
      </c>
      <c r="D5466">
        <v>14</v>
      </c>
      <c r="F5466" s="2">
        <v>3934</v>
      </c>
      <c r="G5466" s="2">
        <v>2738.7</v>
      </c>
      <c r="H5466" s="2">
        <v>1242.518</v>
      </c>
      <c r="I5466" s="15"/>
      <c r="J5466" s="17">
        <v>1.0299800131722541E-4</v>
      </c>
      <c r="K5466" s="4"/>
      <c r="L5466" s="16">
        <v>0.48440330933571463</v>
      </c>
      <c r="M5466" s="16">
        <v>0.76798127309580033</v>
      </c>
      <c r="Q5466" s="3"/>
      <c r="R5466" s="3"/>
    </row>
    <row r="5467" spans="2:18">
      <c r="B5467">
        <v>8</v>
      </c>
      <c r="C5467">
        <v>16</v>
      </c>
      <c r="D5467">
        <v>15</v>
      </c>
      <c r="F5467" s="2">
        <v>4352</v>
      </c>
      <c r="G5467" s="2">
        <v>2739.9</v>
      </c>
      <c r="H5467" s="2">
        <v>1242.518</v>
      </c>
      <c r="I5467" s="15"/>
      <c r="J5467" s="17">
        <v>1.1151866119331062E-4</v>
      </c>
      <c r="K5467" s="4"/>
      <c r="L5467" s="16">
        <v>0.54360815825452424</v>
      </c>
      <c r="M5467" s="16">
        <v>0.63014126257639735</v>
      </c>
      <c r="Q5467" s="3"/>
      <c r="R5467" s="3"/>
    </row>
    <row r="5468" spans="2:18">
      <c r="B5468">
        <v>8</v>
      </c>
      <c r="C5468">
        <v>16</v>
      </c>
      <c r="D5468">
        <v>16</v>
      </c>
      <c r="F5468" s="2">
        <v>4638</v>
      </c>
      <c r="G5468" s="2">
        <v>2740.4999999999995</v>
      </c>
      <c r="H5468" s="2">
        <v>1242.518</v>
      </c>
      <c r="I5468" s="15"/>
      <c r="J5468" s="17">
        <v>1.2093380484125273E-4</v>
      </c>
      <c r="K5468" s="4"/>
      <c r="L5468" s="16">
        <v>0.60281300717333375</v>
      </c>
      <c r="M5468" s="16">
        <v>0.48027419736875204</v>
      </c>
      <c r="Q5468" s="3"/>
      <c r="R5468" s="3"/>
    </row>
    <row r="5469" spans="2:18">
      <c r="B5469">
        <v>8</v>
      </c>
      <c r="C5469">
        <v>16</v>
      </c>
      <c r="D5469">
        <v>17</v>
      </c>
      <c r="F5469" s="2">
        <v>5106</v>
      </c>
      <c r="G5469" s="2">
        <v>2430.2999999999997</v>
      </c>
      <c r="H5469" s="2">
        <v>684.27099999999996</v>
      </c>
      <c r="I5469" s="15"/>
      <c r="J5469" s="17">
        <v>1.1983876416987636E-4</v>
      </c>
      <c r="K5469" s="4"/>
      <c r="L5469" s="16">
        <v>0.67009124458107194</v>
      </c>
      <c r="M5469" s="16">
        <v>0.26299526177391419</v>
      </c>
      <c r="Q5469" s="3"/>
      <c r="R5469" s="3"/>
    </row>
    <row r="5470" spans="2:18">
      <c r="B5470">
        <v>8</v>
      </c>
      <c r="C5470">
        <v>16</v>
      </c>
      <c r="D5470">
        <v>18</v>
      </c>
      <c r="F5470" s="2">
        <v>4827.9999999999991</v>
      </c>
      <c r="G5470" s="2">
        <v>2024.7999999999997</v>
      </c>
      <c r="H5470" s="2">
        <v>646.048</v>
      </c>
      <c r="I5470" s="15"/>
      <c r="J5470" s="17">
        <v>1.2871842089610144E-4</v>
      </c>
      <c r="K5470" s="4"/>
      <c r="L5470" s="16">
        <v>0.64856220861059566</v>
      </c>
      <c r="M5470" s="16">
        <v>0.1049198707665204</v>
      </c>
      <c r="Q5470" s="3"/>
      <c r="R5470" s="3"/>
    </row>
    <row r="5471" spans="2:18">
      <c r="B5471">
        <v>8</v>
      </c>
      <c r="C5471">
        <v>16</v>
      </c>
      <c r="D5471">
        <v>19</v>
      </c>
      <c r="F5471" s="2">
        <v>4564</v>
      </c>
      <c r="G5471" s="2">
        <v>2017.2</v>
      </c>
      <c r="H5471" s="2">
        <v>638.79700000000003</v>
      </c>
      <c r="I5471" s="15"/>
      <c r="J5471" s="17">
        <v>1.3699841249276327E-4</v>
      </c>
      <c r="K5471" s="4"/>
      <c r="L5471" s="16">
        <v>0.64856220861059566</v>
      </c>
      <c r="M5471" s="16">
        <v>1.1091522613680427E-2</v>
      </c>
      <c r="Q5471" s="3"/>
      <c r="R5471" s="3"/>
    </row>
    <row r="5472" spans="2:18">
      <c r="B5472">
        <v>8</v>
      </c>
      <c r="C5472">
        <v>16</v>
      </c>
      <c r="D5472">
        <v>20</v>
      </c>
      <c r="F5472" s="2">
        <v>4554</v>
      </c>
      <c r="G5472" s="2">
        <v>1723.3</v>
      </c>
      <c r="H5472" s="2">
        <v>607.61</v>
      </c>
      <c r="I5472" s="15"/>
      <c r="J5472" s="17">
        <v>1.4925645019139405E-4</v>
      </c>
      <c r="K5472" s="4"/>
      <c r="L5472" s="16">
        <v>0.67009124458107194</v>
      </c>
      <c r="M5472" s="16">
        <v>0</v>
      </c>
      <c r="Q5472" s="3"/>
      <c r="R5472" s="3"/>
    </row>
    <row r="5473" spans="2:18">
      <c r="B5473">
        <v>8</v>
      </c>
      <c r="C5473">
        <v>16</v>
      </c>
      <c r="D5473">
        <v>21</v>
      </c>
      <c r="F5473" s="2">
        <v>4545.9999999999991</v>
      </c>
      <c r="G5473" s="2">
        <v>1725.5000000000002</v>
      </c>
      <c r="H5473" s="2">
        <v>600</v>
      </c>
      <c r="I5473" s="15"/>
      <c r="J5473" s="17">
        <v>2.461184131678209E-4</v>
      </c>
      <c r="K5473" s="4"/>
      <c r="L5473" s="16">
        <v>0.6727823740773814</v>
      </c>
      <c r="M5473" s="16">
        <v>0</v>
      </c>
      <c r="Q5473" s="3"/>
      <c r="R5473" s="3"/>
    </row>
    <row r="5474" spans="2:18">
      <c r="B5474">
        <v>8</v>
      </c>
      <c r="C5474">
        <v>16</v>
      </c>
      <c r="D5474">
        <v>22</v>
      </c>
      <c r="F5474" s="2">
        <v>3710</v>
      </c>
      <c r="G5474" s="2">
        <v>498.4</v>
      </c>
      <c r="H5474" s="2">
        <v>600</v>
      </c>
      <c r="I5474" s="15"/>
      <c r="J5474" s="17">
        <v>2.4448186886774192E-4</v>
      </c>
      <c r="K5474" s="4"/>
      <c r="L5474" s="16">
        <v>0.65394446760321479</v>
      </c>
      <c r="M5474" s="16">
        <v>0</v>
      </c>
      <c r="Q5474" s="3"/>
      <c r="R5474" s="3"/>
    </row>
    <row r="5475" spans="2:18">
      <c r="B5475">
        <v>8</v>
      </c>
      <c r="C5475">
        <v>16</v>
      </c>
      <c r="D5475">
        <v>23</v>
      </c>
      <c r="F5475" s="2">
        <v>2978</v>
      </c>
      <c r="G5475" s="2">
        <v>829.7</v>
      </c>
      <c r="H5475" s="2">
        <v>600</v>
      </c>
      <c r="I5475" s="15"/>
      <c r="J5475" s="17">
        <v>2.1422986614422318E-4</v>
      </c>
      <c r="K5475" s="4"/>
      <c r="L5475" s="16">
        <v>0.5328436402692861</v>
      </c>
      <c r="M5475" s="16">
        <v>0</v>
      </c>
      <c r="Q5475" s="3"/>
      <c r="R5475" s="3"/>
    </row>
    <row r="5476" spans="2:18">
      <c r="B5476">
        <v>8</v>
      </c>
      <c r="C5476">
        <v>16</v>
      </c>
      <c r="D5476">
        <v>24</v>
      </c>
      <c r="F5476" s="2">
        <v>2194</v>
      </c>
      <c r="G5476" s="2">
        <v>448.50000000000006</v>
      </c>
      <c r="H5476" s="2">
        <v>600</v>
      </c>
      <c r="I5476" s="15"/>
      <c r="J5476" s="17">
        <v>1.7760316236947767E-4</v>
      </c>
      <c r="K5476" s="4"/>
      <c r="L5476" s="16">
        <v>0.39559603595750026</v>
      </c>
      <c r="M5476" s="16">
        <v>0</v>
      </c>
      <c r="Q5476" s="3"/>
      <c r="R5476" s="3"/>
    </row>
    <row r="5477" spans="2:18">
      <c r="B5477">
        <v>8</v>
      </c>
      <c r="C5477">
        <v>17</v>
      </c>
      <c r="D5477">
        <v>1</v>
      </c>
      <c r="F5477" s="2">
        <v>1845.9999999999998</v>
      </c>
      <c r="G5477" s="2">
        <v>685</v>
      </c>
      <c r="H5477" s="2">
        <v>600</v>
      </c>
      <c r="I5477" s="15"/>
      <c r="J5477" s="17">
        <v>1.6068919624850211E-4</v>
      </c>
      <c r="K5477" s="4"/>
      <c r="L5477" s="16">
        <v>0.34984683452023835</v>
      </c>
      <c r="M5477" s="16">
        <v>0</v>
      </c>
      <c r="Q5477" s="3"/>
      <c r="R5477" s="3"/>
    </row>
    <row r="5478" spans="2:18">
      <c r="B5478">
        <v>8</v>
      </c>
      <c r="C5478">
        <v>17</v>
      </c>
      <c r="D5478">
        <v>2</v>
      </c>
      <c r="F5478" s="2">
        <v>1614</v>
      </c>
      <c r="G5478" s="2">
        <v>563.1</v>
      </c>
      <c r="H5478" s="2">
        <v>600</v>
      </c>
      <c r="I5478" s="15"/>
      <c r="J5478" s="17">
        <v>1.4029857627435635E-4</v>
      </c>
      <c r="K5478" s="4"/>
      <c r="L5478" s="16">
        <v>0.24758391366047636</v>
      </c>
      <c r="M5478" s="16">
        <v>0</v>
      </c>
      <c r="Q5478" s="3"/>
      <c r="R5478" s="3"/>
    </row>
    <row r="5479" spans="2:18">
      <c r="B5479">
        <v>8</v>
      </c>
      <c r="C5479">
        <v>17</v>
      </c>
      <c r="D5479">
        <v>3</v>
      </c>
      <c r="F5479" s="2">
        <v>1530.0000000000002</v>
      </c>
      <c r="G5479" s="2">
        <v>607.20000000000005</v>
      </c>
      <c r="H5479" s="2">
        <v>600</v>
      </c>
      <c r="I5479" s="15"/>
      <c r="J5479" s="17">
        <v>8.9949769434487874E-5</v>
      </c>
      <c r="K5479" s="4"/>
      <c r="L5479" s="16">
        <v>0.19645245323059538</v>
      </c>
      <c r="M5479" s="16">
        <v>0</v>
      </c>
      <c r="Q5479" s="3"/>
      <c r="R5479" s="3"/>
    </row>
    <row r="5480" spans="2:18">
      <c r="B5480">
        <v>8</v>
      </c>
      <c r="C5480">
        <v>17</v>
      </c>
      <c r="D5480">
        <v>4</v>
      </c>
      <c r="F5480" s="2">
        <v>1434.0000000000002</v>
      </c>
      <c r="G5480" s="2">
        <v>787.69999999999993</v>
      </c>
      <c r="H5480" s="2">
        <v>600</v>
      </c>
      <c r="I5480" s="15"/>
      <c r="J5480" s="17">
        <v>4.7531985186117341E-5</v>
      </c>
      <c r="K5480" s="4"/>
      <c r="L5480" s="16">
        <v>0.13455647481547628</v>
      </c>
      <c r="M5480" s="16">
        <v>0</v>
      </c>
      <c r="Q5480" s="3"/>
      <c r="R5480" s="3"/>
    </row>
    <row r="5481" spans="2:18">
      <c r="B5481">
        <v>8</v>
      </c>
      <c r="C5481">
        <v>17</v>
      </c>
      <c r="D5481">
        <v>5</v>
      </c>
      <c r="F5481" s="2">
        <v>1504</v>
      </c>
      <c r="G5481" s="2">
        <v>750.4</v>
      </c>
      <c r="H5481" s="2">
        <v>600</v>
      </c>
      <c r="I5481" s="15"/>
      <c r="J5481" s="17">
        <v>2.3665714143298931E-5</v>
      </c>
      <c r="K5481" s="4"/>
      <c r="L5481" s="16">
        <v>0.17761454675642871</v>
      </c>
      <c r="M5481" s="16">
        <v>0</v>
      </c>
      <c r="Q5481" s="3"/>
      <c r="R5481" s="3"/>
    </row>
    <row r="5482" spans="2:18">
      <c r="B5482">
        <v>8</v>
      </c>
      <c r="C5482">
        <v>17</v>
      </c>
      <c r="D5482">
        <v>6</v>
      </c>
      <c r="F5482" s="2">
        <v>1850</v>
      </c>
      <c r="G5482" s="2">
        <v>1510.9</v>
      </c>
      <c r="H5482" s="2">
        <v>814.90800000000013</v>
      </c>
      <c r="I5482" s="15"/>
      <c r="J5482" s="17">
        <v>2.4066827942337895E-5</v>
      </c>
      <c r="K5482" s="4"/>
      <c r="L5482" s="16">
        <v>8.6116143881904819E-2</v>
      </c>
      <c r="M5482" s="16">
        <v>4.2541374499020391E-3</v>
      </c>
      <c r="Q5482" s="3"/>
      <c r="R5482" s="3"/>
    </row>
    <row r="5483" spans="2:18">
      <c r="B5483">
        <v>8</v>
      </c>
      <c r="C5483">
        <v>17</v>
      </c>
      <c r="D5483">
        <v>7</v>
      </c>
      <c r="F5483" s="2">
        <v>2260</v>
      </c>
      <c r="G5483" s="2">
        <v>1629.8999999999999</v>
      </c>
      <c r="H5483" s="2">
        <v>963.03</v>
      </c>
      <c r="I5483" s="15"/>
      <c r="J5483" s="17">
        <v>3.3192166870474344E-5</v>
      </c>
      <c r="K5483" s="4"/>
      <c r="L5483" s="16">
        <v>1.0764517985238102E-2</v>
      </c>
      <c r="M5483" s="16">
        <v>7.7712150528735841E-2</v>
      </c>
      <c r="Q5483" s="3"/>
      <c r="R5483" s="3"/>
    </row>
    <row r="5484" spans="2:18">
      <c r="B5484">
        <v>8</v>
      </c>
      <c r="C5484">
        <v>17</v>
      </c>
      <c r="D5484">
        <v>8</v>
      </c>
      <c r="F5484" s="2">
        <v>2146</v>
      </c>
      <c r="G5484" s="2">
        <v>2712.8</v>
      </c>
      <c r="H5484" s="2">
        <v>1217.2280000000001</v>
      </c>
      <c r="I5484" s="15"/>
      <c r="J5484" s="17">
        <v>4.4623910143084843E-5</v>
      </c>
      <c r="K5484" s="4"/>
      <c r="L5484" s="16">
        <v>0</v>
      </c>
      <c r="M5484" s="16">
        <v>0.21235607569501305</v>
      </c>
      <c r="Q5484" s="3"/>
      <c r="R5484" s="3"/>
    </row>
    <row r="5485" spans="2:18">
      <c r="B5485">
        <v>8</v>
      </c>
      <c r="C5485">
        <v>17</v>
      </c>
      <c r="D5485">
        <v>9</v>
      </c>
      <c r="F5485" s="2">
        <v>2052</v>
      </c>
      <c r="G5485" s="2">
        <v>2715.7</v>
      </c>
      <c r="H5485" s="2">
        <v>1242.518</v>
      </c>
      <c r="I5485" s="15"/>
      <c r="J5485" s="17">
        <v>6.0267348305604476E-5</v>
      </c>
      <c r="K5485" s="4"/>
      <c r="L5485" s="16">
        <v>0</v>
      </c>
      <c r="M5485" s="16">
        <v>0.35855466581436363</v>
      </c>
      <c r="Q5485" s="3"/>
      <c r="R5485" s="3"/>
    </row>
    <row r="5486" spans="2:18">
      <c r="B5486">
        <v>8</v>
      </c>
      <c r="C5486">
        <v>17</v>
      </c>
      <c r="D5486">
        <v>10</v>
      </c>
      <c r="F5486" s="2">
        <v>2412</v>
      </c>
      <c r="G5486" s="2">
        <v>2717.5</v>
      </c>
      <c r="H5486" s="2">
        <v>1242.518</v>
      </c>
      <c r="I5486" s="15"/>
      <c r="J5486" s="17">
        <v>6.919213033422144E-5</v>
      </c>
      <c r="K5486" s="4"/>
      <c r="L5486" s="16">
        <v>0</v>
      </c>
      <c r="M5486" s="16">
        <v>0.44855060751517117</v>
      </c>
      <c r="Q5486" s="3"/>
      <c r="R5486" s="3"/>
    </row>
    <row r="5487" spans="2:18">
      <c r="B5487">
        <v>8</v>
      </c>
      <c r="C5487">
        <v>17</v>
      </c>
      <c r="D5487">
        <v>11</v>
      </c>
      <c r="F5487" s="2">
        <v>2578.0000000000005</v>
      </c>
      <c r="G5487" s="2">
        <v>2724.4</v>
      </c>
      <c r="H5487" s="2">
        <v>1242.518</v>
      </c>
      <c r="I5487" s="15"/>
      <c r="J5487" s="17">
        <v>8.0022202908273504E-5</v>
      </c>
      <c r="K5487" s="4"/>
      <c r="L5487" s="16">
        <v>0</v>
      </c>
      <c r="M5487" s="16">
        <v>0.509881574229888</v>
      </c>
      <c r="Q5487" s="3"/>
      <c r="R5487" s="3"/>
    </row>
    <row r="5488" spans="2:18">
      <c r="B5488">
        <v>8</v>
      </c>
      <c r="C5488">
        <v>17</v>
      </c>
      <c r="D5488">
        <v>12</v>
      </c>
      <c r="F5488" s="2">
        <v>2942</v>
      </c>
      <c r="G5488" s="2">
        <v>2625.3999999999996</v>
      </c>
      <c r="H5488" s="2">
        <v>1217.2280000000001</v>
      </c>
      <c r="I5488" s="15"/>
      <c r="J5488" s="17">
        <v>8.5537517645059268E-5</v>
      </c>
      <c r="K5488" s="4"/>
      <c r="L5488" s="16">
        <v>2.6911294963095256E-3</v>
      </c>
      <c r="M5488" s="16">
        <v>0.52544977389259662</v>
      </c>
      <c r="Q5488" s="3"/>
      <c r="R5488" s="3"/>
    </row>
    <row r="5489" spans="2:18">
      <c r="B5489">
        <v>8</v>
      </c>
      <c r="C5489">
        <v>17</v>
      </c>
      <c r="D5489">
        <v>13</v>
      </c>
      <c r="F5489" s="2">
        <v>3248</v>
      </c>
      <c r="G5489" s="2">
        <v>2723.3</v>
      </c>
      <c r="H5489" s="2">
        <v>1242.518</v>
      </c>
      <c r="I5489" s="15"/>
      <c r="J5489" s="17">
        <v>9.2456730678481421E-5</v>
      </c>
      <c r="K5489" s="4"/>
      <c r="L5489" s="16">
        <v>2.1529035970476205E-2</v>
      </c>
      <c r="M5489" s="16">
        <v>0.52656708769464744</v>
      </c>
      <c r="Q5489" s="3"/>
      <c r="R5489" s="3"/>
    </row>
    <row r="5490" spans="2:18">
      <c r="B5490">
        <v>8</v>
      </c>
      <c r="C5490">
        <v>17</v>
      </c>
      <c r="D5490">
        <v>14</v>
      </c>
      <c r="F5490" s="2">
        <v>3598.0000000000009</v>
      </c>
      <c r="G5490" s="2">
        <v>2726.1</v>
      </c>
      <c r="H5490" s="2">
        <v>1242.518</v>
      </c>
      <c r="I5490" s="15"/>
      <c r="J5490" s="17">
        <v>1.0299800131722541E-4</v>
      </c>
      <c r="K5490" s="4"/>
      <c r="L5490" s="16">
        <v>8.6116143881904819E-2</v>
      </c>
      <c r="M5490" s="16">
        <v>0.48349137136479531</v>
      </c>
      <c r="Q5490" s="3"/>
      <c r="R5490" s="3"/>
    </row>
    <row r="5491" spans="2:18">
      <c r="B5491">
        <v>8</v>
      </c>
      <c r="C5491">
        <v>17</v>
      </c>
      <c r="D5491">
        <v>15</v>
      </c>
      <c r="F5491" s="2">
        <v>3906</v>
      </c>
      <c r="G5491" s="2">
        <v>2720.5</v>
      </c>
      <c r="H5491" s="2">
        <v>1242.518</v>
      </c>
      <c r="I5491" s="15"/>
      <c r="J5491" s="17">
        <v>1.1151866119331062E-4</v>
      </c>
      <c r="K5491" s="4"/>
      <c r="L5491" s="16">
        <v>0.21798148920107158</v>
      </c>
      <c r="M5491" s="16">
        <v>0.473345331072481</v>
      </c>
      <c r="Q5491" s="3"/>
      <c r="R5491" s="3"/>
    </row>
    <row r="5492" spans="2:18">
      <c r="B5492">
        <v>8</v>
      </c>
      <c r="C5492">
        <v>17</v>
      </c>
      <c r="D5492">
        <v>16</v>
      </c>
      <c r="F5492" s="2">
        <v>4294.0000000000009</v>
      </c>
      <c r="G5492" s="2">
        <v>2715.4</v>
      </c>
      <c r="H5492" s="2">
        <v>1242.518</v>
      </c>
      <c r="I5492" s="15"/>
      <c r="J5492" s="17">
        <v>1.2093380484125273E-4</v>
      </c>
      <c r="K5492" s="4"/>
      <c r="L5492" s="16">
        <v>0.33100892804607168</v>
      </c>
      <c r="M5492" s="16">
        <v>0.42129218272464364</v>
      </c>
      <c r="Q5492" s="3"/>
      <c r="R5492" s="3"/>
    </row>
    <row r="5493" spans="2:18">
      <c r="B5493">
        <v>8</v>
      </c>
      <c r="C5493">
        <v>17</v>
      </c>
      <c r="D5493">
        <v>17</v>
      </c>
      <c r="F5493" s="2">
        <v>5029.9999999999991</v>
      </c>
      <c r="G5493" s="2">
        <v>2420.7000000000003</v>
      </c>
      <c r="H5493" s="2">
        <v>676.59899999999993</v>
      </c>
      <c r="I5493" s="15"/>
      <c r="J5493" s="17">
        <v>1.1983876416987636E-4</v>
      </c>
      <c r="K5493" s="4"/>
      <c r="L5493" s="16">
        <v>0.4467274963873813</v>
      </c>
      <c r="M5493" s="16">
        <v>0.32075525439924735</v>
      </c>
      <c r="Q5493" s="3"/>
      <c r="R5493" s="3"/>
    </row>
    <row r="5494" spans="2:18">
      <c r="B5494">
        <v>8</v>
      </c>
      <c r="C5494">
        <v>17</v>
      </c>
      <c r="D5494">
        <v>18</v>
      </c>
      <c r="F5494" s="2">
        <v>4740</v>
      </c>
      <c r="G5494" s="2">
        <v>2010.3000000000002</v>
      </c>
      <c r="H5494" s="2">
        <v>640.97199999999998</v>
      </c>
      <c r="I5494" s="15"/>
      <c r="J5494" s="17">
        <v>1.2871842089610144E-4</v>
      </c>
      <c r="K5494" s="4"/>
      <c r="L5494" s="16">
        <v>0.43327184890583365</v>
      </c>
      <c r="M5494" s="16">
        <v>0.12633634101755506</v>
      </c>
      <c r="Q5494" s="3"/>
      <c r="R5494" s="3"/>
    </row>
    <row r="5495" spans="2:18">
      <c r="B5495">
        <v>8</v>
      </c>
      <c r="C5495">
        <v>17</v>
      </c>
      <c r="D5495">
        <v>19</v>
      </c>
      <c r="F5495" s="2">
        <v>4558</v>
      </c>
      <c r="G5495" s="2">
        <v>2013.4</v>
      </c>
      <c r="H5495" s="2">
        <v>635.68600000000004</v>
      </c>
      <c r="I5495" s="15"/>
      <c r="J5495" s="17">
        <v>1.3699841249276327E-4</v>
      </c>
      <c r="K5495" s="4"/>
      <c r="L5495" s="16">
        <v>0.45480088487630987</v>
      </c>
      <c r="M5495" s="16">
        <v>1.1260897571741391E-2</v>
      </c>
      <c r="Q5495" s="3"/>
      <c r="R5495" s="3"/>
    </row>
    <row r="5496" spans="2:18">
      <c r="B5496">
        <v>8</v>
      </c>
      <c r="C5496">
        <v>17</v>
      </c>
      <c r="D5496">
        <v>20</v>
      </c>
      <c r="F5496" s="2">
        <v>4740</v>
      </c>
      <c r="G5496" s="2">
        <v>1724.3000000000002</v>
      </c>
      <c r="H5496" s="2">
        <v>618.21</v>
      </c>
      <c r="I5496" s="15"/>
      <c r="J5496" s="17">
        <v>1.4925645019139405E-4</v>
      </c>
      <c r="K5496" s="4"/>
      <c r="L5496" s="16">
        <v>0.54899041724714326</v>
      </c>
      <c r="M5496" s="16">
        <v>0</v>
      </c>
      <c r="Q5496" s="3"/>
      <c r="R5496" s="3"/>
    </row>
    <row r="5497" spans="2:18">
      <c r="B5497">
        <v>8</v>
      </c>
      <c r="C5497">
        <v>17</v>
      </c>
      <c r="D5497">
        <v>21</v>
      </c>
      <c r="F5497" s="2">
        <v>4774</v>
      </c>
      <c r="G5497" s="2">
        <v>1738.7999999999997</v>
      </c>
      <c r="H5497" s="2">
        <v>606.18499999999995</v>
      </c>
      <c r="I5497" s="15"/>
      <c r="J5497" s="17">
        <v>2.461184131678209E-4</v>
      </c>
      <c r="K5497" s="4"/>
      <c r="L5497" s="16">
        <v>0.55168154674345282</v>
      </c>
      <c r="M5497" s="16">
        <v>0</v>
      </c>
      <c r="Q5497" s="3"/>
      <c r="R5497" s="3"/>
    </row>
    <row r="5498" spans="2:18">
      <c r="B5498">
        <v>8</v>
      </c>
      <c r="C5498">
        <v>17</v>
      </c>
      <c r="D5498">
        <v>22</v>
      </c>
      <c r="F5498" s="2">
        <v>3860.0000000000005</v>
      </c>
      <c r="G5498" s="2">
        <v>498.4</v>
      </c>
      <c r="H5498" s="2">
        <v>600</v>
      </c>
      <c r="I5498" s="15"/>
      <c r="J5498" s="17">
        <v>2.4448186886774192E-4</v>
      </c>
      <c r="K5498" s="4"/>
      <c r="L5498" s="16">
        <v>0.50862347480250036</v>
      </c>
      <c r="M5498" s="16">
        <v>0</v>
      </c>
      <c r="Q5498" s="3"/>
      <c r="R5498" s="3"/>
    </row>
    <row r="5499" spans="2:18">
      <c r="B5499">
        <v>8</v>
      </c>
      <c r="C5499">
        <v>17</v>
      </c>
      <c r="D5499">
        <v>23</v>
      </c>
      <c r="F5499" s="2">
        <v>3124</v>
      </c>
      <c r="G5499" s="2">
        <v>686.7</v>
      </c>
      <c r="H5499" s="2">
        <v>600</v>
      </c>
      <c r="I5499" s="15"/>
      <c r="J5499" s="17">
        <v>2.1422986614422318E-4</v>
      </c>
      <c r="K5499" s="4"/>
      <c r="L5499" s="16">
        <v>0.48440330933571463</v>
      </c>
      <c r="M5499" s="16">
        <v>0</v>
      </c>
      <c r="Q5499" s="3"/>
      <c r="R5499" s="3"/>
    </row>
    <row r="5500" spans="2:18">
      <c r="B5500">
        <v>8</v>
      </c>
      <c r="C5500">
        <v>17</v>
      </c>
      <c r="D5500">
        <v>24</v>
      </c>
      <c r="F5500" s="2">
        <v>2374</v>
      </c>
      <c r="G5500" s="2">
        <v>448.50000000000006</v>
      </c>
      <c r="H5500" s="2">
        <v>600</v>
      </c>
      <c r="I5500" s="15"/>
      <c r="J5500" s="17">
        <v>1.7760316236947767E-4</v>
      </c>
      <c r="K5500" s="4"/>
      <c r="L5500" s="16">
        <v>0.4494186258836908</v>
      </c>
      <c r="M5500" s="16">
        <v>0</v>
      </c>
      <c r="Q5500" s="3"/>
      <c r="R5500" s="3"/>
    </row>
    <row r="5501" spans="2:18">
      <c r="B5501">
        <v>8</v>
      </c>
      <c r="C5501">
        <v>18</v>
      </c>
      <c r="D5501">
        <v>1</v>
      </c>
      <c r="F5501" s="2">
        <v>1908</v>
      </c>
      <c r="G5501" s="2">
        <v>448.50000000000006</v>
      </c>
      <c r="H5501" s="2">
        <v>600</v>
      </c>
      <c r="I5501" s="15"/>
      <c r="J5501" s="17">
        <v>1.6068919624850211E-4</v>
      </c>
      <c r="K5501" s="4"/>
      <c r="L5501" s="16">
        <v>0.35522909351285742</v>
      </c>
      <c r="M5501" s="16">
        <v>0</v>
      </c>
      <c r="Q5501" s="3"/>
      <c r="R5501" s="3"/>
    </row>
    <row r="5502" spans="2:18">
      <c r="B5502">
        <v>8</v>
      </c>
      <c r="C5502">
        <v>18</v>
      </c>
      <c r="D5502">
        <v>2</v>
      </c>
      <c r="F5502" s="2">
        <v>1670.0000000000002</v>
      </c>
      <c r="G5502" s="2">
        <v>448.50000000000006</v>
      </c>
      <c r="H5502" s="2">
        <v>600</v>
      </c>
      <c r="I5502" s="15"/>
      <c r="J5502" s="17">
        <v>1.4029857627435635E-4</v>
      </c>
      <c r="K5502" s="4"/>
      <c r="L5502" s="16">
        <v>0.23143713668261923</v>
      </c>
      <c r="M5502" s="16">
        <v>0</v>
      </c>
      <c r="Q5502" s="3"/>
      <c r="R5502" s="3"/>
    </row>
    <row r="5503" spans="2:18">
      <c r="B5503">
        <v>8</v>
      </c>
      <c r="C5503">
        <v>18</v>
      </c>
      <c r="D5503">
        <v>3</v>
      </c>
      <c r="F5503" s="2">
        <v>1560</v>
      </c>
      <c r="G5503" s="2">
        <v>642.69999999999993</v>
      </c>
      <c r="H5503" s="2">
        <v>600</v>
      </c>
      <c r="I5503" s="15"/>
      <c r="J5503" s="17">
        <v>8.9949769434487874E-5</v>
      </c>
      <c r="K5503" s="4"/>
      <c r="L5503" s="16">
        <v>0.19107019423797633</v>
      </c>
      <c r="M5503" s="16">
        <v>0</v>
      </c>
      <c r="Q5503" s="3"/>
      <c r="R5503" s="3"/>
    </row>
    <row r="5504" spans="2:18">
      <c r="B5504">
        <v>8</v>
      </c>
      <c r="C5504">
        <v>18</v>
      </c>
      <c r="D5504">
        <v>4</v>
      </c>
      <c r="F5504" s="2">
        <v>1440</v>
      </c>
      <c r="G5504" s="2">
        <v>448.50000000000006</v>
      </c>
      <c r="H5504" s="2">
        <v>600</v>
      </c>
      <c r="I5504" s="15"/>
      <c r="J5504" s="17">
        <v>4.7531985186117341E-5</v>
      </c>
      <c r="K5504" s="4"/>
      <c r="L5504" s="16">
        <v>0.15070325179333344</v>
      </c>
      <c r="M5504" s="16">
        <v>0</v>
      </c>
      <c r="Q5504" s="3"/>
      <c r="R5504" s="3"/>
    </row>
    <row r="5505" spans="2:18">
      <c r="B5505">
        <v>8</v>
      </c>
      <c r="C5505">
        <v>18</v>
      </c>
      <c r="D5505">
        <v>5</v>
      </c>
      <c r="F5505" s="2">
        <v>1486.0000000000002</v>
      </c>
      <c r="G5505" s="2">
        <v>556.4</v>
      </c>
      <c r="H5505" s="2">
        <v>600</v>
      </c>
      <c r="I5505" s="15"/>
      <c r="J5505" s="17">
        <v>2.3665714143298931E-5</v>
      </c>
      <c r="K5505" s="4"/>
      <c r="L5505" s="16">
        <v>0.10764517985238103</v>
      </c>
      <c r="M5505" s="16">
        <v>0</v>
      </c>
      <c r="Q5505" s="3"/>
      <c r="R5505" s="3"/>
    </row>
    <row r="5506" spans="2:18">
      <c r="B5506">
        <v>8</v>
      </c>
      <c r="C5506">
        <v>18</v>
      </c>
      <c r="D5506">
        <v>6</v>
      </c>
      <c r="F5506" s="2">
        <v>1768</v>
      </c>
      <c r="G5506" s="2">
        <v>1449.9</v>
      </c>
      <c r="H5506" s="2">
        <v>814.90800000000013</v>
      </c>
      <c r="I5506" s="15"/>
      <c r="J5506" s="17">
        <v>2.4066827942337895E-5</v>
      </c>
      <c r="K5506" s="4"/>
      <c r="L5506" s="16">
        <v>6.4587107911428618E-2</v>
      </c>
      <c r="M5506" s="16">
        <v>4.1182961656914315E-3</v>
      </c>
      <c r="Q5506" s="3"/>
      <c r="R5506" s="3"/>
    </row>
    <row r="5507" spans="2:18">
      <c r="B5507">
        <v>8</v>
      </c>
      <c r="C5507">
        <v>18</v>
      </c>
      <c r="D5507">
        <v>7</v>
      </c>
      <c r="F5507" s="2">
        <v>2160</v>
      </c>
      <c r="G5507" s="2">
        <v>1664.5</v>
      </c>
      <c r="H5507" s="2">
        <v>963.03</v>
      </c>
      <c r="I5507" s="15"/>
      <c r="J5507" s="17">
        <v>3.3192166870474344E-5</v>
      </c>
      <c r="K5507" s="4"/>
      <c r="L5507" s="16">
        <v>1.0764517985238102E-2</v>
      </c>
      <c r="M5507" s="16">
        <v>8.2323496254299758E-2</v>
      </c>
      <c r="Q5507" s="3"/>
      <c r="R5507" s="3"/>
    </row>
    <row r="5508" spans="2:18">
      <c r="B5508">
        <v>8</v>
      </c>
      <c r="C5508">
        <v>18</v>
      </c>
      <c r="D5508">
        <v>8</v>
      </c>
      <c r="F5508" s="2">
        <v>2178</v>
      </c>
      <c r="G5508" s="2">
        <v>2669.2</v>
      </c>
      <c r="H5508" s="2">
        <v>1217.2280000000001</v>
      </c>
      <c r="I5508" s="15"/>
      <c r="J5508" s="17">
        <v>4.4623910143084843E-5</v>
      </c>
      <c r="K5508" s="4"/>
      <c r="L5508" s="16">
        <v>0</v>
      </c>
      <c r="M5508" s="16">
        <v>0.23199634691722393</v>
      </c>
      <c r="Q5508" s="3"/>
      <c r="R5508" s="3"/>
    </row>
    <row r="5509" spans="2:18">
      <c r="B5509">
        <v>8</v>
      </c>
      <c r="C5509">
        <v>18</v>
      </c>
      <c r="D5509">
        <v>9</v>
      </c>
      <c r="F5509" s="2">
        <v>2211.9999999999995</v>
      </c>
      <c r="G5509" s="2">
        <v>2650.4</v>
      </c>
      <c r="H5509" s="2">
        <v>1242.518</v>
      </c>
      <c r="I5509" s="15"/>
      <c r="J5509" s="17">
        <v>6.0267348305604476E-5</v>
      </c>
      <c r="K5509" s="4"/>
      <c r="L5509" s="16">
        <v>0</v>
      </c>
      <c r="M5509" s="16">
        <v>0.43956124323595724</v>
      </c>
      <c r="Q5509" s="3"/>
      <c r="R5509" s="3"/>
    </row>
    <row r="5510" spans="2:18">
      <c r="B5510">
        <v>8</v>
      </c>
      <c r="C5510">
        <v>18</v>
      </c>
      <c r="D5510">
        <v>10</v>
      </c>
      <c r="F5510" s="2">
        <v>2786.0000000000005</v>
      </c>
      <c r="G5510" s="2">
        <v>2647.5</v>
      </c>
      <c r="H5510" s="2">
        <v>1242.518</v>
      </c>
      <c r="I5510" s="15"/>
      <c r="J5510" s="17">
        <v>6.919213033422144E-5</v>
      </c>
      <c r="K5510" s="4"/>
      <c r="L5510" s="16">
        <v>0</v>
      </c>
      <c r="M5510" s="16">
        <v>0.60546869354623956</v>
      </c>
      <c r="Q5510" s="3"/>
      <c r="R5510" s="3"/>
    </row>
    <row r="5511" spans="2:18">
      <c r="B5511">
        <v>8</v>
      </c>
      <c r="C5511">
        <v>18</v>
      </c>
      <c r="D5511">
        <v>11</v>
      </c>
      <c r="F5511" s="2">
        <v>2974</v>
      </c>
      <c r="G5511" s="2">
        <v>2646.8</v>
      </c>
      <c r="H5511" s="2">
        <v>1242.518</v>
      </c>
      <c r="I5511" s="15"/>
      <c r="J5511" s="17">
        <v>8.0022202908273504E-5</v>
      </c>
      <c r="K5511" s="4"/>
      <c r="L5511" s="16">
        <v>0</v>
      </c>
      <c r="M5511" s="16">
        <v>0.7405179424659174</v>
      </c>
      <c r="Q5511" s="3"/>
      <c r="R5511" s="3"/>
    </row>
    <row r="5512" spans="2:18">
      <c r="B5512">
        <v>8</v>
      </c>
      <c r="C5512">
        <v>18</v>
      </c>
      <c r="D5512">
        <v>12</v>
      </c>
      <c r="F5512" s="2">
        <v>3366.0000000000005</v>
      </c>
      <c r="G5512" s="2">
        <v>2559.7999999999997</v>
      </c>
      <c r="H5512" s="2">
        <v>1217.2280000000001</v>
      </c>
      <c r="I5512" s="15"/>
      <c r="J5512" s="17">
        <v>8.5537517645059268E-5</v>
      </c>
      <c r="K5512" s="4"/>
      <c r="L5512" s="16">
        <v>5.3822589926190512E-3</v>
      </c>
      <c r="M5512" s="16">
        <v>0.71954391289571651</v>
      </c>
      <c r="Q5512" s="3"/>
      <c r="R5512" s="3"/>
    </row>
    <row r="5513" spans="2:18">
      <c r="B5513">
        <v>8</v>
      </c>
      <c r="C5513">
        <v>18</v>
      </c>
      <c r="D5513">
        <v>13</v>
      </c>
      <c r="F5513" s="2">
        <v>3742</v>
      </c>
      <c r="G5513" s="2">
        <v>2647.1</v>
      </c>
      <c r="H5513" s="2">
        <v>1242.518</v>
      </c>
      <c r="I5513" s="15"/>
      <c r="J5513" s="17">
        <v>9.2456730678481421E-5</v>
      </c>
      <c r="K5513" s="4"/>
      <c r="L5513" s="16">
        <v>3.2293553955714309E-2</v>
      </c>
      <c r="M5513" s="16">
        <v>0.708657279159701</v>
      </c>
      <c r="Q5513" s="3"/>
      <c r="R5513" s="3"/>
    </row>
    <row r="5514" spans="2:18">
      <c r="B5514">
        <v>8</v>
      </c>
      <c r="C5514">
        <v>18</v>
      </c>
      <c r="D5514">
        <v>14</v>
      </c>
      <c r="F5514" s="2">
        <v>4138</v>
      </c>
      <c r="G5514" s="2">
        <v>2645.6</v>
      </c>
      <c r="H5514" s="2">
        <v>1242.518</v>
      </c>
      <c r="I5514" s="15"/>
      <c r="J5514" s="17">
        <v>1.0299800131722541E-4</v>
      </c>
      <c r="K5514" s="4"/>
      <c r="L5514" s="16">
        <v>0.12917421582285724</v>
      </c>
      <c r="M5514" s="16">
        <v>0.69123510974385394</v>
      </c>
      <c r="Q5514" s="3"/>
      <c r="R5514" s="3"/>
    </row>
    <row r="5515" spans="2:18">
      <c r="B5515">
        <v>8</v>
      </c>
      <c r="C5515">
        <v>18</v>
      </c>
      <c r="D5515">
        <v>15</v>
      </c>
      <c r="F5515" s="2">
        <v>4448</v>
      </c>
      <c r="G5515" s="2">
        <v>2643.7999999999997</v>
      </c>
      <c r="H5515" s="2">
        <v>1242.518</v>
      </c>
      <c r="I5515" s="15"/>
      <c r="J5515" s="17">
        <v>1.1151866119331062E-4</v>
      </c>
      <c r="K5515" s="4"/>
      <c r="L5515" s="16">
        <v>0.28795085610511928</v>
      </c>
      <c r="M5515" s="16">
        <v>0.49769439868320381</v>
      </c>
      <c r="Q5515" s="3"/>
      <c r="R5515" s="3"/>
    </row>
    <row r="5516" spans="2:18">
      <c r="B5516">
        <v>8</v>
      </c>
      <c r="C5516">
        <v>18</v>
      </c>
      <c r="D5516">
        <v>16</v>
      </c>
      <c r="F5516" s="2">
        <v>4746</v>
      </c>
      <c r="G5516" s="2">
        <v>2643.2</v>
      </c>
      <c r="H5516" s="2">
        <v>1242.518</v>
      </c>
      <c r="I5516" s="15"/>
      <c r="J5516" s="17">
        <v>1.2093380484125273E-4</v>
      </c>
      <c r="K5516" s="4"/>
      <c r="L5516" s="16">
        <v>0.50324121580988135</v>
      </c>
      <c r="M5516" s="16">
        <v>0.42472169378091729</v>
      </c>
      <c r="Q5516" s="3"/>
      <c r="R5516" s="3"/>
    </row>
    <row r="5517" spans="2:18">
      <c r="B5517">
        <v>8</v>
      </c>
      <c r="C5517">
        <v>18</v>
      </c>
      <c r="D5517">
        <v>17</v>
      </c>
      <c r="F5517" s="2">
        <v>5270</v>
      </c>
      <c r="G5517" s="2">
        <v>2358.1</v>
      </c>
      <c r="H5517" s="2">
        <v>680.21100000000001</v>
      </c>
      <c r="I5517" s="15"/>
      <c r="J5517" s="17">
        <v>1.1983876416987636E-4</v>
      </c>
      <c r="K5517" s="4"/>
      <c r="L5517" s="16">
        <v>0.59743074818071473</v>
      </c>
      <c r="M5517" s="16">
        <v>0.26146774792033783</v>
      </c>
      <c r="Q5517" s="3"/>
      <c r="R5517" s="3"/>
    </row>
    <row r="5518" spans="2:18">
      <c r="B5518">
        <v>8</v>
      </c>
      <c r="C5518">
        <v>18</v>
      </c>
      <c r="D5518">
        <v>18</v>
      </c>
      <c r="F5518" s="2">
        <v>4808</v>
      </c>
      <c r="G5518" s="2">
        <v>2002.7</v>
      </c>
      <c r="H5518" s="2">
        <v>643.37</v>
      </c>
      <c r="I5518" s="15"/>
      <c r="J5518" s="17">
        <v>1.2871842089610144E-4</v>
      </c>
      <c r="K5518" s="4"/>
      <c r="L5518" s="16">
        <v>0.53553476976559566</v>
      </c>
      <c r="M5518" s="16">
        <v>0.11639901547339375</v>
      </c>
      <c r="Q5518" s="3"/>
      <c r="R5518" s="3"/>
    </row>
    <row r="5519" spans="2:18">
      <c r="B5519">
        <v>8</v>
      </c>
      <c r="C5519">
        <v>18</v>
      </c>
      <c r="D5519">
        <v>19</v>
      </c>
      <c r="F5519" s="2">
        <v>4156.0000000000009</v>
      </c>
      <c r="G5519" s="2">
        <v>2030.5999999999997</v>
      </c>
      <c r="H5519" s="2">
        <v>632.15699999999993</v>
      </c>
      <c r="I5519" s="15"/>
      <c r="J5519" s="17">
        <v>1.3699841249276327E-4</v>
      </c>
      <c r="K5519" s="4"/>
      <c r="L5519" s="16">
        <v>0.67547350357369096</v>
      </c>
      <c r="M5519" s="16">
        <v>1.0240776094605979E-2</v>
      </c>
      <c r="Q5519" s="3"/>
      <c r="R5519" s="3"/>
    </row>
    <row r="5520" spans="2:18">
      <c r="B5520">
        <v>8</v>
      </c>
      <c r="C5520">
        <v>18</v>
      </c>
      <c r="D5520">
        <v>20</v>
      </c>
      <c r="F5520" s="2">
        <v>4290</v>
      </c>
      <c r="G5520" s="2">
        <v>1770.7</v>
      </c>
      <c r="H5520" s="2">
        <v>604.553</v>
      </c>
      <c r="I5520" s="15"/>
      <c r="J5520" s="17">
        <v>1.4925645019139405E-4</v>
      </c>
      <c r="K5520" s="4"/>
      <c r="L5520" s="16">
        <v>0.6862380215589291</v>
      </c>
      <c r="M5520" s="16">
        <v>0</v>
      </c>
      <c r="Q5520" s="3"/>
      <c r="R5520" s="3"/>
    </row>
    <row r="5521" spans="2:18">
      <c r="B5521">
        <v>8</v>
      </c>
      <c r="C5521">
        <v>18</v>
      </c>
      <c r="D5521">
        <v>21</v>
      </c>
      <c r="F5521" s="2">
        <v>4236</v>
      </c>
      <c r="G5521" s="2">
        <v>1796.1</v>
      </c>
      <c r="H5521" s="2">
        <v>600</v>
      </c>
      <c r="I5521" s="15"/>
      <c r="J5521" s="17">
        <v>2.461184131678209E-4</v>
      </c>
      <c r="K5521" s="4"/>
      <c r="L5521" s="16">
        <v>0.65125333810690522</v>
      </c>
      <c r="M5521" s="16">
        <v>0</v>
      </c>
      <c r="Q5521" s="3"/>
      <c r="R5521" s="3"/>
    </row>
    <row r="5522" spans="2:18">
      <c r="B5522">
        <v>8</v>
      </c>
      <c r="C5522">
        <v>18</v>
      </c>
      <c r="D5522">
        <v>22</v>
      </c>
      <c r="F5522" s="2">
        <v>3350.0000000000005</v>
      </c>
      <c r="G5522" s="2">
        <v>498.4</v>
      </c>
      <c r="H5522" s="2">
        <v>600</v>
      </c>
      <c r="I5522" s="15"/>
      <c r="J5522" s="17">
        <v>2.4448186886774192E-4</v>
      </c>
      <c r="K5522" s="4"/>
      <c r="L5522" s="16">
        <v>0.6727823740773814</v>
      </c>
      <c r="M5522" s="16">
        <v>0</v>
      </c>
      <c r="Q5522" s="3"/>
      <c r="R5522" s="3"/>
    </row>
    <row r="5523" spans="2:18">
      <c r="B5523">
        <v>8</v>
      </c>
      <c r="C5523">
        <v>18</v>
      </c>
      <c r="D5523">
        <v>23</v>
      </c>
      <c r="F5523" s="2">
        <v>2588</v>
      </c>
      <c r="G5523" s="2">
        <v>448.50000000000006</v>
      </c>
      <c r="H5523" s="2">
        <v>600</v>
      </c>
      <c r="I5523" s="15"/>
      <c r="J5523" s="17">
        <v>2.1422986614422318E-4</v>
      </c>
      <c r="K5523" s="4"/>
      <c r="L5523" s="16">
        <v>0.65663559709952424</v>
      </c>
      <c r="M5523" s="16">
        <v>0</v>
      </c>
      <c r="Q5523" s="3"/>
      <c r="R5523" s="3"/>
    </row>
    <row r="5524" spans="2:18">
      <c r="B5524">
        <v>8</v>
      </c>
      <c r="C5524">
        <v>18</v>
      </c>
      <c r="D5524">
        <v>24</v>
      </c>
      <c r="F5524" s="2">
        <v>1814</v>
      </c>
      <c r="G5524" s="2">
        <v>448.50000000000006</v>
      </c>
      <c r="H5524" s="2">
        <v>600</v>
      </c>
      <c r="I5524" s="15"/>
      <c r="J5524" s="17">
        <v>1.7760316236947767E-4</v>
      </c>
      <c r="K5524" s="4"/>
      <c r="L5524" s="16">
        <v>0.59743074818071473</v>
      </c>
      <c r="M5524" s="16">
        <v>0</v>
      </c>
      <c r="Q5524" s="3"/>
      <c r="R5524" s="3"/>
    </row>
    <row r="5525" spans="2:18">
      <c r="B5525">
        <v>8</v>
      </c>
      <c r="C5525">
        <v>19</v>
      </c>
      <c r="D5525">
        <v>1</v>
      </c>
      <c r="F5525" s="2">
        <v>1526</v>
      </c>
      <c r="G5525" s="2">
        <v>348.80000000000007</v>
      </c>
      <c r="H5525" s="2">
        <v>600</v>
      </c>
      <c r="I5525" s="15"/>
      <c r="J5525" s="17">
        <v>1.6068919624850211E-4</v>
      </c>
      <c r="K5525" s="4"/>
      <c r="L5525" s="16">
        <v>0.53822589926190512</v>
      </c>
      <c r="M5525" s="16">
        <v>0</v>
      </c>
      <c r="Q5525" s="3"/>
      <c r="R5525" s="3"/>
    </row>
    <row r="5526" spans="2:18">
      <c r="B5526">
        <v>8</v>
      </c>
      <c r="C5526">
        <v>19</v>
      </c>
      <c r="D5526">
        <v>2</v>
      </c>
      <c r="F5526" s="2">
        <v>1306</v>
      </c>
      <c r="G5526" s="2">
        <v>348.80000000000007</v>
      </c>
      <c r="H5526" s="2">
        <v>600</v>
      </c>
      <c r="I5526" s="15"/>
      <c r="J5526" s="17">
        <v>1.4029857627435635E-4</v>
      </c>
      <c r="K5526" s="4"/>
      <c r="L5526" s="16">
        <v>0.38483151797226217</v>
      </c>
      <c r="M5526" s="16">
        <v>0</v>
      </c>
      <c r="Q5526" s="3"/>
      <c r="R5526" s="3"/>
    </row>
    <row r="5527" spans="2:18">
      <c r="B5527">
        <v>8</v>
      </c>
      <c r="C5527">
        <v>19</v>
      </c>
      <c r="D5527">
        <v>3</v>
      </c>
      <c r="F5527" s="2">
        <v>1144</v>
      </c>
      <c r="G5527" s="2">
        <v>348.80000000000007</v>
      </c>
      <c r="H5527" s="2">
        <v>600</v>
      </c>
      <c r="I5527" s="15"/>
      <c r="J5527" s="17">
        <v>8.9949769434487874E-5</v>
      </c>
      <c r="K5527" s="4"/>
      <c r="L5527" s="16">
        <v>0.27180407912726212</v>
      </c>
      <c r="M5527" s="16">
        <v>0</v>
      </c>
      <c r="Q5527" s="3"/>
      <c r="R5527" s="3"/>
    </row>
    <row r="5528" spans="2:18">
      <c r="B5528">
        <v>8</v>
      </c>
      <c r="C5528">
        <v>19</v>
      </c>
      <c r="D5528">
        <v>4</v>
      </c>
      <c r="F5528" s="2">
        <v>1049.9999999999998</v>
      </c>
      <c r="G5528" s="2">
        <v>348.80000000000007</v>
      </c>
      <c r="H5528" s="2">
        <v>600</v>
      </c>
      <c r="I5528" s="15"/>
      <c r="J5528" s="17">
        <v>4.7531985186117341E-5</v>
      </c>
      <c r="K5528" s="4"/>
      <c r="L5528" s="16">
        <v>0.23143713668261923</v>
      </c>
      <c r="M5528" s="16">
        <v>0</v>
      </c>
      <c r="Q5528" s="3"/>
      <c r="R5528" s="3"/>
    </row>
    <row r="5529" spans="2:18">
      <c r="B5529">
        <v>8</v>
      </c>
      <c r="C5529">
        <v>19</v>
      </c>
      <c r="D5529">
        <v>5</v>
      </c>
      <c r="F5529" s="2">
        <v>1106</v>
      </c>
      <c r="G5529" s="2">
        <v>348.80000000000007</v>
      </c>
      <c r="H5529" s="2">
        <v>600</v>
      </c>
      <c r="I5529" s="15"/>
      <c r="J5529" s="17">
        <v>2.3665714143298931E-5</v>
      </c>
      <c r="K5529" s="4"/>
      <c r="L5529" s="16">
        <v>0.1883790647416668</v>
      </c>
      <c r="M5529" s="16">
        <v>0</v>
      </c>
      <c r="Q5529" s="3"/>
      <c r="R5529" s="3"/>
    </row>
    <row r="5530" spans="2:18">
      <c r="B5530">
        <v>8</v>
      </c>
      <c r="C5530">
        <v>19</v>
      </c>
      <c r="D5530">
        <v>6</v>
      </c>
      <c r="F5530" s="2">
        <v>1482</v>
      </c>
      <c r="G5530" s="2">
        <v>1420.4</v>
      </c>
      <c r="H5530" s="2">
        <v>600</v>
      </c>
      <c r="I5530" s="15"/>
      <c r="J5530" s="17">
        <v>2.4066827942337895E-5</v>
      </c>
      <c r="K5530" s="4"/>
      <c r="L5530" s="16">
        <v>0.13455647481547628</v>
      </c>
      <c r="M5530" s="16">
        <v>5.2971481248196214E-3</v>
      </c>
      <c r="Q5530" s="3"/>
      <c r="R5530" s="3"/>
    </row>
    <row r="5531" spans="2:18">
      <c r="B5531">
        <v>8</v>
      </c>
      <c r="C5531">
        <v>19</v>
      </c>
      <c r="D5531">
        <v>7</v>
      </c>
      <c r="F5531" s="2">
        <v>1950</v>
      </c>
      <c r="G5531" s="2">
        <v>1405.3000000000002</v>
      </c>
      <c r="H5531" s="2">
        <v>814.90800000000013</v>
      </c>
      <c r="I5531" s="15"/>
      <c r="J5531" s="17">
        <v>3.3192166870474344E-5</v>
      </c>
      <c r="K5531" s="4"/>
      <c r="L5531" s="16">
        <v>6.1895978415119089E-2</v>
      </c>
      <c r="M5531" s="16">
        <v>9.94932208256709E-2</v>
      </c>
      <c r="Q5531" s="3"/>
      <c r="R5531" s="3"/>
    </row>
    <row r="5532" spans="2:18">
      <c r="B5532">
        <v>8</v>
      </c>
      <c r="C5532">
        <v>19</v>
      </c>
      <c r="D5532">
        <v>8</v>
      </c>
      <c r="F5532" s="2">
        <v>1902</v>
      </c>
      <c r="G5532" s="2">
        <v>1909.1000000000001</v>
      </c>
      <c r="H5532" s="2">
        <v>814.90800000000013</v>
      </c>
      <c r="I5532" s="15"/>
      <c r="J5532" s="17">
        <v>4.4623910143084843E-5</v>
      </c>
      <c r="K5532" s="4"/>
      <c r="L5532" s="16">
        <v>2.6911294963095259E-2</v>
      </c>
      <c r="M5532" s="16">
        <v>0.31287150411153031</v>
      </c>
      <c r="Q5532" s="3"/>
      <c r="R5532" s="3"/>
    </row>
    <row r="5533" spans="2:18">
      <c r="B5533">
        <v>8</v>
      </c>
      <c r="C5533">
        <v>19</v>
      </c>
      <c r="D5533">
        <v>9</v>
      </c>
      <c r="F5533" s="2">
        <v>1874</v>
      </c>
      <c r="G5533" s="2">
        <v>1920</v>
      </c>
      <c r="H5533" s="2">
        <v>814.90800000000013</v>
      </c>
      <c r="I5533" s="15"/>
      <c r="J5533" s="17">
        <v>6.0267348305604476E-5</v>
      </c>
      <c r="K5533" s="4"/>
      <c r="L5533" s="16">
        <v>1.6146776977857154E-2</v>
      </c>
      <c r="M5533" s="16">
        <v>0.51945828573588138</v>
      </c>
      <c r="Q5533" s="3"/>
      <c r="R5533" s="3"/>
    </row>
    <row r="5534" spans="2:18">
      <c r="B5534">
        <v>8</v>
      </c>
      <c r="C5534">
        <v>19</v>
      </c>
      <c r="D5534">
        <v>10</v>
      </c>
      <c r="F5534" s="2">
        <v>2114</v>
      </c>
      <c r="G5534" s="2">
        <v>1917.2</v>
      </c>
      <c r="H5534" s="2">
        <v>814.90800000000013</v>
      </c>
      <c r="I5534" s="15"/>
      <c r="J5534" s="17">
        <v>6.919213033422144E-5</v>
      </c>
      <c r="K5534" s="4"/>
      <c r="L5534" s="16">
        <v>5.3822589926190512E-3</v>
      </c>
      <c r="M5534" s="16">
        <v>0.6816354382093448</v>
      </c>
      <c r="Q5534" s="3"/>
      <c r="R5534" s="3"/>
    </row>
    <row r="5535" spans="2:18">
      <c r="B5535">
        <v>8</v>
      </c>
      <c r="C5535">
        <v>19</v>
      </c>
      <c r="D5535">
        <v>11</v>
      </c>
      <c r="F5535" s="2">
        <v>2410</v>
      </c>
      <c r="G5535" s="2">
        <v>1914.8</v>
      </c>
      <c r="H5535" s="2">
        <v>814.90800000000013</v>
      </c>
      <c r="I5535" s="15"/>
      <c r="J5535" s="17">
        <v>8.0022202908273504E-5</v>
      </c>
      <c r="K5535" s="4"/>
      <c r="L5535" s="16">
        <v>2.6911294963095256E-3</v>
      </c>
      <c r="M5535" s="16">
        <v>0.78518185438514887</v>
      </c>
      <c r="Q5535" s="3"/>
      <c r="R5535" s="3"/>
    </row>
    <row r="5536" spans="2:18">
      <c r="B5536">
        <v>8</v>
      </c>
      <c r="C5536">
        <v>19</v>
      </c>
      <c r="D5536">
        <v>12</v>
      </c>
      <c r="F5536" s="2">
        <v>2670.0000000000005</v>
      </c>
      <c r="G5536" s="2">
        <v>1929</v>
      </c>
      <c r="H5536" s="2">
        <v>814.90800000000013</v>
      </c>
      <c r="I5536" s="15"/>
      <c r="J5536" s="17">
        <v>8.5537517645059268E-5</v>
      </c>
      <c r="K5536" s="4"/>
      <c r="L5536" s="16">
        <v>1.883790647416668E-2</v>
      </c>
      <c r="M5536" s="16">
        <v>0.85318711880265174</v>
      </c>
      <c r="Q5536" s="3"/>
      <c r="R5536" s="3"/>
    </row>
    <row r="5537" spans="2:18">
      <c r="B5537">
        <v>8</v>
      </c>
      <c r="C5537">
        <v>19</v>
      </c>
      <c r="D5537">
        <v>13</v>
      </c>
      <c r="F5537" s="2">
        <v>2864.0000000000005</v>
      </c>
      <c r="G5537" s="2">
        <v>1929.8999999999999</v>
      </c>
      <c r="H5537" s="2">
        <v>814.90800000000013</v>
      </c>
      <c r="I5537" s="15"/>
      <c r="J5537" s="17">
        <v>9.2456730678481421E-5</v>
      </c>
      <c r="K5537" s="4"/>
      <c r="L5537" s="16">
        <v>6.727823740773814E-2</v>
      </c>
      <c r="M5537" s="16">
        <v>0.85054751462713118</v>
      </c>
      <c r="Q5537" s="3"/>
      <c r="R5537" s="3"/>
    </row>
    <row r="5538" spans="2:18">
      <c r="B5538">
        <v>8</v>
      </c>
      <c r="C5538">
        <v>19</v>
      </c>
      <c r="D5538">
        <v>14</v>
      </c>
      <c r="F5538" s="2">
        <v>3188</v>
      </c>
      <c r="G5538" s="2">
        <v>1418.3</v>
      </c>
      <c r="H5538" s="2">
        <v>814.90800000000013</v>
      </c>
      <c r="I5538" s="15"/>
      <c r="J5538" s="17">
        <v>1.0299800131722541E-4</v>
      </c>
      <c r="K5538" s="4"/>
      <c r="L5538" s="16">
        <v>0.18299680574904775</v>
      </c>
      <c r="M5538" s="16">
        <v>0.77977057826267915</v>
      </c>
      <c r="Q5538" s="3"/>
      <c r="R5538" s="3"/>
    </row>
    <row r="5539" spans="2:18">
      <c r="B5539">
        <v>8</v>
      </c>
      <c r="C5539">
        <v>19</v>
      </c>
      <c r="D5539">
        <v>15</v>
      </c>
      <c r="F5539" s="2">
        <v>3542</v>
      </c>
      <c r="G5539" s="2">
        <v>1426.9</v>
      </c>
      <c r="H5539" s="2">
        <v>814.90800000000013</v>
      </c>
      <c r="I5539" s="15"/>
      <c r="J5539" s="17">
        <v>1.1151866119331062E-4</v>
      </c>
      <c r="K5539" s="4"/>
      <c r="L5539" s="16">
        <v>0.34715570502392884</v>
      </c>
      <c r="M5539" s="16">
        <v>0.69472697197391964</v>
      </c>
      <c r="Q5539" s="3"/>
      <c r="R5539" s="3"/>
    </row>
    <row r="5540" spans="2:18">
      <c r="B5540">
        <v>8</v>
      </c>
      <c r="C5540">
        <v>19</v>
      </c>
      <c r="D5540">
        <v>16</v>
      </c>
      <c r="F5540" s="2">
        <v>3734</v>
      </c>
      <c r="G5540" s="2">
        <v>1459</v>
      </c>
      <c r="H5540" s="2">
        <v>628.22199999999998</v>
      </c>
      <c r="I5540" s="15"/>
      <c r="J5540" s="17">
        <v>1.2093380484125273E-4</v>
      </c>
      <c r="K5540" s="4"/>
      <c r="L5540" s="16">
        <v>0.50055008631357178</v>
      </c>
      <c r="M5540" s="16">
        <v>0.54879045572089502</v>
      </c>
      <c r="Q5540" s="3"/>
      <c r="R5540" s="3"/>
    </row>
    <row r="5541" spans="2:18">
      <c r="B5541">
        <v>8</v>
      </c>
      <c r="C5541">
        <v>19</v>
      </c>
      <c r="D5541">
        <v>17</v>
      </c>
      <c r="F5541" s="2">
        <v>3990</v>
      </c>
      <c r="G5541" s="2">
        <v>1337.5</v>
      </c>
      <c r="H5541" s="2">
        <v>619.62099999999998</v>
      </c>
      <c r="I5541" s="15"/>
      <c r="J5541" s="17">
        <v>1.1983876416987636E-4</v>
      </c>
      <c r="K5541" s="4"/>
      <c r="L5541" s="16">
        <v>0.60819526616595276</v>
      </c>
      <c r="M5541" s="16">
        <v>0.34490134245085802</v>
      </c>
      <c r="Q5541" s="3"/>
      <c r="R5541" s="3"/>
    </row>
    <row r="5542" spans="2:18">
      <c r="B5542">
        <v>8</v>
      </c>
      <c r="C5542">
        <v>19</v>
      </c>
      <c r="D5542">
        <v>18</v>
      </c>
      <c r="F5542" s="2">
        <v>3890</v>
      </c>
      <c r="G5542" s="2">
        <v>1019.2</v>
      </c>
      <c r="H5542" s="2">
        <v>602.37099999999998</v>
      </c>
      <c r="I5542" s="15"/>
      <c r="J5542" s="17">
        <v>1.2871842089610144E-4</v>
      </c>
      <c r="K5542" s="4"/>
      <c r="L5542" s="16">
        <v>0.72929609349988145</v>
      </c>
      <c r="M5542" s="16">
        <v>0.12779447961574147</v>
      </c>
      <c r="Q5542" s="3"/>
      <c r="R5542" s="3"/>
    </row>
    <row r="5543" spans="2:18">
      <c r="B5543">
        <v>8</v>
      </c>
      <c r="C5543">
        <v>19</v>
      </c>
      <c r="D5543">
        <v>19</v>
      </c>
      <c r="F5543" s="2">
        <v>3809.9999999999995</v>
      </c>
      <c r="G5543" s="2">
        <v>505.3</v>
      </c>
      <c r="H5543" s="2">
        <v>600</v>
      </c>
      <c r="I5543" s="15"/>
      <c r="J5543" s="17">
        <v>1.3699841249276327E-4</v>
      </c>
      <c r="K5543" s="4"/>
      <c r="L5543" s="16">
        <v>0.72391383450726243</v>
      </c>
      <c r="M5543" s="16">
        <v>1.0036041589331095E-2</v>
      </c>
      <c r="Q5543" s="3"/>
      <c r="R5543" s="3"/>
    </row>
    <row r="5544" spans="2:18">
      <c r="B5544">
        <v>8</v>
      </c>
      <c r="C5544">
        <v>19</v>
      </c>
      <c r="D5544">
        <v>20</v>
      </c>
      <c r="F5544" s="2">
        <v>4044.0000000000005</v>
      </c>
      <c r="G5544" s="2">
        <v>348.80000000000007</v>
      </c>
      <c r="H5544" s="2">
        <v>600</v>
      </c>
      <c r="I5544" s="15"/>
      <c r="J5544" s="17">
        <v>1.4925645019139405E-4</v>
      </c>
      <c r="K5544" s="4"/>
      <c r="L5544" s="16">
        <v>0.68085576256630997</v>
      </c>
      <c r="M5544" s="16">
        <v>0</v>
      </c>
      <c r="Q5544" s="3"/>
      <c r="R5544" s="3"/>
    </row>
    <row r="5545" spans="2:18">
      <c r="B5545">
        <v>8</v>
      </c>
      <c r="C5545">
        <v>19</v>
      </c>
      <c r="D5545">
        <v>21</v>
      </c>
      <c r="F5545" s="2">
        <v>4085.9999999999995</v>
      </c>
      <c r="G5545" s="2">
        <v>348.80000000000007</v>
      </c>
      <c r="H5545" s="2">
        <v>600</v>
      </c>
      <c r="I5545" s="15"/>
      <c r="J5545" s="17">
        <v>2.461184131678209E-4</v>
      </c>
      <c r="K5545" s="4"/>
      <c r="L5545" s="16">
        <v>0.70507592803309571</v>
      </c>
      <c r="M5545" s="16">
        <v>0</v>
      </c>
      <c r="Q5545" s="3"/>
      <c r="R5545" s="3"/>
    </row>
    <row r="5546" spans="2:18">
      <c r="B5546">
        <v>8</v>
      </c>
      <c r="C5546">
        <v>19</v>
      </c>
      <c r="D5546">
        <v>22</v>
      </c>
      <c r="F5546" s="2">
        <v>3198.0000000000005</v>
      </c>
      <c r="G5546" s="2">
        <v>348.80000000000007</v>
      </c>
      <c r="H5546" s="2">
        <v>600</v>
      </c>
      <c r="I5546" s="15"/>
      <c r="J5546" s="17">
        <v>2.4448186886774192E-4</v>
      </c>
      <c r="K5546" s="4"/>
      <c r="L5546" s="16">
        <v>0.67547350357369096</v>
      </c>
      <c r="M5546" s="16">
        <v>0</v>
      </c>
      <c r="Q5546" s="3"/>
      <c r="R5546" s="3"/>
    </row>
    <row r="5547" spans="2:18">
      <c r="B5547">
        <v>8</v>
      </c>
      <c r="C5547">
        <v>19</v>
      </c>
      <c r="D5547">
        <v>23</v>
      </c>
      <c r="F5547" s="2">
        <v>2346</v>
      </c>
      <c r="G5547" s="2">
        <v>348.80000000000007</v>
      </c>
      <c r="H5547" s="2">
        <v>600</v>
      </c>
      <c r="I5547" s="15"/>
      <c r="J5547" s="17">
        <v>2.1422986614422318E-4</v>
      </c>
      <c r="K5547" s="4"/>
      <c r="L5547" s="16">
        <v>0.68354689206261954</v>
      </c>
      <c r="M5547" s="16">
        <v>0</v>
      </c>
      <c r="Q5547" s="3"/>
      <c r="R5547" s="3"/>
    </row>
    <row r="5548" spans="2:18">
      <c r="B5548">
        <v>8</v>
      </c>
      <c r="C5548">
        <v>19</v>
      </c>
      <c r="D5548">
        <v>24</v>
      </c>
      <c r="F5548" s="2">
        <v>1497.9999999999998</v>
      </c>
      <c r="G5548" s="2">
        <v>348.80000000000007</v>
      </c>
      <c r="H5548" s="2">
        <v>600</v>
      </c>
      <c r="I5548" s="15"/>
      <c r="J5548" s="17">
        <v>1.7760316236947767E-4</v>
      </c>
      <c r="K5548" s="4"/>
      <c r="L5548" s="16">
        <v>0.67816463307000052</v>
      </c>
      <c r="M5548" s="16">
        <v>0</v>
      </c>
      <c r="Q5548" s="3"/>
      <c r="R5548" s="3"/>
    </row>
    <row r="5549" spans="2:18">
      <c r="B5549">
        <v>8</v>
      </c>
      <c r="C5549">
        <v>20</v>
      </c>
      <c r="D5549">
        <v>1</v>
      </c>
      <c r="F5549" s="2">
        <v>1085.9999999999998</v>
      </c>
      <c r="G5549" s="2">
        <v>348.80000000000007</v>
      </c>
      <c r="H5549" s="2">
        <v>600</v>
      </c>
      <c r="I5549" s="15"/>
      <c r="J5549" s="17">
        <v>1.6068919624850211E-4</v>
      </c>
      <c r="K5549" s="4"/>
      <c r="L5549" s="16">
        <v>0.59204848918809572</v>
      </c>
      <c r="M5549" s="16">
        <v>0</v>
      </c>
      <c r="Q5549" s="3"/>
      <c r="R5549" s="3"/>
    </row>
    <row r="5550" spans="2:18">
      <c r="B5550">
        <v>8</v>
      </c>
      <c r="C5550">
        <v>20</v>
      </c>
      <c r="D5550">
        <v>2</v>
      </c>
      <c r="F5550" s="2">
        <v>862</v>
      </c>
      <c r="G5550" s="2">
        <v>348.80000000000007</v>
      </c>
      <c r="H5550" s="2">
        <v>600</v>
      </c>
      <c r="I5550" s="15"/>
      <c r="J5550" s="17">
        <v>1.4029857627435635E-4</v>
      </c>
      <c r="K5550" s="4"/>
      <c r="L5550" s="16">
        <v>0.51938799278773851</v>
      </c>
      <c r="M5550" s="16">
        <v>0</v>
      </c>
      <c r="Q5550" s="3"/>
      <c r="R5550" s="3"/>
    </row>
    <row r="5551" spans="2:18">
      <c r="B5551">
        <v>8</v>
      </c>
      <c r="C5551">
        <v>20</v>
      </c>
      <c r="D5551">
        <v>3</v>
      </c>
      <c r="F5551" s="2">
        <v>838</v>
      </c>
      <c r="G5551" s="2">
        <v>348.80000000000007</v>
      </c>
      <c r="H5551" s="2">
        <v>600</v>
      </c>
      <c r="I5551" s="15"/>
      <c r="J5551" s="17">
        <v>8.9949769434487874E-5</v>
      </c>
      <c r="K5551" s="4"/>
      <c r="L5551" s="16">
        <v>0.46825653235785747</v>
      </c>
      <c r="M5551" s="16">
        <v>0</v>
      </c>
      <c r="Q5551" s="3"/>
      <c r="R5551" s="3"/>
    </row>
    <row r="5552" spans="2:18">
      <c r="B5552">
        <v>8</v>
      </c>
      <c r="C5552">
        <v>20</v>
      </c>
      <c r="D5552">
        <v>4</v>
      </c>
      <c r="F5552" s="2">
        <v>838</v>
      </c>
      <c r="G5552" s="2">
        <v>348.80000000000007</v>
      </c>
      <c r="H5552" s="2">
        <v>600</v>
      </c>
      <c r="I5552" s="15"/>
      <c r="J5552" s="17">
        <v>4.7531985186117341E-5</v>
      </c>
      <c r="K5552" s="4"/>
      <c r="L5552" s="16">
        <v>0.41712507192797649</v>
      </c>
      <c r="M5552" s="16">
        <v>0</v>
      </c>
      <c r="Q5552" s="3"/>
      <c r="R5552" s="3"/>
    </row>
    <row r="5553" spans="2:18">
      <c r="B5553">
        <v>8</v>
      </c>
      <c r="C5553">
        <v>20</v>
      </c>
      <c r="D5553">
        <v>5</v>
      </c>
      <c r="F5553" s="2">
        <v>936</v>
      </c>
      <c r="G5553" s="2">
        <v>348.80000000000007</v>
      </c>
      <c r="H5553" s="2">
        <v>600</v>
      </c>
      <c r="I5553" s="15"/>
      <c r="J5553" s="17">
        <v>2.3665714143298931E-5</v>
      </c>
      <c r="K5553" s="4"/>
      <c r="L5553" s="16">
        <v>0.35522909351285742</v>
      </c>
      <c r="M5553" s="16">
        <v>0</v>
      </c>
      <c r="Q5553" s="3"/>
      <c r="R5553" s="3"/>
    </row>
    <row r="5554" spans="2:18">
      <c r="B5554">
        <v>8</v>
      </c>
      <c r="C5554">
        <v>20</v>
      </c>
      <c r="D5554">
        <v>6</v>
      </c>
      <c r="F5554" s="2">
        <v>1240</v>
      </c>
      <c r="G5554" s="2">
        <v>348.80000000000007</v>
      </c>
      <c r="H5554" s="2">
        <v>600</v>
      </c>
      <c r="I5554" s="15"/>
      <c r="J5554" s="17">
        <v>2.4066827942337895E-5</v>
      </c>
      <c r="K5554" s="4"/>
      <c r="L5554" s="16">
        <v>0.28795085610511928</v>
      </c>
      <c r="M5554" s="16">
        <v>4.8760857739851872E-3</v>
      </c>
      <c r="Q5554" s="3"/>
      <c r="R5554" s="3"/>
    </row>
    <row r="5555" spans="2:18">
      <c r="B5555">
        <v>8</v>
      </c>
      <c r="C5555">
        <v>20</v>
      </c>
      <c r="D5555">
        <v>7</v>
      </c>
      <c r="F5555" s="2">
        <v>1642</v>
      </c>
      <c r="G5555" s="2">
        <v>348.80000000000007</v>
      </c>
      <c r="H5555" s="2">
        <v>600</v>
      </c>
      <c r="I5555" s="15"/>
      <c r="J5555" s="17">
        <v>3.3192166870474344E-5</v>
      </c>
      <c r="K5555" s="4"/>
      <c r="L5555" s="16">
        <v>0.1264830863265477</v>
      </c>
      <c r="M5555" s="16">
        <v>9.9408546931699981E-2</v>
      </c>
      <c r="Q5555" s="3"/>
      <c r="R5555" s="3"/>
    </row>
    <row r="5556" spans="2:18">
      <c r="B5556">
        <v>8</v>
      </c>
      <c r="C5556">
        <v>20</v>
      </c>
      <c r="D5556">
        <v>8</v>
      </c>
      <c r="F5556" s="2">
        <v>1576</v>
      </c>
      <c r="G5556" s="2">
        <v>1070</v>
      </c>
      <c r="H5556" s="2">
        <v>600</v>
      </c>
      <c r="I5556" s="15"/>
      <c r="J5556" s="17">
        <v>4.4623910143084843E-5</v>
      </c>
      <c r="K5556" s="4"/>
      <c r="L5556" s="16">
        <v>2.6911294963095259E-2</v>
      </c>
      <c r="M5556" s="16">
        <v>0.31737373596323748</v>
      </c>
      <c r="Q5556" s="3"/>
      <c r="R5556" s="3"/>
    </row>
    <row r="5557" spans="2:18">
      <c r="B5557">
        <v>8</v>
      </c>
      <c r="C5557">
        <v>20</v>
      </c>
      <c r="D5557">
        <v>9</v>
      </c>
      <c r="F5557" s="2">
        <v>1496</v>
      </c>
      <c r="G5557" s="2">
        <v>923.8</v>
      </c>
      <c r="H5557" s="2">
        <v>600</v>
      </c>
      <c r="I5557" s="15"/>
      <c r="J5557" s="17">
        <v>6.0267348305604476E-5</v>
      </c>
      <c r="K5557" s="4"/>
      <c r="L5557" s="16">
        <v>8.0733884889285772E-3</v>
      </c>
      <c r="M5557" s="16">
        <v>0.53547299304703777</v>
      </c>
      <c r="Q5557" s="3"/>
      <c r="R5557" s="3"/>
    </row>
    <row r="5558" spans="2:18">
      <c r="B5558">
        <v>8</v>
      </c>
      <c r="C5558">
        <v>20</v>
      </c>
      <c r="D5558">
        <v>10</v>
      </c>
      <c r="F5558" s="2">
        <v>1732.0000000000002</v>
      </c>
      <c r="G5558" s="2">
        <v>1048.1000000000001</v>
      </c>
      <c r="H5558" s="2">
        <v>600</v>
      </c>
      <c r="I5558" s="15"/>
      <c r="J5558" s="17">
        <v>6.919213033422144E-5</v>
      </c>
      <c r="K5558" s="4"/>
      <c r="L5558" s="16">
        <v>0</v>
      </c>
      <c r="M5558" s="16">
        <v>0.70168945932304239</v>
      </c>
      <c r="Q5558" s="3"/>
      <c r="R5558" s="3"/>
    </row>
    <row r="5559" spans="2:18">
      <c r="B5559">
        <v>8</v>
      </c>
      <c r="C5559">
        <v>20</v>
      </c>
      <c r="D5559">
        <v>11</v>
      </c>
      <c r="F5559" s="2">
        <v>2058.0000000000005</v>
      </c>
      <c r="G5559" s="2">
        <v>991</v>
      </c>
      <c r="H5559" s="2">
        <v>600</v>
      </c>
      <c r="I5559" s="15"/>
      <c r="J5559" s="17">
        <v>8.0022202908273504E-5</v>
      </c>
      <c r="K5559" s="4"/>
      <c r="L5559" s="16">
        <v>2.6911294963095256E-3</v>
      </c>
      <c r="M5559" s="16">
        <v>0.81073705826357645</v>
      </c>
      <c r="Q5559" s="3"/>
      <c r="R5559" s="3"/>
    </row>
    <row r="5560" spans="2:18">
      <c r="B5560">
        <v>8</v>
      </c>
      <c r="C5560">
        <v>20</v>
      </c>
      <c r="D5560">
        <v>12</v>
      </c>
      <c r="F5560" s="2">
        <v>2316.0000000000005</v>
      </c>
      <c r="G5560" s="2">
        <v>1092.3999999999999</v>
      </c>
      <c r="H5560" s="2">
        <v>600</v>
      </c>
      <c r="I5560" s="15"/>
      <c r="J5560" s="17">
        <v>8.5537517645059268E-5</v>
      </c>
      <c r="K5560" s="4"/>
      <c r="L5560" s="16">
        <v>8.0733884889285772E-3</v>
      </c>
      <c r="M5560" s="16">
        <v>0.86176348382743106</v>
      </c>
      <c r="Q5560" s="3"/>
      <c r="R5560" s="3"/>
    </row>
    <row r="5561" spans="2:18">
      <c r="B5561">
        <v>8</v>
      </c>
      <c r="C5561">
        <v>20</v>
      </c>
      <c r="D5561">
        <v>13</v>
      </c>
      <c r="F5561" s="2">
        <v>2624</v>
      </c>
      <c r="G5561" s="2">
        <v>1041.4000000000001</v>
      </c>
      <c r="H5561" s="2">
        <v>600</v>
      </c>
      <c r="I5561" s="15"/>
      <c r="J5561" s="17">
        <v>9.2456730678481421E-5</v>
      </c>
      <c r="K5561" s="4"/>
      <c r="L5561" s="16">
        <v>3.2293553955714309E-2</v>
      </c>
      <c r="M5561" s="16">
        <v>0.84645988397983152</v>
      </c>
      <c r="Q5561" s="3"/>
      <c r="R5561" s="3"/>
    </row>
    <row r="5562" spans="2:18">
      <c r="B5562">
        <v>8</v>
      </c>
      <c r="C5562">
        <v>20</v>
      </c>
      <c r="D5562">
        <v>14</v>
      </c>
      <c r="F5562" s="2">
        <v>3018.0000000000005</v>
      </c>
      <c r="G5562" s="2">
        <v>1113.0999999999999</v>
      </c>
      <c r="H5562" s="2">
        <v>616.17499999999995</v>
      </c>
      <c r="I5562" s="15"/>
      <c r="J5562" s="17">
        <v>1.0299800131722541E-4</v>
      </c>
      <c r="K5562" s="4"/>
      <c r="L5562" s="16">
        <v>0.12917421582285724</v>
      </c>
      <c r="M5562" s="16">
        <v>0.79844856541340448</v>
      </c>
      <c r="Q5562" s="3"/>
      <c r="R5562" s="3"/>
    </row>
    <row r="5563" spans="2:18">
      <c r="B5563">
        <v>8</v>
      </c>
      <c r="C5563">
        <v>20</v>
      </c>
      <c r="D5563">
        <v>15</v>
      </c>
      <c r="F5563" s="2">
        <v>3293.9999999999995</v>
      </c>
      <c r="G5563" s="2">
        <v>1038.8000000000002</v>
      </c>
      <c r="H5563" s="2">
        <v>631.30000000000007</v>
      </c>
      <c r="I5563" s="15"/>
      <c r="J5563" s="17">
        <v>1.1151866119331062E-4</v>
      </c>
      <c r="K5563" s="4"/>
      <c r="L5563" s="16">
        <v>0.29064198560142879</v>
      </c>
      <c r="M5563" s="16">
        <v>0.71479903570388093</v>
      </c>
      <c r="Q5563" s="3"/>
      <c r="R5563" s="3"/>
    </row>
    <row r="5564" spans="2:18">
      <c r="B5564">
        <v>8</v>
      </c>
      <c r="C5564">
        <v>20</v>
      </c>
      <c r="D5564">
        <v>16</v>
      </c>
      <c r="F5564" s="2">
        <v>3495.9999999999995</v>
      </c>
      <c r="G5564" s="2">
        <v>1134</v>
      </c>
      <c r="H5564" s="2">
        <v>619.75800000000004</v>
      </c>
      <c r="I5564" s="15"/>
      <c r="J5564" s="17">
        <v>1.2093380484125273E-4</v>
      </c>
      <c r="K5564" s="4"/>
      <c r="L5564" s="16">
        <v>0.40905168343904791</v>
      </c>
      <c r="M5564" s="16">
        <v>0.54127276390188317</v>
      </c>
      <c r="Q5564" s="3"/>
      <c r="R5564" s="3"/>
    </row>
    <row r="5565" spans="2:18">
      <c r="B5565">
        <v>8</v>
      </c>
      <c r="C5565">
        <v>20</v>
      </c>
      <c r="D5565">
        <v>17</v>
      </c>
      <c r="F5565" s="2">
        <v>3884</v>
      </c>
      <c r="G5565" s="2">
        <v>1083</v>
      </c>
      <c r="H5565" s="2">
        <v>608.99099999999999</v>
      </c>
      <c r="I5565" s="15"/>
      <c r="J5565" s="17">
        <v>1.1983876416987636E-4</v>
      </c>
      <c r="K5565" s="4"/>
      <c r="L5565" s="16">
        <v>0.5597549352323814</v>
      </c>
      <c r="M5565" s="16">
        <v>0.34353956466510488</v>
      </c>
      <c r="Q5565" s="3"/>
      <c r="R5565" s="3"/>
    </row>
    <row r="5566" spans="2:18">
      <c r="B5566">
        <v>8</v>
      </c>
      <c r="C5566">
        <v>20</v>
      </c>
      <c r="D5566">
        <v>18</v>
      </c>
      <c r="F5566" s="2">
        <v>3820</v>
      </c>
      <c r="G5566" s="2">
        <v>1111.6999999999998</v>
      </c>
      <c r="H5566" s="2">
        <v>600</v>
      </c>
      <c r="I5566" s="15"/>
      <c r="J5566" s="17">
        <v>1.2871842089610144E-4</v>
      </c>
      <c r="K5566" s="4"/>
      <c r="L5566" s="16">
        <v>0.69431141004785768</v>
      </c>
      <c r="M5566" s="16">
        <v>0.12818890895669277</v>
      </c>
      <c r="Q5566" s="3"/>
      <c r="R5566" s="3"/>
    </row>
    <row r="5567" spans="2:18">
      <c r="B5567">
        <v>8</v>
      </c>
      <c r="C5567">
        <v>20</v>
      </c>
      <c r="D5567">
        <v>19</v>
      </c>
      <c r="F5567" s="2">
        <v>3758</v>
      </c>
      <c r="G5567" s="2">
        <v>504.2</v>
      </c>
      <c r="H5567" s="2">
        <v>600</v>
      </c>
      <c r="I5567" s="15"/>
      <c r="J5567" s="17">
        <v>1.3699841249276327E-4</v>
      </c>
      <c r="K5567" s="4"/>
      <c r="L5567" s="16">
        <v>0.77235416544083391</v>
      </c>
      <c r="M5567" s="16">
        <v>9.5936650190665534E-3</v>
      </c>
      <c r="Q5567" s="3"/>
      <c r="R5567" s="3"/>
    </row>
    <row r="5568" spans="2:18">
      <c r="B5568">
        <v>8</v>
      </c>
      <c r="C5568">
        <v>20</v>
      </c>
      <c r="D5568">
        <v>20</v>
      </c>
      <c r="F5568" s="2">
        <v>3972</v>
      </c>
      <c r="G5568" s="2">
        <v>348.80000000000007</v>
      </c>
      <c r="H5568" s="2">
        <v>600</v>
      </c>
      <c r="I5568" s="15"/>
      <c r="J5568" s="17">
        <v>1.4925645019139405E-4</v>
      </c>
      <c r="K5568" s="4"/>
      <c r="L5568" s="16">
        <v>0.71853157551464342</v>
      </c>
      <c r="M5568" s="16">
        <v>0</v>
      </c>
      <c r="Q5568" s="3"/>
      <c r="R5568" s="3"/>
    </row>
    <row r="5569" spans="2:18">
      <c r="B5569">
        <v>8</v>
      </c>
      <c r="C5569">
        <v>20</v>
      </c>
      <c r="D5569">
        <v>21</v>
      </c>
      <c r="F5569" s="2">
        <v>4043.9999999999995</v>
      </c>
      <c r="G5569" s="2">
        <v>348.80000000000007</v>
      </c>
      <c r="H5569" s="2">
        <v>600</v>
      </c>
      <c r="I5569" s="15"/>
      <c r="J5569" s="17">
        <v>2.461184131678209E-4</v>
      </c>
      <c r="K5569" s="4"/>
      <c r="L5569" s="16">
        <v>0.67009124458107194</v>
      </c>
      <c r="M5569" s="16">
        <v>0</v>
      </c>
      <c r="Q5569" s="3"/>
      <c r="R5569" s="3"/>
    </row>
    <row r="5570" spans="2:18">
      <c r="B5570">
        <v>8</v>
      </c>
      <c r="C5570">
        <v>20</v>
      </c>
      <c r="D5570">
        <v>22</v>
      </c>
      <c r="F5570" s="2">
        <v>3222.0000000000005</v>
      </c>
      <c r="G5570" s="2">
        <v>348.80000000000007</v>
      </c>
      <c r="H5570" s="2">
        <v>600</v>
      </c>
      <c r="I5570" s="15"/>
      <c r="J5570" s="17">
        <v>2.4448186886774192E-4</v>
      </c>
      <c r="K5570" s="4"/>
      <c r="L5570" s="16">
        <v>0.58666623019547659</v>
      </c>
      <c r="M5570" s="16">
        <v>0</v>
      </c>
      <c r="Q5570" s="3"/>
      <c r="R5570" s="3"/>
    </row>
    <row r="5571" spans="2:18">
      <c r="B5571">
        <v>8</v>
      </c>
      <c r="C5571">
        <v>20</v>
      </c>
      <c r="D5571">
        <v>23</v>
      </c>
      <c r="F5571" s="2">
        <v>2434</v>
      </c>
      <c r="G5571" s="2">
        <v>348.80000000000007</v>
      </c>
      <c r="H5571" s="2">
        <v>600</v>
      </c>
      <c r="I5571" s="15"/>
      <c r="J5571" s="17">
        <v>2.1422986614422318E-4</v>
      </c>
      <c r="K5571" s="4"/>
      <c r="L5571" s="16">
        <v>0.5059323453061908</v>
      </c>
      <c r="M5571" s="16">
        <v>0</v>
      </c>
      <c r="Q5571" s="3"/>
      <c r="R5571" s="3"/>
    </row>
    <row r="5572" spans="2:18">
      <c r="B5572">
        <v>8</v>
      </c>
      <c r="C5572">
        <v>20</v>
      </c>
      <c r="D5572">
        <v>24</v>
      </c>
      <c r="F5572" s="2">
        <v>1622</v>
      </c>
      <c r="G5572" s="2">
        <v>348.80000000000007</v>
      </c>
      <c r="H5572" s="2">
        <v>600</v>
      </c>
      <c r="I5572" s="15"/>
      <c r="J5572" s="17">
        <v>1.7760316236947767E-4</v>
      </c>
      <c r="K5572" s="4"/>
      <c r="L5572" s="16">
        <v>0.37675812948333359</v>
      </c>
      <c r="M5572" s="16">
        <v>0</v>
      </c>
      <c r="Q5572" s="3"/>
      <c r="R5572" s="3"/>
    </row>
    <row r="5573" spans="2:18">
      <c r="B5573">
        <v>8</v>
      </c>
      <c r="C5573">
        <v>21</v>
      </c>
      <c r="D5573">
        <v>1</v>
      </c>
      <c r="F5573" s="2">
        <v>1256</v>
      </c>
      <c r="G5573" s="2">
        <v>448.50000000000006</v>
      </c>
      <c r="H5573" s="2">
        <v>600</v>
      </c>
      <c r="I5573" s="15"/>
      <c r="J5573" s="17">
        <v>1.6068919624850211E-4</v>
      </c>
      <c r="K5573" s="4"/>
      <c r="L5573" s="16">
        <v>0.27180407912726212</v>
      </c>
      <c r="M5573" s="16">
        <v>0</v>
      </c>
      <c r="Q5573" s="3"/>
      <c r="R5573" s="3"/>
    </row>
    <row r="5574" spans="2:18">
      <c r="B5574">
        <v>8</v>
      </c>
      <c r="C5574">
        <v>21</v>
      </c>
      <c r="D5574">
        <v>2</v>
      </c>
      <c r="F5574" s="2">
        <v>858</v>
      </c>
      <c r="G5574" s="2">
        <v>448.50000000000006</v>
      </c>
      <c r="H5574" s="2">
        <v>600</v>
      </c>
      <c r="I5574" s="15"/>
      <c r="J5574" s="17">
        <v>1.4029857627435635E-4</v>
      </c>
      <c r="K5574" s="4"/>
      <c r="L5574" s="16">
        <v>0.18030567625273822</v>
      </c>
      <c r="M5574" s="16">
        <v>0</v>
      </c>
      <c r="Q5574" s="3"/>
      <c r="R5574" s="3"/>
    </row>
    <row r="5575" spans="2:18">
      <c r="B5575">
        <v>8</v>
      </c>
      <c r="C5575">
        <v>21</v>
      </c>
      <c r="D5575">
        <v>3</v>
      </c>
      <c r="F5575" s="2">
        <v>834.00000000000011</v>
      </c>
      <c r="G5575" s="2">
        <v>448.50000000000006</v>
      </c>
      <c r="H5575" s="2">
        <v>600</v>
      </c>
      <c r="I5575" s="15"/>
      <c r="J5575" s="17">
        <v>8.9949769434487874E-5</v>
      </c>
      <c r="K5575" s="4"/>
      <c r="L5575" s="16">
        <v>0.11840969783761914</v>
      </c>
      <c r="M5575" s="16">
        <v>0</v>
      </c>
      <c r="Q5575" s="3"/>
      <c r="R5575" s="3"/>
    </row>
    <row r="5576" spans="2:18">
      <c r="B5576">
        <v>8</v>
      </c>
      <c r="C5576">
        <v>21</v>
      </c>
      <c r="D5576">
        <v>4</v>
      </c>
      <c r="F5576" s="2">
        <v>832.00000000000011</v>
      </c>
      <c r="G5576" s="2">
        <v>448.50000000000006</v>
      </c>
      <c r="H5576" s="2">
        <v>600</v>
      </c>
      <c r="I5576" s="15"/>
      <c r="J5576" s="17">
        <v>4.7531985186117341E-5</v>
      </c>
      <c r="K5576" s="4"/>
      <c r="L5576" s="16">
        <v>7.804275539297624E-2</v>
      </c>
      <c r="M5576" s="16">
        <v>0</v>
      </c>
      <c r="Q5576" s="3"/>
      <c r="R5576" s="3"/>
    </row>
    <row r="5577" spans="2:18">
      <c r="B5577">
        <v>8</v>
      </c>
      <c r="C5577">
        <v>21</v>
      </c>
      <c r="D5577">
        <v>5</v>
      </c>
      <c r="F5577" s="2">
        <v>954</v>
      </c>
      <c r="G5577" s="2">
        <v>498.4</v>
      </c>
      <c r="H5577" s="2">
        <v>600</v>
      </c>
      <c r="I5577" s="15"/>
      <c r="J5577" s="17">
        <v>2.3665714143298931E-5</v>
      </c>
      <c r="K5577" s="4"/>
      <c r="L5577" s="16">
        <v>5.9204848918809568E-2</v>
      </c>
      <c r="M5577" s="16">
        <v>0</v>
      </c>
      <c r="Q5577" s="3"/>
      <c r="R5577" s="3"/>
    </row>
    <row r="5578" spans="2:18">
      <c r="B5578">
        <v>8</v>
      </c>
      <c r="C5578">
        <v>21</v>
      </c>
      <c r="D5578">
        <v>6</v>
      </c>
      <c r="F5578" s="2">
        <v>1284</v>
      </c>
      <c r="G5578" s="2">
        <v>1451.5</v>
      </c>
      <c r="H5578" s="2">
        <v>814.90800000000013</v>
      </c>
      <c r="I5578" s="15"/>
      <c r="J5578" s="17">
        <v>2.4066827942337895E-5</v>
      </c>
      <c r="K5578" s="4"/>
      <c r="L5578" s="16">
        <v>6.4587107911428618E-2</v>
      </c>
      <c r="M5578" s="16">
        <v>4.46977647379711E-3</v>
      </c>
      <c r="Q5578" s="3"/>
      <c r="R5578" s="3"/>
    </row>
    <row r="5579" spans="2:18">
      <c r="B5579">
        <v>8</v>
      </c>
      <c r="C5579">
        <v>21</v>
      </c>
      <c r="D5579">
        <v>7</v>
      </c>
      <c r="F5579" s="2">
        <v>1599.9999999999998</v>
      </c>
      <c r="G5579" s="2">
        <v>1657.9999999999998</v>
      </c>
      <c r="H5579" s="2">
        <v>963.03</v>
      </c>
      <c r="I5579" s="15"/>
      <c r="J5579" s="17">
        <v>3.3192166870474344E-5</v>
      </c>
      <c r="K5579" s="4"/>
      <c r="L5579" s="16">
        <v>4.0366942444642888E-2</v>
      </c>
      <c r="M5579" s="16">
        <v>9.7971043662191531E-2</v>
      </c>
      <c r="Q5579" s="3"/>
      <c r="R5579" s="3"/>
    </row>
    <row r="5580" spans="2:18">
      <c r="B5580">
        <v>8</v>
      </c>
      <c r="C5580">
        <v>21</v>
      </c>
      <c r="D5580">
        <v>8</v>
      </c>
      <c r="F5580" s="2">
        <v>1528</v>
      </c>
      <c r="G5580" s="2">
        <v>2764</v>
      </c>
      <c r="H5580" s="2">
        <v>1217.2280000000001</v>
      </c>
      <c r="I5580" s="15"/>
      <c r="J5580" s="17">
        <v>4.4623910143084843E-5</v>
      </c>
      <c r="K5580" s="4"/>
      <c r="L5580" s="16">
        <v>1.3455647481547629E-2</v>
      </c>
      <c r="M5580" s="16">
        <v>0.31534924688577648</v>
      </c>
      <c r="Q5580" s="3"/>
      <c r="R5580" s="3"/>
    </row>
    <row r="5581" spans="2:18">
      <c r="B5581">
        <v>8</v>
      </c>
      <c r="C5581">
        <v>21</v>
      </c>
      <c r="D5581">
        <v>9</v>
      </c>
      <c r="F5581" s="2">
        <v>1784</v>
      </c>
      <c r="G5581" s="2">
        <v>2713.2999999999997</v>
      </c>
      <c r="H5581" s="2">
        <v>1242.518</v>
      </c>
      <c r="I5581" s="15"/>
      <c r="J5581" s="17">
        <v>6.0267348305604476E-5</v>
      </c>
      <c r="K5581" s="4"/>
      <c r="L5581" s="16">
        <v>8.0733884889285772E-3</v>
      </c>
      <c r="M5581" s="16">
        <v>0.53225367109658994</v>
      </c>
      <c r="Q5581" s="3"/>
      <c r="R5581" s="3"/>
    </row>
    <row r="5582" spans="2:18">
      <c r="B5582">
        <v>8</v>
      </c>
      <c r="C5582">
        <v>21</v>
      </c>
      <c r="D5582">
        <v>10</v>
      </c>
      <c r="F5582" s="2">
        <v>2285.9999999999995</v>
      </c>
      <c r="G5582" s="2">
        <v>2679.4</v>
      </c>
      <c r="H5582" s="2">
        <v>1242.518</v>
      </c>
      <c r="I5582" s="15"/>
      <c r="J5582" s="17">
        <v>6.919213033422144E-5</v>
      </c>
      <c r="K5582" s="4"/>
      <c r="L5582" s="16">
        <v>5.3822589926190512E-3</v>
      </c>
      <c r="M5582" s="16">
        <v>0.69834845221226738</v>
      </c>
      <c r="Q5582" s="3"/>
      <c r="R5582" s="3"/>
    </row>
    <row r="5583" spans="2:18">
      <c r="B5583">
        <v>8</v>
      </c>
      <c r="C5583">
        <v>21</v>
      </c>
      <c r="D5583">
        <v>11</v>
      </c>
      <c r="F5583" s="2">
        <v>2618.0000000000005</v>
      </c>
      <c r="G5583" s="2">
        <v>2670</v>
      </c>
      <c r="H5583" s="2">
        <v>1242.518</v>
      </c>
      <c r="I5583" s="15"/>
      <c r="J5583" s="17">
        <v>8.0022202908273504E-5</v>
      </c>
      <c r="K5583" s="4"/>
      <c r="L5583" s="16">
        <v>1.0764517985238102E-2</v>
      </c>
      <c r="M5583" s="16">
        <v>0.80629854855055061</v>
      </c>
      <c r="Q5583" s="3"/>
      <c r="R5583" s="3"/>
    </row>
    <row r="5584" spans="2:18">
      <c r="B5584">
        <v>8</v>
      </c>
      <c r="C5584">
        <v>21</v>
      </c>
      <c r="D5584">
        <v>12</v>
      </c>
      <c r="F5584" s="2">
        <v>3076</v>
      </c>
      <c r="G5584" s="2">
        <v>2581.6000000000004</v>
      </c>
      <c r="H5584" s="2">
        <v>1217.2280000000001</v>
      </c>
      <c r="I5584" s="15"/>
      <c r="J5584" s="17">
        <v>8.5537517645059268E-5</v>
      </c>
      <c r="K5584" s="4"/>
      <c r="L5584" s="16">
        <v>2.422016546678573E-2</v>
      </c>
      <c r="M5584" s="16">
        <v>0.86471848432080056</v>
      </c>
      <c r="Q5584" s="3"/>
      <c r="R5584" s="3"/>
    </row>
    <row r="5585" spans="2:18">
      <c r="B5585">
        <v>8</v>
      </c>
      <c r="C5585">
        <v>21</v>
      </c>
      <c r="D5585">
        <v>13</v>
      </c>
      <c r="F5585" s="2">
        <v>3558.0000000000005</v>
      </c>
      <c r="G5585" s="2">
        <v>2668.5</v>
      </c>
      <c r="H5585" s="2">
        <v>1242.518</v>
      </c>
      <c r="I5585" s="15"/>
      <c r="J5585" s="17">
        <v>9.2456730678481421E-5</v>
      </c>
      <c r="K5585" s="4"/>
      <c r="L5585" s="16">
        <v>6.4587107911428618E-2</v>
      </c>
      <c r="M5585" s="16">
        <v>0.85762076408219046</v>
      </c>
      <c r="Q5585" s="3"/>
      <c r="R5585" s="3"/>
    </row>
    <row r="5586" spans="2:18">
      <c r="B5586">
        <v>8</v>
      </c>
      <c r="C5586">
        <v>21</v>
      </c>
      <c r="D5586">
        <v>14</v>
      </c>
      <c r="F5586" s="2">
        <v>3854</v>
      </c>
      <c r="G5586" s="2">
        <v>2671.2</v>
      </c>
      <c r="H5586" s="2">
        <v>1242.518</v>
      </c>
      <c r="I5586" s="15"/>
      <c r="J5586" s="17">
        <v>1.0299800131722541E-4</v>
      </c>
      <c r="K5586" s="4"/>
      <c r="L5586" s="16">
        <v>0.24489278416416685</v>
      </c>
      <c r="M5586" s="16">
        <v>0.79692841407368187</v>
      </c>
      <c r="Q5586" s="3"/>
      <c r="R5586" s="3"/>
    </row>
    <row r="5587" spans="2:18">
      <c r="B5587">
        <v>8</v>
      </c>
      <c r="C5587">
        <v>21</v>
      </c>
      <c r="D5587">
        <v>15</v>
      </c>
      <c r="F5587" s="2">
        <v>4128</v>
      </c>
      <c r="G5587" s="2">
        <v>2682.1000000000004</v>
      </c>
      <c r="H5587" s="2">
        <v>1242.518</v>
      </c>
      <c r="I5587" s="15"/>
      <c r="J5587" s="17">
        <v>1.1151866119331062E-4</v>
      </c>
      <c r="K5587" s="4"/>
      <c r="L5587" s="16">
        <v>0.45749201437261938</v>
      </c>
      <c r="M5587" s="16">
        <v>0.66858653489922459</v>
      </c>
      <c r="Q5587" s="3"/>
      <c r="R5587" s="3"/>
    </row>
    <row r="5588" spans="2:18">
      <c r="B5588">
        <v>8</v>
      </c>
      <c r="C5588">
        <v>21</v>
      </c>
      <c r="D5588">
        <v>16</v>
      </c>
      <c r="F5588" s="2">
        <v>4332</v>
      </c>
      <c r="G5588" s="2">
        <v>2696.8</v>
      </c>
      <c r="H5588" s="2">
        <v>1242.518</v>
      </c>
      <c r="I5588" s="15"/>
      <c r="J5588" s="17">
        <v>1.2093380484125273E-4</v>
      </c>
      <c r="K5588" s="4"/>
      <c r="L5588" s="16">
        <v>0.56782832372130998</v>
      </c>
      <c r="M5588" s="16">
        <v>0.50552770594631402</v>
      </c>
      <c r="Q5588" s="3"/>
      <c r="R5588" s="3"/>
    </row>
    <row r="5589" spans="2:18">
      <c r="B5589">
        <v>8</v>
      </c>
      <c r="C5589">
        <v>21</v>
      </c>
      <c r="D5589">
        <v>17</v>
      </c>
      <c r="F5589" s="2">
        <v>4838</v>
      </c>
      <c r="G5589" s="2">
        <v>2400.6999999999998</v>
      </c>
      <c r="H5589" s="2">
        <v>664.0100000000001</v>
      </c>
      <c r="I5589" s="15"/>
      <c r="J5589" s="17">
        <v>1.1983876416987636E-4</v>
      </c>
      <c r="K5589" s="4"/>
      <c r="L5589" s="16">
        <v>0.60550413666964331</v>
      </c>
      <c r="M5589" s="16">
        <v>0.30399617166485132</v>
      </c>
      <c r="Q5589" s="3"/>
      <c r="R5589" s="3"/>
    </row>
    <row r="5590" spans="2:18">
      <c r="B5590">
        <v>8</v>
      </c>
      <c r="C5590">
        <v>21</v>
      </c>
      <c r="D5590">
        <v>18</v>
      </c>
      <c r="F5590" s="2">
        <v>4715.9999999999991</v>
      </c>
      <c r="G5590" s="2">
        <v>2007.5</v>
      </c>
      <c r="H5590" s="2">
        <v>632.15499999999997</v>
      </c>
      <c r="I5590" s="15"/>
      <c r="J5590" s="17">
        <v>1.2871842089610144E-4</v>
      </c>
      <c r="K5590" s="4"/>
      <c r="L5590" s="16">
        <v>0.62972430213642905</v>
      </c>
      <c r="M5590" s="16">
        <v>0.12003436003900703</v>
      </c>
      <c r="Q5590" s="3"/>
      <c r="R5590" s="3"/>
    </row>
    <row r="5591" spans="2:18">
      <c r="B5591">
        <v>8</v>
      </c>
      <c r="C5591">
        <v>21</v>
      </c>
      <c r="D5591">
        <v>19</v>
      </c>
      <c r="F5591" s="2">
        <v>4926</v>
      </c>
      <c r="G5591" s="2">
        <v>2016.5</v>
      </c>
      <c r="H5591" s="2">
        <v>623.84300000000007</v>
      </c>
      <c r="I5591" s="15"/>
      <c r="J5591" s="17">
        <v>1.3699841249276327E-4</v>
      </c>
      <c r="K5591" s="4"/>
      <c r="L5591" s="16">
        <v>0.68085576256630997</v>
      </c>
      <c r="M5591" s="16">
        <v>8.7879742225071937E-3</v>
      </c>
      <c r="Q5591" s="3"/>
      <c r="R5591" s="3"/>
    </row>
    <row r="5592" spans="2:18">
      <c r="B5592">
        <v>8</v>
      </c>
      <c r="C5592">
        <v>21</v>
      </c>
      <c r="D5592">
        <v>20</v>
      </c>
      <c r="F5592" s="2">
        <v>4984</v>
      </c>
      <c r="G5592" s="2">
        <v>1724.5</v>
      </c>
      <c r="H5592" s="2">
        <v>616.14</v>
      </c>
      <c r="I5592" s="15"/>
      <c r="J5592" s="17">
        <v>1.4925645019139405E-4</v>
      </c>
      <c r="K5592" s="4"/>
      <c r="L5592" s="16">
        <v>0.74544287047773861</v>
      </c>
      <c r="M5592" s="16">
        <v>0</v>
      </c>
      <c r="Q5592" s="3"/>
      <c r="R5592" s="3"/>
    </row>
    <row r="5593" spans="2:18">
      <c r="B5593">
        <v>8</v>
      </c>
      <c r="C5593">
        <v>21</v>
      </c>
      <c r="D5593">
        <v>21</v>
      </c>
      <c r="F5593" s="2">
        <v>5076</v>
      </c>
      <c r="G5593" s="2">
        <v>1726.8999999999999</v>
      </c>
      <c r="H5593" s="2">
        <v>600</v>
      </c>
      <c r="I5593" s="15"/>
      <c r="J5593" s="17">
        <v>2.461184131678209E-4</v>
      </c>
      <c r="K5593" s="4"/>
      <c r="L5593" s="16">
        <v>0.70238479853678626</v>
      </c>
      <c r="M5593" s="16">
        <v>0</v>
      </c>
      <c r="Q5593" s="3"/>
      <c r="R5593" s="3"/>
    </row>
    <row r="5594" spans="2:18">
      <c r="B5594">
        <v>8</v>
      </c>
      <c r="C5594">
        <v>21</v>
      </c>
      <c r="D5594">
        <v>22</v>
      </c>
      <c r="F5594" s="2">
        <v>4196</v>
      </c>
      <c r="G5594" s="2">
        <v>498.4</v>
      </c>
      <c r="H5594" s="2">
        <v>600</v>
      </c>
      <c r="I5594" s="15"/>
      <c r="J5594" s="17">
        <v>2.4448186886774192E-4</v>
      </c>
      <c r="K5594" s="4"/>
      <c r="L5594" s="16">
        <v>0.63779769062535763</v>
      </c>
      <c r="M5594" s="16">
        <v>0</v>
      </c>
      <c r="Q5594" s="3"/>
      <c r="R5594" s="3"/>
    </row>
    <row r="5595" spans="2:18">
      <c r="B5595">
        <v>8</v>
      </c>
      <c r="C5595">
        <v>21</v>
      </c>
      <c r="D5595">
        <v>23</v>
      </c>
      <c r="F5595" s="2">
        <v>3322</v>
      </c>
      <c r="G5595" s="2">
        <v>745.6</v>
      </c>
      <c r="H5595" s="2">
        <v>600</v>
      </c>
      <c r="I5595" s="15"/>
      <c r="J5595" s="17">
        <v>2.1422986614422318E-4</v>
      </c>
      <c r="K5595" s="4"/>
      <c r="L5595" s="16">
        <v>0.62703317264011948</v>
      </c>
      <c r="M5595" s="16">
        <v>0</v>
      </c>
      <c r="Q5595" s="3"/>
      <c r="R5595" s="3"/>
    </row>
    <row r="5596" spans="2:18">
      <c r="B5596">
        <v>8</v>
      </c>
      <c r="C5596">
        <v>21</v>
      </c>
      <c r="D5596">
        <v>24</v>
      </c>
      <c r="F5596" s="2">
        <v>2494</v>
      </c>
      <c r="G5596" s="2">
        <v>539</v>
      </c>
      <c r="H5596" s="2">
        <v>600</v>
      </c>
      <c r="I5596" s="15"/>
      <c r="J5596" s="17">
        <v>1.7760316236947767E-4</v>
      </c>
      <c r="K5596" s="4"/>
      <c r="L5596" s="16">
        <v>0.58666623019547659</v>
      </c>
      <c r="M5596" s="16">
        <v>0</v>
      </c>
      <c r="Q5596" s="3"/>
      <c r="R5596" s="3"/>
    </row>
    <row r="5597" spans="2:18">
      <c r="B5597">
        <v>8</v>
      </c>
      <c r="C5597">
        <v>22</v>
      </c>
      <c r="D5597">
        <v>1</v>
      </c>
      <c r="F5597" s="2">
        <v>2059.9999999999995</v>
      </c>
      <c r="G5597" s="2">
        <v>624</v>
      </c>
      <c r="H5597" s="2">
        <v>600</v>
      </c>
      <c r="I5597" s="15"/>
      <c r="J5597" s="17">
        <v>1.6068919624850211E-4</v>
      </c>
      <c r="K5597" s="4"/>
      <c r="L5597" s="16">
        <v>0.55437267623976227</v>
      </c>
      <c r="M5597" s="16">
        <v>0</v>
      </c>
      <c r="Q5597" s="3"/>
      <c r="R5597" s="3"/>
    </row>
    <row r="5598" spans="2:18">
      <c r="B5598">
        <v>8</v>
      </c>
      <c r="C5598">
        <v>22</v>
      </c>
      <c r="D5598">
        <v>2</v>
      </c>
      <c r="F5598" s="2">
        <v>1835.9999999999998</v>
      </c>
      <c r="G5598" s="2">
        <v>448.50000000000006</v>
      </c>
      <c r="H5598" s="2">
        <v>600</v>
      </c>
      <c r="I5598" s="15"/>
      <c r="J5598" s="17">
        <v>1.4029857627435635E-4</v>
      </c>
      <c r="K5598" s="4"/>
      <c r="L5598" s="16">
        <v>0.46825653235785747</v>
      </c>
      <c r="M5598" s="16">
        <v>0</v>
      </c>
      <c r="Q5598" s="3"/>
      <c r="R5598" s="3"/>
    </row>
    <row r="5599" spans="2:18">
      <c r="B5599">
        <v>8</v>
      </c>
      <c r="C5599">
        <v>22</v>
      </c>
      <c r="D5599">
        <v>3</v>
      </c>
      <c r="F5599" s="2">
        <v>1755.9999999999998</v>
      </c>
      <c r="G5599" s="2">
        <v>1006.2000000000002</v>
      </c>
      <c r="H5599" s="2">
        <v>600</v>
      </c>
      <c r="I5599" s="15"/>
      <c r="J5599" s="17">
        <v>8.9949769434487874E-5</v>
      </c>
      <c r="K5599" s="4"/>
      <c r="L5599" s="16">
        <v>0.35253796401654786</v>
      </c>
      <c r="M5599" s="16">
        <v>0</v>
      </c>
      <c r="Q5599" s="3"/>
      <c r="R5599" s="3"/>
    </row>
    <row r="5600" spans="2:18">
      <c r="B5600">
        <v>8</v>
      </c>
      <c r="C5600">
        <v>22</v>
      </c>
      <c r="D5600">
        <v>4</v>
      </c>
      <c r="F5600" s="2">
        <v>1636.0000000000002</v>
      </c>
      <c r="G5600" s="2">
        <v>504.1</v>
      </c>
      <c r="H5600" s="2">
        <v>600</v>
      </c>
      <c r="I5600" s="15"/>
      <c r="J5600" s="17">
        <v>4.7531985186117341E-5</v>
      </c>
      <c r="K5600" s="4"/>
      <c r="L5600" s="16">
        <v>0.30947989207559545</v>
      </c>
      <c r="M5600" s="16">
        <v>0</v>
      </c>
      <c r="Q5600" s="3"/>
      <c r="R5600" s="3"/>
    </row>
    <row r="5601" spans="2:18">
      <c r="B5601">
        <v>8</v>
      </c>
      <c r="C5601">
        <v>22</v>
      </c>
      <c r="D5601">
        <v>5</v>
      </c>
      <c r="F5601" s="2">
        <v>1656.0000000000002</v>
      </c>
      <c r="G5601" s="2">
        <v>498.4</v>
      </c>
      <c r="H5601" s="2">
        <v>600</v>
      </c>
      <c r="I5601" s="15"/>
      <c r="J5601" s="17">
        <v>2.3665714143298931E-5</v>
      </c>
      <c r="K5601" s="4"/>
      <c r="L5601" s="16">
        <v>0.29064198560142879</v>
      </c>
      <c r="M5601" s="16">
        <v>0</v>
      </c>
      <c r="Q5601" s="3"/>
      <c r="R5601" s="3"/>
    </row>
    <row r="5602" spans="2:18">
      <c r="B5602">
        <v>8</v>
      </c>
      <c r="C5602">
        <v>22</v>
      </c>
      <c r="D5602">
        <v>6</v>
      </c>
      <c r="F5602" s="2">
        <v>2014.0000000000002</v>
      </c>
      <c r="G5602" s="2">
        <v>1443</v>
      </c>
      <c r="H5602" s="2">
        <v>814.90800000000013</v>
      </c>
      <c r="I5602" s="15"/>
      <c r="J5602" s="17">
        <v>2.4066827942337895E-5</v>
      </c>
      <c r="K5602" s="4"/>
      <c r="L5602" s="16">
        <v>0.24220165466785731</v>
      </c>
      <c r="M5602" s="16">
        <v>4.1490967204596439E-3</v>
      </c>
      <c r="Q5602" s="3"/>
      <c r="R5602" s="3"/>
    </row>
    <row r="5603" spans="2:18">
      <c r="B5603">
        <v>8</v>
      </c>
      <c r="C5603">
        <v>22</v>
      </c>
      <c r="D5603">
        <v>7</v>
      </c>
      <c r="F5603" s="2">
        <v>2492</v>
      </c>
      <c r="G5603" s="2">
        <v>1674.4</v>
      </c>
      <c r="H5603" s="2">
        <v>963.03</v>
      </c>
      <c r="I5603" s="15"/>
      <c r="J5603" s="17">
        <v>3.3192166870474344E-5</v>
      </c>
      <c r="K5603" s="4"/>
      <c r="L5603" s="16">
        <v>0.17761454675642871</v>
      </c>
      <c r="M5603" s="16">
        <v>9.1996810097265583E-2</v>
      </c>
      <c r="Q5603" s="3"/>
      <c r="R5603" s="3"/>
    </row>
    <row r="5604" spans="2:18">
      <c r="B5604">
        <v>8</v>
      </c>
      <c r="C5604">
        <v>22</v>
      </c>
      <c r="D5604">
        <v>8</v>
      </c>
      <c r="F5604" s="2">
        <v>2461.9999999999995</v>
      </c>
      <c r="G5604" s="2">
        <v>2697.9</v>
      </c>
      <c r="H5604" s="2">
        <v>1217.2280000000001</v>
      </c>
      <c r="I5604" s="15"/>
      <c r="J5604" s="17">
        <v>4.4623910143084843E-5</v>
      </c>
      <c r="K5604" s="4"/>
      <c r="L5604" s="16">
        <v>0.11033630934869056</v>
      </c>
      <c r="M5604" s="16">
        <v>0.31031813729828606</v>
      </c>
      <c r="Q5604" s="3"/>
      <c r="R5604" s="3"/>
    </row>
    <row r="5605" spans="2:18">
      <c r="B5605">
        <v>8</v>
      </c>
      <c r="C5605">
        <v>22</v>
      </c>
      <c r="D5605">
        <v>9</v>
      </c>
      <c r="F5605" s="2">
        <v>2516</v>
      </c>
      <c r="G5605" s="2">
        <v>2666.6</v>
      </c>
      <c r="H5605" s="2">
        <v>1242.518</v>
      </c>
      <c r="I5605" s="15"/>
      <c r="J5605" s="17">
        <v>6.0267348305604476E-5</v>
      </c>
      <c r="K5605" s="4"/>
      <c r="L5605" s="16">
        <v>0.1264830863265477</v>
      </c>
      <c r="M5605" s="16">
        <v>0.53135848003841979</v>
      </c>
      <c r="Q5605" s="3"/>
      <c r="R5605" s="3"/>
    </row>
    <row r="5606" spans="2:18">
      <c r="B5606">
        <v>8</v>
      </c>
      <c r="C5606">
        <v>22</v>
      </c>
      <c r="D5606">
        <v>10</v>
      </c>
      <c r="F5606" s="2">
        <v>2902</v>
      </c>
      <c r="G5606" s="2">
        <v>2661.2</v>
      </c>
      <c r="H5606" s="2">
        <v>1242.518</v>
      </c>
      <c r="I5606" s="15"/>
      <c r="J5606" s="17">
        <v>6.919213033422144E-5</v>
      </c>
      <c r="K5606" s="4"/>
      <c r="L5606" s="16">
        <v>0.16146776977857155</v>
      </c>
      <c r="M5606" s="16">
        <v>0.70295754892281626</v>
      </c>
      <c r="Q5606" s="3"/>
      <c r="R5606" s="3"/>
    </row>
    <row r="5607" spans="2:18">
      <c r="B5607">
        <v>8</v>
      </c>
      <c r="C5607">
        <v>22</v>
      </c>
      <c r="D5607">
        <v>11</v>
      </c>
      <c r="F5607" s="2">
        <v>3106</v>
      </c>
      <c r="G5607" s="2">
        <v>2658.2000000000003</v>
      </c>
      <c r="H5607" s="2">
        <v>1242.518</v>
      </c>
      <c r="I5607" s="15"/>
      <c r="J5607" s="17">
        <v>8.0022202908273504E-5</v>
      </c>
      <c r="K5607" s="4"/>
      <c r="L5607" s="16">
        <v>0.25027504315678589</v>
      </c>
      <c r="M5607" s="16">
        <v>0.80205396601988321</v>
      </c>
      <c r="Q5607" s="3"/>
      <c r="R5607" s="3"/>
    </row>
    <row r="5608" spans="2:18">
      <c r="B5608">
        <v>8</v>
      </c>
      <c r="C5608">
        <v>22</v>
      </c>
      <c r="D5608">
        <v>12</v>
      </c>
      <c r="F5608" s="2">
        <v>3396.0000000000005</v>
      </c>
      <c r="G5608" s="2">
        <v>2571.8000000000002</v>
      </c>
      <c r="H5608" s="2">
        <v>1217.2280000000001</v>
      </c>
      <c r="I5608" s="15"/>
      <c r="J5608" s="17">
        <v>8.5537517645059268E-5</v>
      </c>
      <c r="K5608" s="4"/>
      <c r="L5608" s="16">
        <v>0.47363879135047654</v>
      </c>
      <c r="M5608" s="16">
        <v>0.85632281046107861</v>
      </c>
      <c r="Q5608" s="3"/>
      <c r="R5608" s="3"/>
    </row>
    <row r="5609" spans="2:18">
      <c r="B5609">
        <v>8</v>
      </c>
      <c r="C5609">
        <v>22</v>
      </c>
      <c r="D5609">
        <v>13</v>
      </c>
      <c r="F5609" s="2">
        <v>3636</v>
      </c>
      <c r="G5609" s="2">
        <v>2652.5</v>
      </c>
      <c r="H5609" s="2">
        <v>1242.518</v>
      </c>
      <c r="I5609" s="15"/>
      <c r="J5609" s="17">
        <v>9.2456730678481421E-5</v>
      </c>
      <c r="K5609" s="4"/>
      <c r="L5609" s="16">
        <v>0.56513719422500042</v>
      </c>
      <c r="M5609" s="16">
        <v>0.83815270353125804</v>
      </c>
      <c r="Q5609" s="3"/>
      <c r="R5609" s="3"/>
    </row>
    <row r="5610" spans="2:18">
      <c r="B5610">
        <v>8</v>
      </c>
      <c r="C5610">
        <v>22</v>
      </c>
      <c r="D5610">
        <v>14</v>
      </c>
      <c r="F5610" s="2">
        <v>3964.0000000000005</v>
      </c>
      <c r="G5610" s="2">
        <v>2649</v>
      </c>
      <c r="H5610" s="2">
        <v>1242.518</v>
      </c>
      <c r="I5610" s="15"/>
      <c r="J5610" s="17">
        <v>1.0299800131722541E-4</v>
      </c>
      <c r="K5610" s="4"/>
      <c r="L5610" s="16">
        <v>0.64856220861059566</v>
      </c>
      <c r="M5610" s="16">
        <v>0.7854336664529965</v>
      </c>
      <c r="Q5610" s="3"/>
      <c r="R5610" s="3"/>
    </row>
    <row r="5611" spans="2:18">
      <c r="B5611">
        <v>8</v>
      </c>
      <c r="C5611">
        <v>22</v>
      </c>
      <c r="D5611">
        <v>15</v>
      </c>
      <c r="F5611" s="2">
        <v>4100</v>
      </c>
      <c r="G5611" s="2">
        <v>2647.2</v>
      </c>
      <c r="H5611" s="2">
        <v>1242.518</v>
      </c>
      <c r="I5611" s="15"/>
      <c r="J5611" s="17">
        <v>1.1151866119331062E-4</v>
      </c>
      <c r="K5611" s="4"/>
      <c r="L5611" s="16">
        <v>0.66470898558845282</v>
      </c>
      <c r="M5611" s="16">
        <v>0.64518731113678329</v>
      </c>
      <c r="Q5611" s="3"/>
      <c r="R5611" s="3"/>
    </row>
    <row r="5612" spans="2:18">
      <c r="B5612">
        <v>8</v>
      </c>
      <c r="C5612">
        <v>22</v>
      </c>
      <c r="D5612">
        <v>16</v>
      </c>
      <c r="F5612" s="2">
        <v>4286</v>
      </c>
      <c r="G5612" s="2">
        <v>2639.4</v>
      </c>
      <c r="H5612" s="2">
        <v>1242.518</v>
      </c>
      <c r="I5612" s="15"/>
      <c r="J5612" s="17">
        <v>1.2093380484125273E-4</v>
      </c>
      <c r="K5612" s="4"/>
      <c r="L5612" s="16">
        <v>0.71584044601833385</v>
      </c>
      <c r="M5612" s="16">
        <v>0.51406508231422743</v>
      </c>
      <c r="Q5612" s="3"/>
      <c r="R5612" s="3"/>
    </row>
    <row r="5613" spans="2:18">
      <c r="B5613">
        <v>8</v>
      </c>
      <c r="C5613">
        <v>22</v>
      </c>
      <c r="D5613">
        <v>17</v>
      </c>
      <c r="F5613" s="2">
        <v>4746</v>
      </c>
      <c r="G5613" s="2">
        <v>2355.5</v>
      </c>
      <c r="H5613" s="2">
        <v>658.50500000000011</v>
      </c>
      <c r="I5613" s="15"/>
      <c r="J5613" s="17">
        <v>1.1983876416987636E-4</v>
      </c>
      <c r="K5613" s="4"/>
      <c r="L5613" s="16">
        <v>0.6727823740773814</v>
      </c>
      <c r="M5613" s="16">
        <v>0.314131534827921</v>
      </c>
      <c r="Q5613" s="3"/>
      <c r="R5613" s="3"/>
    </row>
    <row r="5614" spans="2:18">
      <c r="B5614">
        <v>8</v>
      </c>
      <c r="C5614">
        <v>22</v>
      </c>
      <c r="D5614">
        <v>18</v>
      </c>
      <c r="F5614" s="2">
        <v>4520</v>
      </c>
      <c r="G5614" s="2">
        <v>2004.4</v>
      </c>
      <c r="H5614" s="2">
        <v>627.40800000000002</v>
      </c>
      <c r="I5614" s="15"/>
      <c r="J5614" s="17">
        <v>1.2871842089610144E-4</v>
      </c>
      <c r="K5614" s="4"/>
      <c r="L5614" s="16">
        <v>0.59743074818071473</v>
      </c>
      <c r="M5614" s="16">
        <v>0.11832140449744502</v>
      </c>
      <c r="Q5614" s="3"/>
      <c r="R5614" s="3"/>
    </row>
    <row r="5615" spans="2:18">
      <c r="B5615">
        <v>8</v>
      </c>
      <c r="C5615">
        <v>22</v>
      </c>
      <c r="D5615">
        <v>19</v>
      </c>
      <c r="F5615" s="2">
        <v>4356</v>
      </c>
      <c r="G5615" s="2">
        <v>2025.3</v>
      </c>
      <c r="H5615" s="2">
        <v>616.41499999999996</v>
      </c>
      <c r="I5615" s="15"/>
      <c r="J5615" s="17">
        <v>1.3699841249276327E-4</v>
      </c>
      <c r="K5615" s="4"/>
      <c r="L5615" s="16">
        <v>0.6727823740773814</v>
      </c>
      <c r="M5615" s="16">
        <v>8.2017684642457615E-3</v>
      </c>
      <c r="Q5615" s="3"/>
      <c r="R5615" s="3"/>
    </row>
    <row r="5616" spans="2:18">
      <c r="B5616">
        <v>8</v>
      </c>
      <c r="C5616">
        <v>22</v>
      </c>
      <c r="D5616">
        <v>20</v>
      </c>
      <c r="F5616" s="2">
        <v>4512</v>
      </c>
      <c r="G5616" s="2">
        <v>1700.3</v>
      </c>
      <c r="H5616" s="2">
        <v>600</v>
      </c>
      <c r="I5616" s="15"/>
      <c r="J5616" s="17">
        <v>1.4925645019139405E-4</v>
      </c>
      <c r="K5616" s="4"/>
      <c r="L5616" s="16">
        <v>0.66201785609214336</v>
      </c>
      <c r="M5616" s="16">
        <v>0</v>
      </c>
      <c r="Q5616" s="3"/>
      <c r="R5616" s="3"/>
    </row>
    <row r="5617" spans="2:18">
      <c r="B5617">
        <v>8</v>
      </c>
      <c r="C5617">
        <v>22</v>
      </c>
      <c r="D5617">
        <v>21</v>
      </c>
      <c r="F5617" s="2">
        <v>4556</v>
      </c>
      <c r="G5617" s="2">
        <v>1683.8000000000002</v>
      </c>
      <c r="H5617" s="2">
        <v>600</v>
      </c>
      <c r="I5617" s="15"/>
      <c r="J5617" s="17">
        <v>2.461184131678209E-4</v>
      </c>
      <c r="K5617" s="4"/>
      <c r="L5617" s="16">
        <v>0.64856220861059566</v>
      </c>
      <c r="M5617" s="16">
        <v>0</v>
      </c>
      <c r="Q5617" s="3"/>
      <c r="R5617" s="3"/>
    </row>
    <row r="5618" spans="2:18">
      <c r="B5618">
        <v>8</v>
      </c>
      <c r="C5618">
        <v>22</v>
      </c>
      <c r="D5618">
        <v>22</v>
      </c>
      <c r="F5618" s="2">
        <v>3644</v>
      </c>
      <c r="G5618" s="2">
        <v>498.4</v>
      </c>
      <c r="H5618" s="2">
        <v>600</v>
      </c>
      <c r="I5618" s="15"/>
      <c r="J5618" s="17">
        <v>2.4448186886774192E-4</v>
      </c>
      <c r="K5618" s="4"/>
      <c r="L5618" s="16">
        <v>0.64048882012166708</v>
      </c>
      <c r="M5618" s="16">
        <v>0</v>
      </c>
      <c r="Q5618" s="3"/>
      <c r="R5618" s="3"/>
    </row>
    <row r="5619" spans="2:18">
      <c r="B5619">
        <v>8</v>
      </c>
      <c r="C5619">
        <v>22</v>
      </c>
      <c r="D5619">
        <v>23</v>
      </c>
      <c r="F5619" s="2">
        <v>2754</v>
      </c>
      <c r="G5619" s="2">
        <v>448.50000000000006</v>
      </c>
      <c r="H5619" s="2">
        <v>600</v>
      </c>
      <c r="I5619" s="15"/>
      <c r="J5619" s="17">
        <v>2.1422986614422318E-4</v>
      </c>
      <c r="K5619" s="4"/>
      <c r="L5619" s="16">
        <v>0.67547350357369096</v>
      </c>
      <c r="M5619" s="16">
        <v>0</v>
      </c>
      <c r="Q5619" s="3"/>
      <c r="R5619" s="3"/>
    </row>
    <row r="5620" spans="2:18">
      <c r="B5620">
        <v>8</v>
      </c>
      <c r="C5620">
        <v>22</v>
      </c>
      <c r="D5620">
        <v>24</v>
      </c>
      <c r="F5620" s="2">
        <v>1886.0000000000002</v>
      </c>
      <c r="G5620" s="2">
        <v>448.50000000000006</v>
      </c>
      <c r="H5620" s="2">
        <v>600</v>
      </c>
      <c r="I5620" s="15"/>
      <c r="J5620" s="17">
        <v>1.7760316236947767E-4</v>
      </c>
      <c r="K5620" s="4"/>
      <c r="L5620" s="16">
        <v>0.66740011508476238</v>
      </c>
      <c r="M5620" s="16">
        <v>0</v>
      </c>
      <c r="Q5620" s="3"/>
      <c r="R5620" s="3"/>
    </row>
    <row r="5621" spans="2:18">
      <c r="B5621">
        <v>8</v>
      </c>
      <c r="C5621">
        <v>23</v>
      </c>
      <c r="D5621">
        <v>1</v>
      </c>
      <c r="F5621" s="2">
        <v>958</v>
      </c>
      <c r="G5621" s="2">
        <v>448.50000000000006</v>
      </c>
      <c r="H5621" s="2">
        <v>600</v>
      </c>
      <c r="I5621" s="15"/>
      <c r="J5621" s="17">
        <v>1.6068919624850211E-4</v>
      </c>
      <c r="K5621" s="4"/>
      <c r="L5621" s="16">
        <v>0.60819526616595276</v>
      </c>
      <c r="M5621" s="16">
        <v>0</v>
      </c>
      <c r="Q5621" s="3"/>
      <c r="R5621" s="3"/>
    </row>
    <row r="5622" spans="2:18">
      <c r="B5622">
        <v>8</v>
      </c>
      <c r="C5622">
        <v>23</v>
      </c>
      <c r="D5622">
        <v>2</v>
      </c>
      <c r="F5622" s="2">
        <v>858</v>
      </c>
      <c r="G5622" s="2">
        <v>448.50000000000006</v>
      </c>
      <c r="H5622" s="2">
        <v>600</v>
      </c>
      <c r="I5622" s="15"/>
      <c r="J5622" s="17">
        <v>1.4029857627435635E-4</v>
      </c>
      <c r="K5622" s="4"/>
      <c r="L5622" s="16">
        <v>0.52207912228404796</v>
      </c>
      <c r="M5622" s="16">
        <v>0</v>
      </c>
      <c r="Q5622" s="3"/>
      <c r="R5622" s="3"/>
    </row>
    <row r="5623" spans="2:18">
      <c r="B5623">
        <v>8</v>
      </c>
      <c r="C5623">
        <v>23</v>
      </c>
      <c r="D5623">
        <v>3</v>
      </c>
      <c r="F5623" s="2">
        <v>834.00000000000011</v>
      </c>
      <c r="G5623" s="2">
        <v>448.50000000000006</v>
      </c>
      <c r="H5623" s="2">
        <v>600</v>
      </c>
      <c r="I5623" s="15"/>
      <c r="J5623" s="17">
        <v>8.9949769434487874E-5</v>
      </c>
      <c r="K5623" s="4"/>
      <c r="L5623" s="16">
        <v>0.37944925897964316</v>
      </c>
      <c r="M5623" s="16">
        <v>0</v>
      </c>
      <c r="Q5623" s="3"/>
      <c r="R5623" s="3"/>
    </row>
    <row r="5624" spans="2:18">
      <c r="B5624">
        <v>8</v>
      </c>
      <c r="C5624">
        <v>23</v>
      </c>
      <c r="D5624">
        <v>4</v>
      </c>
      <c r="F5624" s="2">
        <v>832.00000000000011</v>
      </c>
      <c r="G5624" s="2">
        <v>448.50000000000006</v>
      </c>
      <c r="H5624" s="2">
        <v>600</v>
      </c>
      <c r="I5624" s="15"/>
      <c r="J5624" s="17">
        <v>4.7531985186117341E-5</v>
      </c>
      <c r="K5624" s="4"/>
      <c r="L5624" s="16">
        <v>0.32024441006083354</v>
      </c>
      <c r="M5624" s="16">
        <v>0</v>
      </c>
      <c r="Q5624" s="3"/>
      <c r="R5624" s="3"/>
    </row>
    <row r="5625" spans="2:18">
      <c r="B5625">
        <v>8</v>
      </c>
      <c r="C5625">
        <v>23</v>
      </c>
      <c r="D5625">
        <v>5</v>
      </c>
      <c r="F5625" s="2">
        <v>928</v>
      </c>
      <c r="G5625" s="2">
        <v>498.4</v>
      </c>
      <c r="H5625" s="2">
        <v>600</v>
      </c>
      <c r="I5625" s="15"/>
      <c r="J5625" s="17">
        <v>2.3665714143298931E-5</v>
      </c>
      <c r="K5625" s="4"/>
      <c r="L5625" s="16">
        <v>0.22605487769000016</v>
      </c>
      <c r="M5625" s="16">
        <v>0</v>
      </c>
      <c r="Q5625" s="3"/>
      <c r="R5625" s="3"/>
    </row>
    <row r="5626" spans="2:18">
      <c r="B5626">
        <v>8</v>
      </c>
      <c r="C5626">
        <v>23</v>
      </c>
      <c r="D5626">
        <v>6</v>
      </c>
      <c r="F5626" s="2">
        <v>1218</v>
      </c>
      <c r="G5626" s="2">
        <v>1356.3</v>
      </c>
      <c r="H5626" s="2">
        <v>814.90800000000013</v>
      </c>
      <c r="I5626" s="15"/>
      <c r="J5626" s="17">
        <v>2.4066827942337895E-5</v>
      </c>
      <c r="K5626" s="4"/>
      <c r="L5626" s="16">
        <v>0.13724760431178581</v>
      </c>
      <c r="M5626" s="16">
        <v>3.3800879803334264E-3</v>
      </c>
      <c r="Q5626" s="3"/>
      <c r="R5626" s="3"/>
    </row>
    <row r="5627" spans="2:18">
      <c r="B5627">
        <v>8</v>
      </c>
      <c r="C5627">
        <v>23</v>
      </c>
      <c r="D5627">
        <v>7</v>
      </c>
      <c r="F5627" s="2">
        <v>1599.9999999999998</v>
      </c>
      <c r="G5627" s="2">
        <v>1530.2</v>
      </c>
      <c r="H5627" s="2">
        <v>963.03</v>
      </c>
      <c r="I5627" s="15"/>
      <c r="J5627" s="17">
        <v>3.3192166870474344E-5</v>
      </c>
      <c r="K5627" s="4"/>
      <c r="L5627" s="16">
        <v>6.1895978415119089E-2</v>
      </c>
      <c r="M5627" s="16">
        <v>9.1302413667157398E-2</v>
      </c>
      <c r="Q5627" s="3"/>
      <c r="R5627" s="3"/>
    </row>
    <row r="5628" spans="2:18">
      <c r="B5628">
        <v>8</v>
      </c>
      <c r="C5628">
        <v>23</v>
      </c>
      <c r="D5628">
        <v>8</v>
      </c>
      <c r="F5628" s="2">
        <v>1512</v>
      </c>
      <c r="G5628" s="2">
        <v>2646.8999999999996</v>
      </c>
      <c r="H5628" s="2">
        <v>1217.2280000000001</v>
      </c>
      <c r="I5628" s="15"/>
      <c r="J5628" s="17">
        <v>4.4623910143084843E-5</v>
      </c>
      <c r="K5628" s="4"/>
      <c r="L5628" s="16">
        <v>2.422016546678573E-2</v>
      </c>
      <c r="M5628" s="16">
        <v>0.28593639763617007</v>
      </c>
      <c r="Q5628" s="3"/>
      <c r="R5628" s="3"/>
    </row>
    <row r="5629" spans="2:18">
      <c r="B5629">
        <v>8</v>
      </c>
      <c r="C5629">
        <v>23</v>
      </c>
      <c r="D5629">
        <v>9</v>
      </c>
      <c r="F5629" s="2">
        <v>1365.9999999999998</v>
      </c>
      <c r="G5629" s="2">
        <v>2695.2999999999997</v>
      </c>
      <c r="H5629" s="2">
        <v>1242.518</v>
      </c>
      <c r="I5629" s="15"/>
      <c r="J5629" s="17">
        <v>6.0267348305604476E-5</v>
      </c>
      <c r="K5629" s="4"/>
      <c r="L5629" s="16">
        <v>8.0733884889285772E-3</v>
      </c>
      <c r="M5629" s="16">
        <v>0.48279336747210028</v>
      </c>
      <c r="Q5629" s="3"/>
      <c r="R5629" s="3"/>
    </row>
    <row r="5630" spans="2:18">
      <c r="B5630">
        <v>8</v>
      </c>
      <c r="C5630">
        <v>23</v>
      </c>
      <c r="D5630">
        <v>10</v>
      </c>
      <c r="F5630" s="2">
        <v>1528</v>
      </c>
      <c r="G5630" s="2">
        <v>2696.6</v>
      </c>
      <c r="H5630" s="2">
        <v>1242.518</v>
      </c>
      <c r="I5630" s="15"/>
      <c r="J5630" s="17">
        <v>6.919213033422144E-5</v>
      </c>
      <c r="K5630" s="4"/>
      <c r="L5630" s="16">
        <v>0</v>
      </c>
      <c r="M5630" s="16">
        <v>0.61337896654111268</v>
      </c>
      <c r="Q5630" s="3"/>
      <c r="R5630" s="3"/>
    </row>
    <row r="5631" spans="2:18">
      <c r="B5631">
        <v>8</v>
      </c>
      <c r="C5631">
        <v>23</v>
      </c>
      <c r="D5631">
        <v>11</v>
      </c>
      <c r="F5631" s="2">
        <v>1986.0000000000002</v>
      </c>
      <c r="G5631" s="2">
        <v>2679.0000000000005</v>
      </c>
      <c r="H5631" s="2">
        <v>1242.518</v>
      </c>
      <c r="I5631" s="15"/>
      <c r="J5631" s="17">
        <v>8.0022202908273504E-5</v>
      </c>
      <c r="K5631" s="4"/>
      <c r="L5631" s="16">
        <v>2.6911294963095256E-3</v>
      </c>
      <c r="M5631" s="16">
        <v>0.67394726652158843</v>
      </c>
      <c r="Q5631" s="3"/>
      <c r="R5631" s="3"/>
    </row>
    <row r="5632" spans="2:18">
      <c r="B5632">
        <v>8</v>
      </c>
      <c r="C5632">
        <v>23</v>
      </c>
      <c r="D5632">
        <v>12</v>
      </c>
      <c r="F5632" s="2">
        <v>2244</v>
      </c>
      <c r="G5632" s="2">
        <v>2589.3999999999996</v>
      </c>
      <c r="H5632" s="2">
        <v>1217.2280000000001</v>
      </c>
      <c r="I5632" s="15"/>
      <c r="J5632" s="17">
        <v>8.5537517645059268E-5</v>
      </c>
      <c r="K5632" s="4"/>
      <c r="L5632" s="16">
        <v>1.883790647416668E-2</v>
      </c>
      <c r="M5632" s="16">
        <v>0.6892785940246684</v>
      </c>
      <c r="Q5632" s="3"/>
      <c r="R5632" s="3"/>
    </row>
    <row r="5633" spans="2:18">
      <c r="B5633">
        <v>8</v>
      </c>
      <c r="C5633">
        <v>23</v>
      </c>
      <c r="D5633">
        <v>13</v>
      </c>
      <c r="F5633" s="2">
        <v>2448</v>
      </c>
      <c r="G5633" s="2">
        <v>2671.4</v>
      </c>
      <c r="H5633" s="2">
        <v>1242.518</v>
      </c>
      <c r="I5633" s="15"/>
      <c r="J5633" s="17">
        <v>9.2456730678481421E-5</v>
      </c>
      <c r="K5633" s="4"/>
      <c r="L5633" s="16">
        <v>8.6116143881904819E-2</v>
      </c>
      <c r="M5633" s="16">
        <v>0.68347286992804901</v>
      </c>
      <c r="Q5633" s="3"/>
      <c r="R5633" s="3"/>
    </row>
    <row r="5634" spans="2:18">
      <c r="B5634">
        <v>8</v>
      </c>
      <c r="C5634">
        <v>23</v>
      </c>
      <c r="D5634">
        <v>14</v>
      </c>
      <c r="F5634" s="2">
        <v>2695.9999999999995</v>
      </c>
      <c r="G5634" s="2">
        <v>2663.4</v>
      </c>
      <c r="H5634" s="2">
        <v>1242.518</v>
      </c>
      <c r="I5634" s="15"/>
      <c r="J5634" s="17">
        <v>1.0299800131722541E-4</v>
      </c>
      <c r="K5634" s="4"/>
      <c r="L5634" s="16">
        <v>0.22067261869738111</v>
      </c>
      <c r="M5634" s="16">
        <v>0.61204608964123242</v>
      </c>
      <c r="Q5634" s="3"/>
      <c r="R5634" s="3"/>
    </row>
    <row r="5635" spans="2:18">
      <c r="B5635">
        <v>8</v>
      </c>
      <c r="C5635">
        <v>23</v>
      </c>
      <c r="D5635">
        <v>15</v>
      </c>
      <c r="F5635" s="2">
        <v>2932</v>
      </c>
      <c r="G5635" s="2">
        <v>2658</v>
      </c>
      <c r="H5635" s="2">
        <v>1242.518</v>
      </c>
      <c r="I5635" s="15"/>
      <c r="J5635" s="17">
        <v>1.1151866119331062E-4</v>
      </c>
      <c r="K5635" s="4"/>
      <c r="L5635" s="16">
        <v>0.39290490646119075</v>
      </c>
      <c r="M5635" s="16">
        <v>0.48636224478943935</v>
      </c>
      <c r="Q5635" s="3"/>
      <c r="R5635" s="3"/>
    </row>
    <row r="5636" spans="2:18">
      <c r="B5636">
        <v>8</v>
      </c>
      <c r="C5636">
        <v>23</v>
      </c>
      <c r="D5636">
        <v>16</v>
      </c>
      <c r="F5636" s="2">
        <v>3210</v>
      </c>
      <c r="G5636" s="2">
        <v>2655.3999999999996</v>
      </c>
      <c r="H5636" s="2">
        <v>1242.518</v>
      </c>
      <c r="I5636" s="15"/>
      <c r="J5636" s="17">
        <v>1.2093380484125273E-4</v>
      </c>
      <c r="K5636" s="4"/>
      <c r="L5636" s="16">
        <v>0.46287427336523845</v>
      </c>
      <c r="M5636" s="16">
        <v>0.35277387648362324</v>
      </c>
      <c r="Q5636" s="3"/>
      <c r="R5636" s="3"/>
    </row>
    <row r="5637" spans="2:18">
      <c r="B5637">
        <v>8</v>
      </c>
      <c r="C5637">
        <v>23</v>
      </c>
      <c r="D5637">
        <v>17</v>
      </c>
      <c r="F5637" s="2">
        <v>3594</v>
      </c>
      <c r="G5637" s="2">
        <v>2384.6</v>
      </c>
      <c r="H5637" s="2">
        <v>628.91899999999998</v>
      </c>
      <c r="I5637" s="15"/>
      <c r="J5637" s="17">
        <v>1.1983876416987636E-4</v>
      </c>
      <c r="K5637" s="4"/>
      <c r="L5637" s="16">
        <v>0.45480088487630987</v>
      </c>
      <c r="M5637" s="16">
        <v>0.23710921365741761</v>
      </c>
      <c r="Q5637" s="3"/>
      <c r="R5637" s="3"/>
    </row>
    <row r="5638" spans="2:18">
      <c r="B5638">
        <v>8</v>
      </c>
      <c r="C5638">
        <v>23</v>
      </c>
      <c r="D5638">
        <v>18</v>
      </c>
      <c r="F5638" s="2">
        <v>3420</v>
      </c>
      <c r="G5638" s="2">
        <v>2057.5</v>
      </c>
      <c r="H5638" s="2">
        <v>611.16300000000001</v>
      </c>
      <c r="I5638" s="15"/>
      <c r="J5638" s="17">
        <v>1.2871842089610144E-4</v>
      </c>
      <c r="K5638" s="4"/>
      <c r="L5638" s="16">
        <v>0.51938799278773851</v>
      </c>
      <c r="M5638" s="16">
        <v>9.8637478800176884E-2</v>
      </c>
      <c r="Q5638" s="3"/>
      <c r="R5638" s="3"/>
    </row>
    <row r="5639" spans="2:18">
      <c r="B5639">
        <v>8</v>
      </c>
      <c r="C5639">
        <v>23</v>
      </c>
      <c r="D5639">
        <v>19</v>
      </c>
      <c r="F5639" s="2">
        <v>2954</v>
      </c>
      <c r="G5639" s="2">
        <v>2080.8999999999996</v>
      </c>
      <c r="H5639" s="2">
        <v>600</v>
      </c>
      <c r="I5639" s="15"/>
      <c r="J5639" s="17">
        <v>1.3699841249276327E-4</v>
      </c>
      <c r="K5639" s="4"/>
      <c r="L5639" s="16">
        <v>0.63779769062535763</v>
      </c>
      <c r="M5639" s="16">
        <v>6.731937675060448E-3</v>
      </c>
      <c r="Q5639" s="3"/>
      <c r="R5639" s="3"/>
    </row>
    <row r="5640" spans="2:18">
      <c r="B5640">
        <v>8</v>
      </c>
      <c r="C5640">
        <v>23</v>
      </c>
      <c r="D5640">
        <v>20</v>
      </c>
      <c r="F5640" s="2">
        <v>3802</v>
      </c>
      <c r="G5640" s="2">
        <v>1785.6000000000001</v>
      </c>
      <c r="H5640" s="2">
        <v>600</v>
      </c>
      <c r="I5640" s="15"/>
      <c r="J5640" s="17">
        <v>1.4925645019139405E-4</v>
      </c>
      <c r="K5640" s="4"/>
      <c r="L5640" s="16">
        <v>0.68354689206261954</v>
      </c>
      <c r="M5640" s="16">
        <v>0</v>
      </c>
      <c r="Q5640" s="3"/>
      <c r="R5640" s="3"/>
    </row>
    <row r="5641" spans="2:18">
      <c r="B5641">
        <v>8</v>
      </c>
      <c r="C5641">
        <v>23</v>
      </c>
      <c r="D5641">
        <v>21</v>
      </c>
      <c r="F5641" s="2">
        <v>4027.9999999999995</v>
      </c>
      <c r="G5641" s="2">
        <v>1785.6000000000001</v>
      </c>
      <c r="H5641" s="2">
        <v>600</v>
      </c>
      <c r="I5641" s="15"/>
      <c r="J5641" s="17">
        <v>2.461184131678209E-4</v>
      </c>
      <c r="K5641" s="4"/>
      <c r="L5641" s="16">
        <v>0.71853157551464342</v>
      </c>
      <c r="M5641" s="16">
        <v>0</v>
      </c>
      <c r="Q5641" s="3"/>
      <c r="R5641" s="3"/>
    </row>
    <row r="5642" spans="2:18">
      <c r="B5642">
        <v>8</v>
      </c>
      <c r="C5642">
        <v>23</v>
      </c>
      <c r="D5642">
        <v>22</v>
      </c>
      <c r="F5642" s="2">
        <v>3226</v>
      </c>
      <c r="G5642" s="2">
        <v>498.4</v>
      </c>
      <c r="H5642" s="2">
        <v>600</v>
      </c>
      <c r="I5642" s="15"/>
      <c r="J5642" s="17">
        <v>2.4448186886774192E-4</v>
      </c>
      <c r="K5642" s="4"/>
      <c r="L5642" s="16">
        <v>0.66740011508476238</v>
      </c>
      <c r="M5642" s="16">
        <v>0</v>
      </c>
      <c r="Q5642" s="3"/>
      <c r="R5642" s="3"/>
    </row>
    <row r="5643" spans="2:18">
      <c r="B5643">
        <v>8</v>
      </c>
      <c r="C5643">
        <v>23</v>
      </c>
      <c r="D5643">
        <v>23</v>
      </c>
      <c r="F5643" s="2">
        <v>2461.9999999999995</v>
      </c>
      <c r="G5643" s="2">
        <v>448.50000000000006</v>
      </c>
      <c r="H5643" s="2">
        <v>600</v>
      </c>
      <c r="I5643" s="15"/>
      <c r="J5643" s="17">
        <v>2.1422986614422318E-4</v>
      </c>
      <c r="K5643" s="4"/>
      <c r="L5643" s="16">
        <v>0.62165091364750047</v>
      </c>
      <c r="M5643" s="16">
        <v>0</v>
      </c>
      <c r="Q5643" s="3"/>
      <c r="R5643" s="3"/>
    </row>
    <row r="5644" spans="2:18">
      <c r="B5644">
        <v>8</v>
      </c>
      <c r="C5644">
        <v>23</v>
      </c>
      <c r="D5644">
        <v>24</v>
      </c>
      <c r="F5644" s="2">
        <v>1702</v>
      </c>
      <c r="G5644" s="2">
        <v>448.50000000000006</v>
      </c>
      <c r="H5644" s="2">
        <v>600</v>
      </c>
      <c r="I5644" s="15"/>
      <c r="J5644" s="17">
        <v>1.7760316236947767E-4</v>
      </c>
      <c r="K5644" s="4"/>
      <c r="L5644" s="16">
        <v>0.56513719422500042</v>
      </c>
      <c r="M5644" s="16">
        <v>0</v>
      </c>
      <c r="Q5644" s="3"/>
      <c r="R5644" s="3"/>
    </row>
    <row r="5645" spans="2:18">
      <c r="B5645">
        <v>8</v>
      </c>
      <c r="C5645">
        <v>24</v>
      </c>
      <c r="D5645">
        <v>1</v>
      </c>
      <c r="F5645" s="2">
        <v>1330</v>
      </c>
      <c r="G5645" s="2">
        <v>448.50000000000006</v>
      </c>
      <c r="H5645" s="2">
        <v>600</v>
      </c>
      <c r="I5645" s="15"/>
      <c r="J5645" s="17">
        <v>1.6068919624850211E-4</v>
      </c>
      <c r="K5645" s="4"/>
      <c r="L5645" s="16">
        <v>0.45210975538000031</v>
      </c>
      <c r="M5645" s="16">
        <v>0</v>
      </c>
      <c r="Q5645" s="3"/>
      <c r="R5645" s="3"/>
    </row>
    <row r="5646" spans="2:18">
      <c r="B5646">
        <v>8</v>
      </c>
      <c r="C5646">
        <v>24</v>
      </c>
      <c r="D5646">
        <v>2</v>
      </c>
      <c r="F5646" s="2">
        <v>1148.0000000000002</v>
      </c>
      <c r="G5646" s="2">
        <v>448.50000000000006</v>
      </c>
      <c r="H5646" s="2">
        <v>600</v>
      </c>
      <c r="I5646" s="15"/>
      <c r="J5646" s="17">
        <v>1.4029857627435635E-4</v>
      </c>
      <c r="K5646" s="4"/>
      <c r="L5646" s="16">
        <v>0.31486215106821452</v>
      </c>
      <c r="M5646" s="16">
        <v>0</v>
      </c>
      <c r="Q5646" s="3"/>
      <c r="R5646" s="3"/>
    </row>
    <row r="5647" spans="2:18">
      <c r="B5647">
        <v>8</v>
      </c>
      <c r="C5647">
        <v>24</v>
      </c>
      <c r="D5647">
        <v>3</v>
      </c>
      <c r="F5647" s="2">
        <v>1042</v>
      </c>
      <c r="G5647" s="2">
        <v>448.50000000000006</v>
      </c>
      <c r="H5647" s="2">
        <v>600</v>
      </c>
      <c r="I5647" s="15"/>
      <c r="J5647" s="17">
        <v>8.9949769434487874E-5</v>
      </c>
      <c r="K5647" s="4"/>
      <c r="L5647" s="16">
        <v>0.18568793524535729</v>
      </c>
      <c r="M5647" s="16">
        <v>0</v>
      </c>
      <c r="Q5647" s="3"/>
      <c r="R5647" s="3"/>
    </row>
    <row r="5648" spans="2:18">
      <c r="B5648">
        <v>8</v>
      </c>
      <c r="C5648">
        <v>24</v>
      </c>
      <c r="D5648">
        <v>4</v>
      </c>
      <c r="F5648" s="2">
        <v>994</v>
      </c>
      <c r="G5648" s="2">
        <v>448.50000000000006</v>
      </c>
      <c r="H5648" s="2">
        <v>600</v>
      </c>
      <c r="I5648" s="15"/>
      <c r="J5648" s="17">
        <v>4.7531985186117341E-5</v>
      </c>
      <c r="K5648" s="4"/>
      <c r="L5648" s="16">
        <v>0.11302743884500008</v>
      </c>
      <c r="M5648" s="16">
        <v>0</v>
      </c>
      <c r="Q5648" s="3"/>
      <c r="R5648" s="3"/>
    </row>
    <row r="5649" spans="2:18">
      <c r="B5649">
        <v>8</v>
      </c>
      <c r="C5649">
        <v>24</v>
      </c>
      <c r="D5649">
        <v>5</v>
      </c>
      <c r="F5649" s="2">
        <v>1102</v>
      </c>
      <c r="G5649" s="2">
        <v>498.4</v>
      </c>
      <c r="H5649" s="2">
        <v>600</v>
      </c>
      <c r="I5649" s="15"/>
      <c r="J5649" s="17">
        <v>2.3665714143298931E-5</v>
      </c>
      <c r="K5649" s="4"/>
      <c r="L5649" s="16">
        <v>6.4587107911428618E-2</v>
      </c>
      <c r="M5649" s="16">
        <v>0</v>
      </c>
      <c r="Q5649" s="3"/>
      <c r="R5649" s="3"/>
    </row>
    <row r="5650" spans="2:18">
      <c r="B5650">
        <v>8</v>
      </c>
      <c r="C5650">
        <v>24</v>
      </c>
      <c r="D5650">
        <v>6</v>
      </c>
      <c r="F5650" s="2">
        <v>1464</v>
      </c>
      <c r="G5650" s="2">
        <v>1457.6000000000001</v>
      </c>
      <c r="H5650" s="2">
        <v>814.90800000000013</v>
      </c>
      <c r="I5650" s="15"/>
      <c r="J5650" s="17">
        <v>2.4066827942337895E-5</v>
      </c>
      <c r="K5650" s="4"/>
      <c r="L5650" s="16">
        <v>2.6911294963095259E-2</v>
      </c>
      <c r="M5650" s="16">
        <v>3.5325844279240335E-3</v>
      </c>
      <c r="Q5650" s="3"/>
      <c r="R5650" s="3"/>
    </row>
    <row r="5651" spans="2:18">
      <c r="B5651">
        <v>8</v>
      </c>
      <c r="C5651">
        <v>24</v>
      </c>
      <c r="D5651">
        <v>7</v>
      </c>
      <c r="F5651" s="2">
        <v>1940</v>
      </c>
      <c r="G5651" s="2">
        <v>1686.8000000000002</v>
      </c>
      <c r="H5651" s="2">
        <v>963.03</v>
      </c>
      <c r="I5651" s="15"/>
      <c r="J5651" s="17">
        <v>3.3192166870474344E-5</v>
      </c>
      <c r="K5651" s="4"/>
      <c r="L5651" s="16">
        <v>8.0733884889285772E-3</v>
      </c>
      <c r="M5651" s="16">
        <v>9.6135431361198717E-2</v>
      </c>
      <c r="Q5651" s="3"/>
      <c r="R5651" s="3"/>
    </row>
    <row r="5652" spans="2:18">
      <c r="B5652">
        <v>8</v>
      </c>
      <c r="C5652">
        <v>24</v>
      </c>
      <c r="D5652">
        <v>8</v>
      </c>
      <c r="F5652" s="2">
        <v>1914</v>
      </c>
      <c r="G5652" s="2">
        <v>2726.5</v>
      </c>
      <c r="H5652" s="2">
        <v>1217.2280000000001</v>
      </c>
      <c r="I5652" s="15"/>
      <c r="J5652" s="17">
        <v>4.4623910143084843E-5</v>
      </c>
      <c r="K5652" s="4"/>
      <c r="L5652" s="16">
        <v>0</v>
      </c>
      <c r="M5652" s="16">
        <v>0.31815613255503555</v>
      </c>
      <c r="Q5652" s="3"/>
      <c r="R5652" s="3"/>
    </row>
    <row r="5653" spans="2:18">
      <c r="B5653">
        <v>8</v>
      </c>
      <c r="C5653">
        <v>24</v>
      </c>
      <c r="D5653">
        <v>9</v>
      </c>
      <c r="F5653" s="2">
        <v>1918</v>
      </c>
      <c r="G5653" s="2">
        <v>2680.3</v>
      </c>
      <c r="H5653" s="2">
        <v>1242.518</v>
      </c>
      <c r="I5653" s="15"/>
      <c r="J5653" s="17">
        <v>6.0267348305604476E-5</v>
      </c>
      <c r="K5653" s="4"/>
      <c r="L5653" s="16">
        <v>0</v>
      </c>
      <c r="M5653" s="16">
        <v>0.53420889698842267</v>
      </c>
      <c r="Q5653" s="3"/>
      <c r="R5653" s="3"/>
    </row>
    <row r="5654" spans="2:18">
      <c r="B5654">
        <v>8</v>
      </c>
      <c r="C5654">
        <v>24</v>
      </c>
      <c r="D5654">
        <v>10</v>
      </c>
      <c r="F5654" s="2">
        <v>2312.0000000000005</v>
      </c>
      <c r="G5654" s="2">
        <v>2663.1</v>
      </c>
      <c r="H5654" s="2">
        <v>1242.518</v>
      </c>
      <c r="I5654" s="15"/>
      <c r="J5654" s="17">
        <v>6.919213033422144E-5</v>
      </c>
      <c r="K5654" s="4"/>
      <c r="L5654" s="16">
        <v>0</v>
      </c>
      <c r="M5654" s="16">
        <v>0.70656324226237577</v>
      </c>
      <c r="Q5654" s="3"/>
      <c r="R5654" s="3"/>
    </row>
    <row r="5655" spans="2:18">
      <c r="B5655">
        <v>8</v>
      </c>
      <c r="C5655">
        <v>24</v>
      </c>
      <c r="D5655">
        <v>11</v>
      </c>
      <c r="F5655" s="2">
        <v>2642.0000000000005</v>
      </c>
      <c r="G5655" s="2">
        <v>2656.4</v>
      </c>
      <c r="H5655" s="2">
        <v>1242.518</v>
      </c>
      <c r="I5655" s="15"/>
      <c r="J5655" s="17">
        <v>8.0022202908273504E-5</v>
      </c>
      <c r="K5655" s="4"/>
      <c r="L5655" s="16">
        <v>0</v>
      </c>
      <c r="M5655" s="16">
        <v>0.81223809498231636</v>
      </c>
      <c r="Q5655" s="3"/>
      <c r="R5655" s="3"/>
    </row>
    <row r="5656" spans="2:18">
      <c r="B5656">
        <v>8</v>
      </c>
      <c r="C5656">
        <v>24</v>
      </c>
      <c r="D5656">
        <v>12</v>
      </c>
      <c r="F5656" s="2">
        <v>3018.0000000000005</v>
      </c>
      <c r="G5656" s="2">
        <v>2567.3000000000002</v>
      </c>
      <c r="H5656" s="2">
        <v>1217.2280000000001</v>
      </c>
      <c r="I5656" s="15"/>
      <c r="J5656" s="17">
        <v>8.5537517645059268E-5</v>
      </c>
      <c r="K5656" s="4"/>
      <c r="L5656" s="16">
        <v>0</v>
      </c>
      <c r="M5656" s="16">
        <v>0.86510523025020913</v>
      </c>
      <c r="Q5656" s="3"/>
      <c r="R5656" s="3"/>
    </row>
    <row r="5657" spans="2:18">
      <c r="B5657">
        <v>8</v>
      </c>
      <c r="C5657">
        <v>24</v>
      </c>
      <c r="D5657">
        <v>13</v>
      </c>
      <c r="F5657" s="2">
        <v>3506</v>
      </c>
      <c r="G5657" s="2">
        <v>2657.3</v>
      </c>
      <c r="H5657" s="2">
        <v>1242.518</v>
      </c>
      <c r="I5657" s="15"/>
      <c r="J5657" s="17">
        <v>9.2456730678481421E-5</v>
      </c>
      <c r="K5657" s="4"/>
      <c r="L5657" s="16">
        <v>1.6146776977857154E-2</v>
      </c>
      <c r="M5657" s="16">
        <v>0.85381091729333136</v>
      </c>
      <c r="Q5657" s="3"/>
      <c r="R5657" s="3"/>
    </row>
    <row r="5658" spans="2:18">
      <c r="B5658">
        <v>8</v>
      </c>
      <c r="C5658">
        <v>24</v>
      </c>
      <c r="D5658">
        <v>14</v>
      </c>
      <c r="F5658" s="2">
        <v>3976</v>
      </c>
      <c r="G5658" s="2">
        <v>2656.4</v>
      </c>
      <c r="H5658" s="2">
        <v>1242.518</v>
      </c>
      <c r="I5658" s="15"/>
      <c r="J5658" s="17">
        <v>1.0299800131722541E-4</v>
      </c>
      <c r="K5658" s="4"/>
      <c r="L5658" s="16">
        <v>8.8807273378214355E-2</v>
      </c>
      <c r="M5658" s="16">
        <v>0.75494451212471525</v>
      </c>
      <c r="Q5658" s="3"/>
      <c r="R5658" s="3"/>
    </row>
    <row r="5659" spans="2:18">
      <c r="B5659">
        <v>8</v>
      </c>
      <c r="C5659">
        <v>24</v>
      </c>
      <c r="D5659">
        <v>15</v>
      </c>
      <c r="F5659" s="2">
        <v>4536</v>
      </c>
      <c r="G5659" s="2">
        <v>2654.6</v>
      </c>
      <c r="H5659" s="2">
        <v>1242.518</v>
      </c>
      <c r="I5659" s="15"/>
      <c r="J5659" s="17">
        <v>1.1151866119331062E-4</v>
      </c>
      <c r="K5659" s="4"/>
      <c r="L5659" s="16">
        <v>0.23143713668261923</v>
      </c>
      <c r="M5659" s="16">
        <v>0.65905288969980436</v>
      </c>
      <c r="Q5659" s="3"/>
      <c r="R5659" s="3"/>
    </row>
    <row r="5660" spans="2:18">
      <c r="B5660">
        <v>8</v>
      </c>
      <c r="C5660">
        <v>24</v>
      </c>
      <c r="D5660">
        <v>16</v>
      </c>
      <c r="F5660" s="2">
        <v>4930</v>
      </c>
      <c r="G5660" s="2">
        <v>2647.1</v>
      </c>
      <c r="H5660" s="2">
        <v>1242.518</v>
      </c>
      <c r="I5660" s="15"/>
      <c r="J5660" s="17">
        <v>1.2093380484125273E-4</v>
      </c>
      <c r="K5660" s="4"/>
      <c r="L5660" s="16">
        <v>0.39559603595750026</v>
      </c>
      <c r="M5660" s="16">
        <v>0.49950177498716158</v>
      </c>
      <c r="Q5660" s="3"/>
      <c r="R5660" s="3"/>
    </row>
    <row r="5661" spans="2:18">
      <c r="B5661">
        <v>8</v>
      </c>
      <c r="C5661">
        <v>24</v>
      </c>
      <c r="D5661">
        <v>17</v>
      </c>
      <c r="F5661" s="2">
        <v>5696.0000000000009</v>
      </c>
      <c r="G5661" s="2">
        <v>2368.7999999999997</v>
      </c>
      <c r="H5661" s="2">
        <v>674.88200000000006</v>
      </c>
      <c r="I5661" s="15"/>
      <c r="J5661" s="17">
        <v>1.1983876416987636E-4</v>
      </c>
      <c r="K5661" s="4"/>
      <c r="L5661" s="16">
        <v>0.39021377696488124</v>
      </c>
      <c r="M5661" s="16">
        <v>0.28667075623817112</v>
      </c>
      <c r="Q5661" s="3"/>
      <c r="R5661" s="3"/>
    </row>
    <row r="5662" spans="2:18">
      <c r="B5662">
        <v>8</v>
      </c>
      <c r="C5662">
        <v>24</v>
      </c>
      <c r="D5662">
        <v>18</v>
      </c>
      <c r="F5662" s="2">
        <v>5192</v>
      </c>
      <c r="G5662" s="2">
        <v>2019.2</v>
      </c>
      <c r="H5662" s="2">
        <v>638.59799999999996</v>
      </c>
      <c r="I5662" s="15"/>
      <c r="J5662" s="17">
        <v>1.2871842089610144E-4</v>
      </c>
      <c r="K5662" s="4"/>
      <c r="L5662" s="16">
        <v>0.44134523739476222</v>
      </c>
      <c r="M5662" s="16">
        <v>0.11251188582434976</v>
      </c>
      <c r="Q5662" s="3"/>
      <c r="R5662" s="3"/>
    </row>
    <row r="5663" spans="2:18">
      <c r="B5663">
        <v>8</v>
      </c>
      <c r="C5663">
        <v>24</v>
      </c>
      <c r="D5663">
        <v>19</v>
      </c>
      <c r="F5663" s="2">
        <v>4880</v>
      </c>
      <c r="G5663" s="2">
        <v>2050.1</v>
      </c>
      <c r="H5663" s="2">
        <v>629.577</v>
      </c>
      <c r="I5663" s="15"/>
      <c r="J5663" s="17">
        <v>1.3699841249276327E-4</v>
      </c>
      <c r="K5663" s="4"/>
      <c r="L5663" s="16">
        <v>0.52477025178035752</v>
      </c>
      <c r="M5663" s="16">
        <v>7.0256071804704516E-3</v>
      </c>
      <c r="Q5663" s="3"/>
      <c r="R5663" s="3"/>
    </row>
    <row r="5664" spans="2:18">
      <c r="B5664">
        <v>8</v>
      </c>
      <c r="C5664">
        <v>24</v>
      </c>
      <c r="D5664">
        <v>20</v>
      </c>
      <c r="F5664" s="2">
        <v>4832.0000000000009</v>
      </c>
      <c r="G5664" s="2">
        <v>1737.1000000000001</v>
      </c>
      <c r="H5664" s="2">
        <v>605.65</v>
      </c>
      <c r="I5664" s="15"/>
      <c r="J5664" s="17">
        <v>1.4925645019139405E-4</v>
      </c>
      <c r="K5664" s="4"/>
      <c r="L5664" s="16">
        <v>0.60012187767702418</v>
      </c>
      <c r="M5664" s="16">
        <v>0</v>
      </c>
      <c r="Q5664" s="3"/>
      <c r="R5664" s="3"/>
    </row>
    <row r="5665" spans="2:18">
      <c r="B5665">
        <v>8</v>
      </c>
      <c r="C5665">
        <v>24</v>
      </c>
      <c r="D5665">
        <v>21</v>
      </c>
      <c r="F5665" s="2">
        <v>4715.9999999999991</v>
      </c>
      <c r="G5665" s="2">
        <v>1699.4</v>
      </c>
      <c r="H5665" s="2">
        <v>600</v>
      </c>
      <c r="I5665" s="15"/>
      <c r="J5665" s="17">
        <v>2.461184131678209E-4</v>
      </c>
      <c r="K5665" s="4"/>
      <c r="L5665" s="16">
        <v>0.60550413666964331</v>
      </c>
      <c r="M5665" s="16">
        <v>0</v>
      </c>
      <c r="Q5665" s="3"/>
      <c r="R5665" s="3"/>
    </row>
    <row r="5666" spans="2:18">
      <c r="B5666">
        <v>8</v>
      </c>
      <c r="C5666">
        <v>24</v>
      </c>
      <c r="D5666">
        <v>22</v>
      </c>
      <c r="F5666" s="2">
        <v>3752</v>
      </c>
      <c r="G5666" s="2">
        <v>498.4</v>
      </c>
      <c r="H5666" s="2">
        <v>600</v>
      </c>
      <c r="I5666" s="15"/>
      <c r="J5666" s="17">
        <v>2.4448186886774192E-4</v>
      </c>
      <c r="K5666" s="4"/>
      <c r="L5666" s="16">
        <v>0.60550413666964331</v>
      </c>
      <c r="M5666" s="16">
        <v>0</v>
      </c>
      <c r="Q5666" s="3"/>
      <c r="R5666" s="3"/>
    </row>
    <row r="5667" spans="2:18">
      <c r="B5667">
        <v>8</v>
      </c>
      <c r="C5667">
        <v>24</v>
      </c>
      <c r="D5667">
        <v>23</v>
      </c>
      <c r="F5667" s="2">
        <v>2794</v>
      </c>
      <c r="G5667" s="2">
        <v>448.50000000000006</v>
      </c>
      <c r="H5667" s="2">
        <v>600</v>
      </c>
      <c r="I5667" s="15"/>
      <c r="J5667" s="17">
        <v>2.1422986614422318E-4</v>
      </c>
      <c r="K5667" s="4"/>
      <c r="L5667" s="16">
        <v>0.573210582713929</v>
      </c>
      <c r="M5667" s="16">
        <v>0</v>
      </c>
      <c r="Q5667" s="3"/>
      <c r="R5667" s="3"/>
    </row>
    <row r="5668" spans="2:18">
      <c r="B5668">
        <v>8</v>
      </c>
      <c r="C5668">
        <v>24</v>
      </c>
      <c r="D5668">
        <v>24</v>
      </c>
      <c r="F5668" s="2">
        <v>1932</v>
      </c>
      <c r="G5668" s="2">
        <v>448.50000000000006</v>
      </c>
      <c r="H5668" s="2">
        <v>600</v>
      </c>
      <c r="I5668" s="15"/>
      <c r="J5668" s="17">
        <v>1.7760316236947767E-4</v>
      </c>
      <c r="K5668" s="4"/>
      <c r="L5668" s="16">
        <v>0.52746138127666709</v>
      </c>
      <c r="M5668" s="16">
        <v>0</v>
      </c>
      <c r="Q5668" s="3"/>
      <c r="R5668" s="3"/>
    </row>
    <row r="5669" spans="2:18">
      <c r="B5669">
        <v>8</v>
      </c>
      <c r="C5669">
        <v>25</v>
      </c>
      <c r="D5669">
        <v>1</v>
      </c>
      <c r="F5669" s="2">
        <v>958</v>
      </c>
      <c r="G5669" s="2">
        <v>448.50000000000006</v>
      </c>
      <c r="H5669" s="2">
        <v>600</v>
      </c>
      <c r="I5669" s="15"/>
      <c r="J5669" s="17">
        <v>1.6068919624850211E-4</v>
      </c>
      <c r="K5669" s="4"/>
      <c r="L5669" s="16">
        <v>0.40905168343904791</v>
      </c>
      <c r="M5669" s="16">
        <v>0</v>
      </c>
      <c r="Q5669" s="3"/>
      <c r="R5669" s="3"/>
    </row>
    <row r="5670" spans="2:18">
      <c r="B5670">
        <v>8</v>
      </c>
      <c r="C5670">
        <v>25</v>
      </c>
      <c r="D5670">
        <v>2</v>
      </c>
      <c r="F5670" s="2">
        <v>858</v>
      </c>
      <c r="G5670" s="2">
        <v>448.50000000000006</v>
      </c>
      <c r="H5670" s="2">
        <v>600</v>
      </c>
      <c r="I5670" s="15"/>
      <c r="J5670" s="17">
        <v>1.4029857627435635E-4</v>
      </c>
      <c r="K5670" s="4"/>
      <c r="L5670" s="16">
        <v>0.3229355395571431</v>
      </c>
      <c r="M5670" s="16">
        <v>0</v>
      </c>
      <c r="Q5670" s="3"/>
      <c r="R5670" s="3"/>
    </row>
    <row r="5671" spans="2:18">
      <c r="B5671">
        <v>8</v>
      </c>
      <c r="C5671">
        <v>25</v>
      </c>
      <c r="D5671">
        <v>3</v>
      </c>
      <c r="F5671" s="2">
        <v>834.00000000000011</v>
      </c>
      <c r="G5671" s="2">
        <v>448.50000000000006</v>
      </c>
      <c r="H5671" s="2">
        <v>600</v>
      </c>
      <c r="I5671" s="15"/>
      <c r="J5671" s="17">
        <v>8.9949769434487874E-5</v>
      </c>
      <c r="K5671" s="4"/>
      <c r="L5671" s="16">
        <v>0.25834843164571447</v>
      </c>
      <c r="M5671" s="16">
        <v>0</v>
      </c>
      <c r="Q5671" s="3"/>
      <c r="R5671" s="3"/>
    </row>
    <row r="5672" spans="2:18">
      <c r="B5672">
        <v>8</v>
      </c>
      <c r="C5672">
        <v>25</v>
      </c>
      <c r="D5672">
        <v>4</v>
      </c>
      <c r="F5672" s="2">
        <v>832.00000000000011</v>
      </c>
      <c r="G5672" s="2">
        <v>448.50000000000006</v>
      </c>
      <c r="H5672" s="2">
        <v>600</v>
      </c>
      <c r="I5672" s="15"/>
      <c r="J5672" s="17">
        <v>4.7531985186117341E-5</v>
      </c>
      <c r="K5672" s="4"/>
      <c r="L5672" s="16">
        <v>0.20452584171952395</v>
      </c>
      <c r="M5672" s="16">
        <v>0</v>
      </c>
      <c r="Q5672" s="3"/>
      <c r="R5672" s="3"/>
    </row>
    <row r="5673" spans="2:18">
      <c r="B5673">
        <v>8</v>
      </c>
      <c r="C5673">
        <v>25</v>
      </c>
      <c r="D5673">
        <v>5</v>
      </c>
      <c r="F5673" s="2">
        <v>928</v>
      </c>
      <c r="G5673" s="2">
        <v>498.4</v>
      </c>
      <c r="H5673" s="2">
        <v>600</v>
      </c>
      <c r="I5673" s="15"/>
      <c r="J5673" s="17">
        <v>2.3665714143298931E-5</v>
      </c>
      <c r="K5673" s="4"/>
      <c r="L5673" s="16">
        <v>0.15339438128964297</v>
      </c>
      <c r="M5673" s="16">
        <v>0</v>
      </c>
      <c r="Q5673" s="3"/>
      <c r="R5673" s="3"/>
    </row>
    <row r="5674" spans="2:18">
      <c r="B5674">
        <v>8</v>
      </c>
      <c r="C5674">
        <v>25</v>
      </c>
      <c r="D5674">
        <v>6</v>
      </c>
      <c r="F5674" s="2">
        <v>1218</v>
      </c>
      <c r="G5674" s="2">
        <v>1334</v>
      </c>
      <c r="H5674" s="2">
        <v>814.90800000000013</v>
      </c>
      <c r="I5674" s="15"/>
      <c r="J5674" s="17">
        <v>2.4066827942337895E-5</v>
      </c>
      <c r="K5674" s="4"/>
      <c r="L5674" s="16">
        <v>0.13724760431178581</v>
      </c>
      <c r="M5674" s="16">
        <v>3.288348658154069E-3</v>
      </c>
      <c r="Q5674" s="3"/>
      <c r="R5674" s="3"/>
    </row>
    <row r="5675" spans="2:18">
      <c r="B5675">
        <v>8</v>
      </c>
      <c r="C5675">
        <v>25</v>
      </c>
      <c r="D5675">
        <v>7</v>
      </c>
      <c r="F5675" s="2">
        <v>1599.9999999999998</v>
      </c>
      <c r="G5675" s="2">
        <v>1468.2</v>
      </c>
      <c r="H5675" s="2">
        <v>963.03</v>
      </c>
      <c r="I5675" s="15"/>
      <c r="J5675" s="17">
        <v>3.3192166870474344E-5</v>
      </c>
      <c r="K5675" s="4"/>
      <c r="L5675" s="16">
        <v>7.2660496400357197E-2</v>
      </c>
      <c r="M5675" s="16">
        <v>9.5705491696964184E-2</v>
      </c>
      <c r="Q5675" s="3"/>
      <c r="R5675" s="3"/>
    </row>
    <row r="5676" spans="2:18">
      <c r="B5676">
        <v>8</v>
      </c>
      <c r="C5676">
        <v>25</v>
      </c>
      <c r="D5676">
        <v>8</v>
      </c>
      <c r="F5676" s="2">
        <v>1512</v>
      </c>
      <c r="G5676" s="2">
        <v>2556</v>
      </c>
      <c r="H5676" s="2">
        <v>1217.2280000000001</v>
      </c>
      <c r="I5676" s="15"/>
      <c r="J5676" s="17">
        <v>4.4623910143084843E-5</v>
      </c>
      <c r="K5676" s="4"/>
      <c r="L5676" s="16">
        <v>1.6146776977857154E-2</v>
      </c>
      <c r="M5676" s="16">
        <v>0.31105075832707652</v>
      </c>
      <c r="Q5676" s="3"/>
      <c r="R5676" s="3"/>
    </row>
    <row r="5677" spans="2:18">
      <c r="B5677">
        <v>8</v>
      </c>
      <c r="C5677">
        <v>25</v>
      </c>
      <c r="D5677">
        <v>9</v>
      </c>
      <c r="F5677" s="2">
        <v>1365.9999999999998</v>
      </c>
      <c r="G5677" s="2">
        <v>2589.5</v>
      </c>
      <c r="H5677" s="2">
        <v>1242.518</v>
      </c>
      <c r="I5677" s="15"/>
      <c r="J5677" s="17">
        <v>6.0267348305604476E-5</v>
      </c>
      <c r="K5677" s="4"/>
      <c r="L5677" s="16">
        <v>1.3455647481547629E-2</v>
      </c>
      <c r="M5677" s="16">
        <v>0.53742572449059556</v>
      </c>
      <c r="Q5677" s="3"/>
      <c r="R5677" s="3"/>
    </row>
    <row r="5678" spans="2:18">
      <c r="B5678">
        <v>8</v>
      </c>
      <c r="C5678">
        <v>25</v>
      </c>
      <c r="D5678">
        <v>10</v>
      </c>
      <c r="F5678" s="2">
        <v>1376</v>
      </c>
      <c r="G5678" s="2">
        <v>2611.1999999999998</v>
      </c>
      <c r="H5678" s="2">
        <v>1242.518</v>
      </c>
      <c r="I5678" s="15"/>
      <c r="J5678" s="17">
        <v>6.919213033422144E-5</v>
      </c>
      <c r="K5678" s="4"/>
      <c r="L5678" s="16">
        <v>1.3455647481547629E-2</v>
      </c>
      <c r="M5678" s="16">
        <v>0.71167447637302972</v>
      </c>
      <c r="Q5678" s="3"/>
      <c r="R5678" s="3"/>
    </row>
    <row r="5679" spans="2:18">
      <c r="B5679">
        <v>8</v>
      </c>
      <c r="C5679">
        <v>25</v>
      </c>
      <c r="D5679">
        <v>11</v>
      </c>
      <c r="F5679" s="2">
        <v>1404</v>
      </c>
      <c r="G5679" s="2">
        <v>2637.9</v>
      </c>
      <c r="H5679" s="2">
        <v>1242.518</v>
      </c>
      <c r="I5679" s="15"/>
      <c r="J5679" s="17">
        <v>8.0022202908273504E-5</v>
      </c>
      <c r="K5679" s="4"/>
      <c r="L5679" s="16">
        <v>2.1529035970476205E-2</v>
      </c>
      <c r="M5679" s="16">
        <v>0.82010202680358457</v>
      </c>
      <c r="Q5679" s="3"/>
      <c r="R5679" s="3"/>
    </row>
    <row r="5680" spans="2:18">
      <c r="B5680">
        <v>8</v>
      </c>
      <c r="C5680">
        <v>25</v>
      </c>
      <c r="D5680">
        <v>12</v>
      </c>
      <c r="F5680" s="2">
        <v>1792</v>
      </c>
      <c r="G5680" s="2">
        <v>2558.8000000000002</v>
      </c>
      <c r="H5680" s="2">
        <v>1217.2280000000001</v>
      </c>
      <c r="I5680" s="15"/>
      <c r="J5680" s="17">
        <v>8.5537517645059268E-5</v>
      </c>
      <c r="K5680" s="4"/>
      <c r="L5680" s="16">
        <v>6.4587107911428618E-2</v>
      </c>
      <c r="M5680" s="16">
        <v>0.84435755367582022</v>
      </c>
      <c r="Q5680" s="3"/>
      <c r="R5680" s="3"/>
    </row>
    <row r="5681" spans="2:18">
      <c r="B5681">
        <v>8</v>
      </c>
      <c r="C5681">
        <v>25</v>
      </c>
      <c r="D5681">
        <v>13</v>
      </c>
      <c r="F5681" s="2">
        <v>2020</v>
      </c>
      <c r="G5681" s="2">
        <v>2643.1</v>
      </c>
      <c r="H5681" s="2">
        <v>1242.518</v>
      </c>
      <c r="I5681" s="15"/>
      <c r="J5681" s="17">
        <v>9.2456730678481421E-5</v>
      </c>
      <c r="K5681" s="4"/>
      <c r="L5681" s="16">
        <v>0.18030567625273822</v>
      </c>
      <c r="M5681" s="16">
        <v>0.82099683399099177</v>
      </c>
      <c r="Q5681" s="3"/>
      <c r="R5681" s="3"/>
    </row>
    <row r="5682" spans="2:18">
      <c r="B5682">
        <v>8</v>
      </c>
      <c r="C5682">
        <v>25</v>
      </c>
      <c r="D5682">
        <v>14</v>
      </c>
      <c r="F5682" s="2">
        <v>2360.0000000000005</v>
      </c>
      <c r="G5682" s="2">
        <v>2639.5</v>
      </c>
      <c r="H5682" s="2">
        <v>1242.518</v>
      </c>
      <c r="I5682" s="15"/>
      <c r="J5682" s="17">
        <v>1.0299800131722541E-4</v>
      </c>
      <c r="K5682" s="4"/>
      <c r="L5682" s="16">
        <v>0.36868474099440501</v>
      </c>
      <c r="M5682" s="16">
        <v>0.73858004911764341</v>
      </c>
      <c r="Q5682" s="3"/>
      <c r="R5682" s="3"/>
    </row>
    <row r="5683" spans="2:18">
      <c r="B5683">
        <v>8</v>
      </c>
      <c r="C5683">
        <v>25</v>
      </c>
      <c r="D5683">
        <v>15</v>
      </c>
      <c r="F5683" s="2">
        <v>2666</v>
      </c>
      <c r="G5683" s="2">
        <v>2634</v>
      </c>
      <c r="H5683" s="2">
        <v>1242.518</v>
      </c>
      <c r="I5683" s="15"/>
      <c r="J5683" s="17">
        <v>1.1151866119331062E-4</v>
      </c>
      <c r="K5683" s="4"/>
      <c r="L5683" s="16">
        <v>0.5059323453061908</v>
      </c>
      <c r="M5683" s="16">
        <v>0.64590934625728647</v>
      </c>
      <c r="Q5683" s="3"/>
      <c r="R5683" s="3"/>
    </row>
    <row r="5684" spans="2:18">
      <c r="B5684">
        <v>8</v>
      </c>
      <c r="C5684">
        <v>25</v>
      </c>
      <c r="D5684">
        <v>16</v>
      </c>
      <c r="F5684" s="2">
        <v>3010</v>
      </c>
      <c r="G5684" s="2">
        <v>2631.8</v>
      </c>
      <c r="H5684" s="2">
        <v>1242.518</v>
      </c>
      <c r="I5684" s="15"/>
      <c r="J5684" s="17">
        <v>1.2093380484125273E-4</v>
      </c>
      <c r="K5684" s="4"/>
      <c r="L5684" s="16">
        <v>0.60281300717333375</v>
      </c>
      <c r="M5684" s="16">
        <v>0.5393050977434497</v>
      </c>
      <c r="Q5684" s="3"/>
      <c r="R5684" s="3"/>
    </row>
    <row r="5685" spans="2:18">
      <c r="B5685">
        <v>8</v>
      </c>
      <c r="C5685">
        <v>25</v>
      </c>
      <c r="D5685">
        <v>17</v>
      </c>
      <c r="F5685" s="2">
        <v>3542</v>
      </c>
      <c r="G5685" s="2">
        <v>2358.4</v>
      </c>
      <c r="H5685" s="2">
        <v>629.93900000000008</v>
      </c>
      <c r="I5685" s="15"/>
      <c r="J5685" s="17">
        <v>1.1983876416987636E-4</v>
      </c>
      <c r="K5685" s="4"/>
      <c r="L5685" s="16">
        <v>0.64317994961797664</v>
      </c>
      <c r="M5685" s="16">
        <v>0.33802911981911937</v>
      </c>
      <c r="Q5685" s="3"/>
      <c r="R5685" s="3"/>
    </row>
    <row r="5686" spans="2:18">
      <c r="B5686">
        <v>8</v>
      </c>
      <c r="C5686">
        <v>25</v>
      </c>
      <c r="D5686">
        <v>18</v>
      </c>
      <c r="F5686" s="2">
        <v>3572</v>
      </c>
      <c r="G5686" s="2">
        <v>1985.9</v>
      </c>
      <c r="H5686" s="2">
        <v>614.00199999999995</v>
      </c>
      <c r="I5686" s="15"/>
      <c r="J5686" s="17">
        <v>1.2871842089610144E-4</v>
      </c>
      <c r="K5686" s="4"/>
      <c r="L5686" s="16">
        <v>0.57859284170654801</v>
      </c>
      <c r="M5686" s="16">
        <v>0.1170800961111258</v>
      </c>
      <c r="Q5686" s="3"/>
      <c r="R5686" s="3"/>
    </row>
    <row r="5687" spans="2:18">
      <c r="B5687">
        <v>8</v>
      </c>
      <c r="C5687">
        <v>25</v>
      </c>
      <c r="D5687">
        <v>19</v>
      </c>
      <c r="F5687" s="2">
        <v>3434</v>
      </c>
      <c r="G5687" s="2">
        <v>1947.4</v>
      </c>
      <c r="H5687" s="2">
        <v>600</v>
      </c>
      <c r="I5687" s="15"/>
      <c r="J5687" s="17">
        <v>1.3699841249276327E-4</v>
      </c>
      <c r="K5687" s="4"/>
      <c r="L5687" s="16">
        <v>0.53015251077297654</v>
      </c>
      <c r="M5687" s="16">
        <v>6.7764232713343553E-3</v>
      </c>
      <c r="Q5687" s="3"/>
      <c r="R5687" s="3"/>
    </row>
    <row r="5688" spans="2:18">
      <c r="B5688">
        <v>8</v>
      </c>
      <c r="C5688">
        <v>25</v>
      </c>
      <c r="D5688">
        <v>20</v>
      </c>
      <c r="F5688" s="2">
        <v>3596</v>
      </c>
      <c r="G5688" s="2">
        <v>1625.5000000000002</v>
      </c>
      <c r="H5688" s="2">
        <v>600</v>
      </c>
      <c r="I5688" s="15"/>
      <c r="J5688" s="17">
        <v>1.4925645019139405E-4</v>
      </c>
      <c r="K5688" s="4"/>
      <c r="L5688" s="16">
        <v>0.49785895681726228</v>
      </c>
      <c r="M5688" s="16">
        <v>0</v>
      </c>
      <c r="Q5688" s="3"/>
      <c r="R5688" s="3"/>
    </row>
    <row r="5689" spans="2:18">
      <c r="B5689">
        <v>8</v>
      </c>
      <c r="C5689">
        <v>25</v>
      </c>
      <c r="D5689">
        <v>21</v>
      </c>
      <c r="F5689" s="2">
        <v>3644</v>
      </c>
      <c r="G5689" s="2">
        <v>1622.3</v>
      </c>
      <c r="H5689" s="2">
        <v>600</v>
      </c>
      <c r="I5689" s="15"/>
      <c r="J5689" s="17">
        <v>2.461184131678209E-4</v>
      </c>
      <c r="K5689" s="4"/>
      <c r="L5689" s="16">
        <v>0.53553476976559566</v>
      </c>
      <c r="M5689" s="16">
        <v>0</v>
      </c>
      <c r="Q5689" s="3"/>
      <c r="R5689" s="3"/>
    </row>
    <row r="5690" spans="2:18">
      <c r="B5690">
        <v>8</v>
      </c>
      <c r="C5690">
        <v>25</v>
      </c>
      <c r="D5690">
        <v>22</v>
      </c>
      <c r="F5690" s="2">
        <v>2678</v>
      </c>
      <c r="G5690" s="2">
        <v>498.4</v>
      </c>
      <c r="H5690" s="2">
        <v>600</v>
      </c>
      <c r="I5690" s="15"/>
      <c r="J5690" s="17">
        <v>2.4448186886774192E-4</v>
      </c>
      <c r="K5690" s="4"/>
      <c r="L5690" s="16">
        <v>0.48709443883202413</v>
      </c>
      <c r="M5690" s="16">
        <v>0</v>
      </c>
      <c r="Q5690" s="3"/>
      <c r="R5690" s="3"/>
    </row>
    <row r="5691" spans="2:18">
      <c r="B5691">
        <v>8</v>
      </c>
      <c r="C5691">
        <v>25</v>
      </c>
      <c r="D5691">
        <v>23</v>
      </c>
      <c r="F5691" s="2">
        <v>1842</v>
      </c>
      <c r="G5691" s="2">
        <v>448.50000000000006</v>
      </c>
      <c r="H5691" s="2">
        <v>600</v>
      </c>
      <c r="I5691" s="15"/>
      <c r="J5691" s="17">
        <v>2.1422986614422318E-4</v>
      </c>
      <c r="K5691" s="4"/>
      <c r="L5691" s="16">
        <v>0.48709443883202413</v>
      </c>
      <c r="M5691" s="16">
        <v>0</v>
      </c>
      <c r="Q5691" s="3"/>
      <c r="R5691" s="3"/>
    </row>
    <row r="5692" spans="2:18">
      <c r="B5692">
        <v>8</v>
      </c>
      <c r="C5692">
        <v>25</v>
      </c>
      <c r="D5692">
        <v>24</v>
      </c>
      <c r="F5692" s="2">
        <v>1186</v>
      </c>
      <c r="G5692" s="2">
        <v>448.50000000000006</v>
      </c>
      <c r="H5692" s="2">
        <v>600</v>
      </c>
      <c r="I5692" s="15"/>
      <c r="J5692" s="17">
        <v>1.7760316236947767E-4</v>
      </c>
      <c r="K5692" s="4"/>
      <c r="L5692" s="16">
        <v>0.4063605539427384</v>
      </c>
      <c r="M5692" s="16">
        <v>0</v>
      </c>
      <c r="Q5692" s="3"/>
      <c r="R5692" s="3"/>
    </row>
    <row r="5693" spans="2:18">
      <c r="B5693">
        <v>8</v>
      </c>
      <c r="C5693">
        <v>26</v>
      </c>
      <c r="D5693">
        <v>1</v>
      </c>
      <c r="F5693" s="2">
        <v>1032</v>
      </c>
      <c r="G5693" s="2">
        <v>348.80000000000007</v>
      </c>
      <c r="H5693" s="2">
        <v>600</v>
      </c>
      <c r="I5693" s="15"/>
      <c r="J5693" s="17">
        <v>1.6068919624850211E-4</v>
      </c>
      <c r="K5693" s="4"/>
      <c r="L5693" s="16">
        <v>0.34177344603130977</v>
      </c>
      <c r="M5693" s="16">
        <v>0</v>
      </c>
      <c r="Q5693" s="3"/>
      <c r="R5693" s="3"/>
    </row>
    <row r="5694" spans="2:18">
      <c r="B5694">
        <v>8</v>
      </c>
      <c r="C5694">
        <v>26</v>
      </c>
      <c r="D5694">
        <v>2</v>
      </c>
      <c r="F5694" s="2">
        <v>872</v>
      </c>
      <c r="G5694" s="2">
        <v>348.80000000000007</v>
      </c>
      <c r="H5694" s="2">
        <v>600</v>
      </c>
      <c r="I5694" s="15"/>
      <c r="J5694" s="17">
        <v>1.4029857627435635E-4</v>
      </c>
      <c r="K5694" s="4"/>
      <c r="L5694" s="16">
        <v>0.2529661726530954</v>
      </c>
      <c r="M5694" s="16">
        <v>0</v>
      </c>
      <c r="Q5694" s="3"/>
      <c r="R5694" s="3"/>
    </row>
    <row r="5695" spans="2:18">
      <c r="B5695">
        <v>8</v>
      </c>
      <c r="C5695">
        <v>26</v>
      </c>
      <c r="D5695">
        <v>3</v>
      </c>
      <c r="F5695" s="2">
        <v>838</v>
      </c>
      <c r="G5695" s="2">
        <v>348.80000000000007</v>
      </c>
      <c r="H5695" s="2">
        <v>600</v>
      </c>
      <c r="I5695" s="15"/>
      <c r="J5695" s="17">
        <v>8.9949769434487874E-5</v>
      </c>
      <c r="K5695" s="4"/>
      <c r="L5695" s="16">
        <v>0.21259923020845253</v>
      </c>
      <c r="M5695" s="16">
        <v>0</v>
      </c>
      <c r="Q5695" s="3"/>
      <c r="R5695" s="3"/>
    </row>
    <row r="5696" spans="2:18">
      <c r="B5696">
        <v>8</v>
      </c>
      <c r="C5696">
        <v>26</v>
      </c>
      <c r="D5696">
        <v>4</v>
      </c>
      <c r="F5696" s="2">
        <v>838</v>
      </c>
      <c r="G5696" s="2">
        <v>348.80000000000007</v>
      </c>
      <c r="H5696" s="2">
        <v>600</v>
      </c>
      <c r="I5696" s="15"/>
      <c r="J5696" s="17">
        <v>4.7531985186117341E-5</v>
      </c>
      <c r="K5696" s="4"/>
      <c r="L5696" s="16">
        <v>0.1883790647416668</v>
      </c>
      <c r="M5696" s="16">
        <v>0</v>
      </c>
      <c r="Q5696" s="3"/>
      <c r="R5696" s="3"/>
    </row>
    <row r="5697" spans="2:18">
      <c r="B5697">
        <v>8</v>
      </c>
      <c r="C5697">
        <v>26</v>
      </c>
      <c r="D5697">
        <v>5</v>
      </c>
      <c r="F5697" s="2">
        <v>936</v>
      </c>
      <c r="G5697" s="2">
        <v>348.80000000000007</v>
      </c>
      <c r="H5697" s="2">
        <v>600</v>
      </c>
      <c r="I5697" s="15"/>
      <c r="J5697" s="17">
        <v>2.3665714143298931E-5</v>
      </c>
      <c r="K5697" s="4"/>
      <c r="L5697" s="16">
        <v>0.14801212229702393</v>
      </c>
      <c r="M5697" s="16">
        <v>0</v>
      </c>
      <c r="Q5697" s="3"/>
      <c r="R5697" s="3"/>
    </row>
    <row r="5698" spans="2:18">
      <c r="B5698">
        <v>8</v>
      </c>
      <c r="C5698">
        <v>26</v>
      </c>
      <c r="D5698">
        <v>6</v>
      </c>
      <c r="F5698" s="2">
        <v>1240</v>
      </c>
      <c r="G5698" s="2">
        <v>1321.2</v>
      </c>
      <c r="H5698" s="2">
        <v>600</v>
      </c>
      <c r="I5698" s="15"/>
      <c r="J5698" s="17">
        <v>2.4066827942337895E-5</v>
      </c>
      <c r="K5698" s="4"/>
      <c r="L5698" s="16">
        <v>0.14262986330440486</v>
      </c>
      <c r="M5698" s="16">
        <v>2.926976717205162E-3</v>
      </c>
      <c r="Q5698" s="3"/>
      <c r="R5698" s="3"/>
    </row>
    <row r="5699" spans="2:18">
      <c r="B5699">
        <v>8</v>
      </c>
      <c r="C5699">
        <v>26</v>
      </c>
      <c r="D5699">
        <v>7</v>
      </c>
      <c r="F5699" s="2">
        <v>1642</v>
      </c>
      <c r="G5699" s="2">
        <v>1309.9000000000001</v>
      </c>
      <c r="H5699" s="2">
        <v>814.90800000000013</v>
      </c>
      <c r="I5699" s="15"/>
      <c r="J5699" s="17">
        <v>3.3192166870474344E-5</v>
      </c>
      <c r="K5699" s="4"/>
      <c r="L5699" s="16">
        <v>0.11302743884500008</v>
      </c>
      <c r="M5699" s="16">
        <v>9.4954666510600666E-2</v>
      </c>
      <c r="Q5699" s="3"/>
      <c r="R5699" s="3"/>
    </row>
    <row r="5700" spans="2:18">
      <c r="B5700">
        <v>8</v>
      </c>
      <c r="C5700">
        <v>26</v>
      </c>
      <c r="D5700">
        <v>8</v>
      </c>
      <c r="F5700" s="2">
        <v>1576</v>
      </c>
      <c r="G5700" s="2">
        <v>1839.9</v>
      </c>
      <c r="H5700" s="2">
        <v>814.90800000000013</v>
      </c>
      <c r="I5700" s="15"/>
      <c r="J5700" s="17">
        <v>4.4623910143084843E-5</v>
      </c>
      <c r="K5700" s="4"/>
      <c r="L5700" s="16">
        <v>5.6513719422500039E-2</v>
      </c>
      <c r="M5700" s="16">
        <v>0.30990132400816611</v>
      </c>
      <c r="Q5700" s="3"/>
      <c r="R5700" s="3"/>
    </row>
    <row r="5701" spans="2:18">
      <c r="B5701">
        <v>8</v>
      </c>
      <c r="C5701">
        <v>26</v>
      </c>
      <c r="D5701">
        <v>9</v>
      </c>
      <c r="F5701" s="2">
        <v>1588</v>
      </c>
      <c r="G5701" s="2">
        <v>1904.1000000000001</v>
      </c>
      <c r="H5701" s="2">
        <v>814.90800000000013</v>
      </c>
      <c r="I5701" s="15"/>
      <c r="J5701" s="17">
        <v>6.0267348305604476E-5</v>
      </c>
      <c r="K5701" s="4"/>
      <c r="L5701" s="16">
        <v>4.0366942444642888E-2</v>
      </c>
      <c r="M5701" s="16">
        <v>0.52867581567774335</v>
      </c>
      <c r="Q5701" s="3"/>
      <c r="R5701" s="3"/>
    </row>
    <row r="5702" spans="2:18">
      <c r="B5702">
        <v>8</v>
      </c>
      <c r="C5702">
        <v>26</v>
      </c>
      <c r="D5702">
        <v>10</v>
      </c>
      <c r="F5702" s="2">
        <v>1750</v>
      </c>
      <c r="G5702" s="2">
        <v>1939.3999999999999</v>
      </c>
      <c r="H5702" s="2">
        <v>814.90800000000013</v>
      </c>
      <c r="I5702" s="15"/>
      <c r="J5702" s="17">
        <v>6.919213033422144E-5</v>
      </c>
      <c r="K5702" s="4"/>
      <c r="L5702" s="16">
        <v>7.5351625896666719E-2</v>
      </c>
      <c r="M5702" s="16">
        <v>0.7128911224657708</v>
      </c>
      <c r="Q5702" s="3"/>
      <c r="R5702" s="3"/>
    </row>
    <row r="5703" spans="2:18">
      <c r="B5703">
        <v>8</v>
      </c>
      <c r="C5703">
        <v>26</v>
      </c>
      <c r="D5703">
        <v>11</v>
      </c>
      <c r="F5703" s="2">
        <v>1960</v>
      </c>
      <c r="G5703" s="2">
        <v>1968.6</v>
      </c>
      <c r="H5703" s="2">
        <v>814.90800000000013</v>
      </c>
      <c r="I5703" s="15"/>
      <c r="J5703" s="17">
        <v>8.0022202908273504E-5</v>
      </c>
      <c r="K5703" s="4"/>
      <c r="L5703" s="16">
        <v>0.13724760431178581</v>
      </c>
      <c r="M5703" s="16">
        <v>0.82771121632671674</v>
      </c>
      <c r="Q5703" s="3"/>
      <c r="R5703" s="3"/>
    </row>
    <row r="5704" spans="2:18">
      <c r="B5704">
        <v>8</v>
      </c>
      <c r="C5704">
        <v>26</v>
      </c>
      <c r="D5704">
        <v>12</v>
      </c>
      <c r="F5704" s="2">
        <v>2148</v>
      </c>
      <c r="G5704" s="2">
        <v>1972</v>
      </c>
      <c r="H5704" s="2">
        <v>814.90800000000013</v>
      </c>
      <c r="I5704" s="15"/>
      <c r="J5704" s="17">
        <v>8.5537517645059268E-5</v>
      </c>
      <c r="K5704" s="4"/>
      <c r="L5704" s="16">
        <v>0.25834843164571447</v>
      </c>
      <c r="M5704" s="16">
        <v>0.87778528593583405</v>
      </c>
      <c r="Q5704" s="3"/>
      <c r="R5704" s="3"/>
    </row>
    <row r="5705" spans="2:18">
      <c r="B5705">
        <v>8</v>
      </c>
      <c r="C5705">
        <v>26</v>
      </c>
      <c r="D5705">
        <v>13</v>
      </c>
      <c r="F5705" s="2">
        <v>2284.0000000000005</v>
      </c>
      <c r="G5705" s="2">
        <v>1968</v>
      </c>
      <c r="H5705" s="2">
        <v>814.90800000000013</v>
      </c>
      <c r="I5705" s="15"/>
      <c r="J5705" s="17">
        <v>9.2456730678481421E-5</v>
      </c>
      <c r="K5705" s="4"/>
      <c r="L5705" s="16">
        <v>0.41712507192797649</v>
      </c>
      <c r="M5705" s="16">
        <v>0.87070020712313156</v>
      </c>
      <c r="Q5705" s="3"/>
      <c r="R5705" s="3"/>
    </row>
    <row r="5706" spans="2:18">
      <c r="B5706">
        <v>8</v>
      </c>
      <c r="C5706">
        <v>26</v>
      </c>
      <c r="D5706">
        <v>14</v>
      </c>
      <c r="F5706" s="2">
        <v>2442</v>
      </c>
      <c r="G5706" s="2">
        <v>1472.0000000000002</v>
      </c>
      <c r="H5706" s="2">
        <v>814.90800000000013</v>
      </c>
      <c r="I5706" s="15"/>
      <c r="J5706" s="17">
        <v>1.0299800131722541E-4</v>
      </c>
      <c r="K5706" s="4"/>
      <c r="L5706" s="16">
        <v>0.52207912228404796</v>
      </c>
      <c r="M5706" s="16">
        <v>0.82196173529983074</v>
      </c>
      <c r="Q5706" s="3"/>
      <c r="R5706" s="3"/>
    </row>
    <row r="5707" spans="2:18">
      <c r="B5707">
        <v>8</v>
      </c>
      <c r="C5707">
        <v>26</v>
      </c>
      <c r="D5707">
        <v>15</v>
      </c>
      <c r="F5707" s="2">
        <v>2620</v>
      </c>
      <c r="G5707" s="2">
        <v>1477.4</v>
      </c>
      <c r="H5707" s="2">
        <v>814.90800000000013</v>
      </c>
      <c r="I5707" s="15"/>
      <c r="J5707" s="17">
        <v>1.1151866119331062E-4</v>
      </c>
      <c r="K5707" s="4"/>
      <c r="L5707" s="16">
        <v>0.61357752515857189</v>
      </c>
      <c r="M5707" s="16">
        <v>0.70779667504803101</v>
      </c>
      <c r="Q5707" s="3"/>
      <c r="R5707" s="3"/>
    </row>
    <row r="5708" spans="2:18">
      <c r="B5708">
        <v>8</v>
      </c>
      <c r="C5708">
        <v>26</v>
      </c>
      <c r="D5708">
        <v>16</v>
      </c>
      <c r="F5708" s="2">
        <v>2852</v>
      </c>
      <c r="G5708" s="2">
        <v>1485.0000000000002</v>
      </c>
      <c r="H5708" s="2">
        <v>600</v>
      </c>
      <c r="I5708" s="15"/>
      <c r="J5708" s="17">
        <v>1.2093380484125273E-4</v>
      </c>
      <c r="K5708" s="4"/>
      <c r="L5708" s="16">
        <v>0.62165091364750047</v>
      </c>
      <c r="M5708" s="16">
        <v>0.55190825565935597</v>
      </c>
      <c r="Q5708" s="3"/>
      <c r="R5708" s="3"/>
    </row>
    <row r="5709" spans="2:18">
      <c r="B5709">
        <v>8</v>
      </c>
      <c r="C5709">
        <v>26</v>
      </c>
      <c r="D5709">
        <v>17</v>
      </c>
      <c r="F5709" s="2">
        <v>3218</v>
      </c>
      <c r="G5709" s="2">
        <v>1344.3999999999999</v>
      </c>
      <c r="H5709" s="2">
        <v>600</v>
      </c>
      <c r="I5709" s="15"/>
      <c r="J5709" s="17">
        <v>1.1983876416987636E-4</v>
      </c>
      <c r="K5709" s="4"/>
      <c r="L5709" s="16">
        <v>0.5059323453061908</v>
      </c>
      <c r="M5709" s="16">
        <v>0.33899045063373257</v>
      </c>
      <c r="Q5709" s="3"/>
      <c r="R5709" s="3"/>
    </row>
    <row r="5710" spans="2:18">
      <c r="B5710">
        <v>8</v>
      </c>
      <c r="C5710">
        <v>26</v>
      </c>
      <c r="D5710">
        <v>18</v>
      </c>
      <c r="F5710" s="2">
        <v>3316</v>
      </c>
      <c r="G5710" s="2">
        <v>348.80000000000007</v>
      </c>
      <c r="H5710" s="2">
        <v>600</v>
      </c>
      <c r="I5710" s="15"/>
      <c r="J5710" s="17">
        <v>1.2871842089610144E-4</v>
      </c>
      <c r="K5710" s="4"/>
      <c r="L5710" s="16">
        <v>0.419816201424286</v>
      </c>
      <c r="M5710" s="16">
        <v>0.11752777983116248</v>
      </c>
      <c r="Q5710" s="3"/>
      <c r="R5710" s="3"/>
    </row>
    <row r="5711" spans="2:18">
      <c r="B5711">
        <v>8</v>
      </c>
      <c r="C5711">
        <v>26</v>
      </c>
      <c r="D5711">
        <v>19</v>
      </c>
      <c r="F5711" s="2">
        <v>3400</v>
      </c>
      <c r="G5711" s="2">
        <v>348.80000000000007</v>
      </c>
      <c r="H5711" s="2">
        <v>600</v>
      </c>
      <c r="I5711" s="15"/>
      <c r="J5711" s="17">
        <v>1.3699841249276327E-4</v>
      </c>
      <c r="K5711" s="4"/>
      <c r="L5711" s="16">
        <v>0.47094766185416698</v>
      </c>
      <c r="M5711" s="16">
        <v>6.2682912571436428E-3</v>
      </c>
      <c r="Q5711" s="3"/>
      <c r="R5711" s="3"/>
    </row>
    <row r="5712" spans="2:18">
      <c r="B5712">
        <v>8</v>
      </c>
      <c r="C5712">
        <v>26</v>
      </c>
      <c r="D5712">
        <v>20</v>
      </c>
      <c r="F5712" s="2">
        <v>3746</v>
      </c>
      <c r="G5712" s="2">
        <v>348.80000000000007</v>
      </c>
      <c r="H5712" s="2">
        <v>600</v>
      </c>
      <c r="I5712" s="15"/>
      <c r="J5712" s="17">
        <v>1.4925645019139405E-4</v>
      </c>
      <c r="K5712" s="4"/>
      <c r="L5712" s="16">
        <v>0.58935735969178615</v>
      </c>
      <c r="M5712" s="16">
        <v>0</v>
      </c>
      <c r="Q5712" s="3"/>
      <c r="R5712" s="3"/>
    </row>
    <row r="5713" spans="2:18">
      <c r="B5713">
        <v>8</v>
      </c>
      <c r="C5713">
        <v>26</v>
      </c>
      <c r="D5713">
        <v>21</v>
      </c>
      <c r="F5713" s="2">
        <v>3907.9999999999995</v>
      </c>
      <c r="G5713" s="2">
        <v>348.80000000000007</v>
      </c>
      <c r="H5713" s="2">
        <v>600</v>
      </c>
      <c r="I5713" s="15"/>
      <c r="J5713" s="17">
        <v>2.461184131678209E-4</v>
      </c>
      <c r="K5713" s="4"/>
      <c r="L5713" s="16">
        <v>0.64587107911428621</v>
      </c>
      <c r="M5713" s="16">
        <v>0</v>
      </c>
      <c r="Q5713" s="3"/>
      <c r="R5713" s="3"/>
    </row>
    <row r="5714" spans="2:18">
      <c r="B5714">
        <v>8</v>
      </c>
      <c r="C5714">
        <v>26</v>
      </c>
      <c r="D5714">
        <v>22</v>
      </c>
      <c r="F5714" s="2">
        <v>3144</v>
      </c>
      <c r="G5714" s="2">
        <v>348.80000000000007</v>
      </c>
      <c r="H5714" s="2">
        <v>600</v>
      </c>
      <c r="I5714" s="15"/>
      <c r="J5714" s="17">
        <v>2.4448186886774192E-4</v>
      </c>
      <c r="K5714" s="4"/>
      <c r="L5714" s="16">
        <v>0.57859284170654801</v>
      </c>
      <c r="M5714" s="16">
        <v>0</v>
      </c>
      <c r="Q5714" s="3"/>
      <c r="R5714" s="3"/>
    </row>
    <row r="5715" spans="2:18">
      <c r="B5715">
        <v>8</v>
      </c>
      <c r="C5715">
        <v>26</v>
      </c>
      <c r="D5715">
        <v>23</v>
      </c>
      <c r="F5715" s="2">
        <v>2392.0000000000005</v>
      </c>
      <c r="G5715" s="2">
        <v>348.80000000000007</v>
      </c>
      <c r="H5715" s="2">
        <v>600</v>
      </c>
      <c r="I5715" s="15"/>
      <c r="J5715" s="17">
        <v>2.1422986614422318E-4</v>
      </c>
      <c r="K5715" s="4"/>
      <c r="L5715" s="16">
        <v>0.51669686329142894</v>
      </c>
      <c r="M5715" s="16">
        <v>0</v>
      </c>
      <c r="Q5715" s="3"/>
      <c r="R5715" s="3"/>
    </row>
    <row r="5716" spans="2:18">
      <c r="B5716">
        <v>8</v>
      </c>
      <c r="C5716">
        <v>26</v>
      </c>
      <c r="D5716">
        <v>24</v>
      </c>
      <c r="F5716" s="2">
        <v>1642</v>
      </c>
      <c r="G5716" s="2">
        <v>348.80000000000007</v>
      </c>
      <c r="H5716" s="2">
        <v>600</v>
      </c>
      <c r="I5716" s="15"/>
      <c r="J5716" s="17">
        <v>1.7760316236947767E-4</v>
      </c>
      <c r="K5716" s="4"/>
      <c r="L5716" s="16">
        <v>0.39559603595750026</v>
      </c>
      <c r="M5716" s="16">
        <v>0</v>
      </c>
      <c r="Q5716" s="3"/>
      <c r="R5716" s="3"/>
    </row>
    <row r="5717" spans="2:18">
      <c r="B5717">
        <v>8</v>
      </c>
      <c r="C5717">
        <v>27</v>
      </c>
      <c r="D5717">
        <v>1</v>
      </c>
      <c r="F5717" s="2">
        <v>1314</v>
      </c>
      <c r="G5717" s="2">
        <v>348.80000000000007</v>
      </c>
      <c r="H5717" s="2">
        <v>600</v>
      </c>
      <c r="I5717" s="15"/>
      <c r="J5717" s="17">
        <v>1.6068919624850211E-4</v>
      </c>
      <c r="K5717" s="4"/>
      <c r="L5717" s="16">
        <v>0.44134523739476222</v>
      </c>
      <c r="M5717" s="16">
        <v>0</v>
      </c>
      <c r="Q5717" s="3"/>
      <c r="R5717" s="3"/>
    </row>
    <row r="5718" spans="2:18">
      <c r="B5718">
        <v>8</v>
      </c>
      <c r="C5718">
        <v>27</v>
      </c>
      <c r="D5718">
        <v>2</v>
      </c>
      <c r="F5718" s="2">
        <v>1154</v>
      </c>
      <c r="G5718" s="2">
        <v>348.80000000000007</v>
      </c>
      <c r="H5718" s="2">
        <v>600</v>
      </c>
      <c r="I5718" s="15"/>
      <c r="J5718" s="17">
        <v>1.4029857627435635E-4</v>
      </c>
      <c r="K5718" s="4"/>
      <c r="L5718" s="16">
        <v>0.43327184890583365</v>
      </c>
      <c r="M5718" s="16">
        <v>0</v>
      </c>
      <c r="Q5718" s="3"/>
      <c r="R5718" s="3"/>
    </row>
    <row r="5719" spans="2:18">
      <c r="B5719">
        <v>8</v>
      </c>
      <c r="C5719">
        <v>27</v>
      </c>
      <c r="D5719">
        <v>3</v>
      </c>
      <c r="F5719" s="2">
        <v>1076</v>
      </c>
      <c r="G5719" s="2">
        <v>348.80000000000007</v>
      </c>
      <c r="H5719" s="2">
        <v>600</v>
      </c>
      <c r="I5719" s="15"/>
      <c r="J5719" s="17">
        <v>8.9949769434487874E-5</v>
      </c>
      <c r="K5719" s="4"/>
      <c r="L5719" s="16">
        <v>0.42519846041690507</v>
      </c>
      <c r="M5719" s="16">
        <v>0</v>
      </c>
      <c r="Q5719" s="3"/>
      <c r="R5719" s="3"/>
    </row>
    <row r="5720" spans="2:18">
      <c r="B5720">
        <v>8</v>
      </c>
      <c r="C5720">
        <v>27</v>
      </c>
      <c r="D5720">
        <v>4</v>
      </c>
      <c r="F5720" s="2">
        <v>1052</v>
      </c>
      <c r="G5720" s="2">
        <v>348.80000000000007</v>
      </c>
      <c r="H5720" s="2">
        <v>600</v>
      </c>
      <c r="I5720" s="15"/>
      <c r="J5720" s="17">
        <v>4.7531985186117341E-5</v>
      </c>
      <c r="K5720" s="4"/>
      <c r="L5720" s="16">
        <v>0.37944925897964316</v>
      </c>
      <c r="M5720" s="16">
        <v>0</v>
      </c>
      <c r="Q5720" s="3"/>
      <c r="R5720" s="3"/>
    </row>
    <row r="5721" spans="2:18">
      <c r="B5721">
        <v>8</v>
      </c>
      <c r="C5721">
        <v>27</v>
      </c>
      <c r="D5721">
        <v>5</v>
      </c>
      <c r="F5721" s="2">
        <v>1164.0000000000002</v>
      </c>
      <c r="G5721" s="2">
        <v>348.80000000000007</v>
      </c>
      <c r="H5721" s="2">
        <v>600</v>
      </c>
      <c r="I5721" s="15"/>
      <c r="J5721" s="17">
        <v>2.3665714143298931E-5</v>
      </c>
      <c r="K5721" s="4"/>
      <c r="L5721" s="16">
        <v>0.36868474099440501</v>
      </c>
      <c r="M5721" s="16">
        <v>0</v>
      </c>
      <c r="Q5721" s="3"/>
      <c r="R5721" s="3"/>
    </row>
    <row r="5722" spans="2:18">
      <c r="B5722">
        <v>8</v>
      </c>
      <c r="C5722">
        <v>27</v>
      </c>
      <c r="D5722">
        <v>6</v>
      </c>
      <c r="F5722" s="2">
        <v>1548</v>
      </c>
      <c r="G5722" s="2">
        <v>348.80000000000007</v>
      </c>
      <c r="H5722" s="2">
        <v>600</v>
      </c>
      <c r="I5722" s="15"/>
      <c r="J5722" s="17">
        <v>2.4066827942337895E-5</v>
      </c>
      <c r="K5722" s="4"/>
      <c r="L5722" s="16">
        <v>0.23951052517154778</v>
      </c>
      <c r="M5722" s="16">
        <v>2.9213900694713001E-3</v>
      </c>
      <c r="Q5722" s="3"/>
      <c r="R5722" s="3"/>
    </row>
    <row r="5723" spans="2:18">
      <c r="B5723">
        <v>8</v>
      </c>
      <c r="C5723">
        <v>27</v>
      </c>
      <c r="D5723">
        <v>7</v>
      </c>
      <c r="F5723" s="2">
        <v>2001.9999999999998</v>
      </c>
      <c r="G5723" s="2">
        <v>348.80000000000007</v>
      </c>
      <c r="H5723" s="2">
        <v>600</v>
      </c>
      <c r="I5723" s="15"/>
      <c r="J5723" s="17">
        <v>3.3192166870474344E-5</v>
      </c>
      <c r="K5723" s="4"/>
      <c r="L5723" s="16">
        <v>0.15339438128964297</v>
      </c>
      <c r="M5723" s="16">
        <v>9.8089173515008246E-2</v>
      </c>
      <c r="Q5723" s="3"/>
      <c r="R5723" s="3"/>
    </row>
    <row r="5724" spans="2:18">
      <c r="B5724">
        <v>8</v>
      </c>
      <c r="C5724">
        <v>27</v>
      </c>
      <c r="D5724">
        <v>8</v>
      </c>
      <c r="F5724" s="2">
        <v>1928</v>
      </c>
      <c r="G5724" s="2">
        <v>591.40000000000009</v>
      </c>
      <c r="H5724" s="2">
        <v>600</v>
      </c>
      <c r="I5724" s="15"/>
      <c r="J5724" s="17">
        <v>4.4623910143084843E-5</v>
      </c>
      <c r="K5724" s="4"/>
      <c r="L5724" s="16">
        <v>5.6513719422500039E-2</v>
      </c>
      <c r="M5724" s="16">
        <v>0.32613254412622372</v>
      </c>
      <c r="Q5724" s="3"/>
      <c r="R5724" s="3"/>
    </row>
    <row r="5725" spans="2:18">
      <c r="B5725">
        <v>8</v>
      </c>
      <c r="C5725">
        <v>27</v>
      </c>
      <c r="D5725">
        <v>9</v>
      </c>
      <c r="F5725" s="2">
        <v>1924</v>
      </c>
      <c r="G5725" s="2">
        <v>1290.8</v>
      </c>
      <c r="H5725" s="2">
        <v>600</v>
      </c>
      <c r="I5725" s="15"/>
      <c r="J5725" s="17">
        <v>6.0267348305604476E-5</v>
      </c>
      <c r="K5725" s="4"/>
      <c r="L5725" s="16">
        <v>5.1131460429880989E-2</v>
      </c>
      <c r="M5725" s="16">
        <v>0.55315915024286533</v>
      </c>
      <c r="Q5725" s="3"/>
      <c r="R5725" s="3"/>
    </row>
    <row r="5726" spans="2:18">
      <c r="B5726">
        <v>8</v>
      </c>
      <c r="C5726">
        <v>27</v>
      </c>
      <c r="D5726">
        <v>10</v>
      </c>
      <c r="F5726" s="2">
        <v>2208</v>
      </c>
      <c r="G5726" s="2">
        <v>1366.3</v>
      </c>
      <c r="H5726" s="2">
        <v>600</v>
      </c>
      <c r="I5726" s="15"/>
      <c r="J5726" s="17">
        <v>6.919213033422144E-5</v>
      </c>
      <c r="K5726" s="4"/>
      <c r="L5726" s="16">
        <v>6.4587107911428618E-2</v>
      </c>
      <c r="M5726" s="16">
        <v>0.72632165271619653</v>
      </c>
      <c r="Q5726" s="3"/>
      <c r="R5726" s="3"/>
    </row>
    <row r="5727" spans="2:18">
      <c r="B5727">
        <v>8</v>
      </c>
      <c r="C5727">
        <v>27</v>
      </c>
      <c r="D5727">
        <v>11</v>
      </c>
      <c r="F5727" s="2">
        <v>2432</v>
      </c>
      <c r="G5727" s="2">
        <v>1247.7</v>
      </c>
      <c r="H5727" s="2">
        <v>600</v>
      </c>
      <c r="I5727" s="15"/>
      <c r="J5727" s="17">
        <v>8.0022202908273504E-5</v>
      </c>
      <c r="K5727" s="4"/>
      <c r="L5727" s="16">
        <v>0.10764517985238103</v>
      </c>
      <c r="M5727" s="16">
        <v>0.83892281282249359</v>
      </c>
      <c r="Q5727" s="3"/>
      <c r="R5727" s="3"/>
    </row>
    <row r="5728" spans="2:18">
      <c r="B5728">
        <v>8</v>
      </c>
      <c r="C5728">
        <v>27</v>
      </c>
      <c r="D5728">
        <v>12</v>
      </c>
      <c r="F5728" s="2">
        <v>2674</v>
      </c>
      <c r="G5728" s="2">
        <v>1366.8999999999999</v>
      </c>
      <c r="H5728" s="2">
        <v>600</v>
      </c>
      <c r="I5728" s="15"/>
      <c r="J5728" s="17">
        <v>8.5537517645059268E-5</v>
      </c>
      <c r="K5728" s="4"/>
      <c r="L5728" s="16">
        <v>0.14532099280071439</v>
      </c>
      <c r="M5728" s="16">
        <v>0.89642612669773236</v>
      </c>
      <c r="Q5728" s="3"/>
      <c r="R5728" s="3"/>
    </row>
    <row r="5729" spans="2:18">
      <c r="B5729">
        <v>8</v>
      </c>
      <c r="C5729">
        <v>27</v>
      </c>
      <c r="D5729">
        <v>13</v>
      </c>
      <c r="F5729" s="2">
        <v>2852.0000000000005</v>
      </c>
      <c r="G5729" s="2">
        <v>1304.6999999999998</v>
      </c>
      <c r="H5729" s="2">
        <v>633.25599999999997</v>
      </c>
      <c r="I5729" s="15"/>
      <c r="J5729" s="17">
        <v>9.2456730678481421E-5</v>
      </c>
      <c r="K5729" s="4"/>
      <c r="L5729" s="16">
        <v>0.1883790647416668</v>
      </c>
      <c r="M5729" s="16">
        <v>0.90100885567215883</v>
      </c>
      <c r="Q5729" s="3"/>
      <c r="R5729" s="3"/>
    </row>
    <row r="5730" spans="2:18">
      <c r="B5730">
        <v>8</v>
      </c>
      <c r="C5730">
        <v>27</v>
      </c>
      <c r="D5730">
        <v>14</v>
      </c>
      <c r="F5730" s="2">
        <v>2948</v>
      </c>
      <c r="G5730" s="2">
        <v>1397.8999999999999</v>
      </c>
      <c r="H5730" s="2">
        <v>630.26600000000008</v>
      </c>
      <c r="I5730" s="15"/>
      <c r="J5730" s="17">
        <v>1.0299800131722541E-4</v>
      </c>
      <c r="K5730" s="4"/>
      <c r="L5730" s="16">
        <v>0.24220165466785731</v>
      </c>
      <c r="M5730" s="16">
        <v>0.84789081709708947</v>
      </c>
      <c r="Q5730" s="3"/>
      <c r="R5730" s="3"/>
    </row>
    <row r="5731" spans="2:18">
      <c r="B5731">
        <v>8</v>
      </c>
      <c r="C5731">
        <v>27</v>
      </c>
      <c r="D5731">
        <v>15</v>
      </c>
      <c r="F5731" s="2">
        <v>2968</v>
      </c>
      <c r="G5731" s="2">
        <v>1303.6999999999998</v>
      </c>
      <c r="H5731" s="2">
        <v>621.25800000000004</v>
      </c>
      <c r="I5731" s="15"/>
      <c r="J5731" s="17">
        <v>1.1151866119331062E-4</v>
      </c>
      <c r="K5731" s="4"/>
      <c r="L5731" s="16">
        <v>0.35253796401654786</v>
      </c>
      <c r="M5731" s="16">
        <v>0.73715484732967096</v>
      </c>
      <c r="Q5731" s="3"/>
      <c r="R5731" s="3"/>
    </row>
    <row r="5732" spans="2:18">
      <c r="B5732">
        <v>8</v>
      </c>
      <c r="C5732">
        <v>27</v>
      </c>
      <c r="D5732">
        <v>16</v>
      </c>
      <c r="F5732" s="2">
        <v>3231.9999999999995</v>
      </c>
      <c r="G5732" s="2">
        <v>1243.5999999999999</v>
      </c>
      <c r="H5732" s="2">
        <v>612.10699999999997</v>
      </c>
      <c r="I5732" s="15"/>
      <c r="J5732" s="17">
        <v>1.2093380484125273E-4</v>
      </c>
      <c r="K5732" s="4"/>
      <c r="L5732" s="16">
        <v>0.43865410789845272</v>
      </c>
      <c r="M5732" s="16">
        <v>0.56533737883603496</v>
      </c>
      <c r="Q5732" s="3"/>
      <c r="R5732" s="3"/>
    </row>
    <row r="5733" spans="2:18">
      <c r="B5733">
        <v>8</v>
      </c>
      <c r="C5733">
        <v>27</v>
      </c>
      <c r="D5733">
        <v>17</v>
      </c>
      <c r="F5733" s="2">
        <v>3674.0000000000005</v>
      </c>
      <c r="G5733" s="2">
        <v>1154.8999999999999</v>
      </c>
      <c r="H5733" s="2">
        <v>603.02499999999998</v>
      </c>
      <c r="I5733" s="15"/>
      <c r="J5733" s="17">
        <v>1.1983876416987636E-4</v>
      </c>
      <c r="K5733" s="4"/>
      <c r="L5733" s="16">
        <v>0.46018314386892889</v>
      </c>
      <c r="M5733" s="16">
        <v>0.34667407076545032</v>
      </c>
      <c r="Q5733" s="3"/>
      <c r="R5733" s="3"/>
    </row>
    <row r="5734" spans="2:18">
      <c r="B5734">
        <v>8</v>
      </c>
      <c r="C5734">
        <v>27</v>
      </c>
      <c r="D5734">
        <v>18</v>
      </c>
      <c r="F5734" s="2">
        <v>3772.0000000000005</v>
      </c>
      <c r="G5734" s="2">
        <v>912.40000000000009</v>
      </c>
      <c r="H5734" s="2">
        <v>611.25900000000001</v>
      </c>
      <c r="I5734" s="15"/>
      <c r="J5734" s="17">
        <v>1.2871842089610144E-4</v>
      </c>
      <c r="K5734" s="4"/>
      <c r="L5734" s="16">
        <v>0.44134523739476222</v>
      </c>
      <c r="M5734" s="16">
        <v>0.11790163601640263</v>
      </c>
      <c r="Q5734" s="3"/>
      <c r="R5734" s="3"/>
    </row>
    <row r="5735" spans="2:18">
      <c r="B5735">
        <v>8</v>
      </c>
      <c r="C5735">
        <v>27</v>
      </c>
      <c r="D5735">
        <v>19</v>
      </c>
      <c r="F5735" s="2">
        <v>3892</v>
      </c>
      <c r="G5735" s="2">
        <v>348.80000000000007</v>
      </c>
      <c r="H5735" s="2">
        <v>600</v>
      </c>
      <c r="I5735" s="15"/>
      <c r="J5735" s="17">
        <v>1.3699841249276327E-4</v>
      </c>
      <c r="K5735" s="4"/>
      <c r="L5735" s="16">
        <v>0.49785895681726228</v>
      </c>
      <c r="M5735" s="16">
        <v>5.6798383158455628E-3</v>
      </c>
      <c r="Q5735" s="3"/>
      <c r="R5735" s="3"/>
    </row>
    <row r="5736" spans="2:18">
      <c r="B5736">
        <v>8</v>
      </c>
      <c r="C5736">
        <v>27</v>
      </c>
      <c r="D5736">
        <v>20</v>
      </c>
      <c r="F5736" s="2">
        <v>4162.0000000000009</v>
      </c>
      <c r="G5736" s="2">
        <v>521.5</v>
      </c>
      <c r="H5736" s="2">
        <v>600</v>
      </c>
      <c r="I5736" s="15"/>
      <c r="J5736" s="17">
        <v>1.4925645019139405E-4</v>
      </c>
      <c r="K5736" s="4"/>
      <c r="L5736" s="16">
        <v>0.46018314386892889</v>
      </c>
      <c r="M5736" s="16">
        <v>0</v>
      </c>
      <c r="Q5736" s="3"/>
      <c r="R5736" s="3"/>
    </row>
    <row r="5737" spans="2:18">
      <c r="B5737">
        <v>8</v>
      </c>
      <c r="C5737">
        <v>27</v>
      </c>
      <c r="D5737">
        <v>21</v>
      </c>
      <c r="F5737" s="2">
        <v>4220</v>
      </c>
      <c r="G5737" s="2">
        <v>348.80000000000007</v>
      </c>
      <c r="H5737" s="2">
        <v>600</v>
      </c>
      <c r="I5737" s="15"/>
      <c r="J5737" s="17">
        <v>2.461184131678209E-4</v>
      </c>
      <c r="K5737" s="4"/>
      <c r="L5737" s="16">
        <v>0.4467274963873813</v>
      </c>
      <c r="M5737" s="16">
        <v>0</v>
      </c>
      <c r="Q5737" s="3"/>
      <c r="R5737" s="3"/>
    </row>
    <row r="5738" spans="2:18">
      <c r="B5738">
        <v>8</v>
      </c>
      <c r="C5738">
        <v>27</v>
      </c>
      <c r="D5738">
        <v>22</v>
      </c>
      <c r="F5738" s="2">
        <v>3394</v>
      </c>
      <c r="G5738" s="2">
        <v>348.80000000000007</v>
      </c>
      <c r="H5738" s="2">
        <v>600</v>
      </c>
      <c r="I5738" s="15"/>
      <c r="J5738" s="17">
        <v>2.4448186886774192E-4</v>
      </c>
      <c r="K5738" s="4"/>
      <c r="L5738" s="16">
        <v>0.40905168343904791</v>
      </c>
      <c r="M5738" s="16">
        <v>0</v>
      </c>
      <c r="Q5738" s="3"/>
      <c r="R5738" s="3"/>
    </row>
    <row r="5739" spans="2:18">
      <c r="B5739">
        <v>8</v>
      </c>
      <c r="C5739">
        <v>27</v>
      </c>
      <c r="D5739">
        <v>23</v>
      </c>
      <c r="F5739" s="2">
        <v>2594.0000000000005</v>
      </c>
      <c r="G5739" s="2">
        <v>348.80000000000007</v>
      </c>
      <c r="H5739" s="2">
        <v>600</v>
      </c>
      <c r="I5739" s="15"/>
      <c r="J5739" s="17">
        <v>2.1422986614422318E-4</v>
      </c>
      <c r="K5739" s="4"/>
      <c r="L5739" s="16">
        <v>0.34177344603130977</v>
      </c>
      <c r="M5739" s="16">
        <v>0</v>
      </c>
      <c r="Q5739" s="3"/>
      <c r="R5739" s="3"/>
    </row>
    <row r="5740" spans="2:18">
      <c r="B5740">
        <v>8</v>
      </c>
      <c r="C5740">
        <v>27</v>
      </c>
      <c r="D5740">
        <v>24</v>
      </c>
      <c r="F5740" s="2">
        <v>1803.9999999999998</v>
      </c>
      <c r="G5740" s="2">
        <v>348.80000000000007</v>
      </c>
      <c r="H5740" s="2">
        <v>600</v>
      </c>
      <c r="I5740" s="15"/>
      <c r="J5740" s="17">
        <v>1.7760316236947767E-4</v>
      </c>
      <c r="K5740" s="4"/>
      <c r="L5740" s="16">
        <v>0.24758391366047636</v>
      </c>
      <c r="M5740" s="16">
        <v>0</v>
      </c>
      <c r="Q5740" s="3"/>
      <c r="R5740" s="3"/>
    </row>
    <row r="5741" spans="2:18">
      <c r="B5741">
        <v>8</v>
      </c>
      <c r="C5741">
        <v>28</v>
      </c>
      <c r="D5741">
        <v>1</v>
      </c>
      <c r="F5741" s="2">
        <v>958</v>
      </c>
      <c r="G5741" s="2">
        <v>448.50000000000006</v>
      </c>
      <c r="H5741" s="2">
        <v>600</v>
      </c>
      <c r="I5741" s="15"/>
      <c r="J5741" s="17">
        <v>1.6068919624850211E-4</v>
      </c>
      <c r="K5741" s="4"/>
      <c r="L5741" s="16">
        <v>0.23412826617892873</v>
      </c>
      <c r="M5741" s="16">
        <v>0</v>
      </c>
      <c r="Q5741" s="3"/>
      <c r="R5741" s="3"/>
    </row>
    <row r="5742" spans="2:18">
      <c r="B5742">
        <v>8</v>
      </c>
      <c r="C5742">
        <v>28</v>
      </c>
      <c r="D5742">
        <v>2</v>
      </c>
      <c r="F5742" s="2">
        <v>858</v>
      </c>
      <c r="G5742" s="2">
        <v>448.50000000000006</v>
      </c>
      <c r="H5742" s="2">
        <v>600</v>
      </c>
      <c r="I5742" s="15"/>
      <c r="J5742" s="17">
        <v>1.4029857627435635E-4</v>
      </c>
      <c r="K5742" s="4"/>
      <c r="L5742" s="16">
        <v>0.15877664028226202</v>
      </c>
      <c r="M5742" s="16">
        <v>0</v>
      </c>
      <c r="Q5742" s="3"/>
      <c r="R5742" s="3"/>
    </row>
    <row r="5743" spans="2:18">
      <c r="B5743">
        <v>8</v>
      </c>
      <c r="C5743">
        <v>28</v>
      </c>
      <c r="D5743">
        <v>3</v>
      </c>
      <c r="F5743" s="2">
        <v>1030</v>
      </c>
      <c r="G5743" s="2">
        <v>448.50000000000006</v>
      </c>
      <c r="H5743" s="2">
        <v>600</v>
      </c>
      <c r="I5743" s="15"/>
      <c r="J5743" s="17">
        <v>8.9949769434487874E-5</v>
      </c>
      <c r="K5743" s="4"/>
      <c r="L5743" s="16">
        <v>7.804275539297624E-2</v>
      </c>
      <c r="M5743" s="16">
        <v>0</v>
      </c>
      <c r="Q5743" s="3"/>
      <c r="R5743" s="3"/>
    </row>
    <row r="5744" spans="2:18">
      <c r="B5744">
        <v>8</v>
      </c>
      <c r="C5744">
        <v>28</v>
      </c>
      <c r="D5744">
        <v>4</v>
      </c>
      <c r="F5744" s="2">
        <v>1004</v>
      </c>
      <c r="G5744" s="2">
        <v>448.50000000000006</v>
      </c>
      <c r="H5744" s="2">
        <v>600</v>
      </c>
      <c r="I5744" s="15"/>
      <c r="J5744" s="17">
        <v>4.7531985186117341E-5</v>
      </c>
      <c r="K5744" s="4"/>
      <c r="L5744" s="16">
        <v>2.6911294963095259E-2</v>
      </c>
      <c r="M5744" s="16">
        <v>0</v>
      </c>
      <c r="Q5744" s="3"/>
      <c r="R5744" s="3"/>
    </row>
    <row r="5745" spans="2:18">
      <c r="B5745">
        <v>8</v>
      </c>
      <c r="C5745">
        <v>28</v>
      </c>
      <c r="D5745">
        <v>5</v>
      </c>
      <c r="F5745" s="2">
        <v>1082</v>
      </c>
      <c r="G5745" s="2">
        <v>498.4</v>
      </c>
      <c r="H5745" s="2">
        <v>600</v>
      </c>
      <c r="I5745" s="15"/>
      <c r="J5745" s="17">
        <v>2.3665714143298931E-5</v>
      </c>
      <c r="K5745" s="4"/>
      <c r="L5745" s="16">
        <v>1.6146776977857154E-2</v>
      </c>
      <c r="M5745" s="16">
        <v>0</v>
      </c>
      <c r="Q5745" s="3"/>
      <c r="R5745" s="3"/>
    </row>
    <row r="5746" spans="2:18">
      <c r="B5746">
        <v>8</v>
      </c>
      <c r="C5746">
        <v>28</v>
      </c>
      <c r="D5746">
        <v>6</v>
      </c>
      <c r="F5746" s="2">
        <v>1448</v>
      </c>
      <c r="G5746" s="2">
        <v>1451.9</v>
      </c>
      <c r="H5746" s="2">
        <v>814.90800000000013</v>
      </c>
      <c r="I5746" s="15"/>
      <c r="J5746" s="17">
        <v>2.4066827942337895E-5</v>
      </c>
      <c r="K5746" s="4"/>
      <c r="L5746" s="16">
        <v>2.6911294963095256E-3</v>
      </c>
      <c r="M5746" s="16">
        <v>2.5271928641767381E-3</v>
      </c>
      <c r="Q5746" s="3"/>
      <c r="R5746" s="3"/>
    </row>
    <row r="5747" spans="2:18">
      <c r="B5747">
        <v>8</v>
      </c>
      <c r="C5747">
        <v>28</v>
      </c>
      <c r="D5747">
        <v>7</v>
      </c>
      <c r="F5747" s="2">
        <v>1882</v>
      </c>
      <c r="G5747" s="2">
        <v>1655.5</v>
      </c>
      <c r="H5747" s="2">
        <v>963.03</v>
      </c>
      <c r="I5747" s="15"/>
      <c r="J5747" s="17">
        <v>3.3192166870474344E-5</v>
      </c>
      <c r="K5747" s="4"/>
      <c r="L5747" s="16">
        <v>0</v>
      </c>
      <c r="M5747" s="16">
        <v>9.5608201913158303E-2</v>
      </c>
      <c r="Q5747" s="3"/>
      <c r="R5747" s="3"/>
    </row>
    <row r="5748" spans="2:18">
      <c r="B5748">
        <v>8</v>
      </c>
      <c r="C5748">
        <v>28</v>
      </c>
      <c r="D5748">
        <v>8</v>
      </c>
      <c r="F5748" s="2">
        <v>1512</v>
      </c>
      <c r="G5748" s="2">
        <v>2748.3999999999996</v>
      </c>
      <c r="H5748" s="2">
        <v>1217.2280000000001</v>
      </c>
      <c r="I5748" s="15"/>
      <c r="J5748" s="17">
        <v>4.4623910143084843E-5</v>
      </c>
      <c r="K5748" s="4"/>
      <c r="L5748" s="16">
        <v>0</v>
      </c>
      <c r="M5748" s="16">
        <v>0.32307033672383889</v>
      </c>
      <c r="Q5748" s="3"/>
      <c r="R5748" s="3"/>
    </row>
    <row r="5749" spans="2:18">
      <c r="B5749">
        <v>8</v>
      </c>
      <c r="C5749">
        <v>28</v>
      </c>
      <c r="D5749">
        <v>9</v>
      </c>
      <c r="F5749" s="2">
        <v>1774</v>
      </c>
      <c r="G5749" s="2">
        <v>2717.4</v>
      </c>
      <c r="H5749" s="2">
        <v>1242.518</v>
      </c>
      <c r="I5749" s="15"/>
      <c r="J5749" s="17">
        <v>6.0267348305604476E-5</v>
      </c>
      <c r="K5749" s="4"/>
      <c r="L5749" s="16">
        <v>0</v>
      </c>
      <c r="M5749" s="16">
        <v>0.54610604948781494</v>
      </c>
      <c r="Q5749" s="3"/>
      <c r="R5749" s="3"/>
    </row>
    <row r="5750" spans="2:18">
      <c r="B5750">
        <v>8</v>
      </c>
      <c r="C5750">
        <v>28</v>
      </c>
      <c r="D5750">
        <v>10</v>
      </c>
      <c r="F5750" s="2">
        <v>2030.0000000000002</v>
      </c>
      <c r="G5750" s="2">
        <v>2707.1000000000004</v>
      </c>
      <c r="H5750" s="2">
        <v>1242.518</v>
      </c>
      <c r="I5750" s="15"/>
      <c r="J5750" s="17">
        <v>6.919213033422144E-5</v>
      </c>
      <c r="K5750" s="4"/>
      <c r="L5750" s="16">
        <v>0</v>
      </c>
      <c r="M5750" s="16">
        <v>0.71458231812670048</v>
      </c>
      <c r="Q5750" s="3"/>
      <c r="R5750" s="3"/>
    </row>
    <row r="5751" spans="2:18">
      <c r="B5751">
        <v>8</v>
      </c>
      <c r="C5751">
        <v>28</v>
      </c>
      <c r="D5751">
        <v>11</v>
      </c>
      <c r="F5751" s="2">
        <v>2262</v>
      </c>
      <c r="G5751" s="2">
        <v>2693.7999999999997</v>
      </c>
      <c r="H5751" s="2">
        <v>1242.518</v>
      </c>
      <c r="I5751" s="15"/>
      <c r="J5751" s="17">
        <v>8.0022202908273504E-5</v>
      </c>
      <c r="K5751" s="4"/>
      <c r="L5751" s="16">
        <v>0</v>
      </c>
      <c r="M5751" s="16">
        <v>0.8246760277057148</v>
      </c>
      <c r="Q5751" s="3"/>
      <c r="R5751" s="3"/>
    </row>
    <row r="5752" spans="2:18">
      <c r="B5752">
        <v>8</v>
      </c>
      <c r="C5752">
        <v>28</v>
      </c>
      <c r="D5752">
        <v>12</v>
      </c>
      <c r="F5752" s="2">
        <v>2478</v>
      </c>
      <c r="G5752" s="2">
        <v>2606</v>
      </c>
      <c r="H5752" s="2">
        <v>1217.2280000000001</v>
      </c>
      <c r="I5752" s="15"/>
      <c r="J5752" s="17">
        <v>8.5537517645059268E-5</v>
      </c>
      <c r="K5752" s="4"/>
      <c r="L5752" s="16">
        <v>8.0733884889285772E-3</v>
      </c>
      <c r="M5752" s="16">
        <v>0.87767240499194099</v>
      </c>
      <c r="Q5752" s="3"/>
      <c r="R5752" s="3"/>
    </row>
    <row r="5753" spans="2:18">
      <c r="B5753">
        <v>8</v>
      </c>
      <c r="C5753">
        <v>28</v>
      </c>
      <c r="D5753">
        <v>13</v>
      </c>
      <c r="F5753" s="2">
        <v>2624</v>
      </c>
      <c r="G5753" s="2">
        <v>2682.7000000000003</v>
      </c>
      <c r="H5753" s="2">
        <v>1242.518</v>
      </c>
      <c r="I5753" s="15"/>
      <c r="J5753" s="17">
        <v>9.2456730678481421E-5</v>
      </c>
      <c r="K5753" s="4"/>
      <c r="L5753" s="16">
        <v>3.7675812948333359E-2</v>
      </c>
      <c r="M5753" s="16">
        <v>0.88158687445004214</v>
      </c>
      <c r="Q5753" s="3"/>
      <c r="R5753" s="3"/>
    </row>
    <row r="5754" spans="2:18">
      <c r="B5754">
        <v>8</v>
      </c>
      <c r="C5754">
        <v>28</v>
      </c>
      <c r="D5754">
        <v>14</v>
      </c>
      <c r="F5754" s="2">
        <v>2780.0000000000005</v>
      </c>
      <c r="G5754" s="2">
        <v>2678.8999999999996</v>
      </c>
      <c r="H5754" s="2">
        <v>1242.518</v>
      </c>
      <c r="I5754" s="15"/>
      <c r="J5754" s="17">
        <v>1.0299800131722541E-4</v>
      </c>
      <c r="K5754" s="4"/>
      <c r="L5754" s="16">
        <v>8.8807273378214355E-2</v>
      </c>
      <c r="M5754" s="16">
        <v>0.8286400164812141</v>
      </c>
      <c r="Q5754" s="3"/>
      <c r="R5754" s="3"/>
    </row>
    <row r="5755" spans="2:18">
      <c r="B5755">
        <v>8</v>
      </c>
      <c r="C5755">
        <v>28</v>
      </c>
      <c r="D5755">
        <v>15</v>
      </c>
      <c r="F5755" s="2">
        <v>3006</v>
      </c>
      <c r="G5755" s="2">
        <v>2673</v>
      </c>
      <c r="H5755" s="2">
        <v>1242.518</v>
      </c>
      <c r="I5755" s="15"/>
      <c r="J5755" s="17">
        <v>1.1151866119331062E-4</v>
      </c>
      <c r="K5755" s="4"/>
      <c r="L5755" s="16">
        <v>0.13455647481547628</v>
      </c>
      <c r="M5755" s="16">
        <v>0.721562736521002</v>
      </c>
      <c r="Q5755" s="3"/>
      <c r="R5755" s="3"/>
    </row>
    <row r="5756" spans="2:18">
      <c r="B5756">
        <v>8</v>
      </c>
      <c r="C5756">
        <v>28</v>
      </c>
      <c r="D5756">
        <v>16</v>
      </c>
      <c r="F5756" s="2">
        <v>3182</v>
      </c>
      <c r="G5756" s="2">
        <v>2668.9</v>
      </c>
      <c r="H5756" s="2">
        <v>1242.518</v>
      </c>
      <c r="I5756" s="15"/>
      <c r="J5756" s="17">
        <v>1.2093380484125273E-4</v>
      </c>
      <c r="K5756" s="4"/>
      <c r="L5756" s="16">
        <v>0.14532099280071439</v>
      </c>
      <c r="M5756" s="16">
        <v>0.55543501270337048</v>
      </c>
      <c r="Q5756" s="3"/>
      <c r="R5756" s="3"/>
    </row>
    <row r="5757" spans="2:18">
      <c r="B5757">
        <v>8</v>
      </c>
      <c r="C5757">
        <v>28</v>
      </c>
      <c r="D5757">
        <v>17</v>
      </c>
      <c r="F5757" s="2">
        <v>3550</v>
      </c>
      <c r="G5757" s="2">
        <v>2405.5</v>
      </c>
      <c r="H5757" s="2">
        <v>624.44399999999996</v>
      </c>
      <c r="I5757" s="15"/>
      <c r="J5757" s="17">
        <v>1.1983876416987636E-4</v>
      </c>
      <c r="K5757" s="4"/>
      <c r="L5757" s="16">
        <v>0.19645245323059538</v>
      </c>
      <c r="M5757" s="16">
        <v>0.33843388299057442</v>
      </c>
      <c r="Q5757" s="3"/>
      <c r="R5757" s="3"/>
    </row>
    <row r="5758" spans="2:18">
      <c r="B5758">
        <v>8</v>
      </c>
      <c r="C5758">
        <v>28</v>
      </c>
      <c r="D5758">
        <v>18</v>
      </c>
      <c r="F5758" s="2">
        <v>3122</v>
      </c>
      <c r="G5758" s="2">
        <v>2010.8</v>
      </c>
      <c r="H5758" s="2">
        <v>607.73699999999997</v>
      </c>
      <c r="I5758" s="15"/>
      <c r="J5758" s="17">
        <v>1.2871842089610144E-4</v>
      </c>
      <c r="K5758" s="4"/>
      <c r="L5758" s="16">
        <v>0.24220165466785731</v>
      </c>
      <c r="M5758" s="16">
        <v>0.11345164358044885</v>
      </c>
      <c r="Q5758" s="3"/>
      <c r="R5758" s="3"/>
    </row>
    <row r="5759" spans="2:18">
      <c r="B5759">
        <v>8</v>
      </c>
      <c r="C5759">
        <v>28</v>
      </c>
      <c r="D5759">
        <v>19</v>
      </c>
      <c r="F5759" s="2">
        <v>2922</v>
      </c>
      <c r="G5759" s="2">
        <v>1963.7</v>
      </c>
      <c r="H5759" s="2">
        <v>600</v>
      </c>
      <c r="I5759" s="15"/>
      <c r="J5759" s="17">
        <v>1.3699841249276327E-4</v>
      </c>
      <c r="K5759" s="4"/>
      <c r="L5759" s="16">
        <v>0.28795085610511928</v>
      </c>
      <c r="M5759" s="16">
        <v>5.0749554959620326E-3</v>
      </c>
      <c r="Q5759" s="3"/>
      <c r="R5759" s="3"/>
    </row>
    <row r="5760" spans="2:18">
      <c r="B5760">
        <v>8</v>
      </c>
      <c r="C5760">
        <v>28</v>
      </c>
      <c r="D5760">
        <v>20</v>
      </c>
      <c r="F5760" s="2">
        <v>3194</v>
      </c>
      <c r="G5760" s="2">
        <v>1655.3000000000002</v>
      </c>
      <c r="H5760" s="2">
        <v>600</v>
      </c>
      <c r="I5760" s="15"/>
      <c r="J5760" s="17">
        <v>1.4925645019139405E-4</v>
      </c>
      <c r="K5760" s="4"/>
      <c r="L5760" s="16">
        <v>0.22874600718630969</v>
      </c>
      <c r="M5760" s="16">
        <v>0</v>
      </c>
      <c r="Q5760" s="3"/>
      <c r="R5760" s="3"/>
    </row>
    <row r="5761" spans="2:18">
      <c r="B5761">
        <v>8</v>
      </c>
      <c r="C5761">
        <v>28</v>
      </c>
      <c r="D5761">
        <v>21</v>
      </c>
      <c r="F5761" s="2">
        <v>3301.9999999999995</v>
      </c>
      <c r="G5761" s="2">
        <v>1642.2</v>
      </c>
      <c r="H5761" s="2">
        <v>600</v>
      </c>
      <c r="I5761" s="15"/>
      <c r="J5761" s="17">
        <v>2.461184131678209E-4</v>
      </c>
      <c r="K5761" s="4"/>
      <c r="L5761" s="16">
        <v>0.20183471222321442</v>
      </c>
      <c r="M5761" s="16">
        <v>0</v>
      </c>
      <c r="Q5761" s="3"/>
      <c r="R5761" s="3"/>
    </row>
    <row r="5762" spans="2:18">
      <c r="B5762">
        <v>8</v>
      </c>
      <c r="C5762">
        <v>28</v>
      </c>
      <c r="D5762">
        <v>22</v>
      </c>
      <c r="F5762" s="2">
        <v>2482</v>
      </c>
      <c r="G5762" s="2">
        <v>498.4</v>
      </c>
      <c r="H5762" s="2">
        <v>600</v>
      </c>
      <c r="I5762" s="15"/>
      <c r="J5762" s="17">
        <v>2.4448186886774192E-4</v>
      </c>
      <c r="K5762" s="4"/>
      <c r="L5762" s="16">
        <v>0.14801212229702393</v>
      </c>
      <c r="M5762" s="16">
        <v>0</v>
      </c>
      <c r="Q5762" s="3"/>
      <c r="R5762" s="3"/>
    </row>
    <row r="5763" spans="2:18">
      <c r="B5763">
        <v>8</v>
      </c>
      <c r="C5763">
        <v>28</v>
      </c>
      <c r="D5763">
        <v>23</v>
      </c>
      <c r="F5763" s="2">
        <v>1762</v>
      </c>
      <c r="G5763" s="2">
        <v>448.50000000000006</v>
      </c>
      <c r="H5763" s="2">
        <v>600</v>
      </c>
      <c r="I5763" s="15"/>
      <c r="J5763" s="17">
        <v>2.1422986614422318E-4</v>
      </c>
      <c r="K5763" s="4"/>
      <c r="L5763" s="16">
        <v>0.10226292085976198</v>
      </c>
      <c r="M5763" s="16">
        <v>0</v>
      </c>
      <c r="Q5763" s="3"/>
      <c r="R5763" s="3"/>
    </row>
    <row r="5764" spans="2:18">
      <c r="B5764">
        <v>8</v>
      </c>
      <c r="C5764">
        <v>28</v>
      </c>
      <c r="D5764">
        <v>24</v>
      </c>
      <c r="F5764" s="2">
        <v>1186</v>
      </c>
      <c r="G5764" s="2">
        <v>448.50000000000006</v>
      </c>
      <c r="H5764" s="2">
        <v>600</v>
      </c>
      <c r="I5764" s="15"/>
      <c r="J5764" s="17">
        <v>1.7760316236947767E-4</v>
      </c>
      <c r="K5764" s="4"/>
      <c r="L5764" s="16">
        <v>7.2660496400357197E-2</v>
      </c>
      <c r="M5764" s="16">
        <v>0</v>
      </c>
      <c r="Q5764" s="3"/>
      <c r="R5764" s="3"/>
    </row>
    <row r="5765" spans="2:18">
      <c r="B5765">
        <v>8</v>
      </c>
      <c r="C5765">
        <v>29</v>
      </c>
      <c r="D5765">
        <v>1</v>
      </c>
      <c r="F5765" s="2">
        <v>976</v>
      </c>
      <c r="G5765" s="2">
        <v>448.50000000000006</v>
      </c>
      <c r="H5765" s="2">
        <v>600</v>
      </c>
      <c r="I5765" s="15"/>
      <c r="J5765" s="17">
        <v>1.6068919624850211E-4</v>
      </c>
      <c r="K5765" s="4"/>
      <c r="L5765" s="16">
        <v>5.6513719422500039E-2</v>
      </c>
      <c r="M5765" s="16">
        <v>0</v>
      </c>
      <c r="Q5765" s="3"/>
      <c r="R5765" s="3"/>
    </row>
    <row r="5766" spans="2:18">
      <c r="B5766">
        <v>8</v>
      </c>
      <c r="C5766">
        <v>29</v>
      </c>
      <c r="D5766">
        <v>2</v>
      </c>
      <c r="F5766" s="2">
        <v>858</v>
      </c>
      <c r="G5766" s="2">
        <v>448.50000000000006</v>
      </c>
      <c r="H5766" s="2">
        <v>600</v>
      </c>
      <c r="I5766" s="15"/>
      <c r="J5766" s="17">
        <v>1.4029857627435635E-4</v>
      </c>
      <c r="K5766" s="4"/>
      <c r="L5766" s="16">
        <v>3.7675812948333359E-2</v>
      </c>
      <c r="M5766" s="16">
        <v>0</v>
      </c>
      <c r="Q5766" s="3"/>
      <c r="R5766" s="3"/>
    </row>
    <row r="5767" spans="2:18">
      <c r="B5767">
        <v>8</v>
      </c>
      <c r="C5767">
        <v>29</v>
      </c>
      <c r="D5767">
        <v>3</v>
      </c>
      <c r="F5767" s="2">
        <v>834.00000000000011</v>
      </c>
      <c r="G5767" s="2">
        <v>448.50000000000006</v>
      </c>
      <c r="H5767" s="2">
        <v>600</v>
      </c>
      <c r="I5767" s="15"/>
      <c r="J5767" s="17">
        <v>8.9949769434487874E-5</v>
      </c>
      <c r="K5767" s="4"/>
      <c r="L5767" s="16">
        <v>2.9602424459404784E-2</v>
      </c>
      <c r="M5767" s="16">
        <v>0</v>
      </c>
      <c r="Q5767" s="3"/>
      <c r="R5767" s="3"/>
    </row>
    <row r="5768" spans="2:18">
      <c r="B5768">
        <v>8</v>
      </c>
      <c r="C5768">
        <v>29</v>
      </c>
      <c r="D5768">
        <v>4</v>
      </c>
      <c r="F5768" s="2">
        <v>832.00000000000011</v>
      </c>
      <c r="G5768" s="2">
        <v>448.50000000000006</v>
      </c>
      <c r="H5768" s="2">
        <v>600</v>
      </c>
      <c r="I5768" s="15"/>
      <c r="J5768" s="17">
        <v>4.7531985186117341E-5</v>
      </c>
      <c r="K5768" s="4"/>
      <c r="L5768" s="16">
        <v>2.1529035970476205E-2</v>
      </c>
      <c r="M5768" s="16">
        <v>0</v>
      </c>
      <c r="Q5768" s="3"/>
      <c r="R5768" s="3"/>
    </row>
    <row r="5769" spans="2:18">
      <c r="B5769">
        <v>8</v>
      </c>
      <c r="C5769">
        <v>29</v>
      </c>
      <c r="D5769">
        <v>5</v>
      </c>
      <c r="F5769" s="2">
        <v>928</v>
      </c>
      <c r="G5769" s="2">
        <v>498.4</v>
      </c>
      <c r="H5769" s="2">
        <v>600</v>
      </c>
      <c r="I5769" s="15"/>
      <c r="J5769" s="17">
        <v>2.3665714143298931E-5</v>
      </c>
      <c r="K5769" s="4"/>
      <c r="L5769" s="16">
        <v>8.0733884889285772E-3</v>
      </c>
      <c r="M5769" s="16">
        <v>0</v>
      </c>
      <c r="Q5769" s="3"/>
      <c r="R5769" s="3"/>
    </row>
    <row r="5770" spans="2:18">
      <c r="B5770">
        <v>8</v>
      </c>
      <c r="C5770">
        <v>29</v>
      </c>
      <c r="D5770">
        <v>6</v>
      </c>
      <c r="F5770" s="2">
        <v>1218</v>
      </c>
      <c r="G5770" s="2">
        <v>1346.3</v>
      </c>
      <c r="H5770" s="2">
        <v>814.90800000000013</v>
      </c>
      <c r="I5770" s="15"/>
      <c r="J5770" s="17">
        <v>2.4066827942337895E-5</v>
      </c>
      <c r="K5770" s="4"/>
      <c r="L5770" s="16">
        <v>0</v>
      </c>
      <c r="M5770" s="16">
        <v>2.0610325224627735E-3</v>
      </c>
      <c r="Q5770" s="3"/>
      <c r="R5770" s="3"/>
    </row>
    <row r="5771" spans="2:18">
      <c r="B5771">
        <v>8</v>
      </c>
      <c r="C5771">
        <v>29</v>
      </c>
      <c r="D5771">
        <v>7</v>
      </c>
      <c r="F5771" s="2">
        <v>1599.9999999999998</v>
      </c>
      <c r="G5771" s="2">
        <v>1553.4</v>
      </c>
      <c r="H5771" s="2">
        <v>963.03</v>
      </c>
      <c r="I5771" s="15"/>
      <c r="J5771" s="17">
        <v>3.3192166870474344E-5</v>
      </c>
      <c r="K5771" s="4"/>
      <c r="L5771" s="16">
        <v>0</v>
      </c>
      <c r="M5771" s="16">
        <v>9.0062996696124317E-2</v>
      </c>
      <c r="Q5771" s="3"/>
      <c r="R5771" s="3"/>
    </row>
    <row r="5772" spans="2:18">
      <c r="B5772">
        <v>8</v>
      </c>
      <c r="C5772">
        <v>29</v>
      </c>
      <c r="D5772">
        <v>8</v>
      </c>
      <c r="F5772" s="2">
        <v>1512</v>
      </c>
      <c r="G5772" s="2">
        <v>2721.6</v>
      </c>
      <c r="H5772" s="2">
        <v>1217.2280000000001</v>
      </c>
      <c r="I5772" s="15"/>
      <c r="J5772" s="17">
        <v>4.4623910143084843E-5</v>
      </c>
      <c r="K5772" s="4"/>
      <c r="L5772" s="16">
        <v>0</v>
      </c>
      <c r="M5772" s="16">
        <v>0.29967190699840324</v>
      </c>
      <c r="Q5772" s="3"/>
      <c r="R5772" s="3"/>
    </row>
    <row r="5773" spans="2:18">
      <c r="B5773">
        <v>8</v>
      </c>
      <c r="C5773">
        <v>29</v>
      </c>
      <c r="D5773">
        <v>9</v>
      </c>
      <c r="F5773" s="2">
        <v>1490</v>
      </c>
      <c r="G5773" s="2">
        <v>2717.5</v>
      </c>
      <c r="H5773" s="2">
        <v>1242.518</v>
      </c>
      <c r="I5773" s="15"/>
      <c r="J5773" s="17">
        <v>6.0267348305604476E-5</v>
      </c>
      <c r="K5773" s="4"/>
      <c r="L5773" s="16">
        <v>0</v>
      </c>
      <c r="M5773" s="16">
        <v>0.50592994410421444</v>
      </c>
      <c r="Q5773" s="3"/>
      <c r="R5773" s="3"/>
    </row>
    <row r="5774" spans="2:18">
      <c r="B5774">
        <v>8</v>
      </c>
      <c r="C5774">
        <v>29</v>
      </c>
      <c r="D5774">
        <v>10</v>
      </c>
      <c r="F5774" s="2">
        <v>1854</v>
      </c>
      <c r="G5774" s="2">
        <v>2686.7999999999997</v>
      </c>
      <c r="H5774" s="2">
        <v>1242.518</v>
      </c>
      <c r="I5774" s="15"/>
      <c r="J5774" s="17">
        <v>6.919213033422144E-5</v>
      </c>
      <c r="K5774" s="4"/>
      <c r="L5774" s="16">
        <v>0</v>
      </c>
      <c r="M5774" s="16">
        <v>0.62835182705726644</v>
      </c>
      <c r="Q5774" s="3"/>
      <c r="R5774" s="3"/>
    </row>
    <row r="5775" spans="2:18">
      <c r="B5775">
        <v>8</v>
      </c>
      <c r="C5775">
        <v>29</v>
      </c>
      <c r="D5775">
        <v>11</v>
      </c>
      <c r="F5775" s="2">
        <v>2022.0000000000002</v>
      </c>
      <c r="G5775" s="2">
        <v>2679.3</v>
      </c>
      <c r="H5775" s="2">
        <v>1242.518</v>
      </c>
      <c r="I5775" s="15"/>
      <c r="J5775" s="17">
        <v>8.0022202908273504E-5</v>
      </c>
      <c r="K5775" s="4"/>
      <c r="L5775" s="16">
        <v>0</v>
      </c>
      <c r="M5775" s="16">
        <v>0.7107199288083289</v>
      </c>
      <c r="Q5775" s="3"/>
      <c r="R5775" s="3"/>
    </row>
    <row r="5776" spans="2:18">
      <c r="B5776">
        <v>8</v>
      </c>
      <c r="C5776">
        <v>29</v>
      </c>
      <c r="D5776">
        <v>12</v>
      </c>
      <c r="F5776" s="2">
        <v>2284</v>
      </c>
      <c r="G5776" s="2">
        <v>2592</v>
      </c>
      <c r="H5776" s="2">
        <v>1217.2280000000001</v>
      </c>
      <c r="I5776" s="15"/>
      <c r="J5776" s="17">
        <v>8.5537517645059268E-5</v>
      </c>
      <c r="K5776" s="4"/>
      <c r="L5776" s="16">
        <v>0</v>
      </c>
      <c r="M5776" s="16">
        <v>0.77437393256882869</v>
      </c>
      <c r="Q5776" s="3"/>
      <c r="R5776" s="3"/>
    </row>
    <row r="5777" spans="2:18">
      <c r="B5777">
        <v>8</v>
      </c>
      <c r="C5777">
        <v>29</v>
      </c>
      <c r="D5777">
        <v>13</v>
      </c>
      <c r="F5777" s="2">
        <v>2510.0000000000005</v>
      </c>
      <c r="G5777" s="2">
        <v>2667.4</v>
      </c>
      <c r="H5777" s="2">
        <v>1242.518</v>
      </c>
      <c r="I5777" s="15"/>
      <c r="J5777" s="17">
        <v>9.2456730678481421E-5</v>
      </c>
      <c r="K5777" s="4"/>
      <c r="L5777" s="16">
        <v>2.1529035970476205E-2</v>
      </c>
      <c r="M5777" s="16">
        <v>0.82395172241896053</v>
      </c>
      <c r="Q5777" s="3"/>
      <c r="R5777" s="3"/>
    </row>
    <row r="5778" spans="2:18">
      <c r="B5778">
        <v>8</v>
      </c>
      <c r="C5778">
        <v>29</v>
      </c>
      <c r="D5778">
        <v>14</v>
      </c>
      <c r="F5778" s="2">
        <v>2758</v>
      </c>
      <c r="G5778" s="2">
        <v>2662.3</v>
      </c>
      <c r="H5778" s="2">
        <v>1242.518</v>
      </c>
      <c r="I5778" s="15"/>
      <c r="J5778" s="17">
        <v>1.0299800131722541E-4</v>
      </c>
      <c r="K5778" s="4"/>
      <c r="L5778" s="16">
        <v>0.12110082733392866</v>
      </c>
      <c r="M5778" s="16">
        <v>0.75768503171250778</v>
      </c>
      <c r="Q5778" s="3"/>
      <c r="R5778" s="3"/>
    </row>
    <row r="5779" spans="2:18">
      <c r="B5779">
        <v>8</v>
      </c>
      <c r="C5779">
        <v>29</v>
      </c>
      <c r="D5779">
        <v>15</v>
      </c>
      <c r="F5779" s="2">
        <v>2936</v>
      </c>
      <c r="G5779" s="2">
        <v>2659.1</v>
      </c>
      <c r="H5779" s="2">
        <v>1242.518</v>
      </c>
      <c r="I5779" s="15"/>
      <c r="J5779" s="17">
        <v>1.1151866119331062E-4</v>
      </c>
      <c r="K5779" s="4"/>
      <c r="L5779" s="16">
        <v>0.23412826617892873</v>
      </c>
      <c r="M5779" s="16">
        <v>0.65621894614110032</v>
      </c>
      <c r="Q5779" s="3"/>
      <c r="R5779" s="3"/>
    </row>
    <row r="5780" spans="2:18">
      <c r="B5780">
        <v>8</v>
      </c>
      <c r="C5780">
        <v>29</v>
      </c>
      <c r="D5780">
        <v>16</v>
      </c>
      <c r="F5780" s="2">
        <v>3183.9999999999995</v>
      </c>
      <c r="G5780" s="2">
        <v>2654.6</v>
      </c>
      <c r="H5780" s="2">
        <v>1242.518</v>
      </c>
      <c r="I5780" s="15"/>
      <c r="J5780" s="17">
        <v>1.2093380484125273E-4</v>
      </c>
      <c r="K5780" s="4"/>
      <c r="L5780" s="16">
        <v>0.26911294963095256</v>
      </c>
      <c r="M5780" s="16">
        <v>0.51093965938967412</v>
      </c>
      <c r="Q5780" s="3"/>
      <c r="R5780" s="3"/>
    </row>
    <row r="5781" spans="2:18">
      <c r="B5781">
        <v>8</v>
      </c>
      <c r="C5781">
        <v>29</v>
      </c>
      <c r="D5781">
        <v>17</v>
      </c>
      <c r="F5781" s="2">
        <v>3566</v>
      </c>
      <c r="G5781" s="2">
        <v>2379.2000000000003</v>
      </c>
      <c r="H5781" s="2">
        <v>624.94600000000003</v>
      </c>
      <c r="I5781" s="15"/>
      <c r="J5781" s="17">
        <v>1.1983876416987636E-4</v>
      </c>
      <c r="K5781" s="4"/>
      <c r="L5781" s="16">
        <v>0.27718633811988114</v>
      </c>
      <c r="M5781" s="16">
        <v>0.30267250155818676</v>
      </c>
      <c r="Q5781" s="3"/>
      <c r="R5781" s="3"/>
    </row>
    <row r="5782" spans="2:18">
      <c r="B5782">
        <v>8</v>
      </c>
      <c r="C5782">
        <v>29</v>
      </c>
      <c r="D5782">
        <v>18</v>
      </c>
      <c r="F5782" s="2">
        <v>3586.0000000000005</v>
      </c>
      <c r="G5782" s="2">
        <v>2050.6</v>
      </c>
      <c r="H5782" s="2">
        <v>600</v>
      </c>
      <c r="I5782" s="15"/>
      <c r="J5782" s="17">
        <v>1.2871842089610144E-4</v>
      </c>
      <c r="K5782" s="4"/>
      <c r="L5782" s="16">
        <v>0.26103956114202398</v>
      </c>
      <c r="M5782" s="16">
        <v>0.10346364608450569</v>
      </c>
      <c r="Q5782" s="3"/>
      <c r="R5782" s="3"/>
    </row>
    <row r="5783" spans="2:18">
      <c r="B5783">
        <v>8</v>
      </c>
      <c r="C5783">
        <v>29</v>
      </c>
      <c r="D5783">
        <v>19</v>
      </c>
      <c r="F5783" s="2">
        <v>3596</v>
      </c>
      <c r="G5783" s="2">
        <v>2082.5</v>
      </c>
      <c r="H5783" s="2">
        <v>600</v>
      </c>
      <c r="I5783" s="15"/>
      <c r="J5783" s="17">
        <v>1.3699841249276327E-4</v>
      </c>
      <c r="K5783" s="4"/>
      <c r="L5783" s="16">
        <v>0.363302482001786</v>
      </c>
      <c r="M5783" s="16">
        <v>3.9566323429363346E-3</v>
      </c>
      <c r="Q5783" s="3"/>
      <c r="R5783" s="3"/>
    </row>
    <row r="5784" spans="2:18">
      <c r="B5784">
        <v>8</v>
      </c>
      <c r="C5784">
        <v>29</v>
      </c>
      <c r="D5784">
        <v>20</v>
      </c>
      <c r="F5784" s="2">
        <v>3832.0000000000005</v>
      </c>
      <c r="G5784" s="2">
        <v>1793.2000000000003</v>
      </c>
      <c r="H5784" s="2">
        <v>600</v>
      </c>
      <c r="I5784" s="15"/>
      <c r="J5784" s="17">
        <v>1.4925645019139405E-4</v>
      </c>
      <c r="K5784" s="4"/>
      <c r="L5784" s="16">
        <v>0.52746138127666709</v>
      </c>
      <c r="M5784" s="16">
        <v>0</v>
      </c>
      <c r="Q5784" s="3"/>
      <c r="R5784" s="3"/>
    </row>
    <row r="5785" spans="2:18">
      <c r="B5785">
        <v>8</v>
      </c>
      <c r="C5785">
        <v>29</v>
      </c>
      <c r="D5785">
        <v>21</v>
      </c>
      <c r="F5785" s="2">
        <v>3958</v>
      </c>
      <c r="G5785" s="2">
        <v>1788.7999999999997</v>
      </c>
      <c r="H5785" s="2">
        <v>600</v>
      </c>
      <c r="I5785" s="15"/>
      <c r="J5785" s="17">
        <v>2.461184131678209E-4</v>
      </c>
      <c r="K5785" s="4"/>
      <c r="L5785" s="16">
        <v>0.51938799278773851</v>
      </c>
      <c r="M5785" s="16">
        <v>0</v>
      </c>
      <c r="Q5785" s="3"/>
      <c r="R5785" s="3"/>
    </row>
    <row r="5786" spans="2:18">
      <c r="B5786">
        <v>8</v>
      </c>
      <c r="C5786">
        <v>29</v>
      </c>
      <c r="D5786">
        <v>22</v>
      </c>
      <c r="F5786" s="2">
        <v>3172</v>
      </c>
      <c r="G5786" s="2">
        <v>498.4</v>
      </c>
      <c r="H5786" s="2">
        <v>600</v>
      </c>
      <c r="I5786" s="15"/>
      <c r="J5786" s="17">
        <v>2.4448186886774192E-4</v>
      </c>
      <c r="K5786" s="4"/>
      <c r="L5786" s="16">
        <v>0.45749201437261938</v>
      </c>
      <c r="M5786" s="16">
        <v>0</v>
      </c>
      <c r="Q5786" s="3"/>
      <c r="R5786" s="3"/>
    </row>
    <row r="5787" spans="2:18">
      <c r="B5787">
        <v>8</v>
      </c>
      <c r="C5787">
        <v>29</v>
      </c>
      <c r="D5787">
        <v>23</v>
      </c>
      <c r="F5787" s="2">
        <v>2402</v>
      </c>
      <c r="G5787" s="2">
        <v>448.50000000000006</v>
      </c>
      <c r="H5787" s="2">
        <v>600</v>
      </c>
      <c r="I5787" s="15"/>
      <c r="J5787" s="17">
        <v>2.1422986614422318E-4</v>
      </c>
      <c r="K5787" s="4"/>
      <c r="L5787" s="16">
        <v>0.4494186258836908</v>
      </c>
      <c r="M5787" s="16">
        <v>0</v>
      </c>
      <c r="Q5787" s="3"/>
      <c r="R5787" s="3"/>
    </row>
    <row r="5788" spans="2:18">
      <c r="B5788">
        <v>8</v>
      </c>
      <c r="C5788">
        <v>29</v>
      </c>
      <c r="D5788">
        <v>24</v>
      </c>
      <c r="F5788" s="2">
        <v>1636.0000000000002</v>
      </c>
      <c r="G5788" s="2">
        <v>448.50000000000006</v>
      </c>
      <c r="H5788" s="2">
        <v>600</v>
      </c>
      <c r="I5788" s="15"/>
      <c r="J5788" s="17">
        <v>1.7760316236947767E-4</v>
      </c>
      <c r="K5788" s="4"/>
      <c r="L5788" s="16">
        <v>0.44134523739476222</v>
      </c>
      <c r="M5788" s="16">
        <v>0</v>
      </c>
      <c r="Q5788" s="3"/>
      <c r="R5788" s="3"/>
    </row>
    <row r="5789" spans="2:18">
      <c r="B5789">
        <v>8</v>
      </c>
      <c r="C5789">
        <v>30</v>
      </c>
      <c r="D5789">
        <v>1</v>
      </c>
      <c r="F5789" s="2">
        <v>1290</v>
      </c>
      <c r="G5789" s="2">
        <v>448.50000000000006</v>
      </c>
      <c r="H5789" s="2">
        <v>600</v>
      </c>
      <c r="I5789" s="15"/>
      <c r="J5789" s="17">
        <v>1.6068919624850211E-4</v>
      </c>
      <c r="K5789" s="4"/>
      <c r="L5789" s="16">
        <v>0.34984683452023835</v>
      </c>
      <c r="M5789" s="16">
        <v>0</v>
      </c>
      <c r="Q5789" s="3"/>
      <c r="R5789" s="3"/>
    </row>
    <row r="5790" spans="2:18">
      <c r="B5790">
        <v>8</v>
      </c>
      <c r="C5790">
        <v>30</v>
      </c>
      <c r="D5790">
        <v>2</v>
      </c>
      <c r="F5790" s="2">
        <v>994</v>
      </c>
      <c r="G5790" s="2">
        <v>448.50000000000006</v>
      </c>
      <c r="H5790" s="2">
        <v>600</v>
      </c>
      <c r="I5790" s="15"/>
      <c r="J5790" s="17">
        <v>1.4029857627435635E-4</v>
      </c>
      <c r="K5790" s="4"/>
      <c r="L5790" s="16">
        <v>0.2933331150977383</v>
      </c>
      <c r="M5790" s="16">
        <v>0</v>
      </c>
      <c r="Q5790" s="3"/>
      <c r="R5790" s="3"/>
    </row>
    <row r="5791" spans="2:18">
      <c r="B5791">
        <v>8</v>
      </c>
      <c r="C5791">
        <v>30</v>
      </c>
      <c r="D5791">
        <v>3</v>
      </c>
      <c r="F5791" s="2">
        <v>908</v>
      </c>
      <c r="G5791" s="2">
        <v>448.50000000000006</v>
      </c>
      <c r="H5791" s="2">
        <v>600</v>
      </c>
      <c r="I5791" s="15"/>
      <c r="J5791" s="17">
        <v>8.9949769434487874E-5</v>
      </c>
      <c r="K5791" s="4"/>
      <c r="L5791" s="16">
        <v>0.27449520862357163</v>
      </c>
      <c r="M5791" s="16">
        <v>0</v>
      </c>
      <c r="Q5791" s="3"/>
      <c r="R5791" s="3"/>
    </row>
    <row r="5792" spans="2:18">
      <c r="B5792">
        <v>8</v>
      </c>
      <c r="C5792">
        <v>30</v>
      </c>
      <c r="D5792">
        <v>4</v>
      </c>
      <c r="F5792" s="2">
        <v>832.00000000000011</v>
      </c>
      <c r="G5792" s="2">
        <v>448.50000000000006</v>
      </c>
      <c r="H5792" s="2">
        <v>600</v>
      </c>
      <c r="I5792" s="15"/>
      <c r="J5792" s="17">
        <v>4.7531985186117341E-5</v>
      </c>
      <c r="K5792" s="4"/>
      <c r="L5792" s="16">
        <v>0.15608551078595248</v>
      </c>
      <c r="M5792" s="16">
        <v>0</v>
      </c>
      <c r="Q5792" s="3"/>
      <c r="R5792" s="3"/>
    </row>
    <row r="5793" spans="2:18">
      <c r="B5793">
        <v>8</v>
      </c>
      <c r="C5793">
        <v>30</v>
      </c>
      <c r="D5793">
        <v>5</v>
      </c>
      <c r="F5793" s="2">
        <v>928</v>
      </c>
      <c r="G5793" s="2">
        <v>498.4</v>
      </c>
      <c r="H5793" s="2">
        <v>600</v>
      </c>
      <c r="I5793" s="15"/>
      <c r="J5793" s="17">
        <v>2.3665714143298931E-5</v>
      </c>
      <c r="K5793" s="4"/>
      <c r="L5793" s="16">
        <v>8.8807273378214355E-2</v>
      </c>
      <c r="M5793" s="16">
        <v>0</v>
      </c>
      <c r="Q5793" s="3"/>
      <c r="R5793" s="3"/>
    </row>
    <row r="5794" spans="2:18">
      <c r="B5794">
        <v>8</v>
      </c>
      <c r="C5794">
        <v>30</v>
      </c>
      <c r="D5794">
        <v>6</v>
      </c>
      <c r="F5794" s="2">
        <v>1218</v>
      </c>
      <c r="G5794" s="2">
        <v>1436.9</v>
      </c>
      <c r="H5794" s="2">
        <v>814.90800000000013</v>
      </c>
      <c r="I5794" s="15"/>
      <c r="J5794" s="17">
        <v>2.4066827942337895E-5</v>
      </c>
      <c r="K5794" s="4"/>
      <c r="L5794" s="16">
        <v>4.5749201437261938E-2</v>
      </c>
      <c r="M5794" s="16">
        <v>1.7753069341063449E-3</v>
      </c>
      <c r="Q5794" s="3"/>
      <c r="R5794" s="3"/>
    </row>
    <row r="5795" spans="2:18">
      <c r="B5795">
        <v>8</v>
      </c>
      <c r="C5795">
        <v>30</v>
      </c>
      <c r="D5795">
        <v>7</v>
      </c>
      <c r="F5795" s="2">
        <v>1599.9999999999998</v>
      </c>
      <c r="G5795" s="2">
        <v>1598.8</v>
      </c>
      <c r="H5795" s="2">
        <v>963.03</v>
      </c>
      <c r="I5795" s="15"/>
      <c r="J5795" s="17">
        <v>3.3192166870474344E-5</v>
      </c>
      <c r="K5795" s="4"/>
      <c r="L5795" s="16">
        <v>1.883790647416668E-2</v>
      </c>
      <c r="M5795" s="16">
        <v>8.3901390247669572E-2</v>
      </c>
      <c r="Q5795" s="3"/>
      <c r="R5795" s="3"/>
    </row>
    <row r="5796" spans="2:18">
      <c r="B5796">
        <v>8</v>
      </c>
      <c r="C5796">
        <v>30</v>
      </c>
      <c r="D5796">
        <v>8</v>
      </c>
      <c r="F5796" s="2">
        <v>1512</v>
      </c>
      <c r="G5796" s="2">
        <v>2678.8</v>
      </c>
      <c r="H5796" s="2">
        <v>1217.2280000000001</v>
      </c>
      <c r="I5796" s="15"/>
      <c r="J5796" s="17">
        <v>4.4623910143084843E-5</v>
      </c>
      <c r="K5796" s="4"/>
      <c r="L5796" s="16">
        <v>2.6911294963095256E-3</v>
      </c>
      <c r="M5796" s="16">
        <v>0.28653138032025782</v>
      </c>
      <c r="Q5796" s="3"/>
      <c r="R5796" s="3"/>
    </row>
    <row r="5797" spans="2:18">
      <c r="B5797">
        <v>8</v>
      </c>
      <c r="C5797">
        <v>30</v>
      </c>
      <c r="D5797">
        <v>9</v>
      </c>
      <c r="F5797" s="2">
        <v>1365.9999999999998</v>
      </c>
      <c r="G5797" s="2">
        <v>2680.2</v>
      </c>
      <c r="H5797" s="2">
        <v>1242.518</v>
      </c>
      <c r="I5797" s="15"/>
      <c r="J5797" s="17">
        <v>6.0267348305604476E-5</v>
      </c>
      <c r="K5797" s="4"/>
      <c r="L5797" s="16">
        <v>0</v>
      </c>
      <c r="M5797" s="16">
        <v>0.50309195959665565</v>
      </c>
      <c r="Q5797" s="3"/>
      <c r="R5797" s="3"/>
    </row>
    <row r="5798" spans="2:18">
      <c r="B5798">
        <v>8</v>
      </c>
      <c r="C5798">
        <v>30</v>
      </c>
      <c r="D5798">
        <v>10</v>
      </c>
      <c r="F5798" s="2">
        <v>1514</v>
      </c>
      <c r="G5798" s="2">
        <v>2683.8</v>
      </c>
      <c r="H5798" s="2">
        <v>1242.518</v>
      </c>
      <c r="I5798" s="15"/>
      <c r="J5798" s="17">
        <v>6.919213033422144E-5</v>
      </c>
      <c r="K5798" s="4"/>
      <c r="L5798" s="16">
        <v>0</v>
      </c>
      <c r="M5798" s="16">
        <v>0.66059394821302231</v>
      </c>
      <c r="Q5798" s="3"/>
      <c r="R5798" s="3"/>
    </row>
    <row r="5799" spans="2:18">
      <c r="B5799">
        <v>8</v>
      </c>
      <c r="C5799">
        <v>30</v>
      </c>
      <c r="D5799">
        <v>11</v>
      </c>
      <c r="F5799" s="2">
        <v>1960</v>
      </c>
      <c r="G5799" s="2">
        <v>2667.2000000000003</v>
      </c>
      <c r="H5799" s="2">
        <v>1242.518</v>
      </c>
      <c r="I5799" s="15"/>
      <c r="J5799" s="17">
        <v>8.0022202908273504E-5</v>
      </c>
      <c r="K5799" s="4"/>
      <c r="L5799" s="16">
        <v>0</v>
      </c>
      <c r="M5799" s="16">
        <v>0.77273479790992095</v>
      </c>
      <c r="Q5799" s="3"/>
      <c r="R5799" s="3"/>
    </row>
    <row r="5800" spans="2:18">
      <c r="B5800">
        <v>8</v>
      </c>
      <c r="C5800">
        <v>30</v>
      </c>
      <c r="D5800">
        <v>12</v>
      </c>
      <c r="F5800" s="2">
        <v>2332</v>
      </c>
      <c r="G5800" s="2">
        <v>2560.4</v>
      </c>
      <c r="H5800" s="2">
        <v>1217.2280000000001</v>
      </c>
      <c r="I5800" s="15"/>
      <c r="J5800" s="17">
        <v>8.5537517645059268E-5</v>
      </c>
      <c r="K5800" s="4"/>
      <c r="L5800" s="16">
        <v>8.0733884889285772E-3</v>
      </c>
      <c r="M5800" s="16">
        <v>0.848208174767209</v>
      </c>
      <c r="Q5800" s="3"/>
      <c r="R5800" s="3"/>
    </row>
    <row r="5801" spans="2:18">
      <c r="B5801">
        <v>8</v>
      </c>
      <c r="C5801">
        <v>30</v>
      </c>
      <c r="D5801">
        <v>13</v>
      </c>
      <c r="F5801" s="2">
        <v>2606</v>
      </c>
      <c r="G5801" s="2">
        <v>2632</v>
      </c>
      <c r="H5801" s="2">
        <v>1242.518</v>
      </c>
      <c r="I5801" s="15"/>
      <c r="J5801" s="17">
        <v>9.2456730678481421E-5</v>
      </c>
      <c r="K5801" s="4"/>
      <c r="L5801" s="16">
        <v>7.804275539297624E-2</v>
      </c>
      <c r="M5801" s="16">
        <v>0.84113628102572036</v>
      </c>
      <c r="Q5801" s="3"/>
      <c r="R5801" s="3"/>
    </row>
    <row r="5802" spans="2:18">
      <c r="B5802">
        <v>8</v>
      </c>
      <c r="C5802">
        <v>30</v>
      </c>
      <c r="D5802">
        <v>14</v>
      </c>
      <c r="F5802" s="2">
        <v>3020.0000000000005</v>
      </c>
      <c r="G5802" s="2">
        <v>2631.2999999999997</v>
      </c>
      <c r="H5802" s="2">
        <v>1242.518</v>
      </c>
      <c r="I5802" s="15"/>
      <c r="J5802" s="17">
        <v>1.0299800131722541E-4</v>
      </c>
      <c r="K5802" s="4"/>
      <c r="L5802" s="16">
        <v>0.209908100712143</v>
      </c>
      <c r="M5802" s="16">
        <v>0.69972566052230389</v>
      </c>
      <c r="Q5802" s="3"/>
      <c r="R5802" s="3"/>
    </row>
    <row r="5803" spans="2:18">
      <c r="B5803">
        <v>8</v>
      </c>
      <c r="C5803">
        <v>30</v>
      </c>
      <c r="D5803">
        <v>15</v>
      </c>
      <c r="F5803" s="2">
        <v>3334</v>
      </c>
      <c r="G5803" s="2">
        <v>2614.1999999999998</v>
      </c>
      <c r="H5803" s="2">
        <v>1242.518</v>
      </c>
      <c r="I5803" s="15"/>
      <c r="J5803" s="17">
        <v>1.1151866119331062E-4</v>
      </c>
      <c r="K5803" s="4"/>
      <c r="L5803" s="16">
        <v>0.31755328056452403</v>
      </c>
      <c r="M5803" s="16">
        <v>0.52145232326056257</v>
      </c>
      <c r="Q5803" s="3"/>
      <c r="R5803" s="3"/>
    </row>
    <row r="5804" spans="2:18">
      <c r="B5804">
        <v>8</v>
      </c>
      <c r="C5804">
        <v>30</v>
      </c>
      <c r="D5804">
        <v>16</v>
      </c>
      <c r="F5804" s="2">
        <v>3598</v>
      </c>
      <c r="G5804" s="2">
        <v>2605.3999999999996</v>
      </c>
      <c r="H5804" s="2">
        <v>1242.518</v>
      </c>
      <c r="I5804" s="15"/>
      <c r="J5804" s="17">
        <v>1.2093380484125273E-4</v>
      </c>
      <c r="K5804" s="4"/>
      <c r="L5804" s="16">
        <v>0.44134523739476222</v>
      </c>
      <c r="M5804" s="16">
        <v>0.42372252236530511</v>
      </c>
      <c r="Q5804" s="3"/>
      <c r="R5804" s="3"/>
    </row>
    <row r="5805" spans="2:18">
      <c r="B5805">
        <v>8</v>
      </c>
      <c r="C5805">
        <v>30</v>
      </c>
      <c r="D5805">
        <v>17</v>
      </c>
      <c r="F5805" s="2">
        <v>4140.0000000000009</v>
      </c>
      <c r="G5805" s="2">
        <v>2327.7000000000003</v>
      </c>
      <c r="H5805" s="2">
        <v>646.79700000000003</v>
      </c>
      <c r="I5805" s="15"/>
      <c r="J5805" s="17">
        <v>1.1983876416987636E-4</v>
      </c>
      <c r="K5805" s="4"/>
      <c r="L5805" s="16">
        <v>0.53553476976559566</v>
      </c>
      <c r="M5805" s="16">
        <v>0.25906405642046243</v>
      </c>
      <c r="Q5805" s="3"/>
      <c r="R5805" s="3"/>
    </row>
    <row r="5806" spans="2:18">
      <c r="B5806">
        <v>8</v>
      </c>
      <c r="C5806">
        <v>30</v>
      </c>
      <c r="D5806">
        <v>18</v>
      </c>
      <c r="F5806" s="2">
        <v>4070.0000000000005</v>
      </c>
      <c r="G5806" s="2">
        <v>1981.7</v>
      </c>
      <c r="H5806" s="2">
        <v>619.81299999999999</v>
      </c>
      <c r="I5806" s="15"/>
      <c r="J5806" s="17">
        <v>1.2871842089610144E-4</v>
      </c>
      <c r="K5806" s="4"/>
      <c r="L5806" s="16">
        <v>0.50862347480250036</v>
      </c>
      <c r="M5806" s="16">
        <v>8.8040590705537186E-2</v>
      </c>
      <c r="Q5806" s="3"/>
      <c r="R5806" s="3"/>
    </row>
    <row r="5807" spans="2:18">
      <c r="B5807">
        <v>8</v>
      </c>
      <c r="C5807">
        <v>30</v>
      </c>
      <c r="D5807">
        <v>19</v>
      </c>
      <c r="F5807" s="2">
        <v>3918</v>
      </c>
      <c r="G5807" s="2">
        <v>1956.6000000000004</v>
      </c>
      <c r="H5807" s="2">
        <v>600</v>
      </c>
      <c r="I5807" s="15"/>
      <c r="J5807" s="17">
        <v>1.3699841249276327E-4</v>
      </c>
      <c r="K5807" s="4"/>
      <c r="L5807" s="16">
        <v>0.48171217983940512</v>
      </c>
      <c r="M5807" s="16">
        <v>3.0716938915875762E-3</v>
      </c>
      <c r="Q5807" s="3"/>
      <c r="R5807" s="3"/>
    </row>
    <row r="5808" spans="2:18">
      <c r="B5808">
        <v>8</v>
      </c>
      <c r="C5808">
        <v>30</v>
      </c>
      <c r="D5808">
        <v>20</v>
      </c>
      <c r="F5808" s="2">
        <v>3982</v>
      </c>
      <c r="G5808" s="2">
        <v>1667.3000000000002</v>
      </c>
      <c r="H5808" s="2">
        <v>600</v>
      </c>
      <c r="I5808" s="15"/>
      <c r="J5808" s="17">
        <v>1.4925645019139405E-4</v>
      </c>
      <c r="K5808" s="4"/>
      <c r="L5808" s="16">
        <v>0.3229355395571431</v>
      </c>
      <c r="M5808" s="16">
        <v>0</v>
      </c>
      <c r="Q5808" s="3"/>
      <c r="R5808" s="3"/>
    </row>
    <row r="5809" spans="2:18">
      <c r="B5809">
        <v>8</v>
      </c>
      <c r="C5809">
        <v>30</v>
      </c>
      <c r="D5809">
        <v>21</v>
      </c>
      <c r="F5809" s="2">
        <v>3912</v>
      </c>
      <c r="G5809" s="2">
        <v>1732.5000000000002</v>
      </c>
      <c r="H5809" s="2">
        <v>600</v>
      </c>
      <c r="I5809" s="15"/>
      <c r="J5809" s="17">
        <v>2.461184131678209E-4</v>
      </c>
      <c r="K5809" s="4"/>
      <c r="L5809" s="16">
        <v>0.34715570502392884</v>
      </c>
      <c r="M5809" s="16">
        <v>0</v>
      </c>
      <c r="Q5809" s="3"/>
      <c r="R5809" s="3"/>
    </row>
    <row r="5810" spans="2:18">
      <c r="B5810">
        <v>8</v>
      </c>
      <c r="C5810">
        <v>30</v>
      </c>
      <c r="D5810">
        <v>22</v>
      </c>
      <c r="F5810" s="2">
        <v>2850</v>
      </c>
      <c r="G5810" s="2">
        <v>498.4</v>
      </c>
      <c r="H5810" s="2">
        <v>600</v>
      </c>
      <c r="I5810" s="15"/>
      <c r="J5810" s="17">
        <v>2.4448186886774192E-4</v>
      </c>
      <c r="K5810" s="4"/>
      <c r="L5810" s="16">
        <v>0.2933331150977383</v>
      </c>
      <c r="M5810" s="16">
        <v>0</v>
      </c>
      <c r="Q5810" s="3"/>
      <c r="R5810" s="3"/>
    </row>
    <row r="5811" spans="2:18">
      <c r="B5811">
        <v>8</v>
      </c>
      <c r="C5811">
        <v>30</v>
      </c>
      <c r="D5811">
        <v>23</v>
      </c>
      <c r="F5811" s="2">
        <v>2076</v>
      </c>
      <c r="G5811" s="2">
        <v>448.50000000000006</v>
      </c>
      <c r="H5811" s="2">
        <v>600</v>
      </c>
      <c r="I5811" s="15"/>
      <c r="J5811" s="17">
        <v>2.1422986614422318E-4</v>
      </c>
      <c r="K5811" s="4"/>
      <c r="L5811" s="16">
        <v>0.27449520862357163</v>
      </c>
      <c r="M5811" s="16">
        <v>0</v>
      </c>
      <c r="Q5811" s="3"/>
      <c r="R5811" s="3"/>
    </row>
    <row r="5812" spans="2:18">
      <c r="B5812">
        <v>8</v>
      </c>
      <c r="C5812">
        <v>30</v>
      </c>
      <c r="D5812">
        <v>24</v>
      </c>
      <c r="F5812" s="2">
        <v>1258</v>
      </c>
      <c r="G5812" s="2">
        <v>448.50000000000006</v>
      </c>
      <c r="H5812" s="2">
        <v>600</v>
      </c>
      <c r="I5812" s="15"/>
      <c r="J5812" s="17">
        <v>1.7760316236947767E-4</v>
      </c>
      <c r="K5812" s="4"/>
      <c r="L5812" s="16">
        <v>0.2933331150977383</v>
      </c>
      <c r="M5812" s="16">
        <v>0</v>
      </c>
      <c r="Q5812" s="3"/>
      <c r="R5812" s="3"/>
    </row>
    <row r="5813" spans="2:18">
      <c r="B5813">
        <v>8</v>
      </c>
      <c r="C5813">
        <v>31</v>
      </c>
      <c r="D5813">
        <v>1</v>
      </c>
      <c r="F5813" s="2">
        <v>1256</v>
      </c>
      <c r="G5813" s="2">
        <v>448.50000000000006</v>
      </c>
      <c r="H5813" s="2">
        <v>600</v>
      </c>
      <c r="I5813" s="15"/>
      <c r="J5813" s="17">
        <v>1.6068919624850211E-4</v>
      </c>
      <c r="K5813" s="4"/>
      <c r="L5813" s="16">
        <v>0.23951052517154778</v>
      </c>
      <c r="M5813" s="16">
        <v>0</v>
      </c>
      <c r="Q5813" s="3"/>
      <c r="R5813" s="3"/>
    </row>
    <row r="5814" spans="2:18">
      <c r="B5814">
        <v>8</v>
      </c>
      <c r="C5814">
        <v>31</v>
      </c>
      <c r="D5814">
        <v>2</v>
      </c>
      <c r="F5814" s="2">
        <v>1052</v>
      </c>
      <c r="G5814" s="2">
        <v>448.50000000000006</v>
      </c>
      <c r="H5814" s="2">
        <v>600</v>
      </c>
      <c r="I5814" s="15"/>
      <c r="J5814" s="17">
        <v>1.4029857627435635E-4</v>
      </c>
      <c r="K5814" s="4"/>
      <c r="L5814" s="16">
        <v>0.18568793524535729</v>
      </c>
      <c r="M5814" s="16">
        <v>0</v>
      </c>
      <c r="Q5814" s="3"/>
      <c r="R5814" s="3"/>
    </row>
    <row r="5815" spans="2:18">
      <c r="B5815">
        <v>8</v>
      </c>
      <c r="C5815">
        <v>31</v>
      </c>
      <c r="D5815">
        <v>3</v>
      </c>
      <c r="F5815" s="2">
        <v>964.00000000000011</v>
      </c>
      <c r="G5815" s="2">
        <v>448.50000000000006</v>
      </c>
      <c r="H5815" s="2">
        <v>600</v>
      </c>
      <c r="I5815" s="15"/>
      <c r="J5815" s="17">
        <v>8.9949769434487874E-5</v>
      </c>
      <c r="K5815" s="4"/>
      <c r="L5815" s="16">
        <v>0.12917421582285724</v>
      </c>
      <c r="M5815" s="16">
        <v>0</v>
      </c>
      <c r="Q5815" s="3"/>
      <c r="R5815" s="3"/>
    </row>
    <row r="5816" spans="2:18">
      <c r="B5816">
        <v>8</v>
      </c>
      <c r="C5816">
        <v>31</v>
      </c>
      <c r="D5816">
        <v>4</v>
      </c>
      <c r="F5816" s="2">
        <v>892</v>
      </c>
      <c r="G5816" s="2">
        <v>448.50000000000006</v>
      </c>
      <c r="H5816" s="2">
        <v>600</v>
      </c>
      <c r="I5816" s="15"/>
      <c r="J5816" s="17">
        <v>4.7531985186117341E-5</v>
      </c>
      <c r="K5816" s="4"/>
      <c r="L5816" s="16">
        <v>0.12379195683023818</v>
      </c>
      <c r="M5816" s="16">
        <v>0</v>
      </c>
      <c r="Q5816" s="3"/>
      <c r="R5816" s="3"/>
    </row>
    <row r="5817" spans="2:18">
      <c r="B5817">
        <v>8</v>
      </c>
      <c r="C5817">
        <v>31</v>
      </c>
      <c r="D5817">
        <v>5</v>
      </c>
      <c r="F5817" s="2">
        <v>976</v>
      </c>
      <c r="G5817" s="2">
        <v>498.4</v>
      </c>
      <c r="H5817" s="2">
        <v>600</v>
      </c>
      <c r="I5817" s="15"/>
      <c r="J5817" s="17">
        <v>2.3665714143298931E-5</v>
      </c>
      <c r="K5817" s="4"/>
      <c r="L5817" s="16">
        <v>0.10764517985238103</v>
      </c>
      <c r="M5817" s="16">
        <v>0</v>
      </c>
      <c r="Q5817" s="3"/>
      <c r="R5817" s="3"/>
    </row>
    <row r="5818" spans="2:18">
      <c r="B5818">
        <v>8</v>
      </c>
      <c r="C5818">
        <v>31</v>
      </c>
      <c r="D5818">
        <v>6</v>
      </c>
      <c r="F5818" s="2">
        <v>1334</v>
      </c>
      <c r="G5818" s="2">
        <v>1448.8</v>
      </c>
      <c r="H5818" s="2">
        <v>814.90800000000013</v>
      </c>
      <c r="I5818" s="15"/>
      <c r="J5818" s="17">
        <v>2.4066827942337895E-5</v>
      </c>
      <c r="K5818" s="4"/>
      <c r="L5818" s="16">
        <v>4.844033093357146E-2</v>
      </c>
      <c r="M5818" s="16">
        <v>9.4722259956632937E-4</v>
      </c>
      <c r="Q5818" s="3"/>
      <c r="R5818" s="3"/>
    </row>
    <row r="5819" spans="2:18">
      <c r="B5819">
        <v>8</v>
      </c>
      <c r="C5819">
        <v>31</v>
      </c>
      <c r="D5819">
        <v>7</v>
      </c>
      <c r="F5819" s="2">
        <v>1814</v>
      </c>
      <c r="G5819" s="2">
        <v>1679.8000000000002</v>
      </c>
      <c r="H5819" s="2">
        <v>963.03</v>
      </c>
      <c r="I5819" s="15"/>
      <c r="J5819" s="17">
        <v>3.3192166870474344E-5</v>
      </c>
      <c r="K5819" s="4"/>
      <c r="L5819" s="16">
        <v>2.6911294963095259E-2</v>
      </c>
      <c r="M5819" s="16">
        <v>7.3396622081908044E-2</v>
      </c>
      <c r="Q5819" s="3"/>
      <c r="R5819" s="3"/>
    </row>
    <row r="5820" spans="2:18">
      <c r="B5820">
        <v>8</v>
      </c>
      <c r="C5820">
        <v>31</v>
      </c>
      <c r="D5820">
        <v>8</v>
      </c>
      <c r="F5820" s="2">
        <v>1746</v>
      </c>
      <c r="G5820" s="2">
        <v>2719.6000000000004</v>
      </c>
      <c r="H5820" s="2">
        <v>1217.2280000000001</v>
      </c>
      <c r="I5820" s="15"/>
      <c r="J5820" s="17">
        <v>4.4623910143084843E-5</v>
      </c>
      <c r="K5820" s="4"/>
      <c r="L5820" s="16">
        <v>1.0764517985238102E-2</v>
      </c>
      <c r="M5820" s="16">
        <v>0.25154481828515307</v>
      </c>
      <c r="Q5820" s="3"/>
      <c r="R5820" s="3"/>
    </row>
    <row r="5821" spans="2:18">
      <c r="B5821">
        <v>8</v>
      </c>
      <c r="C5821">
        <v>31</v>
      </c>
      <c r="D5821">
        <v>9</v>
      </c>
      <c r="F5821" s="2">
        <v>1640</v>
      </c>
      <c r="G5821" s="2">
        <v>2692.2000000000003</v>
      </c>
      <c r="H5821" s="2">
        <v>1242.518</v>
      </c>
      <c r="I5821" s="15"/>
      <c r="J5821" s="17">
        <v>6.0267348305604476E-5</v>
      </c>
      <c r="K5821" s="4"/>
      <c r="L5821" s="16">
        <v>5.3822589926190512E-3</v>
      </c>
      <c r="M5821" s="16">
        <v>0.40954220047540096</v>
      </c>
      <c r="Q5821" s="3"/>
      <c r="R5821" s="3"/>
    </row>
    <row r="5822" spans="2:18">
      <c r="B5822">
        <v>8</v>
      </c>
      <c r="C5822">
        <v>31</v>
      </c>
      <c r="D5822">
        <v>10</v>
      </c>
      <c r="F5822" s="2">
        <v>1928</v>
      </c>
      <c r="G5822" s="2">
        <v>2671.3</v>
      </c>
      <c r="H5822" s="2">
        <v>1242.518</v>
      </c>
      <c r="I5822" s="15"/>
      <c r="J5822" s="17">
        <v>6.919213033422144E-5</v>
      </c>
      <c r="K5822" s="4"/>
      <c r="L5822" s="16">
        <v>2.1529035970476205E-2</v>
      </c>
      <c r="M5822" s="16">
        <v>0.52243972097601166</v>
      </c>
      <c r="Q5822" s="3"/>
      <c r="R5822" s="3"/>
    </row>
    <row r="5823" spans="2:18">
      <c r="B5823">
        <v>8</v>
      </c>
      <c r="C5823">
        <v>31</v>
      </c>
      <c r="D5823">
        <v>11</v>
      </c>
      <c r="F5823" s="2">
        <v>2176</v>
      </c>
      <c r="G5823" s="2">
        <v>2667.2999999999997</v>
      </c>
      <c r="H5823" s="2">
        <v>1242.518</v>
      </c>
      <c r="I5823" s="15"/>
      <c r="J5823" s="17">
        <v>8.0022202908273504E-5</v>
      </c>
      <c r="K5823" s="4"/>
      <c r="L5823" s="16">
        <v>8.3425014385595297E-2</v>
      </c>
      <c r="M5823" s="16">
        <v>0.58917407382291298</v>
      </c>
      <c r="Q5823" s="3"/>
      <c r="R5823" s="3"/>
    </row>
    <row r="5824" spans="2:18">
      <c r="B5824">
        <v>8</v>
      </c>
      <c r="C5824">
        <v>31</v>
      </c>
      <c r="D5824">
        <v>12</v>
      </c>
      <c r="F5824" s="2">
        <v>2446</v>
      </c>
      <c r="G5824" s="2">
        <v>2577.3000000000002</v>
      </c>
      <c r="H5824" s="2">
        <v>1217.2280000000001</v>
      </c>
      <c r="I5824" s="15"/>
      <c r="J5824" s="17">
        <v>8.5537517645059268E-5</v>
      </c>
      <c r="K5824" s="4"/>
      <c r="L5824" s="16">
        <v>0.23143713668261923</v>
      </c>
      <c r="M5824" s="16">
        <v>0.64036176335400885</v>
      </c>
      <c r="Q5824" s="3"/>
      <c r="R5824" s="3"/>
    </row>
    <row r="5825" spans="2:18">
      <c r="B5825">
        <v>8</v>
      </c>
      <c r="C5825">
        <v>31</v>
      </c>
      <c r="D5825">
        <v>13</v>
      </c>
      <c r="F5825" s="2">
        <v>2698</v>
      </c>
      <c r="G5825" s="2">
        <v>2672.1</v>
      </c>
      <c r="H5825" s="2">
        <v>1242.518</v>
      </c>
      <c r="I5825" s="15"/>
      <c r="J5825" s="17">
        <v>9.2456730678481421E-5</v>
      </c>
      <c r="K5825" s="4"/>
      <c r="L5825" s="16">
        <v>0.35792022300916693</v>
      </c>
      <c r="M5825" s="16">
        <v>0.62051439407577003</v>
      </c>
      <c r="Q5825" s="3"/>
      <c r="R5825" s="3"/>
    </row>
    <row r="5826" spans="2:18">
      <c r="B5826">
        <v>8</v>
      </c>
      <c r="C5826">
        <v>31</v>
      </c>
      <c r="D5826">
        <v>14</v>
      </c>
      <c r="F5826" s="2">
        <v>2961.9999999999995</v>
      </c>
      <c r="G5826" s="2">
        <v>2674.9</v>
      </c>
      <c r="H5826" s="2">
        <v>1242.518</v>
      </c>
      <c r="I5826" s="15"/>
      <c r="J5826" s="17">
        <v>1.0299800131722541E-4</v>
      </c>
      <c r="K5826" s="4"/>
      <c r="L5826" s="16">
        <v>0.52477025178035752</v>
      </c>
      <c r="M5826" s="16">
        <v>0.44396165975614627</v>
      </c>
      <c r="Q5826" s="3"/>
      <c r="R5826" s="3"/>
    </row>
    <row r="5827" spans="2:18">
      <c r="B5827">
        <v>8</v>
      </c>
      <c r="C5827">
        <v>31</v>
      </c>
      <c r="D5827">
        <v>15</v>
      </c>
      <c r="F5827" s="2">
        <v>3096</v>
      </c>
      <c r="G5827" s="2">
        <v>2672.7999999999997</v>
      </c>
      <c r="H5827" s="2">
        <v>1242.518</v>
      </c>
      <c r="I5827" s="15"/>
      <c r="J5827" s="17">
        <v>1.1151866119331062E-4</v>
      </c>
      <c r="K5827" s="4"/>
      <c r="L5827" s="16">
        <v>0.67816463307000052</v>
      </c>
      <c r="M5827" s="16">
        <v>0.3711489428233985</v>
      </c>
      <c r="Q5827" s="3"/>
      <c r="R5827" s="3"/>
    </row>
    <row r="5828" spans="2:18">
      <c r="B5828">
        <v>8</v>
      </c>
      <c r="C5828">
        <v>31</v>
      </c>
      <c r="D5828">
        <v>16</v>
      </c>
      <c r="F5828" s="2">
        <v>3334</v>
      </c>
      <c r="G5828" s="2">
        <v>2669.7</v>
      </c>
      <c r="H5828" s="2">
        <v>1242.518</v>
      </c>
      <c r="I5828" s="15"/>
      <c r="J5828" s="17">
        <v>1.2093380484125273E-4</v>
      </c>
      <c r="K5828" s="4"/>
      <c r="L5828" s="16">
        <v>0.77235416544083391</v>
      </c>
      <c r="M5828" s="16">
        <v>0.26277493572319277</v>
      </c>
      <c r="Q5828" s="3"/>
      <c r="R5828" s="3"/>
    </row>
    <row r="5829" spans="2:18">
      <c r="B5829">
        <v>8</v>
      </c>
      <c r="C5829">
        <v>31</v>
      </c>
      <c r="D5829">
        <v>17</v>
      </c>
      <c r="F5829" s="2">
        <v>3694</v>
      </c>
      <c r="G5829" s="2">
        <v>2378.4</v>
      </c>
      <c r="H5829" s="2">
        <v>629.44600000000003</v>
      </c>
      <c r="I5829" s="15"/>
      <c r="J5829" s="17">
        <v>1.1983876416987636E-4</v>
      </c>
      <c r="K5829" s="4"/>
      <c r="L5829" s="16">
        <v>0.78850094241869106</v>
      </c>
      <c r="M5829" s="16">
        <v>0.1750671066687193</v>
      </c>
      <c r="Q5829" s="3"/>
      <c r="R5829" s="3"/>
    </row>
    <row r="5830" spans="2:18">
      <c r="B5830">
        <v>8</v>
      </c>
      <c r="C5830">
        <v>31</v>
      </c>
      <c r="D5830">
        <v>18</v>
      </c>
      <c r="F5830" s="2">
        <v>3698.0000000000005</v>
      </c>
      <c r="G5830" s="2">
        <v>2004.4</v>
      </c>
      <c r="H5830" s="2">
        <v>612.01099999999997</v>
      </c>
      <c r="I5830" s="15"/>
      <c r="J5830" s="17">
        <v>1.2871842089610144E-4</v>
      </c>
      <c r="K5830" s="4"/>
      <c r="L5830" s="16">
        <v>0.50862347480250036</v>
      </c>
      <c r="M5830" s="16">
        <v>7.3672529406536791E-2</v>
      </c>
      <c r="Q5830" s="3"/>
      <c r="R5830" s="3"/>
    </row>
    <row r="5831" spans="2:18">
      <c r="B5831">
        <v>8</v>
      </c>
      <c r="C5831">
        <v>31</v>
      </c>
      <c r="D5831">
        <v>19</v>
      </c>
      <c r="F5831" s="2">
        <v>3760</v>
      </c>
      <c r="G5831" s="2">
        <v>2026.8999999999999</v>
      </c>
      <c r="H5831" s="2">
        <v>600</v>
      </c>
      <c r="I5831" s="15"/>
      <c r="J5831" s="17">
        <v>1.3699841249276327E-4</v>
      </c>
      <c r="K5831" s="4"/>
      <c r="L5831" s="16">
        <v>0.3363911870386907</v>
      </c>
      <c r="M5831" s="16">
        <v>2.1767440055085879E-3</v>
      </c>
      <c r="Q5831" s="3"/>
      <c r="R5831" s="3"/>
    </row>
    <row r="5832" spans="2:18">
      <c r="B5832">
        <v>8</v>
      </c>
      <c r="C5832">
        <v>31</v>
      </c>
      <c r="D5832">
        <v>20</v>
      </c>
      <c r="F5832" s="2">
        <v>4028.0000000000005</v>
      </c>
      <c r="G5832" s="2">
        <v>1740.7</v>
      </c>
      <c r="H5832" s="2">
        <v>600</v>
      </c>
      <c r="I5832" s="15"/>
      <c r="J5832" s="17">
        <v>1.4925645019139405E-4</v>
      </c>
      <c r="K5832" s="4"/>
      <c r="L5832" s="16">
        <v>0.32831779854976212</v>
      </c>
      <c r="M5832" s="16">
        <v>0</v>
      </c>
      <c r="Q5832" s="3"/>
      <c r="R5832" s="3"/>
    </row>
    <row r="5833" spans="2:18">
      <c r="B5833">
        <v>8</v>
      </c>
      <c r="C5833">
        <v>31</v>
      </c>
      <c r="D5833">
        <v>21</v>
      </c>
      <c r="F5833" s="2">
        <v>4181.9999999999991</v>
      </c>
      <c r="G5833" s="2">
        <v>1748.7000000000003</v>
      </c>
      <c r="H5833" s="2">
        <v>600</v>
      </c>
      <c r="I5833" s="15"/>
      <c r="J5833" s="17">
        <v>2.461184131678209E-4</v>
      </c>
      <c r="K5833" s="4"/>
      <c r="L5833" s="16">
        <v>0.27180407912726212</v>
      </c>
      <c r="M5833" s="16">
        <v>0</v>
      </c>
      <c r="Q5833" s="3"/>
      <c r="R5833" s="3"/>
    </row>
    <row r="5834" spans="2:18">
      <c r="B5834">
        <v>8</v>
      </c>
      <c r="C5834">
        <v>31</v>
      </c>
      <c r="D5834">
        <v>22</v>
      </c>
      <c r="F5834" s="2">
        <v>3406</v>
      </c>
      <c r="G5834" s="2">
        <v>498.4</v>
      </c>
      <c r="H5834" s="2">
        <v>600</v>
      </c>
      <c r="I5834" s="15"/>
      <c r="J5834" s="17">
        <v>2.4448186886774192E-4</v>
      </c>
      <c r="K5834" s="4"/>
      <c r="L5834" s="16">
        <v>0.31486215106821452</v>
      </c>
      <c r="M5834" s="16">
        <v>0</v>
      </c>
      <c r="Q5834" s="3"/>
      <c r="R5834" s="3"/>
    </row>
    <row r="5835" spans="2:18">
      <c r="B5835">
        <v>8</v>
      </c>
      <c r="C5835">
        <v>31</v>
      </c>
      <c r="D5835">
        <v>23</v>
      </c>
      <c r="F5835" s="2">
        <v>2639.9999999999995</v>
      </c>
      <c r="G5835" s="2">
        <v>448.50000000000006</v>
      </c>
      <c r="H5835" s="2">
        <v>600</v>
      </c>
      <c r="I5835" s="15"/>
      <c r="J5835" s="17">
        <v>2.1422986614422318E-4</v>
      </c>
      <c r="K5835" s="4"/>
      <c r="L5835" s="16">
        <v>0.37137587049071458</v>
      </c>
      <c r="M5835" s="16">
        <v>0</v>
      </c>
      <c r="Q5835" s="3"/>
      <c r="R5835" s="3"/>
    </row>
    <row r="5836" spans="2:18">
      <c r="B5836">
        <v>8</v>
      </c>
      <c r="C5836">
        <v>31</v>
      </c>
      <c r="D5836">
        <v>24</v>
      </c>
      <c r="F5836" s="2">
        <v>1872</v>
      </c>
      <c r="G5836" s="2">
        <v>448.50000000000006</v>
      </c>
      <c r="H5836" s="2">
        <v>600</v>
      </c>
      <c r="I5836" s="15"/>
      <c r="J5836" s="17">
        <v>1.7760316236947767E-4</v>
      </c>
      <c r="K5836" s="4"/>
      <c r="L5836" s="16">
        <v>0.41712507192797649</v>
      </c>
      <c r="M5836" s="16">
        <v>0</v>
      </c>
      <c r="Q5836" s="3"/>
      <c r="R5836" s="3"/>
    </row>
    <row r="5837" spans="2:18">
      <c r="B5837">
        <v>9</v>
      </c>
      <c r="C5837">
        <v>1</v>
      </c>
      <c r="D5837">
        <v>1</v>
      </c>
      <c r="F5837" s="2">
        <v>1514</v>
      </c>
      <c r="G5837" s="2">
        <v>448.50000000000006</v>
      </c>
      <c r="H5837" s="2">
        <v>600</v>
      </c>
      <c r="I5837" s="15"/>
      <c r="J5837" s="17">
        <v>1.6068919624850211E-4</v>
      </c>
      <c r="K5837" s="4"/>
      <c r="L5837" s="16">
        <v>0.46018314386892889</v>
      </c>
      <c r="M5837" s="16">
        <v>0</v>
      </c>
      <c r="Q5837" s="3"/>
      <c r="R5837" s="3"/>
    </row>
    <row r="5838" spans="2:18">
      <c r="B5838">
        <v>9</v>
      </c>
      <c r="C5838">
        <v>1</v>
      </c>
      <c r="D5838">
        <v>2</v>
      </c>
      <c r="F5838" s="2">
        <v>1315.9999999999998</v>
      </c>
      <c r="G5838" s="2">
        <v>448.50000000000006</v>
      </c>
      <c r="H5838" s="2">
        <v>600</v>
      </c>
      <c r="I5838" s="15"/>
      <c r="J5838" s="17">
        <v>1.4029857627435635E-4</v>
      </c>
      <c r="K5838" s="4"/>
      <c r="L5838" s="16">
        <v>0.41174281293535742</v>
      </c>
      <c r="M5838" s="16">
        <v>0</v>
      </c>
      <c r="Q5838" s="3"/>
      <c r="R5838" s="3"/>
    </row>
    <row r="5839" spans="2:18">
      <c r="B5839">
        <v>9</v>
      </c>
      <c r="C5839">
        <v>1</v>
      </c>
      <c r="D5839">
        <v>3</v>
      </c>
      <c r="F5839" s="2">
        <v>1226</v>
      </c>
      <c r="G5839" s="2">
        <v>448.50000000000006</v>
      </c>
      <c r="H5839" s="2">
        <v>600</v>
      </c>
      <c r="I5839" s="15"/>
      <c r="J5839" s="17">
        <v>8.9973836262430222E-5</v>
      </c>
      <c r="K5839" s="4"/>
      <c r="L5839" s="16">
        <v>0.34715570502392884</v>
      </c>
      <c r="M5839" s="16">
        <v>0</v>
      </c>
      <c r="Q5839" s="3"/>
      <c r="R5839" s="3"/>
    </row>
    <row r="5840" spans="2:18">
      <c r="B5840">
        <v>9</v>
      </c>
      <c r="C5840">
        <v>1</v>
      </c>
      <c r="D5840">
        <v>4</v>
      </c>
      <c r="F5840" s="2">
        <v>1174</v>
      </c>
      <c r="G5840" s="2">
        <v>448.50000000000006</v>
      </c>
      <c r="H5840" s="2">
        <v>600</v>
      </c>
      <c r="I5840" s="15"/>
      <c r="J5840" s="17">
        <v>4.7531985186117341E-5</v>
      </c>
      <c r="K5840" s="4"/>
      <c r="L5840" s="16">
        <v>0.27718633811988114</v>
      </c>
      <c r="M5840" s="16">
        <v>0</v>
      </c>
      <c r="Q5840" s="3"/>
      <c r="R5840" s="3"/>
    </row>
    <row r="5841" spans="2:18">
      <c r="B5841">
        <v>9</v>
      </c>
      <c r="C5841">
        <v>1</v>
      </c>
      <c r="D5841">
        <v>5</v>
      </c>
      <c r="F5841" s="2">
        <v>1330</v>
      </c>
      <c r="G5841" s="2">
        <v>498.4</v>
      </c>
      <c r="H5841" s="2">
        <v>600</v>
      </c>
      <c r="I5841" s="15"/>
      <c r="J5841" s="17">
        <v>2.3665714143298931E-5</v>
      </c>
      <c r="K5841" s="4"/>
      <c r="L5841" s="16">
        <v>0.23951052517154778</v>
      </c>
      <c r="M5841" s="16">
        <v>0</v>
      </c>
      <c r="Q5841" s="3"/>
      <c r="R5841" s="3"/>
    </row>
    <row r="5842" spans="2:18">
      <c r="B5842">
        <v>9</v>
      </c>
      <c r="C5842">
        <v>1</v>
      </c>
      <c r="D5842">
        <v>6</v>
      </c>
      <c r="F5842" s="2">
        <v>1818</v>
      </c>
      <c r="G5842" s="2">
        <v>1490.1</v>
      </c>
      <c r="H5842" s="2">
        <v>814.90800000000013</v>
      </c>
      <c r="I5842" s="15"/>
      <c r="J5842" s="17">
        <v>2.4066827942337895E-5</v>
      </c>
      <c r="K5842" s="4"/>
      <c r="L5842" s="16">
        <v>0.23412826617892873</v>
      </c>
      <c r="M5842" s="16">
        <v>2.0040661689613376E-3</v>
      </c>
      <c r="Q5842" s="3"/>
      <c r="R5842" s="3"/>
    </row>
    <row r="5843" spans="2:18">
      <c r="B5843">
        <v>9</v>
      </c>
      <c r="C5843">
        <v>1</v>
      </c>
      <c r="D5843">
        <v>7</v>
      </c>
      <c r="F5843" s="2">
        <v>2352</v>
      </c>
      <c r="G5843" s="2">
        <v>1652.1000000000001</v>
      </c>
      <c r="H5843" s="2">
        <v>963.03</v>
      </c>
      <c r="I5843" s="15"/>
      <c r="J5843" s="17">
        <v>3.3192166870474344E-5</v>
      </c>
      <c r="K5843" s="4"/>
      <c r="L5843" s="16">
        <v>0.16954115826750013</v>
      </c>
      <c r="M5843" s="16">
        <v>9.192946784036457E-2</v>
      </c>
      <c r="Q5843" s="3"/>
      <c r="R5843" s="3"/>
    </row>
    <row r="5844" spans="2:18">
      <c r="B5844">
        <v>9</v>
      </c>
      <c r="C5844">
        <v>1</v>
      </c>
      <c r="D5844">
        <v>8</v>
      </c>
      <c r="F5844" s="2">
        <v>2344.0000000000005</v>
      </c>
      <c r="G5844" s="2">
        <v>2692.5</v>
      </c>
      <c r="H5844" s="2">
        <v>1217.2280000000001</v>
      </c>
      <c r="I5844" s="15"/>
      <c r="J5844" s="17">
        <v>4.4623910143084843E-5</v>
      </c>
      <c r="K5844" s="4"/>
      <c r="L5844" s="16">
        <v>9.4189532370833398E-2</v>
      </c>
      <c r="M5844" s="16">
        <v>0.31795152153872547</v>
      </c>
      <c r="Q5844" s="3"/>
      <c r="R5844" s="3"/>
    </row>
    <row r="5845" spans="2:18">
      <c r="B5845">
        <v>9</v>
      </c>
      <c r="C5845">
        <v>1</v>
      </c>
      <c r="D5845">
        <v>9</v>
      </c>
      <c r="F5845" s="2">
        <v>2298</v>
      </c>
      <c r="G5845" s="2">
        <v>2672.3</v>
      </c>
      <c r="H5845" s="2">
        <v>1242.518</v>
      </c>
      <c r="I5845" s="15"/>
      <c r="J5845" s="17">
        <v>6.0267348305604476E-5</v>
      </c>
      <c r="K5845" s="4"/>
      <c r="L5845" s="16">
        <v>0.19376132373428584</v>
      </c>
      <c r="M5845" s="16">
        <v>0.53420037755130845</v>
      </c>
      <c r="Q5845" s="3"/>
      <c r="R5845" s="3"/>
    </row>
    <row r="5846" spans="2:18">
      <c r="B5846">
        <v>9</v>
      </c>
      <c r="C5846">
        <v>1</v>
      </c>
      <c r="D5846">
        <v>10</v>
      </c>
      <c r="F5846" s="2">
        <v>2700</v>
      </c>
      <c r="G5846" s="2">
        <v>2664.7000000000003</v>
      </c>
      <c r="H5846" s="2">
        <v>1242.518</v>
      </c>
      <c r="I5846" s="15"/>
      <c r="J5846" s="17">
        <v>6.919213033422144E-5</v>
      </c>
      <c r="K5846" s="4"/>
      <c r="L5846" s="16">
        <v>0.26642182013464305</v>
      </c>
      <c r="M5846" s="16">
        <v>0.70581694668821082</v>
      </c>
      <c r="Q5846" s="3"/>
      <c r="R5846" s="3"/>
    </row>
    <row r="5847" spans="2:18">
      <c r="B5847">
        <v>9</v>
      </c>
      <c r="C5847">
        <v>1</v>
      </c>
      <c r="D5847">
        <v>11</v>
      </c>
      <c r="F5847" s="2">
        <v>2974</v>
      </c>
      <c r="G5847" s="2">
        <v>2656.9</v>
      </c>
      <c r="H5847" s="2">
        <v>1242.518</v>
      </c>
      <c r="I5847" s="15"/>
      <c r="J5847" s="17">
        <v>8.0022202908273504E-5</v>
      </c>
      <c r="K5847" s="4"/>
      <c r="L5847" s="16">
        <v>0.36599361149809551</v>
      </c>
      <c r="M5847" s="16">
        <v>0.81590293020949234</v>
      </c>
      <c r="Q5847" s="3"/>
      <c r="R5847" s="3"/>
    </row>
    <row r="5848" spans="2:18">
      <c r="B5848">
        <v>9</v>
      </c>
      <c r="C5848">
        <v>1</v>
      </c>
      <c r="D5848">
        <v>12</v>
      </c>
      <c r="F5848" s="2">
        <v>3310.0000000000005</v>
      </c>
      <c r="G5848" s="2">
        <v>2573.8000000000002</v>
      </c>
      <c r="H5848" s="2">
        <v>1217.2280000000001</v>
      </c>
      <c r="I5848" s="15"/>
      <c r="J5848" s="17">
        <v>8.5537517645059268E-5</v>
      </c>
      <c r="K5848" s="4"/>
      <c r="L5848" s="16">
        <v>0.4897855683283337</v>
      </c>
      <c r="M5848" s="16">
        <v>0.87499419783866983</v>
      </c>
      <c r="Q5848" s="3"/>
      <c r="R5848" s="3"/>
    </row>
    <row r="5849" spans="2:18">
      <c r="B5849">
        <v>9</v>
      </c>
      <c r="C5849">
        <v>1</v>
      </c>
      <c r="D5849">
        <v>13</v>
      </c>
      <c r="F5849" s="2">
        <v>3650.0000000000005</v>
      </c>
      <c r="G5849" s="2">
        <v>2652.6</v>
      </c>
      <c r="H5849" s="2">
        <v>1242.518</v>
      </c>
      <c r="I5849" s="15"/>
      <c r="J5849" s="17">
        <v>9.2452418705141741E-5</v>
      </c>
      <c r="K5849" s="4"/>
      <c r="L5849" s="16">
        <v>0.52477025178035752</v>
      </c>
      <c r="M5849" s="16">
        <v>0.87400368266301842</v>
      </c>
      <c r="Q5849" s="3"/>
      <c r="R5849" s="3"/>
    </row>
    <row r="5850" spans="2:18">
      <c r="B5850">
        <v>9</v>
      </c>
      <c r="C5850">
        <v>1</v>
      </c>
      <c r="D5850">
        <v>14</v>
      </c>
      <c r="F5850" s="2">
        <v>4004.0000000000005</v>
      </c>
      <c r="G5850" s="2">
        <v>2647.6000000000004</v>
      </c>
      <c r="H5850" s="2">
        <v>1242.518</v>
      </c>
      <c r="I5850" s="15"/>
      <c r="J5850" s="17">
        <v>1.0299800131722541E-4</v>
      </c>
      <c r="K5850" s="4"/>
      <c r="L5850" s="16">
        <v>0.61626865465488134</v>
      </c>
      <c r="M5850" s="16">
        <v>0.77872330342084006</v>
      </c>
      <c r="Q5850" s="3"/>
      <c r="R5850" s="3"/>
    </row>
    <row r="5851" spans="2:18">
      <c r="B5851">
        <v>9</v>
      </c>
      <c r="C5851">
        <v>1</v>
      </c>
      <c r="D5851">
        <v>15</v>
      </c>
      <c r="F5851" s="2">
        <v>4202</v>
      </c>
      <c r="G5851" s="2">
        <v>2635.2</v>
      </c>
      <c r="H5851" s="2">
        <v>1242.518</v>
      </c>
      <c r="I5851" s="15"/>
      <c r="J5851" s="17">
        <v>1.1151866119331062E-4</v>
      </c>
      <c r="K5851" s="4"/>
      <c r="L5851" s="16">
        <v>0.74006061148511959</v>
      </c>
      <c r="M5851" s="16">
        <v>0.63669418969373259</v>
      </c>
      <c r="Q5851" s="3"/>
      <c r="R5851" s="3"/>
    </row>
    <row r="5852" spans="2:18">
      <c r="B5852">
        <v>9</v>
      </c>
      <c r="C5852">
        <v>1</v>
      </c>
      <c r="D5852">
        <v>16</v>
      </c>
      <c r="F5852" s="2">
        <v>4224</v>
      </c>
      <c r="G5852" s="2">
        <v>2656.4</v>
      </c>
      <c r="H5852" s="2">
        <v>1242.518</v>
      </c>
      <c r="I5852" s="15"/>
      <c r="J5852" s="17">
        <v>1.2093380484125273E-4</v>
      </c>
      <c r="K5852" s="4"/>
      <c r="L5852" s="16">
        <v>0.78311868342607194</v>
      </c>
      <c r="M5852" s="16">
        <v>0.51215981019562895</v>
      </c>
      <c r="Q5852" s="3"/>
      <c r="R5852" s="3"/>
    </row>
    <row r="5853" spans="2:18">
      <c r="B5853">
        <v>9</v>
      </c>
      <c r="C5853">
        <v>1</v>
      </c>
      <c r="D5853">
        <v>17</v>
      </c>
      <c r="F5853" s="2">
        <v>4664</v>
      </c>
      <c r="G5853" s="2">
        <v>2398.5</v>
      </c>
      <c r="H5853" s="2">
        <v>629.42999999999995</v>
      </c>
      <c r="I5853" s="15"/>
      <c r="J5853" s="17">
        <v>1.1983876416987636E-4</v>
      </c>
      <c r="K5853" s="4"/>
      <c r="L5853" s="16">
        <v>0.73736948198881003</v>
      </c>
      <c r="M5853" s="16">
        <v>0.31796339437739318</v>
      </c>
      <c r="Q5853" s="3"/>
      <c r="R5853" s="3"/>
    </row>
    <row r="5854" spans="2:18">
      <c r="B5854">
        <v>9</v>
      </c>
      <c r="C5854">
        <v>1</v>
      </c>
      <c r="D5854">
        <v>18</v>
      </c>
      <c r="F5854" s="2">
        <v>4691.9999999999991</v>
      </c>
      <c r="G5854" s="2">
        <v>2057.6</v>
      </c>
      <c r="H5854" s="2">
        <v>611.53899999999999</v>
      </c>
      <c r="I5854" s="15"/>
      <c r="J5854" s="17">
        <v>1.2871842089610144E-4</v>
      </c>
      <c r="K5854" s="4"/>
      <c r="L5854" s="16">
        <v>0.6593267265958338</v>
      </c>
      <c r="M5854" s="16">
        <v>0.10234813447487751</v>
      </c>
      <c r="Q5854" s="3"/>
      <c r="R5854" s="3"/>
    </row>
    <row r="5855" spans="2:18">
      <c r="B5855">
        <v>9</v>
      </c>
      <c r="C5855">
        <v>1</v>
      </c>
      <c r="D5855">
        <v>19</v>
      </c>
      <c r="F5855" s="2">
        <v>4762</v>
      </c>
      <c r="G5855" s="2">
        <v>2073.8000000000002</v>
      </c>
      <c r="H5855" s="2">
        <v>600</v>
      </c>
      <c r="I5855" s="15"/>
      <c r="J5855" s="17">
        <v>1.3699841249276327E-4</v>
      </c>
      <c r="K5855" s="4"/>
      <c r="L5855" s="16">
        <v>0.67816463307000052</v>
      </c>
      <c r="M5855" s="16">
        <v>2.7527058296188595E-3</v>
      </c>
      <c r="Q5855" s="3"/>
      <c r="R5855" s="3"/>
    </row>
    <row r="5856" spans="2:18">
      <c r="B5856">
        <v>9</v>
      </c>
      <c r="C5856">
        <v>1</v>
      </c>
      <c r="D5856">
        <v>20</v>
      </c>
      <c r="F5856" s="2">
        <v>5040</v>
      </c>
      <c r="G5856" s="2">
        <v>1779.1000000000001</v>
      </c>
      <c r="H5856" s="2">
        <v>600</v>
      </c>
      <c r="I5856" s="15"/>
      <c r="J5856" s="17">
        <v>1.4925645019139405E-4</v>
      </c>
      <c r="K5856" s="4"/>
      <c r="L5856" s="16">
        <v>0.56244606472869085</v>
      </c>
      <c r="M5856" s="16">
        <v>0</v>
      </c>
      <c r="Q5856" s="3"/>
      <c r="R5856" s="3"/>
    </row>
    <row r="5857" spans="2:18">
      <c r="B5857">
        <v>9</v>
      </c>
      <c r="C5857">
        <v>1</v>
      </c>
      <c r="D5857">
        <v>21</v>
      </c>
      <c r="F5857" s="2">
        <v>4696.0000000000009</v>
      </c>
      <c r="G5857" s="2">
        <v>1787.1000000000001</v>
      </c>
      <c r="H5857" s="2">
        <v>600</v>
      </c>
      <c r="I5857" s="15"/>
      <c r="J5857" s="17">
        <v>2.461184131678209E-4</v>
      </c>
      <c r="K5857" s="4"/>
      <c r="L5857" s="16">
        <v>0.52477025178035752</v>
      </c>
      <c r="M5857" s="16">
        <v>0</v>
      </c>
      <c r="Q5857" s="3"/>
      <c r="R5857" s="3"/>
    </row>
    <row r="5858" spans="2:18">
      <c r="B5858">
        <v>9</v>
      </c>
      <c r="C5858">
        <v>1</v>
      </c>
      <c r="D5858">
        <v>22</v>
      </c>
      <c r="F5858" s="2">
        <v>3850</v>
      </c>
      <c r="G5858" s="2">
        <v>498.4</v>
      </c>
      <c r="H5858" s="2">
        <v>600</v>
      </c>
      <c r="I5858" s="15"/>
      <c r="J5858" s="17">
        <v>2.4448186886774192E-4</v>
      </c>
      <c r="K5858" s="4"/>
      <c r="L5858" s="16">
        <v>0.47363879135047654</v>
      </c>
      <c r="M5858" s="16">
        <v>0</v>
      </c>
      <c r="Q5858" s="3"/>
      <c r="R5858" s="3"/>
    </row>
    <row r="5859" spans="2:18">
      <c r="B5859">
        <v>9</v>
      </c>
      <c r="C5859">
        <v>1</v>
      </c>
      <c r="D5859">
        <v>23</v>
      </c>
      <c r="F5859" s="2">
        <v>3051.9999999999995</v>
      </c>
      <c r="G5859" s="2">
        <v>499.5</v>
      </c>
      <c r="H5859" s="2">
        <v>600</v>
      </c>
      <c r="I5859" s="15"/>
      <c r="J5859" s="17">
        <v>2.1422986614422318E-4</v>
      </c>
      <c r="K5859" s="4"/>
      <c r="L5859" s="16">
        <v>0.43327184890583365</v>
      </c>
      <c r="M5859" s="16">
        <v>0</v>
      </c>
      <c r="Q5859" s="3"/>
      <c r="R5859" s="3"/>
    </row>
    <row r="5860" spans="2:18">
      <c r="B5860">
        <v>9</v>
      </c>
      <c r="C5860">
        <v>1</v>
      </c>
      <c r="D5860">
        <v>24</v>
      </c>
      <c r="F5860" s="2">
        <v>2186</v>
      </c>
      <c r="G5860" s="2">
        <v>536.5</v>
      </c>
      <c r="H5860" s="2">
        <v>600</v>
      </c>
      <c r="I5860" s="15"/>
      <c r="J5860" s="17">
        <v>1.7760316236947767E-4</v>
      </c>
      <c r="K5860" s="4"/>
      <c r="L5860" s="16">
        <v>0.34446457552761928</v>
      </c>
      <c r="M5860" s="16">
        <v>0</v>
      </c>
      <c r="Q5860" s="3"/>
      <c r="R5860" s="3"/>
    </row>
    <row r="5861" spans="2:18">
      <c r="B5861">
        <v>9</v>
      </c>
      <c r="C5861">
        <v>2</v>
      </c>
      <c r="D5861">
        <v>1</v>
      </c>
      <c r="F5861" s="2">
        <v>1786</v>
      </c>
      <c r="G5861" s="2">
        <v>348.80000000000007</v>
      </c>
      <c r="H5861" s="2">
        <v>600</v>
      </c>
      <c r="I5861" s="15"/>
      <c r="J5861" s="17">
        <v>1.667059032340866E-4</v>
      </c>
      <c r="K5861" s="4"/>
      <c r="L5861" s="16">
        <v>0.30140650358666687</v>
      </c>
      <c r="M5861" s="16">
        <v>0</v>
      </c>
      <c r="Q5861" s="3"/>
      <c r="R5861" s="3"/>
    </row>
    <row r="5862" spans="2:18">
      <c r="B5862">
        <v>9</v>
      </c>
      <c r="C5862">
        <v>2</v>
      </c>
      <c r="D5862">
        <v>2</v>
      </c>
      <c r="F5862" s="2">
        <v>1542</v>
      </c>
      <c r="G5862" s="2">
        <v>348.80000000000007</v>
      </c>
      <c r="H5862" s="2">
        <v>600</v>
      </c>
      <c r="I5862" s="15"/>
      <c r="J5862" s="17">
        <v>1.4555116147277163E-4</v>
      </c>
      <c r="K5862" s="4"/>
      <c r="L5862" s="16">
        <v>0.27449520862357163</v>
      </c>
      <c r="M5862" s="16">
        <v>0</v>
      </c>
      <c r="Q5862" s="3"/>
      <c r="R5862" s="3"/>
    </row>
    <row r="5863" spans="2:18">
      <c r="B5863">
        <v>9</v>
      </c>
      <c r="C5863">
        <v>2</v>
      </c>
      <c r="D5863">
        <v>3</v>
      </c>
      <c r="F5863" s="2">
        <v>1408</v>
      </c>
      <c r="G5863" s="2">
        <v>348.80000000000007</v>
      </c>
      <c r="H5863" s="2">
        <v>600</v>
      </c>
      <c r="I5863" s="15"/>
      <c r="J5863" s="17">
        <v>9.334249022520921E-5</v>
      </c>
      <c r="K5863" s="4"/>
      <c r="L5863" s="16">
        <v>0.19914358272690491</v>
      </c>
      <c r="M5863" s="16">
        <v>0</v>
      </c>
      <c r="Q5863" s="3"/>
      <c r="R5863" s="3"/>
    </row>
    <row r="5864" spans="2:18">
      <c r="B5864">
        <v>9</v>
      </c>
      <c r="C5864">
        <v>2</v>
      </c>
      <c r="D5864">
        <v>4</v>
      </c>
      <c r="F5864" s="2">
        <v>1327.9999999999998</v>
      </c>
      <c r="G5864" s="2">
        <v>348.80000000000007</v>
      </c>
      <c r="H5864" s="2">
        <v>600</v>
      </c>
      <c r="I5864" s="15"/>
      <c r="J5864" s="17">
        <v>4.9336997281792687E-5</v>
      </c>
      <c r="K5864" s="4"/>
      <c r="L5864" s="16">
        <v>0.14532099280071439</v>
      </c>
      <c r="M5864" s="16">
        <v>0</v>
      </c>
      <c r="Q5864" s="3"/>
      <c r="R5864" s="3"/>
    </row>
    <row r="5865" spans="2:18">
      <c r="B5865">
        <v>9</v>
      </c>
      <c r="C5865">
        <v>2</v>
      </c>
      <c r="D5865">
        <v>5</v>
      </c>
      <c r="F5865" s="2">
        <v>1384</v>
      </c>
      <c r="G5865" s="2">
        <v>348.80000000000007</v>
      </c>
      <c r="H5865" s="2">
        <v>600</v>
      </c>
      <c r="I5865" s="15"/>
      <c r="J5865" s="17">
        <v>2.4568220191136601E-5</v>
      </c>
      <c r="K5865" s="4"/>
      <c r="L5865" s="16">
        <v>0.12110082733392866</v>
      </c>
      <c r="M5865" s="16">
        <v>0</v>
      </c>
      <c r="Q5865" s="3"/>
      <c r="R5865" s="3"/>
    </row>
    <row r="5866" spans="2:18">
      <c r="B5866">
        <v>9</v>
      </c>
      <c r="C5866">
        <v>2</v>
      </c>
      <c r="D5866">
        <v>6</v>
      </c>
      <c r="F5866" s="2">
        <v>1726</v>
      </c>
      <c r="G5866" s="2">
        <v>1394.3</v>
      </c>
      <c r="H5866" s="2">
        <v>600</v>
      </c>
      <c r="I5866" s="15"/>
      <c r="J5866" s="17">
        <v>2.4969333990175564E-5</v>
      </c>
      <c r="K5866" s="4"/>
      <c r="L5866" s="16">
        <v>0.11571856834130961</v>
      </c>
      <c r="M5866" s="16">
        <v>1.6737065608415889E-3</v>
      </c>
      <c r="Q5866" s="3"/>
      <c r="R5866" s="3"/>
    </row>
    <row r="5867" spans="2:18">
      <c r="B5867">
        <v>9</v>
      </c>
      <c r="C5867">
        <v>2</v>
      </c>
      <c r="D5867">
        <v>7</v>
      </c>
      <c r="F5867" s="2">
        <v>2242</v>
      </c>
      <c r="G5867" s="2">
        <v>1397.8999999999999</v>
      </c>
      <c r="H5867" s="2">
        <v>814.90800000000013</v>
      </c>
      <c r="I5867" s="15"/>
      <c r="J5867" s="17">
        <v>3.4495786717350988E-5</v>
      </c>
      <c r="K5867" s="4"/>
      <c r="L5867" s="16">
        <v>6.727823740773814E-2</v>
      </c>
      <c r="M5867" s="16">
        <v>9.2598010392882735E-2</v>
      </c>
      <c r="Q5867" s="3"/>
      <c r="R5867" s="3"/>
    </row>
    <row r="5868" spans="2:18">
      <c r="B5868">
        <v>9</v>
      </c>
      <c r="C5868">
        <v>2</v>
      </c>
      <c r="D5868">
        <v>8</v>
      </c>
      <c r="F5868" s="2">
        <v>2174</v>
      </c>
      <c r="G5868" s="2">
        <v>1895.1999999999998</v>
      </c>
      <c r="H5868" s="2">
        <v>814.90800000000013</v>
      </c>
      <c r="I5868" s="15"/>
      <c r="J5868" s="17">
        <v>4.6328643789000443E-5</v>
      </c>
      <c r="K5868" s="4"/>
      <c r="L5868" s="16">
        <v>2.9602424459404784E-2</v>
      </c>
      <c r="M5868" s="16">
        <v>0.32032265755001077</v>
      </c>
      <c r="Q5868" s="3"/>
      <c r="R5868" s="3"/>
    </row>
    <row r="5869" spans="2:18">
      <c r="B5869">
        <v>9</v>
      </c>
      <c r="C5869">
        <v>2</v>
      </c>
      <c r="D5869">
        <v>9</v>
      </c>
      <c r="F5869" s="2">
        <v>2052</v>
      </c>
      <c r="G5869" s="2">
        <v>1913.4</v>
      </c>
      <c r="H5869" s="2">
        <v>814.90800000000013</v>
      </c>
      <c r="I5869" s="15"/>
      <c r="J5869" s="17">
        <v>6.2473474200318779E-5</v>
      </c>
      <c r="K5869" s="4"/>
      <c r="L5869" s="16">
        <v>2.422016546678573E-2</v>
      </c>
      <c r="M5869" s="16">
        <v>0.54961941121039681</v>
      </c>
      <c r="Q5869" s="3"/>
      <c r="R5869" s="3"/>
    </row>
    <row r="5870" spans="2:18">
      <c r="B5870">
        <v>9</v>
      </c>
      <c r="C5870">
        <v>2</v>
      </c>
      <c r="D5870">
        <v>10</v>
      </c>
      <c r="F5870" s="2">
        <v>2194</v>
      </c>
      <c r="G5870" s="2">
        <v>1935.3000000000002</v>
      </c>
      <c r="H5870" s="2">
        <v>814.90800000000013</v>
      </c>
      <c r="I5870" s="15"/>
      <c r="J5870" s="17">
        <v>7.1699091578214988E-5</v>
      </c>
      <c r="K5870" s="4"/>
      <c r="L5870" s="16">
        <v>2.9602424459404784E-2</v>
      </c>
      <c r="M5870" s="16">
        <v>0.70396687277322267</v>
      </c>
      <c r="Q5870" s="3"/>
      <c r="R5870" s="3"/>
    </row>
    <row r="5871" spans="2:18">
      <c r="B5871">
        <v>9</v>
      </c>
      <c r="C5871">
        <v>2</v>
      </c>
      <c r="D5871">
        <v>11</v>
      </c>
      <c r="F5871" s="2">
        <v>2348</v>
      </c>
      <c r="G5871" s="2">
        <v>1955.7000000000003</v>
      </c>
      <c r="H5871" s="2">
        <v>814.90800000000013</v>
      </c>
      <c r="I5871" s="15"/>
      <c r="J5871" s="17">
        <v>8.3030556401065734E-5</v>
      </c>
      <c r="K5871" s="4"/>
      <c r="L5871" s="16">
        <v>5.1131460429880989E-2</v>
      </c>
      <c r="M5871" s="16">
        <v>0.77817209747438765</v>
      </c>
      <c r="Q5871" s="3"/>
      <c r="R5871" s="3"/>
    </row>
    <row r="5872" spans="2:18">
      <c r="B5872">
        <v>9</v>
      </c>
      <c r="C5872">
        <v>2</v>
      </c>
      <c r="D5872">
        <v>12</v>
      </c>
      <c r="F5872" s="2">
        <v>2352.0000000000005</v>
      </c>
      <c r="G5872" s="2">
        <v>1964.8</v>
      </c>
      <c r="H5872" s="2">
        <v>814.90800000000013</v>
      </c>
      <c r="I5872" s="15"/>
      <c r="J5872" s="17">
        <v>8.874642803737099E-5</v>
      </c>
      <c r="K5872" s="4"/>
      <c r="L5872" s="16">
        <v>9.1498402874523876E-2</v>
      </c>
      <c r="M5872" s="16">
        <v>0.87163604017410279</v>
      </c>
      <c r="Q5872" s="3"/>
      <c r="R5872" s="3"/>
    </row>
    <row r="5873" spans="2:18">
      <c r="B5873">
        <v>9</v>
      </c>
      <c r="C5873">
        <v>2</v>
      </c>
      <c r="D5873">
        <v>13</v>
      </c>
      <c r="F5873" s="2">
        <v>2472</v>
      </c>
      <c r="G5873" s="2">
        <v>1959.7</v>
      </c>
      <c r="H5873" s="2">
        <v>814.90800000000013</v>
      </c>
      <c r="I5873" s="15"/>
      <c r="J5873" s="17">
        <v>9.5913830233948486E-5</v>
      </c>
      <c r="K5873" s="4"/>
      <c r="L5873" s="16">
        <v>0.14532099280071439</v>
      </c>
      <c r="M5873" s="16">
        <v>0.90050277779260091</v>
      </c>
      <c r="Q5873" s="3"/>
      <c r="R5873" s="3"/>
    </row>
    <row r="5874" spans="2:18">
      <c r="B5874">
        <v>9</v>
      </c>
      <c r="C5874">
        <v>2</v>
      </c>
      <c r="D5874">
        <v>14</v>
      </c>
      <c r="F5874" s="2">
        <v>2636</v>
      </c>
      <c r="G5874" s="2">
        <v>1451.9</v>
      </c>
      <c r="H5874" s="2">
        <v>814.90800000000013</v>
      </c>
      <c r="I5874" s="15"/>
      <c r="J5874" s="17">
        <v>1.0685471049498506E-4</v>
      </c>
      <c r="K5874" s="4"/>
      <c r="L5874" s="16">
        <v>0.17761454675642871</v>
      </c>
      <c r="M5874" s="16">
        <v>0.84862903121639355</v>
      </c>
      <c r="Q5874" s="3"/>
      <c r="R5874" s="3"/>
    </row>
    <row r="5875" spans="2:18">
      <c r="B5875">
        <v>9</v>
      </c>
      <c r="C5875">
        <v>2</v>
      </c>
      <c r="D5875">
        <v>15</v>
      </c>
      <c r="F5875" s="2">
        <v>2676</v>
      </c>
      <c r="G5875" s="2">
        <v>1474.4</v>
      </c>
      <c r="H5875" s="2">
        <v>814.90800000000013</v>
      </c>
      <c r="I5875" s="15"/>
      <c r="J5875" s="17">
        <v>1.1569425584130624E-4</v>
      </c>
      <c r="K5875" s="4"/>
      <c r="L5875" s="16">
        <v>0.20183471222321442</v>
      </c>
      <c r="M5875" s="16">
        <v>0.72914340045668813</v>
      </c>
      <c r="Q5875" s="3"/>
      <c r="R5875" s="3"/>
    </row>
    <row r="5876" spans="2:18">
      <c r="B5876">
        <v>9</v>
      </c>
      <c r="C5876">
        <v>2</v>
      </c>
      <c r="D5876">
        <v>16</v>
      </c>
      <c r="F5876" s="2">
        <v>2958</v>
      </c>
      <c r="G5876" s="2">
        <v>1486</v>
      </c>
      <c r="H5876" s="2">
        <v>600</v>
      </c>
      <c r="I5876" s="15"/>
      <c r="J5876" s="17">
        <v>1.2546137684790504E-4</v>
      </c>
      <c r="K5876" s="4"/>
      <c r="L5876" s="16">
        <v>0.26911294963095256</v>
      </c>
      <c r="M5876" s="16">
        <v>0.55235503883594517</v>
      </c>
      <c r="Q5876" s="3"/>
      <c r="R5876" s="3"/>
    </row>
    <row r="5877" spans="2:18">
      <c r="B5877">
        <v>9</v>
      </c>
      <c r="C5877">
        <v>2</v>
      </c>
      <c r="D5877">
        <v>17</v>
      </c>
      <c r="F5877" s="2">
        <v>3372</v>
      </c>
      <c r="G5877" s="2">
        <v>1343.6</v>
      </c>
      <c r="H5877" s="2">
        <v>600</v>
      </c>
      <c r="I5877" s="15"/>
      <c r="J5877" s="17">
        <v>1.2432522201212716E-4</v>
      </c>
      <c r="K5877" s="4"/>
      <c r="L5877" s="16">
        <v>0.35253796401654786</v>
      </c>
      <c r="M5877" s="16">
        <v>0.32018888005934032</v>
      </c>
      <c r="Q5877" s="3"/>
      <c r="R5877" s="3"/>
    </row>
    <row r="5878" spans="2:18">
      <c r="B5878">
        <v>9</v>
      </c>
      <c r="C5878">
        <v>2</v>
      </c>
      <c r="D5878">
        <v>18</v>
      </c>
      <c r="F5878" s="2">
        <v>3626.0000000000005</v>
      </c>
      <c r="G5878" s="2">
        <v>850.8</v>
      </c>
      <c r="H5878" s="2">
        <v>600</v>
      </c>
      <c r="I5878" s="15"/>
      <c r="J5878" s="17">
        <v>1.3353780319155461E-4</v>
      </c>
      <c r="K5878" s="4"/>
      <c r="L5878" s="16">
        <v>0.31486215106821452</v>
      </c>
      <c r="M5878" s="16">
        <v>0.10084292376220208</v>
      </c>
      <c r="Q5878" s="3"/>
      <c r="R5878" s="3"/>
    </row>
    <row r="5879" spans="2:18">
      <c r="B5879">
        <v>9</v>
      </c>
      <c r="C5879">
        <v>2</v>
      </c>
      <c r="D5879">
        <v>19</v>
      </c>
      <c r="F5879" s="2">
        <v>3878</v>
      </c>
      <c r="G5879" s="2">
        <v>348.80000000000007</v>
      </c>
      <c r="H5879" s="2">
        <v>600</v>
      </c>
      <c r="I5879" s="15"/>
      <c r="J5879" s="17">
        <v>1.4212765519797403E-4</v>
      </c>
      <c r="K5879" s="4"/>
      <c r="L5879" s="16">
        <v>0.37944925897964316</v>
      </c>
      <c r="M5879" s="16">
        <v>2.6838275371146038E-3</v>
      </c>
      <c r="Q5879" s="3"/>
      <c r="R5879" s="3"/>
    </row>
    <row r="5880" spans="2:18">
      <c r="B5880">
        <v>9</v>
      </c>
      <c r="C5880">
        <v>2</v>
      </c>
      <c r="D5880">
        <v>20</v>
      </c>
      <c r="F5880" s="2">
        <v>4240</v>
      </c>
      <c r="G5880" s="2">
        <v>348.80000000000007</v>
      </c>
      <c r="H5880" s="2">
        <v>600</v>
      </c>
      <c r="I5880" s="15"/>
      <c r="J5880" s="17">
        <v>1.5484396541200681E-4</v>
      </c>
      <c r="K5880" s="4"/>
      <c r="L5880" s="16">
        <v>0.42250733092059556</v>
      </c>
      <c r="M5880" s="16">
        <v>0</v>
      </c>
      <c r="Q5880" s="3"/>
      <c r="R5880" s="3"/>
    </row>
    <row r="5881" spans="2:18">
      <c r="B5881">
        <v>9</v>
      </c>
      <c r="C5881">
        <v>2</v>
      </c>
      <c r="D5881">
        <v>21</v>
      </c>
      <c r="F5881" s="2">
        <v>3921.9999999999995</v>
      </c>
      <c r="G5881" s="2">
        <v>348.80000000000007</v>
      </c>
      <c r="H5881" s="2">
        <v>600</v>
      </c>
      <c r="I5881" s="15"/>
      <c r="J5881" s="17">
        <v>2.5533299991624349E-4</v>
      </c>
      <c r="K5881" s="4"/>
      <c r="L5881" s="16">
        <v>0.41174281293535742</v>
      </c>
      <c r="M5881" s="16">
        <v>0</v>
      </c>
      <c r="Q5881" s="3"/>
      <c r="R5881" s="3"/>
    </row>
    <row r="5882" spans="2:18">
      <c r="B5882">
        <v>9</v>
      </c>
      <c r="C5882">
        <v>2</v>
      </c>
      <c r="D5882">
        <v>22</v>
      </c>
      <c r="F5882" s="2">
        <v>3126.0000000000005</v>
      </c>
      <c r="G5882" s="2">
        <v>348.80000000000007</v>
      </c>
      <c r="H5882" s="2">
        <v>600</v>
      </c>
      <c r="I5882" s="15"/>
      <c r="J5882" s="17">
        <v>2.5363528576181113E-4</v>
      </c>
      <c r="K5882" s="4"/>
      <c r="L5882" s="16">
        <v>0.36868474099440501</v>
      </c>
      <c r="M5882" s="16">
        <v>0</v>
      </c>
      <c r="Q5882" s="3"/>
      <c r="R5882" s="3"/>
    </row>
    <row r="5883" spans="2:18">
      <c r="B5883">
        <v>9</v>
      </c>
      <c r="C5883">
        <v>2</v>
      </c>
      <c r="D5883">
        <v>23</v>
      </c>
      <c r="F5883" s="2">
        <v>2330</v>
      </c>
      <c r="G5883" s="2">
        <v>348.80000000000007</v>
      </c>
      <c r="H5883" s="2">
        <v>600</v>
      </c>
      <c r="I5883" s="15"/>
      <c r="J5883" s="17">
        <v>2.222511393405049E-4</v>
      </c>
      <c r="K5883" s="4"/>
      <c r="L5883" s="16">
        <v>0.23681939567523827</v>
      </c>
      <c r="M5883" s="16">
        <v>0</v>
      </c>
      <c r="Q5883" s="3"/>
      <c r="R5883" s="3"/>
    </row>
    <row r="5884" spans="2:18">
      <c r="B5884">
        <v>9</v>
      </c>
      <c r="C5884">
        <v>2</v>
      </c>
      <c r="D5884">
        <v>24</v>
      </c>
      <c r="F5884" s="2">
        <v>1516</v>
      </c>
      <c r="G5884" s="2">
        <v>348.80000000000007</v>
      </c>
      <c r="H5884" s="2">
        <v>600</v>
      </c>
      <c r="I5884" s="15"/>
      <c r="J5884" s="17">
        <v>1.8425262637304611E-4</v>
      </c>
      <c r="K5884" s="4"/>
      <c r="L5884" s="16">
        <v>0.23951052517154778</v>
      </c>
      <c r="M5884" s="16">
        <v>0</v>
      </c>
      <c r="Q5884" s="3"/>
      <c r="R5884" s="3"/>
    </row>
    <row r="5885" spans="2:18">
      <c r="B5885">
        <v>9</v>
      </c>
      <c r="C5885">
        <v>3</v>
      </c>
      <c r="D5885">
        <v>1</v>
      </c>
      <c r="F5885" s="2">
        <v>1166</v>
      </c>
      <c r="G5885" s="2">
        <v>348.80000000000007</v>
      </c>
      <c r="H5885" s="2">
        <v>600</v>
      </c>
      <c r="I5885" s="15"/>
      <c r="J5885" s="17">
        <v>1.667059032340866E-4</v>
      </c>
      <c r="K5885" s="4"/>
      <c r="L5885" s="16">
        <v>0.23143713668261923</v>
      </c>
      <c r="M5885" s="16">
        <v>0</v>
      </c>
      <c r="Q5885" s="3"/>
      <c r="R5885" s="3"/>
    </row>
    <row r="5886" spans="2:18">
      <c r="B5886">
        <v>9</v>
      </c>
      <c r="C5886">
        <v>3</v>
      </c>
      <c r="D5886">
        <v>2</v>
      </c>
      <c r="F5886" s="2">
        <v>958</v>
      </c>
      <c r="G5886" s="2">
        <v>348.80000000000007</v>
      </c>
      <c r="H5886" s="2">
        <v>600</v>
      </c>
      <c r="I5886" s="15"/>
      <c r="J5886" s="17">
        <v>1.4555116147277163E-4</v>
      </c>
      <c r="K5886" s="4"/>
      <c r="L5886" s="16">
        <v>0.28525972660880972</v>
      </c>
      <c r="M5886" s="16">
        <v>0</v>
      </c>
      <c r="Q5886" s="3"/>
      <c r="R5886" s="3"/>
    </row>
    <row r="5887" spans="2:18">
      <c r="B5887">
        <v>9</v>
      </c>
      <c r="C5887">
        <v>3</v>
      </c>
      <c r="D5887">
        <v>3</v>
      </c>
      <c r="F5887" s="2">
        <v>846</v>
      </c>
      <c r="G5887" s="2">
        <v>348.80000000000007</v>
      </c>
      <c r="H5887" s="2">
        <v>600</v>
      </c>
      <c r="I5887" s="15"/>
      <c r="J5887" s="17">
        <v>9.334249022520921E-5</v>
      </c>
      <c r="K5887" s="4"/>
      <c r="L5887" s="16">
        <v>0.11840969783761914</v>
      </c>
      <c r="M5887" s="16">
        <v>0</v>
      </c>
      <c r="Q5887" s="3"/>
      <c r="R5887" s="3"/>
    </row>
    <row r="5888" spans="2:18">
      <c r="B5888">
        <v>9</v>
      </c>
      <c r="C5888">
        <v>3</v>
      </c>
      <c r="D5888">
        <v>4</v>
      </c>
      <c r="F5888" s="2">
        <v>840</v>
      </c>
      <c r="G5888" s="2">
        <v>348.80000000000007</v>
      </c>
      <c r="H5888" s="2">
        <v>600</v>
      </c>
      <c r="I5888" s="15"/>
      <c r="J5888" s="17">
        <v>4.9336997281792687E-5</v>
      </c>
      <c r="K5888" s="4"/>
      <c r="L5888" s="16">
        <v>4.844033093357146E-2</v>
      </c>
      <c r="M5888" s="16">
        <v>0</v>
      </c>
      <c r="Q5888" s="3"/>
      <c r="R5888" s="3"/>
    </row>
    <row r="5889" spans="2:18">
      <c r="B5889">
        <v>9</v>
      </c>
      <c r="C5889">
        <v>3</v>
      </c>
      <c r="D5889">
        <v>5</v>
      </c>
      <c r="F5889" s="2">
        <v>940.00000000000011</v>
      </c>
      <c r="G5889" s="2">
        <v>348.80000000000007</v>
      </c>
      <c r="H5889" s="2">
        <v>600</v>
      </c>
      <c r="I5889" s="15"/>
      <c r="J5889" s="17">
        <v>2.4568220191136601E-5</v>
      </c>
      <c r="K5889" s="4"/>
      <c r="L5889" s="16">
        <v>1.883790647416668E-2</v>
      </c>
      <c r="M5889" s="16">
        <v>0</v>
      </c>
      <c r="Q5889" s="3"/>
      <c r="R5889" s="3"/>
    </row>
    <row r="5890" spans="2:18">
      <c r="B5890">
        <v>9</v>
      </c>
      <c r="C5890">
        <v>3</v>
      </c>
      <c r="D5890">
        <v>6</v>
      </c>
      <c r="F5890" s="2">
        <v>1284</v>
      </c>
      <c r="G5890" s="2">
        <v>348.80000000000007</v>
      </c>
      <c r="H5890" s="2">
        <v>600</v>
      </c>
      <c r="I5890" s="15"/>
      <c r="J5890" s="17">
        <v>2.4969333990175564E-5</v>
      </c>
      <c r="K5890" s="4"/>
      <c r="L5890" s="16">
        <v>2.6911294963095256E-3</v>
      </c>
      <c r="M5890" s="16">
        <v>1.1345107639688123E-3</v>
      </c>
      <c r="Q5890" s="3"/>
      <c r="R5890" s="3"/>
    </row>
    <row r="5891" spans="2:18">
      <c r="B5891">
        <v>9</v>
      </c>
      <c r="C5891">
        <v>3</v>
      </c>
      <c r="D5891">
        <v>7</v>
      </c>
      <c r="F5891" s="2">
        <v>1760</v>
      </c>
      <c r="G5891" s="2">
        <v>582.1</v>
      </c>
      <c r="H5891" s="2">
        <v>600</v>
      </c>
      <c r="I5891" s="15"/>
      <c r="J5891" s="17">
        <v>3.4495786717350988E-5</v>
      </c>
      <c r="K5891" s="4"/>
      <c r="L5891" s="16">
        <v>0</v>
      </c>
      <c r="M5891" s="16">
        <v>8.4245060461346055E-2</v>
      </c>
      <c r="Q5891" s="3"/>
      <c r="R5891" s="3"/>
    </row>
    <row r="5892" spans="2:18">
      <c r="B5892">
        <v>9</v>
      </c>
      <c r="C5892">
        <v>3</v>
      </c>
      <c r="D5892">
        <v>8</v>
      </c>
      <c r="F5892" s="2">
        <v>1736</v>
      </c>
      <c r="G5892" s="2">
        <v>1000.2</v>
      </c>
      <c r="H5892" s="2">
        <v>600</v>
      </c>
      <c r="I5892" s="15"/>
      <c r="J5892" s="17">
        <v>4.6328643789000443E-5</v>
      </c>
      <c r="K5892" s="4"/>
      <c r="L5892" s="16">
        <v>0</v>
      </c>
      <c r="M5892" s="16">
        <v>0.29068345616344554</v>
      </c>
      <c r="Q5892" s="3"/>
      <c r="R5892" s="3"/>
    </row>
    <row r="5893" spans="2:18">
      <c r="B5893">
        <v>9</v>
      </c>
      <c r="C5893">
        <v>3</v>
      </c>
      <c r="D5893">
        <v>9</v>
      </c>
      <c r="F5893" s="2">
        <v>1724.0000000000002</v>
      </c>
      <c r="G5893" s="2">
        <v>1083.6000000000001</v>
      </c>
      <c r="H5893" s="2">
        <v>600</v>
      </c>
      <c r="I5893" s="15"/>
      <c r="J5893" s="17">
        <v>6.2473474200318779E-5</v>
      </c>
      <c r="K5893" s="4"/>
      <c r="L5893" s="16">
        <v>0</v>
      </c>
      <c r="M5893" s="16">
        <v>0.52446448438744042</v>
      </c>
      <c r="Q5893" s="3"/>
      <c r="R5893" s="3"/>
    </row>
    <row r="5894" spans="2:18">
      <c r="B5894">
        <v>9</v>
      </c>
      <c r="C5894">
        <v>3</v>
      </c>
      <c r="D5894">
        <v>10</v>
      </c>
      <c r="F5894" s="2">
        <v>1972</v>
      </c>
      <c r="G5894" s="2">
        <v>1004.1</v>
      </c>
      <c r="H5894" s="2">
        <v>600</v>
      </c>
      <c r="I5894" s="15"/>
      <c r="J5894" s="17">
        <v>7.1699091578214988E-5</v>
      </c>
      <c r="K5894" s="4"/>
      <c r="L5894" s="16">
        <v>0</v>
      </c>
      <c r="M5894" s="16">
        <v>0.66943518432672744</v>
      </c>
      <c r="Q5894" s="3"/>
      <c r="R5894" s="3"/>
    </row>
    <row r="5895" spans="2:18">
      <c r="B5895">
        <v>9</v>
      </c>
      <c r="C5895">
        <v>3</v>
      </c>
      <c r="D5895">
        <v>11</v>
      </c>
      <c r="F5895" s="2">
        <v>2312.0000000000005</v>
      </c>
      <c r="G5895" s="2">
        <v>1098.1000000000001</v>
      </c>
      <c r="H5895" s="2">
        <v>600</v>
      </c>
      <c r="I5895" s="15"/>
      <c r="J5895" s="17">
        <v>8.3030556401065734E-5</v>
      </c>
      <c r="K5895" s="4"/>
      <c r="L5895" s="16">
        <v>0</v>
      </c>
      <c r="M5895" s="16">
        <v>0.79982757749985078</v>
      </c>
      <c r="Q5895" s="3"/>
      <c r="R5895" s="3"/>
    </row>
    <row r="5896" spans="2:18">
      <c r="B5896">
        <v>9</v>
      </c>
      <c r="C5896">
        <v>3</v>
      </c>
      <c r="D5896">
        <v>12</v>
      </c>
      <c r="F5896" s="2">
        <v>2524</v>
      </c>
      <c r="G5896" s="2">
        <v>1034.1000000000001</v>
      </c>
      <c r="H5896" s="2">
        <v>600</v>
      </c>
      <c r="I5896" s="15"/>
      <c r="J5896" s="17">
        <v>8.874642803737099E-5</v>
      </c>
      <c r="K5896" s="4"/>
      <c r="L5896" s="16">
        <v>0</v>
      </c>
      <c r="M5896" s="16">
        <v>0.84945093542539885</v>
      </c>
      <c r="Q5896" s="3"/>
      <c r="R5896" s="3"/>
    </row>
    <row r="5897" spans="2:18">
      <c r="B5897">
        <v>9</v>
      </c>
      <c r="C5897">
        <v>3</v>
      </c>
      <c r="D5897">
        <v>13</v>
      </c>
      <c r="F5897" s="2">
        <v>2694</v>
      </c>
      <c r="G5897" s="2">
        <v>1110.9000000000001</v>
      </c>
      <c r="H5897" s="2">
        <v>600</v>
      </c>
      <c r="I5897" s="15"/>
      <c r="J5897" s="17">
        <v>9.5913830233948486E-5</v>
      </c>
      <c r="K5897" s="4"/>
      <c r="L5897" s="16">
        <v>0</v>
      </c>
      <c r="M5897" s="16">
        <v>0.84095077491601655</v>
      </c>
      <c r="Q5897" s="3"/>
      <c r="R5897" s="3"/>
    </row>
    <row r="5898" spans="2:18">
      <c r="B5898">
        <v>9</v>
      </c>
      <c r="C5898">
        <v>3</v>
      </c>
      <c r="D5898">
        <v>14</v>
      </c>
      <c r="F5898" s="2">
        <v>2940</v>
      </c>
      <c r="G5898" s="2">
        <v>1037.2</v>
      </c>
      <c r="H5898" s="2">
        <v>600</v>
      </c>
      <c r="I5898" s="15"/>
      <c r="J5898" s="17">
        <v>1.0685471049498506E-4</v>
      </c>
      <c r="K5898" s="4"/>
      <c r="L5898" s="16">
        <v>0</v>
      </c>
      <c r="M5898" s="16">
        <v>0.79124701195844938</v>
      </c>
      <c r="Q5898" s="3"/>
      <c r="R5898" s="3"/>
    </row>
    <row r="5899" spans="2:18">
      <c r="B5899">
        <v>9</v>
      </c>
      <c r="C5899">
        <v>3</v>
      </c>
      <c r="D5899">
        <v>15</v>
      </c>
      <c r="F5899" s="2">
        <v>3083.9999999999995</v>
      </c>
      <c r="G5899" s="2">
        <v>1131</v>
      </c>
      <c r="H5899" s="2">
        <v>600</v>
      </c>
      <c r="I5899" s="15"/>
      <c r="J5899" s="17">
        <v>1.1569425584130624E-4</v>
      </c>
      <c r="K5899" s="4"/>
      <c r="L5899" s="16">
        <v>3.2293553955714309E-2</v>
      </c>
      <c r="M5899" s="16">
        <v>0.70899850845760648</v>
      </c>
      <c r="Q5899" s="3"/>
      <c r="R5899" s="3"/>
    </row>
    <row r="5900" spans="2:18">
      <c r="B5900">
        <v>9</v>
      </c>
      <c r="C5900">
        <v>3</v>
      </c>
      <c r="D5900">
        <v>16</v>
      </c>
      <c r="F5900" s="2">
        <v>3354</v>
      </c>
      <c r="G5900" s="2">
        <v>1065.4000000000001</v>
      </c>
      <c r="H5900" s="2">
        <v>600</v>
      </c>
      <c r="I5900" s="15"/>
      <c r="J5900" s="17">
        <v>1.2546137684790504E-4</v>
      </c>
      <c r="K5900" s="4"/>
      <c r="L5900" s="16">
        <v>0.10764517985238103</v>
      </c>
      <c r="M5900" s="16">
        <v>0.54995287807903059</v>
      </c>
      <c r="Q5900" s="3"/>
      <c r="R5900" s="3"/>
    </row>
    <row r="5901" spans="2:18">
      <c r="B5901">
        <v>9</v>
      </c>
      <c r="C5901">
        <v>3</v>
      </c>
      <c r="D5901">
        <v>17</v>
      </c>
      <c r="F5901" s="2">
        <v>3740</v>
      </c>
      <c r="G5901" s="2">
        <v>1138.2</v>
      </c>
      <c r="H5901" s="2">
        <v>600</v>
      </c>
      <c r="I5901" s="15"/>
      <c r="J5901" s="17">
        <v>1.2432522201212716E-4</v>
      </c>
      <c r="K5901" s="4"/>
      <c r="L5901" s="16">
        <v>0.18030567625273822</v>
      </c>
      <c r="M5901" s="16">
        <v>0.32571099649547758</v>
      </c>
      <c r="Q5901" s="3"/>
      <c r="R5901" s="3"/>
    </row>
    <row r="5902" spans="2:18">
      <c r="B5902">
        <v>9</v>
      </c>
      <c r="C5902">
        <v>3</v>
      </c>
      <c r="D5902">
        <v>18</v>
      </c>
      <c r="F5902" s="2">
        <v>3872</v>
      </c>
      <c r="G5902" s="2">
        <v>1029.5999999999999</v>
      </c>
      <c r="H5902" s="2">
        <v>600</v>
      </c>
      <c r="I5902" s="15"/>
      <c r="J5902" s="17">
        <v>1.3353780319155461E-4</v>
      </c>
      <c r="K5902" s="4"/>
      <c r="L5902" s="16">
        <v>0.22336374819369065</v>
      </c>
      <c r="M5902" s="16">
        <v>9.873912933305494E-2</v>
      </c>
      <c r="Q5902" s="3"/>
      <c r="R5902" s="3"/>
    </row>
    <row r="5903" spans="2:18">
      <c r="B5903">
        <v>9</v>
      </c>
      <c r="C5903">
        <v>3</v>
      </c>
      <c r="D5903">
        <v>19</v>
      </c>
      <c r="F5903" s="2">
        <v>4060.0000000000005</v>
      </c>
      <c r="G5903" s="2">
        <v>470</v>
      </c>
      <c r="H5903" s="2">
        <v>600</v>
      </c>
      <c r="I5903" s="15"/>
      <c r="J5903" s="17">
        <v>1.4212765519797403E-4</v>
      </c>
      <c r="K5903" s="4"/>
      <c r="L5903" s="16">
        <v>0.26103956114202398</v>
      </c>
      <c r="M5903" s="16">
        <v>2.8839613342785796E-3</v>
      </c>
      <c r="Q5903" s="3"/>
      <c r="R5903" s="3"/>
    </row>
    <row r="5904" spans="2:18">
      <c r="B5904">
        <v>9</v>
      </c>
      <c r="C5904">
        <v>3</v>
      </c>
      <c r="D5904">
        <v>20</v>
      </c>
      <c r="F5904" s="2">
        <v>4372</v>
      </c>
      <c r="G5904" s="2">
        <v>348.80000000000007</v>
      </c>
      <c r="H5904" s="2">
        <v>600</v>
      </c>
      <c r="I5904" s="15"/>
      <c r="J5904" s="17">
        <v>1.5484396541200681E-4</v>
      </c>
      <c r="K5904" s="4"/>
      <c r="L5904" s="16">
        <v>0.31486215106821452</v>
      </c>
      <c r="M5904" s="16">
        <v>0</v>
      </c>
      <c r="Q5904" s="3"/>
      <c r="R5904" s="3"/>
    </row>
    <row r="5905" spans="2:18">
      <c r="B5905">
        <v>9</v>
      </c>
      <c r="C5905">
        <v>3</v>
      </c>
      <c r="D5905">
        <v>21</v>
      </c>
      <c r="F5905" s="2">
        <v>4026</v>
      </c>
      <c r="G5905" s="2">
        <v>348.80000000000007</v>
      </c>
      <c r="H5905" s="2">
        <v>600</v>
      </c>
      <c r="I5905" s="15"/>
      <c r="J5905" s="17">
        <v>2.5533299991624349E-4</v>
      </c>
      <c r="K5905" s="4"/>
      <c r="L5905" s="16">
        <v>0.30140650358666687</v>
      </c>
      <c r="M5905" s="16">
        <v>0</v>
      </c>
      <c r="Q5905" s="3"/>
      <c r="R5905" s="3"/>
    </row>
    <row r="5906" spans="2:18">
      <c r="B5906">
        <v>9</v>
      </c>
      <c r="C5906">
        <v>3</v>
      </c>
      <c r="D5906">
        <v>22</v>
      </c>
      <c r="F5906" s="2">
        <v>3190.0000000000005</v>
      </c>
      <c r="G5906" s="2">
        <v>348.80000000000007</v>
      </c>
      <c r="H5906" s="2">
        <v>600</v>
      </c>
      <c r="I5906" s="15"/>
      <c r="J5906" s="17">
        <v>2.5363528576181113E-4</v>
      </c>
      <c r="K5906" s="4"/>
      <c r="L5906" s="16">
        <v>0.23951052517154778</v>
      </c>
      <c r="M5906" s="16">
        <v>0</v>
      </c>
      <c r="Q5906" s="3"/>
      <c r="R5906" s="3"/>
    </row>
    <row r="5907" spans="2:18">
      <c r="B5907">
        <v>9</v>
      </c>
      <c r="C5907">
        <v>3</v>
      </c>
      <c r="D5907">
        <v>23</v>
      </c>
      <c r="F5907" s="2">
        <v>2390</v>
      </c>
      <c r="G5907" s="2">
        <v>348.80000000000007</v>
      </c>
      <c r="H5907" s="2">
        <v>600</v>
      </c>
      <c r="I5907" s="15"/>
      <c r="J5907" s="17">
        <v>2.222511393405049E-4</v>
      </c>
      <c r="K5907" s="4"/>
      <c r="L5907" s="16">
        <v>0.21529035970476207</v>
      </c>
      <c r="M5907" s="16">
        <v>0</v>
      </c>
      <c r="Q5907" s="3"/>
      <c r="R5907" s="3"/>
    </row>
    <row r="5908" spans="2:18">
      <c r="B5908">
        <v>9</v>
      </c>
      <c r="C5908">
        <v>3</v>
      </c>
      <c r="D5908">
        <v>24</v>
      </c>
      <c r="F5908" s="2">
        <v>1577.9999999999998</v>
      </c>
      <c r="G5908" s="2">
        <v>348.80000000000007</v>
      </c>
      <c r="H5908" s="2">
        <v>600</v>
      </c>
      <c r="I5908" s="15"/>
      <c r="J5908" s="17">
        <v>1.8425262637304611E-4</v>
      </c>
      <c r="K5908" s="4"/>
      <c r="L5908" s="16">
        <v>0.20452584171952395</v>
      </c>
      <c r="M5908" s="16">
        <v>0</v>
      </c>
      <c r="Q5908" s="3"/>
      <c r="R5908" s="3"/>
    </row>
    <row r="5909" spans="2:18">
      <c r="B5909">
        <v>9</v>
      </c>
      <c r="C5909">
        <v>4</v>
      </c>
      <c r="D5909">
        <v>1</v>
      </c>
      <c r="F5909" s="2">
        <v>1192</v>
      </c>
      <c r="G5909" s="2">
        <v>348.80000000000007</v>
      </c>
      <c r="H5909" s="2">
        <v>600</v>
      </c>
      <c r="I5909" s="15"/>
      <c r="J5909" s="17">
        <v>1.667059032340866E-4</v>
      </c>
      <c r="K5909" s="4"/>
      <c r="L5909" s="16">
        <v>0.13186534531916677</v>
      </c>
      <c r="M5909" s="16">
        <v>0</v>
      </c>
      <c r="Q5909" s="3"/>
      <c r="R5909" s="3"/>
    </row>
    <row r="5910" spans="2:18">
      <c r="B5910">
        <v>9</v>
      </c>
      <c r="C5910">
        <v>4</v>
      </c>
      <c r="D5910">
        <v>2</v>
      </c>
      <c r="F5910" s="2">
        <v>1022</v>
      </c>
      <c r="G5910" s="2">
        <v>348.80000000000007</v>
      </c>
      <c r="H5910" s="2">
        <v>600</v>
      </c>
      <c r="I5910" s="15"/>
      <c r="J5910" s="17">
        <v>1.4555116147277163E-4</v>
      </c>
      <c r="K5910" s="4"/>
      <c r="L5910" s="16">
        <v>9.688066186714292E-2</v>
      </c>
      <c r="M5910" s="16">
        <v>0</v>
      </c>
      <c r="Q5910" s="3"/>
      <c r="R5910" s="3"/>
    </row>
    <row r="5911" spans="2:18">
      <c r="B5911">
        <v>9</v>
      </c>
      <c r="C5911">
        <v>4</v>
      </c>
      <c r="D5911">
        <v>3</v>
      </c>
      <c r="F5911" s="2">
        <v>933.99999999999989</v>
      </c>
      <c r="G5911" s="2">
        <v>348.80000000000007</v>
      </c>
      <c r="H5911" s="2">
        <v>600</v>
      </c>
      <c r="I5911" s="15"/>
      <c r="J5911" s="17">
        <v>9.334249022520921E-5</v>
      </c>
      <c r="K5911" s="4"/>
      <c r="L5911" s="16">
        <v>4.0366942444642888E-2</v>
      </c>
      <c r="M5911" s="16">
        <v>0</v>
      </c>
      <c r="Q5911" s="3"/>
      <c r="R5911" s="3"/>
    </row>
    <row r="5912" spans="2:18">
      <c r="B5912">
        <v>9</v>
      </c>
      <c r="C5912">
        <v>4</v>
      </c>
      <c r="D5912">
        <v>4</v>
      </c>
      <c r="F5912" s="2">
        <v>866.00000000000011</v>
      </c>
      <c r="G5912" s="2">
        <v>348.80000000000007</v>
      </c>
      <c r="H5912" s="2">
        <v>600</v>
      </c>
      <c r="I5912" s="15"/>
      <c r="J5912" s="17">
        <v>4.9336997281792687E-5</v>
      </c>
      <c r="K5912" s="4"/>
      <c r="L5912" s="16">
        <v>2.1529035970476205E-2</v>
      </c>
      <c r="M5912" s="16">
        <v>0</v>
      </c>
      <c r="Q5912" s="3"/>
      <c r="R5912" s="3"/>
    </row>
    <row r="5913" spans="2:18">
      <c r="B5913">
        <v>9</v>
      </c>
      <c r="C5913">
        <v>4</v>
      </c>
      <c r="D5913">
        <v>5</v>
      </c>
      <c r="F5913" s="2">
        <v>962</v>
      </c>
      <c r="G5913" s="2">
        <v>348.80000000000007</v>
      </c>
      <c r="H5913" s="2">
        <v>600</v>
      </c>
      <c r="I5913" s="15"/>
      <c r="J5913" s="17">
        <v>2.4568220191136601E-5</v>
      </c>
      <c r="K5913" s="4"/>
      <c r="L5913" s="16">
        <v>5.3822589926190512E-3</v>
      </c>
      <c r="M5913" s="16">
        <v>0</v>
      </c>
      <c r="Q5913" s="3"/>
      <c r="R5913" s="3"/>
    </row>
    <row r="5914" spans="2:18">
      <c r="B5914">
        <v>9</v>
      </c>
      <c r="C5914">
        <v>4</v>
      </c>
      <c r="D5914">
        <v>6</v>
      </c>
      <c r="F5914" s="2">
        <v>1369.9999999999998</v>
      </c>
      <c r="G5914" s="2">
        <v>348.80000000000007</v>
      </c>
      <c r="H5914" s="2">
        <v>600</v>
      </c>
      <c r="I5914" s="15"/>
      <c r="J5914" s="17">
        <v>2.4969333990175564E-5</v>
      </c>
      <c r="K5914" s="4"/>
      <c r="L5914" s="16">
        <v>0</v>
      </c>
      <c r="M5914" s="16">
        <v>9.5102259676032642E-4</v>
      </c>
      <c r="Q5914" s="3"/>
      <c r="R5914" s="3"/>
    </row>
    <row r="5915" spans="2:18">
      <c r="B5915">
        <v>9</v>
      </c>
      <c r="C5915">
        <v>4</v>
      </c>
      <c r="D5915">
        <v>7</v>
      </c>
      <c r="F5915" s="2">
        <v>1888</v>
      </c>
      <c r="G5915" s="2">
        <v>799.2</v>
      </c>
      <c r="H5915" s="2">
        <v>600</v>
      </c>
      <c r="I5915" s="15"/>
      <c r="J5915" s="17">
        <v>3.4495786717350988E-5</v>
      </c>
      <c r="K5915" s="4"/>
      <c r="L5915" s="16">
        <v>0</v>
      </c>
      <c r="M5915" s="16">
        <v>8.3706180945519251E-2</v>
      </c>
      <c r="Q5915" s="3"/>
      <c r="R5915" s="3"/>
    </row>
    <row r="5916" spans="2:18">
      <c r="B5916">
        <v>9</v>
      </c>
      <c r="C5916">
        <v>4</v>
      </c>
      <c r="D5916">
        <v>8</v>
      </c>
      <c r="F5916" s="2">
        <v>1863.9999999999998</v>
      </c>
      <c r="G5916" s="2">
        <v>1196.5</v>
      </c>
      <c r="H5916" s="2">
        <v>600</v>
      </c>
      <c r="I5916" s="15"/>
      <c r="J5916" s="17">
        <v>4.6328643789000443E-5</v>
      </c>
      <c r="K5916" s="4"/>
      <c r="L5916" s="16">
        <v>0</v>
      </c>
      <c r="M5916" s="16">
        <v>0.30985861605684667</v>
      </c>
      <c r="Q5916" s="3"/>
      <c r="R5916" s="3"/>
    </row>
    <row r="5917" spans="2:18">
      <c r="B5917">
        <v>9</v>
      </c>
      <c r="C5917">
        <v>4</v>
      </c>
      <c r="D5917">
        <v>9</v>
      </c>
      <c r="F5917" s="2">
        <v>1712</v>
      </c>
      <c r="G5917" s="2">
        <v>1129.8999999999999</v>
      </c>
      <c r="H5917" s="2">
        <v>600</v>
      </c>
      <c r="I5917" s="15"/>
      <c r="J5917" s="17">
        <v>6.2473474200318779E-5</v>
      </c>
      <c r="K5917" s="4"/>
      <c r="L5917" s="16">
        <v>0</v>
      </c>
      <c r="M5917" s="16">
        <v>0.51661765652925939</v>
      </c>
      <c r="Q5917" s="3"/>
      <c r="R5917" s="3"/>
    </row>
    <row r="5918" spans="2:18">
      <c r="B5918">
        <v>9</v>
      </c>
      <c r="C5918">
        <v>4</v>
      </c>
      <c r="D5918">
        <v>10</v>
      </c>
      <c r="F5918" s="2">
        <v>2110.0000000000005</v>
      </c>
      <c r="G5918" s="2">
        <v>1206.8999999999999</v>
      </c>
      <c r="H5918" s="2">
        <v>600</v>
      </c>
      <c r="I5918" s="15"/>
      <c r="J5918" s="17">
        <v>7.1699091578214988E-5</v>
      </c>
      <c r="K5918" s="4"/>
      <c r="L5918" s="16">
        <v>0</v>
      </c>
      <c r="M5918" s="16">
        <v>0.68537129080986581</v>
      </c>
      <c r="Q5918" s="3"/>
      <c r="R5918" s="3"/>
    </row>
    <row r="5919" spans="2:18">
      <c r="B5919">
        <v>9</v>
      </c>
      <c r="C5919">
        <v>4</v>
      </c>
      <c r="D5919">
        <v>11</v>
      </c>
      <c r="F5919" s="2">
        <v>2405.9999999999995</v>
      </c>
      <c r="G5919" s="2">
        <v>1100.8</v>
      </c>
      <c r="H5919" s="2">
        <v>600</v>
      </c>
      <c r="I5919" s="15"/>
      <c r="J5919" s="17">
        <v>8.3030556401065734E-5</v>
      </c>
      <c r="K5919" s="4"/>
      <c r="L5919" s="16">
        <v>0</v>
      </c>
      <c r="M5919" s="16">
        <v>0.81638770024076646</v>
      </c>
      <c r="Q5919" s="3"/>
      <c r="R5919" s="3"/>
    </row>
    <row r="5920" spans="2:18">
      <c r="B5920">
        <v>9</v>
      </c>
      <c r="C5920">
        <v>4</v>
      </c>
      <c r="D5920">
        <v>12</v>
      </c>
      <c r="F5920" s="2">
        <v>2687.9999999999995</v>
      </c>
      <c r="G5920" s="2">
        <v>1177.0999999999999</v>
      </c>
      <c r="H5920" s="2">
        <v>600</v>
      </c>
      <c r="I5920" s="15"/>
      <c r="J5920" s="17">
        <v>8.874642803737099E-5</v>
      </c>
      <c r="K5920" s="4"/>
      <c r="L5920" s="16">
        <v>8.0733884889285772E-3</v>
      </c>
      <c r="M5920" s="16">
        <v>0.85059383401618771</v>
      </c>
      <c r="Q5920" s="3"/>
      <c r="R5920" s="3"/>
    </row>
    <row r="5921" spans="2:18">
      <c r="B5921">
        <v>9</v>
      </c>
      <c r="C5921">
        <v>4</v>
      </c>
      <c r="D5921">
        <v>13</v>
      </c>
      <c r="F5921" s="2">
        <v>2904</v>
      </c>
      <c r="G5921" s="2">
        <v>1104.7</v>
      </c>
      <c r="H5921" s="2">
        <v>600</v>
      </c>
      <c r="I5921" s="15"/>
      <c r="J5921" s="17">
        <v>9.5913830233948486E-5</v>
      </c>
      <c r="K5921" s="4"/>
      <c r="L5921" s="16">
        <v>4.305807194095241E-2</v>
      </c>
      <c r="M5921" s="16">
        <v>0.80741258226174661</v>
      </c>
      <c r="Q5921" s="3"/>
      <c r="R5921" s="3"/>
    </row>
    <row r="5922" spans="2:18">
      <c r="B5922">
        <v>9</v>
      </c>
      <c r="C5922">
        <v>4</v>
      </c>
      <c r="D5922">
        <v>14</v>
      </c>
      <c r="F5922" s="2">
        <v>3126.0000000000005</v>
      </c>
      <c r="G5922" s="2">
        <v>1205.4000000000001</v>
      </c>
      <c r="H5922" s="2">
        <v>600</v>
      </c>
      <c r="I5922" s="15"/>
      <c r="J5922" s="17">
        <v>1.0685471049498506E-4</v>
      </c>
      <c r="K5922" s="4"/>
      <c r="L5922" s="16">
        <v>5.6513719422500039E-2</v>
      </c>
      <c r="M5922" s="16">
        <v>0.76212323120078751</v>
      </c>
      <c r="Q5922" s="3"/>
      <c r="R5922" s="3"/>
    </row>
    <row r="5923" spans="2:18">
      <c r="B5923">
        <v>9</v>
      </c>
      <c r="C5923">
        <v>4</v>
      </c>
      <c r="D5923">
        <v>15</v>
      </c>
      <c r="F5923" s="2">
        <v>3195.9999999999995</v>
      </c>
      <c r="G5923" s="2">
        <v>1129.5999999999999</v>
      </c>
      <c r="H5923" s="2">
        <v>600</v>
      </c>
      <c r="I5923" s="15"/>
      <c r="J5923" s="17">
        <v>1.1569425584130624E-4</v>
      </c>
      <c r="K5923" s="4"/>
      <c r="L5923" s="16">
        <v>0.14262986330440486</v>
      </c>
      <c r="M5923" s="16">
        <v>0.59837743550856126</v>
      </c>
      <c r="Q5923" s="3"/>
      <c r="R5923" s="3"/>
    </row>
    <row r="5924" spans="2:18">
      <c r="B5924">
        <v>9</v>
      </c>
      <c r="C5924">
        <v>4</v>
      </c>
      <c r="D5924">
        <v>16</v>
      </c>
      <c r="F5924" s="2">
        <v>3445.9999999999995</v>
      </c>
      <c r="G5924" s="2">
        <v>1226.5999999999999</v>
      </c>
      <c r="H5924" s="2">
        <v>600</v>
      </c>
      <c r="I5924" s="15"/>
      <c r="J5924" s="17">
        <v>1.2546137684790504E-4</v>
      </c>
      <c r="K5924" s="4"/>
      <c r="L5924" s="16">
        <v>0.34715570502392884</v>
      </c>
      <c r="M5924" s="16">
        <v>0.41423807066740664</v>
      </c>
      <c r="Q5924" s="3"/>
      <c r="R5924" s="3"/>
    </row>
    <row r="5925" spans="2:18">
      <c r="B5925">
        <v>9</v>
      </c>
      <c r="C5925">
        <v>4</v>
      </c>
      <c r="D5925">
        <v>17</v>
      </c>
      <c r="F5925" s="2">
        <v>3748</v>
      </c>
      <c r="G5925" s="2">
        <v>1155.2</v>
      </c>
      <c r="H5925" s="2">
        <v>600</v>
      </c>
      <c r="I5925" s="15"/>
      <c r="J5925" s="17">
        <v>1.2432522201212716E-4</v>
      </c>
      <c r="K5925" s="4"/>
      <c r="L5925" s="16">
        <v>0.419816201424286</v>
      </c>
      <c r="M5925" s="16">
        <v>0.25187566753212898</v>
      </c>
      <c r="Q5925" s="3"/>
      <c r="R5925" s="3"/>
    </row>
    <row r="5926" spans="2:18">
      <c r="B5926">
        <v>9</v>
      </c>
      <c r="C5926">
        <v>4</v>
      </c>
      <c r="D5926">
        <v>18</v>
      </c>
      <c r="F5926" s="2">
        <v>3912</v>
      </c>
      <c r="G5926" s="2">
        <v>1012.6000000000001</v>
      </c>
      <c r="H5926" s="2">
        <v>600</v>
      </c>
      <c r="I5926" s="15"/>
      <c r="J5926" s="17">
        <v>1.3353780319155461E-4</v>
      </c>
      <c r="K5926" s="4"/>
      <c r="L5926" s="16">
        <v>0.42519846041690507</v>
      </c>
      <c r="M5926" s="16">
        <v>7.96909297557271E-2</v>
      </c>
      <c r="Q5926" s="3"/>
      <c r="R5926" s="3"/>
    </row>
    <row r="5927" spans="2:18">
      <c r="B5927">
        <v>9</v>
      </c>
      <c r="C5927">
        <v>4</v>
      </c>
      <c r="D5927">
        <v>19</v>
      </c>
      <c r="F5927" s="2">
        <v>3744</v>
      </c>
      <c r="G5927" s="2">
        <v>670.30000000000007</v>
      </c>
      <c r="H5927" s="2">
        <v>600</v>
      </c>
      <c r="I5927" s="15"/>
      <c r="J5927" s="17">
        <v>1.4212765519797403E-4</v>
      </c>
      <c r="K5927" s="4"/>
      <c r="L5927" s="16">
        <v>0.44403636689107173</v>
      </c>
      <c r="M5927" s="16">
        <v>1.5263137973297138E-3</v>
      </c>
      <c r="Q5927" s="3"/>
      <c r="R5927" s="3"/>
    </row>
    <row r="5928" spans="2:18">
      <c r="B5928">
        <v>9</v>
      </c>
      <c r="C5928">
        <v>4</v>
      </c>
      <c r="D5928">
        <v>20</v>
      </c>
      <c r="F5928" s="2">
        <v>4125.9999999999991</v>
      </c>
      <c r="G5928" s="2">
        <v>348.80000000000007</v>
      </c>
      <c r="H5928" s="2">
        <v>600</v>
      </c>
      <c r="I5928" s="15"/>
      <c r="J5928" s="17">
        <v>1.5484396541200681E-4</v>
      </c>
      <c r="K5928" s="4"/>
      <c r="L5928" s="16">
        <v>0.39559603595750026</v>
      </c>
      <c r="M5928" s="16">
        <v>0</v>
      </c>
      <c r="Q5928" s="3"/>
      <c r="R5928" s="3"/>
    </row>
    <row r="5929" spans="2:18">
      <c r="B5929">
        <v>9</v>
      </c>
      <c r="C5929">
        <v>4</v>
      </c>
      <c r="D5929">
        <v>21</v>
      </c>
      <c r="F5929" s="2">
        <v>3607.9999999999995</v>
      </c>
      <c r="G5929" s="2">
        <v>348.80000000000007</v>
      </c>
      <c r="H5929" s="2">
        <v>600</v>
      </c>
      <c r="I5929" s="15"/>
      <c r="J5929" s="17">
        <v>2.5533299991624349E-4</v>
      </c>
      <c r="K5929" s="4"/>
      <c r="L5929" s="16">
        <v>0.26642182013464305</v>
      </c>
      <c r="M5929" s="16">
        <v>0</v>
      </c>
      <c r="Q5929" s="3"/>
      <c r="R5929" s="3"/>
    </row>
    <row r="5930" spans="2:18">
      <c r="B5930">
        <v>9</v>
      </c>
      <c r="C5930">
        <v>4</v>
      </c>
      <c r="D5930">
        <v>22</v>
      </c>
      <c r="F5930" s="2">
        <v>3234</v>
      </c>
      <c r="G5930" s="2">
        <v>348.80000000000007</v>
      </c>
      <c r="H5930" s="2">
        <v>600</v>
      </c>
      <c r="I5930" s="15"/>
      <c r="J5930" s="17">
        <v>2.5363528576181113E-4</v>
      </c>
      <c r="K5930" s="4"/>
      <c r="L5930" s="16">
        <v>0.20721697121583349</v>
      </c>
      <c r="M5930" s="16">
        <v>0</v>
      </c>
      <c r="Q5930" s="3"/>
      <c r="R5930" s="3"/>
    </row>
    <row r="5931" spans="2:18">
      <c r="B5931">
        <v>9</v>
      </c>
      <c r="C5931">
        <v>4</v>
      </c>
      <c r="D5931">
        <v>23</v>
      </c>
      <c r="F5931" s="2">
        <v>2006.0000000000002</v>
      </c>
      <c r="G5931" s="2">
        <v>348.80000000000007</v>
      </c>
      <c r="H5931" s="2">
        <v>600</v>
      </c>
      <c r="I5931" s="15"/>
      <c r="J5931" s="17">
        <v>2.222511393405049E-4</v>
      </c>
      <c r="K5931" s="4"/>
      <c r="L5931" s="16">
        <v>0.28256859711250021</v>
      </c>
      <c r="M5931" s="16">
        <v>0</v>
      </c>
      <c r="Q5931" s="3"/>
      <c r="R5931" s="3"/>
    </row>
    <row r="5932" spans="2:18">
      <c r="B5932">
        <v>9</v>
      </c>
      <c r="C5932">
        <v>4</v>
      </c>
      <c r="D5932">
        <v>24</v>
      </c>
      <c r="F5932" s="2">
        <v>1613.9999999999998</v>
      </c>
      <c r="G5932" s="2">
        <v>348.80000000000007</v>
      </c>
      <c r="H5932" s="2">
        <v>600</v>
      </c>
      <c r="I5932" s="15"/>
      <c r="J5932" s="17">
        <v>1.8425262637304611E-4</v>
      </c>
      <c r="K5932" s="4"/>
      <c r="L5932" s="16">
        <v>0.25834843164571447</v>
      </c>
      <c r="M5932" s="16">
        <v>0</v>
      </c>
      <c r="Q5932" s="3"/>
      <c r="R5932" s="3"/>
    </row>
    <row r="5933" spans="2:18">
      <c r="B5933">
        <v>9</v>
      </c>
      <c r="C5933">
        <v>5</v>
      </c>
      <c r="D5933">
        <v>1</v>
      </c>
      <c r="F5933" s="2">
        <v>1304</v>
      </c>
      <c r="G5933" s="2">
        <v>448.50000000000006</v>
      </c>
      <c r="H5933" s="2">
        <v>600</v>
      </c>
      <c r="I5933" s="15"/>
      <c r="J5933" s="17">
        <v>1.667059032340866E-4</v>
      </c>
      <c r="K5933" s="4"/>
      <c r="L5933" s="16">
        <v>0.19376132373428584</v>
      </c>
      <c r="M5933" s="16">
        <v>0</v>
      </c>
      <c r="Q5933" s="3"/>
      <c r="R5933" s="3"/>
    </row>
    <row r="5934" spans="2:18">
      <c r="B5934">
        <v>9</v>
      </c>
      <c r="C5934">
        <v>5</v>
      </c>
      <c r="D5934">
        <v>2</v>
      </c>
      <c r="F5934" s="2">
        <v>1093.9999999999998</v>
      </c>
      <c r="G5934" s="2">
        <v>448.50000000000006</v>
      </c>
      <c r="H5934" s="2">
        <v>600</v>
      </c>
      <c r="I5934" s="15"/>
      <c r="J5934" s="17">
        <v>1.4555116147277163E-4</v>
      </c>
      <c r="K5934" s="4"/>
      <c r="L5934" s="16">
        <v>0.14532099280071439</v>
      </c>
      <c r="M5934" s="16">
        <v>0</v>
      </c>
      <c r="Q5934" s="3"/>
      <c r="R5934" s="3"/>
    </row>
    <row r="5935" spans="2:18">
      <c r="B5935">
        <v>9</v>
      </c>
      <c r="C5935">
        <v>5</v>
      </c>
      <c r="D5935">
        <v>3</v>
      </c>
      <c r="F5935" s="2">
        <v>1004</v>
      </c>
      <c r="G5935" s="2">
        <v>448.50000000000006</v>
      </c>
      <c r="H5935" s="2">
        <v>600</v>
      </c>
      <c r="I5935" s="15"/>
      <c r="J5935" s="17">
        <v>9.334249022520921E-5</v>
      </c>
      <c r="K5935" s="4"/>
      <c r="L5935" s="16">
        <v>0.14801212229702393</v>
      </c>
      <c r="M5935" s="16">
        <v>0</v>
      </c>
      <c r="Q5935" s="3"/>
      <c r="R5935" s="3"/>
    </row>
    <row r="5936" spans="2:18">
      <c r="B5936">
        <v>9</v>
      </c>
      <c r="C5936">
        <v>5</v>
      </c>
      <c r="D5936">
        <v>4</v>
      </c>
      <c r="F5936" s="2">
        <v>954.00000000000011</v>
      </c>
      <c r="G5936" s="2">
        <v>448.50000000000006</v>
      </c>
      <c r="H5936" s="2">
        <v>600</v>
      </c>
      <c r="I5936" s="15"/>
      <c r="J5936" s="17">
        <v>4.9336997281792687E-5</v>
      </c>
      <c r="K5936" s="4"/>
      <c r="L5936" s="16">
        <v>0.13993873380809535</v>
      </c>
      <c r="M5936" s="16">
        <v>0</v>
      </c>
      <c r="Q5936" s="3"/>
      <c r="R5936" s="3"/>
    </row>
    <row r="5937" spans="2:18">
      <c r="B5937">
        <v>9</v>
      </c>
      <c r="C5937">
        <v>5</v>
      </c>
      <c r="D5937">
        <v>5</v>
      </c>
      <c r="F5937" s="2">
        <v>1052</v>
      </c>
      <c r="G5937" s="2">
        <v>498.4</v>
      </c>
      <c r="H5937" s="2">
        <v>600</v>
      </c>
      <c r="I5937" s="15"/>
      <c r="J5937" s="17">
        <v>2.4568220191136601E-5</v>
      </c>
      <c r="K5937" s="4"/>
      <c r="L5937" s="16">
        <v>0.11571856834130961</v>
      </c>
      <c r="M5937" s="16">
        <v>0</v>
      </c>
      <c r="Q5937" s="3"/>
      <c r="R5937" s="3"/>
    </row>
    <row r="5938" spans="2:18">
      <c r="B5938">
        <v>9</v>
      </c>
      <c r="C5938">
        <v>5</v>
      </c>
      <c r="D5938">
        <v>6</v>
      </c>
      <c r="F5938" s="2">
        <v>1462</v>
      </c>
      <c r="G5938" s="2">
        <v>1468.5</v>
      </c>
      <c r="H5938" s="2">
        <v>814.90800000000013</v>
      </c>
      <c r="I5938" s="15"/>
      <c r="J5938" s="17">
        <v>2.4969333990175564E-5</v>
      </c>
      <c r="K5938" s="4"/>
      <c r="L5938" s="16">
        <v>0.11033630934869056</v>
      </c>
      <c r="M5938" s="16">
        <v>6.6345610163088718E-4</v>
      </c>
      <c r="Q5938" s="3"/>
      <c r="R5938" s="3"/>
    </row>
    <row r="5939" spans="2:18">
      <c r="B5939">
        <v>9</v>
      </c>
      <c r="C5939">
        <v>5</v>
      </c>
      <c r="D5939">
        <v>7</v>
      </c>
      <c r="F5939" s="2">
        <v>2001.9999999999998</v>
      </c>
      <c r="G5939" s="2">
        <v>1691.1000000000001</v>
      </c>
      <c r="H5939" s="2">
        <v>963.03</v>
      </c>
      <c r="I5939" s="15"/>
      <c r="J5939" s="17">
        <v>3.4495786717350988E-5</v>
      </c>
      <c r="K5939" s="4"/>
      <c r="L5939" s="16">
        <v>6.4587107911428618E-2</v>
      </c>
      <c r="M5939" s="16">
        <v>7.6193644556291684E-2</v>
      </c>
      <c r="Q5939" s="3"/>
      <c r="R5939" s="3"/>
    </row>
    <row r="5940" spans="2:18">
      <c r="B5940">
        <v>9</v>
      </c>
      <c r="C5940">
        <v>5</v>
      </c>
      <c r="D5940">
        <v>8</v>
      </c>
      <c r="F5940" s="2">
        <v>1954</v>
      </c>
      <c r="G5940" s="2">
        <v>2776.7</v>
      </c>
      <c r="H5940" s="2">
        <v>1217.2280000000001</v>
      </c>
      <c r="I5940" s="15"/>
      <c r="J5940" s="17">
        <v>4.6328643789000443E-5</v>
      </c>
      <c r="K5940" s="4"/>
      <c r="L5940" s="16">
        <v>4.305807194095241E-2</v>
      </c>
      <c r="M5940" s="16">
        <v>0.30274580385995664</v>
      </c>
      <c r="Q5940" s="3"/>
      <c r="R5940" s="3"/>
    </row>
    <row r="5941" spans="2:18">
      <c r="B5941">
        <v>9</v>
      </c>
      <c r="C5941">
        <v>5</v>
      </c>
      <c r="D5941">
        <v>9</v>
      </c>
      <c r="F5941" s="2">
        <v>1876</v>
      </c>
      <c r="G5941" s="2">
        <v>2726.4</v>
      </c>
      <c r="H5941" s="2">
        <v>1242.518</v>
      </c>
      <c r="I5941" s="15"/>
      <c r="J5941" s="17">
        <v>6.2473474200318779E-5</v>
      </c>
      <c r="K5941" s="4"/>
      <c r="L5941" s="16">
        <v>1.0764517985238102E-2</v>
      </c>
      <c r="M5941" s="16">
        <v>0.53107695800465349</v>
      </c>
      <c r="Q5941" s="3"/>
      <c r="R5941" s="3"/>
    </row>
    <row r="5942" spans="2:18">
      <c r="B5942">
        <v>9</v>
      </c>
      <c r="C5942">
        <v>5</v>
      </c>
      <c r="D5942">
        <v>10</v>
      </c>
      <c r="F5942" s="2">
        <v>2098</v>
      </c>
      <c r="G5942" s="2">
        <v>2699</v>
      </c>
      <c r="H5942" s="2">
        <v>1242.518</v>
      </c>
      <c r="I5942" s="15"/>
      <c r="J5942" s="17">
        <v>7.1699091578214988E-5</v>
      </c>
      <c r="K5942" s="4"/>
      <c r="L5942" s="16">
        <v>1.883790647416668E-2</v>
      </c>
      <c r="M5942" s="16">
        <v>0.68208508569635096</v>
      </c>
      <c r="Q5942" s="3"/>
      <c r="R5942" s="3"/>
    </row>
    <row r="5943" spans="2:18">
      <c r="B5943">
        <v>9</v>
      </c>
      <c r="C5943">
        <v>5</v>
      </c>
      <c r="D5943">
        <v>11</v>
      </c>
      <c r="F5943" s="2">
        <v>2444</v>
      </c>
      <c r="G5943" s="2">
        <v>2685</v>
      </c>
      <c r="H5943" s="2">
        <v>1242.518</v>
      </c>
      <c r="I5943" s="15"/>
      <c r="J5943" s="17">
        <v>8.3030556401065734E-5</v>
      </c>
      <c r="K5943" s="4"/>
      <c r="L5943" s="16">
        <v>6.727823740773814E-2</v>
      </c>
      <c r="M5943" s="16">
        <v>0.75204792993270175</v>
      </c>
      <c r="Q5943" s="3"/>
      <c r="R5943" s="3"/>
    </row>
    <row r="5944" spans="2:18">
      <c r="B5944">
        <v>9</v>
      </c>
      <c r="C5944">
        <v>5</v>
      </c>
      <c r="D5944">
        <v>12</v>
      </c>
      <c r="F5944" s="2">
        <v>2788.0000000000005</v>
      </c>
      <c r="G5944" s="2">
        <v>2590.5</v>
      </c>
      <c r="H5944" s="2">
        <v>1217.2280000000001</v>
      </c>
      <c r="I5944" s="15"/>
      <c r="J5944" s="17">
        <v>8.874642803737099E-5</v>
      </c>
      <c r="K5944" s="4"/>
      <c r="L5944" s="16">
        <v>0.1049540503560715</v>
      </c>
      <c r="M5944" s="16">
        <v>0.78613700318655666</v>
      </c>
      <c r="Q5944" s="3"/>
      <c r="R5944" s="3"/>
    </row>
    <row r="5945" spans="2:18">
      <c r="B5945">
        <v>9</v>
      </c>
      <c r="C5945">
        <v>5</v>
      </c>
      <c r="D5945">
        <v>13</v>
      </c>
      <c r="F5945" s="2">
        <v>3048</v>
      </c>
      <c r="G5945" s="2">
        <v>2671</v>
      </c>
      <c r="H5945" s="2">
        <v>1242.518</v>
      </c>
      <c r="I5945" s="15"/>
      <c r="J5945" s="17">
        <v>9.5913830233948486E-5</v>
      </c>
      <c r="K5945" s="4"/>
      <c r="L5945" s="16">
        <v>0.12917421582285724</v>
      </c>
      <c r="M5945" s="16">
        <v>0.81243464265342347</v>
      </c>
      <c r="Q5945" s="3"/>
      <c r="R5945" s="3"/>
    </row>
    <row r="5946" spans="2:18">
      <c r="B5946">
        <v>9</v>
      </c>
      <c r="C5946">
        <v>5</v>
      </c>
      <c r="D5946">
        <v>14</v>
      </c>
      <c r="F5946" s="2">
        <v>3276</v>
      </c>
      <c r="G5946" s="2">
        <v>2668.6</v>
      </c>
      <c r="H5946" s="2">
        <v>1242.518</v>
      </c>
      <c r="I5946" s="15"/>
      <c r="J5946" s="17">
        <v>1.0685471049498506E-4</v>
      </c>
      <c r="K5946" s="4"/>
      <c r="L5946" s="16">
        <v>0.17223228776380964</v>
      </c>
      <c r="M5946" s="16">
        <v>0.74465980877860938</v>
      </c>
      <c r="Q5946" s="3"/>
      <c r="R5946" s="3"/>
    </row>
    <row r="5947" spans="2:18">
      <c r="B5947">
        <v>9</v>
      </c>
      <c r="C5947">
        <v>5</v>
      </c>
      <c r="D5947">
        <v>15</v>
      </c>
      <c r="F5947" s="2">
        <v>3434</v>
      </c>
      <c r="G5947" s="2">
        <v>2669.1</v>
      </c>
      <c r="H5947" s="2">
        <v>1242.518</v>
      </c>
      <c r="I5947" s="15"/>
      <c r="J5947" s="17">
        <v>1.1569425584130624E-4</v>
      </c>
      <c r="K5947" s="4"/>
      <c r="L5947" s="16">
        <v>0.25834843164571447</v>
      </c>
      <c r="M5947" s="16">
        <v>0.58246585022215835</v>
      </c>
      <c r="Q5947" s="3"/>
      <c r="R5947" s="3"/>
    </row>
    <row r="5948" spans="2:18">
      <c r="B5948">
        <v>9</v>
      </c>
      <c r="C5948">
        <v>5</v>
      </c>
      <c r="D5948">
        <v>16</v>
      </c>
      <c r="F5948" s="2">
        <v>3632</v>
      </c>
      <c r="G5948" s="2">
        <v>2671.6</v>
      </c>
      <c r="H5948" s="2">
        <v>1242.518</v>
      </c>
      <c r="I5948" s="15"/>
      <c r="J5948" s="17">
        <v>1.2546137684790504E-4</v>
      </c>
      <c r="K5948" s="4"/>
      <c r="L5948" s="16">
        <v>0.4063605539427384</v>
      </c>
      <c r="M5948" s="16">
        <v>0.38686477210376513</v>
      </c>
      <c r="Q5948" s="3"/>
      <c r="R5948" s="3"/>
    </row>
    <row r="5949" spans="2:18">
      <c r="B5949">
        <v>9</v>
      </c>
      <c r="C5949">
        <v>5</v>
      </c>
      <c r="D5949">
        <v>17</v>
      </c>
      <c r="F5949" s="2">
        <v>3913.9999999999995</v>
      </c>
      <c r="G5949" s="2">
        <v>2397.6999999999998</v>
      </c>
      <c r="H5949" s="2">
        <v>611.09199999999998</v>
      </c>
      <c r="I5949" s="15"/>
      <c r="J5949" s="17">
        <v>1.2432522201212716E-4</v>
      </c>
      <c r="K5949" s="4"/>
      <c r="L5949" s="16">
        <v>0.46018314386892889</v>
      </c>
      <c r="M5949" s="16">
        <v>0.21772574369905401</v>
      </c>
      <c r="Q5949" s="3"/>
      <c r="R5949" s="3"/>
    </row>
    <row r="5950" spans="2:18">
      <c r="B5950">
        <v>9</v>
      </c>
      <c r="C5950">
        <v>5</v>
      </c>
      <c r="D5950">
        <v>18</v>
      </c>
      <c r="F5950" s="2">
        <v>4026</v>
      </c>
      <c r="G5950" s="2">
        <v>2034.8</v>
      </c>
      <c r="H5950" s="2">
        <v>600</v>
      </c>
      <c r="I5950" s="15"/>
      <c r="J5950" s="17">
        <v>1.3353780319155461E-4</v>
      </c>
      <c r="K5950" s="4"/>
      <c r="L5950" s="16">
        <v>0.4467274963873813</v>
      </c>
      <c r="M5950" s="16">
        <v>7.0072542011108879E-2</v>
      </c>
      <c r="Q5950" s="3"/>
      <c r="R5950" s="3"/>
    </row>
    <row r="5951" spans="2:18">
      <c r="B5951">
        <v>9</v>
      </c>
      <c r="C5951">
        <v>5</v>
      </c>
      <c r="D5951">
        <v>19</v>
      </c>
      <c r="F5951" s="2">
        <v>4226</v>
      </c>
      <c r="G5951" s="2">
        <v>2041.5</v>
      </c>
      <c r="H5951" s="2">
        <v>600</v>
      </c>
      <c r="I5951" s="15"/>
      <c r="J5951" s="17">
        <v>1.4212765519797403E-4</v>
      </c>
      <c r="K5951" s="4"/>
      <c r="L5951" s="16">
        <v>0.45480088487630987</v>
      </c>
      <c r="M5951" s="16">
        <v>1.6778183313557724E-3</v>
      </c>
      <c r="Q5951" s="3"/>
      <c r="R5951" s="3"/>
    </row>
    <row r="5952" spans="2:18">
      <c r="B5952">
        <v>9</v>
      </c>
      <c r="C5952">
        <v>5</v>
      </c>
      <c r="D5952">
        <v>20</v>
      </c>
      <c r="F5952" s="2">
        <v>4577.9999999999991</v>
      </c>
      <c r="G5952" s="2">
        <v>1751.6</v>
      </c>
      <c r="H5952" s="2">
        <v>600</v>
      </c>
      <c r="I5952" s="15"/>
      <c r="J5952" s="17">
        <v>1.5484396541200681E-4</v>
      </c>
      <c r="K5952" s="4"/>
      <c r="L5952" s="16">
        <v>0.43865410789845272</v>
      </c>
      <c r="M5952" s="16">
        <v>0</v>
      </c>
      <c r="Q5952" s="3"/>
      <c r="R5952" s="3"/>
    </row>
    <row r="5953" spans="2:18">
      <c r="B5953">
        <v>9</v>
      </c>
      <c r="C5953">
        <v>5</v>
      </c>
      <c r="D5953">
        <v>21</v>
      </c>
      <c r="F5953" s="2">
        <v>4260</v>
      </c>
      <c r="G5953" s="2">
        <v>1762.5</v>
      </c>
      <c r="H5953" s="2">
        <v>600</v>
      </c>
      <c r="I5953" s="15"/>
      <c r="J5953" s="17">
        <v>2.5533299991624349E-4</v>
      </c>
      <c r="K5953" s="4"/>
      <c r="L5953" s="16">
        <v>0.43058071940952414</v>
      </c>
      <c r="M5953" s="16">
        <v>0</v>
      </c>
      <c r="Q5953" s="3"/>
      <c r="R5953" s="3"/>
    </row>
    <row r="5954" spans="2:18">
      <c r="B5954">
        <v>9</v>
      </c>
      <c r="C5954">
        <v>5</v>
      </c>
      <c r="D5954">
        <v>22</v>
      </c>
      <c r="F5954" s="2">
        <v>3472</v>
      </c>
      <c r="G5954" s="2">
        <v>498.4</v>
      </c>
      <c r="H5954" s="2">
        <v>600</v>
      </c>
      <c r="I5954" s="15"/>
      <c r="J5954" s="17">
        <v>2.5363528576181113E-4</v>
      </c>
      <c r="K5954" s="4"/>
      <c r="L5954" s="16">
        <v>0.48171217983940512</v>
      </c>
      <c r="M5954" s="16">
        <v>0</v>
      </c>
      <c r="Q5954" s="3"/>
      <c r="R5954" s="3"/>
    </row>
    <row r="5955" spans="2:18">
      <c r="B5955">
        <v>9</v>
      </c>
      <c r="C5955">
        <v>5</v>
      </c>
      <c r="D5955">
        <v>23</v>
      </c>
      <c r="F5955" s="2">
        <v>2660</v>
      </c>
      <c r="G5955" s="2">
        <v>448.50000000000006</v>
      </c>
      <c r="H5955" s="2">
        <v>600</v>
      </c>
      <c r="I5955" s="15"/>
      <c r="J5955" s="17">
        <v>2.222511393405049E-4</v>
      </c>
      <c r="K5955" s="4"/>
      <c r="L5955" s="16">
        <v>0.43596297840214315</v>
      </c>
      <c r="M5955" s="16">
        <v>0</v>
      </c>
      <c r="Q5955" s="3"/>
      <c r="R5955" s="3"/>
    </row>
    <row r="5956" spans="2:18">
      <c r="B5956">
        <v>9</v>
      </c>
      <c r="C5956">
        <v>5</v>
      </c>
      <c r="D5956">
        <v>24</v>
      </c>
      <c r="F5956" s="2">
        <v>1842</v>
      </c>
      <c r="G5956" s="2">
        <v>448.50000000000006</v>
      </c>
      <c r="H5956" s="2">
        <v>600</v>
      </c>
      <c r="I5956" s="15"/>
      <c r="J5956" s="17">
        <v>1.8425262637304611E-4</v>
      </c>
      <c r="K5956" s="4"/>
      <c r="L5956" s="16">
        <v>0.32831779854976212</v>
      </c>
      <c r="M5956" s="16">
        <v>0</v>
      </c>
      <c r="Q5956" s="3"/>
      <c r="R5956" s="3"/>
    </row>
    <row r="5957" spans="2:18">
      <c r="B5957">
        <v>9</v>
      </c>
      <c r="C5957">
        <v>6</v>
      </c>
      <c r="D5957">
        <v>1</v>
      </c>
      <c r="F5957" s="2">
        <v>1450</v>
      </c>
      <c r="G5957" s="2">
        <v>448.50000000000006</v>
      </c>
      <c r="H5957" s="2">
        <v>600</v>
      </c>
      <c r="I5957" s="15"/>
      <c r="J5957" s="17">
        <v>1.667059032340866E-4</v>
      </c>
      <c r="K5957" s="4"/>
      <c r="L5957" s="16">
        <v>0.24489278416416685</v>
      </c>
      <c r="M5957" s="16">
        <v>0</v>
      </c>
      <c r="Q5957" s="3"/>
      <c r="R5957" s="3"/>
    </row>
    <row r="5958" spans="2:18">
      <c r="B5958">
        <v>9</v>
      </c>
      <c r="C5958">
        <v>6</v>
      </c>
      <c r="D5958">
        <v>2</v>
      </c>
      <c r="F5958" s="2">
        <v>1250</v>
      </c>
      <c r="G5958" s="2">
        <v>448.50000000000006</v>
      </c>
      <c r="H5958" s="2">
        <v>600</v>
      </c>
      <c r="I5958" s="15"/>
      <c r="J5958" s="17">
        <v>1.4555116147277163E-4</v>
      </c>
      <c r="K5958" s="4"/>
      <c r="L5958" s="16">
        <v>0.18299680574904775</v>
      </c>
      <c r="M5958" s="16">
        <v>0</v>
      </c>
      <c r="Q5958" s="3"/>
      <c r="R5958" s="3"/>
    </row>
    <row r="5959" spans="2:18">
      <c r="B5959">
        <v>9</v>
      </c>
      <c r="C5959">
        <v>6</v>
      </c>
      <c r="D5959">
        <v>3</v>
      </c>
      <c r="F5959" s="2">
        <v>1144</v>
      </c>
      <c r="G5959" s="2">
        <v>448.50000000000006</v>
      </c>
      <c r="H5959" s="2">
        <v>600</v>
      </c>
      <c r="I5959" s="15"/>
      <c r="J5959" s="17">
        <v>9.334249022520921E-5</v>
      </c>
      <c r="K5959" s="4"/>
      <c r="L5959" s="16">
        <v>0.15339438128964297</v>
      </c>
      <c r="M5959" s="16">
        <v>0</v>
      </c>
      <c r="Q5959" s="3"/>
      <c r="R5959" s="3"/>
    </row>
    <row r="5960" spans="2:18">
      <c r="B5960">
        <v>9</v>
      </c>
      <c r="C5960">
        <v>6</v>
      </c>
      <c r="D5960">
        <v>4</v>
      </c>
      <c r="F5960" s="2">
        <v>1068</v>
      </c>
      <c r="G5960" s="2">
        <v>448.50000000000006</v>
      </c>
      <c r="H5960" s="2">
        <v>600</v>
      </c>
      <c r="I5960" s="15"/>
      <c r="J5960" s="17">
        <v>4.9336997281792687E-5</v>
      </c>
      <c r="K5960" s="4"/>
      <c r="L5960" s="16">
        <v>0.12917421582285724</v>
      </c>
      <c r="M5960" s="16">
        <v>0</v>
      </c>
      <c r="Q5960" s="3"/>
      <c r="R5960" s="3"/>
    </row>
    <row r="5961" spans="2:18">
      <c r="B5961">
        <v>9</v>
      </c>
      <c r="C5961">
        <v>6</v>
      </c>
      <c r="D5961">
        <v>5</v>
      </c>
      <c r="F5961" s="2">
        <v>1178</v>
      </c>
      <c r="G5961" s="2">
        <v>498.4</v>
      </c>
      <c r="H5961" s="2">
        <v>600</v>
      </c>
      <c r="I5961" s="15"/>
      <c r="J5961" s="17">
        <v>2.4568220191136601E-5</v>
      </c>
      <c r="K5961" s="4"/>
      <c r="L5961" s="16">
        <v>0.13186534531916677</v>
      </c>
      <c r="M5961" s="16">
        <v>0</v>
      </c>
      <c r="Q5961" s="3"/>
      <c r="R5961" s="3"/>
    </row>
    <row r="5962" spans="2:18">
      <c r="B5962">
        <v>9</v>
      </c>
      <c r="C5962">
        <v>6</v>
      </c>
      <c r="D5962">
        <v>6</v>
      </c>
      <c r="F5962" s="2">
        <v>1478</v>
      </c>
      <c r="G5962" s="2">
        <v>1476.5</v>
      </c>
      <c r="H5962" s="2">
        <v>814.90800000000013</v>
      </c>
      <c r="I5962" s="15"/>
      <c r="J5962" s="17">
        <v>2.4969333990175564E-5</v>
      </c>
      <c r="K5962" s="4"/>
      <c r="L5962" s="16">
        <v>8.0733884889285776E-2</v>
      </c>
      <c r="M5962" s="16">
        <v>4.7115059372087047E-4</v>
      </c>
      <c r="Q5962" s="3"/>
      <c r="R5962" s="3"/>
    </row>
    <row r="5963" spans="2:18">
      <c r="B5963">
        <v>9</v>
      </c>
      <c r="C5963">
        <v>6</v>
      </c>
      <c r="D5963">
        <v>7</v>
      </c>
      <c r="F5963" s="2">
        <v>2128</v>
      </c>
      <c r="G5963" s="2">
        <v>1685.8</v>
      </c>
      <c r="H5963" s="2">
        <v>963.03</v>
      </c>
      <c r="I5963" s="15"/>
      <c r="J5963" s="17">
        <v>3.4495786717350988E-5</v>
      </c>
      <c r="K5963" s="4"/>
      <c r="L5963" s="16">
        <v>7.804275539297624E-2</v>
      </c>
      <c r="M5963" s="16">
        <v>5.4990288016784919E-2</v>
      </c>
      <c r="Q5963" s="3"/>
      <c r="R5963" s="3"/>
    </row>
    <row r="5964" spans="2:18">
      <c r="B5964">
        <v>9</v>
      </c>
      <c r="C5964">
        <v>6</v>
      </c>
      <c r="D5964">
        <v>8</v>
      </c>
      <c r="F5964" s="2">
        <v>1924</v>
      </c>
      <c r="G5964" s="2">
        <v>2730.8</v>
      </c>
      <c r="H5964" s="2">
        <v>1217.2280000000001</v>
      </c>
      <c r="I5964" s="15"/>
      <c r="J5964" s="17">
        <v>4.6328643789000443E-5</v>
      </c>
      <c r="K5964" s="4"/>
      <c r="L5964" s="16">
        <v>4.5749201437261938E-2</v>
      </c>
      <c r="M5964" s="16">
        <v>0.18106755543639402</v>
      </c>
      <c r="Q5964" s="3"/>
      <c r="R5964" s="3"/>
    </row>
    <row r="5965" spans="2:18">
      <c r="B5965">
        <v>9</v>
      </c>
      <c r="C5965">
        <v>6</v>
      </c>
      <c r="D5965">
        <v>9</v>
      </c>
      <c r="F5965" s="2">
        <v>2036</v>
      </c>
      <c r="G5965" s="2">
        <v>2690.2000000000003</v>
      </c>
      <c r="H5965" s="2">
        <v>1242.518</v>
      </c>
      <c r="I5965" s="15"/>
      <c r="J5965" s="17">
        <v>6.2473474200318779E-5</v>
      </c>
      <c r="K5965" s="4"/>
      <c r="L5965" s="16">
        <v>4.0366942444642888E-2</v>
      </c>
      <c r="M5965" s="16">
        <v>0.30429719269341959</v>
      </c>
      <c r="Q5965" s="3"/>
      <c r="R5965" s="3"/>
    </row>
    <row r="5966" spans="2:18">
      <c r="B5966">
        <v>9</v>
      </c>
      <c r="C5966">
        <v>6</v>
      </c>
      <c r="D5966">
        <v>10</v>
      </c>
      <c r="F5966" s="2">
        <v>2448</v>
      </c>
      <c r="G5966" s="2">
        <v>2671.2</v>
      </c>
      <c r="H5966" s="2">
        <v>1242.518</v>
      </c>
      <c r="I5966" s="15"/>
      <c r="J5966" s="17">
        <v>7.1699091578214988E-5</v>
      </c>
      <c r="K5966" s="4"/>
      <c r="L5966" s="16">
        <v>9.1498402874523876E-2</v>
      </c>
      <c r="M5966" s="16">
        <v>0.39261706988143669</v>
      </c>
      <c r="Q5966" s="3"/>
      <c r="R5966" s="3"/>
    </row>
    <row r="5967" spans="2:18">
      <c r="B5967">
        <v>9</v>
      </c>
      <c r="C5967">
        <v>6</v>
      </c>
      <c r="D5967">
        <v>11</v>
      </c>
      <c r="F5967" s="2">
        <v>2826</v>
      </c>
      <c r="G5967" s="2">
        <v>2665.2000000000003</v>
      </c>
      <c r="H5967" s="2">
        <v>1242.518</v>
      </c>
      <c r="I5967" s="15"/>
      <c r="J5967" s="17">
        <v>8.3030556401065734E-5</v>
      </c>
      <c r="K5967" s="4"/>
      <c r="L5967" s="16">
        <v>0.16146776977857155</v>
      </c>
      <c r="M5967" s="16">
        <v>0.43546777702645312</v>
      </c>
      <c r="Q5967" s="3"/>
      <c r="R5967" s="3"/>
    </row>
    <row r="5968" spans="2:18">
      <c r="B5968">
        <v>9</v>
      </c>
      <c r="C5968">
        <v>6</v>
      </c>
      <c r="D5968">
        <v>12</v>
      </c>
      <c r="F5968" s="2">
        <v>3030</v>
      </c>
      <c r="G5968" s="2">
        <v>2577.4</v>
      </c>
      <c r="H5968" s="2">
        <v>1217.2280000000001</v>
      </c>
      <c r="I5968" s="15"/>
      <c r="J5968" s="17">
        <v>8.874642803737099E-5</v>
      </c>
      <c r="K5968" s="4"/>
      <c r="L5968" s="16">
        <v>0.15608551078595248</v>
      </c>
      <c r="M5968" s="16">
        <v>0.41733109606057661</v>
      </c>
      <c r="Q5968" s="3"/>
      <c r="R5968" s="3"/>
    </row>
    <row r="5969" spans="2:18">
      <c r="B5969">
        <v>9</v>
      </c>
      <c r="C5969">
        <v>6</v>
      </c>
      <c r="D5969">
        <v>13</v>
      </c>
      <c r="F5969" s="2">
        <v>3194</v>
      </c>
      <c r="G5969" s="2">
        <v>2666.9</v>
      </c>
      <c r="H5969" s="2">
        <v>1242.518</v>
      </c>
      <c r="I5969" s="15"/>
      <c r="J5969" s="17">
        <v>9.5913830233948486E-5</v>
      </c>
      <c r="K5969" s="4"/>
      <c r="L5969" s="16">
        <v>0.13186534531916677</v>
      </c>
      <c r="M5969" s="16">
        <v>0.38356561503504433</v>
      </c>
      <c r="Q5969" s="3"/>
      <c r="R5969" s="3"/>
    </row>
    <row r="5970" spans="2:18">
      <c r="B5970">
        <v>9</v>
      </c>
      <c r="C5970">
        <v>6</v>
      </c>
      <c r="D5970">
        <v>14</v>
      </c>
      <c r="F5970" s="2">
        <v>3436.0000000000005</v>
      </c>
      <c r="G5970" s="2">
        <v>2662.1</v>
      </c>
      <c r="H5970" s="2">
        <v>1242.518</v>
      </c>
      <c r="I5970" s="15"/>
      <c r="J5970" s="17">
        <v>1.0685471049498506E-4</v>
      </c>
      <c r="K5970" s="4"/>
      <c r="L5970" s="16">
        <v>0.24220165466785731</v>
      </c>
      <c r="M5970" s="16">
        <v>0.3977159642491695</v>
      </c>
      <c r="Q5970" s="3"/>
      <c r="R5970" s="3"/>
    </row>
    <row r="5971" spans="2:18">
      <c r="B5971">
        <v>9</v>
      </c>
      <c r="C5971">
        <v>6</v>
      </c>
      <c r="D5971">
        <v>15</v>
      </c>
      <c r="F5971" s="2">
        <v>3492</v>
      </c>
      <c r="G5971" s="2">
        <v>2658.3</v>
      </c>
      <c r="H5971" s="2">
        <v>1242.518</v>
      </c>
      <c r="I5971" s="15"/>
      <c r="J5971" s="17">
        <v>1.1569425584130624E-4</v>
      </c>
      <c r="K5971" s="4"/>
      <c r="L5971" s="16">
        <v>0.39828716545380982</v>
      </c>
      <c r="M5971" s="16">
        <v>0.37294757896392106</v>
      </c>
      <c r="Q5971" s="3"/>
      <c r="R5971" s="3"/>
    </row>
    <row r="5972" spans="2:18">
      <c r="B5972">
        <v>9</v>
      </c>
      <c r="C5972">
        <v>6</v>
      </c>
      <c r="D5972">
        <v>16</v>
      </c>
      <c r="F5972" s="2">
        <v>3676</v>
      </c>
      <c r="G5972" s="2">
        <v>2656.1</v>
      </c>
      <c r="H5972" s="2">
        <v>1242.518</v>
      </c>
      <c r="I5972" s="15"/>
      <c r="J5972" s="17">
        <v>1.2546137684790504E-4</v>
      </c>
      <c r="K5972" s="4"/>
      <c r="L5972" s="16">
        <v>0.46287427336523845</v>
      </c>
      <c r="M5972" s="16">
        <v>0.27493027157116962</v>
      </c>
      <c r="Q5972" s="3"/>
      <c r="R5972" s="3"/>
    </row>
    <row r="5973" spans="2:18">
      <c r="B5973">
        <v>9</v>
      </c>
      <c r="C5973">
        <v>6</v>
      </c>
      <c r="D5973">
        <v>17</v>
      </c>
      <c r="F5973" s="2">
        <v>3965.9999999999995</v>
      </c>
      <c r="G5973" s="2">
        <v>2375.1</v>
      </c>
      <c r="H5973" s="2">
        <v>611.09199999999998</v>
      </c>
      <c r="I5973" s="15"/>
      <c r="J5973" s="17">
        <v>1.2432522201212716E-4</v>
      </c>
      <c r="K5973" s="4"/>
      <c r="L5973" s="16">
        <v>0.42788958991321457</v>
      </c>
      <c r="M5973" s="16">
        <v>0.19425619484101952</v>
      </c>
      <c r="Q5973" s="3"/>
      <c r="R5973" s="3"/>
    </row>
    <row r="5974" spans="2:18">
      <c r="B5974">
        <v>9</v>
      </c>
      <c r="C5974">
        <v>6</v>
      </c>
      <c r="D5974">
        <v>18</v>
      </c>
      <c r="F5974" s="2">
        <v>4042</v>
      </c>
      <c r="G5974" s="2">
        <v>2024.6000000000001</v>
      </c>
      <c r="H5974" s="2">
        <v>600</v>
      </c>
      <c r="I5974" s="15"/>
      <c r="J5974" s="17">
        <v>1.3353780319155461E-4</v>
      </c>
      <c r="K5974" s="4"/>
      <c r="L5974" s="16">
        <v>0.41174281293535742</v>
      </c>
      <c r="M5974" s="16">
        <v>6.3323875753329831E-2</v>
      </c>
      <c r="Q5974" s="3"/>
      <c r="R5974" s="3"/>
    </row>
    <row r="5975" spans="2:18">
      <c r="B5975">
        <v>9</v>
      </c>
      <c r="C5975">
        <v>6</v>
      </c>
      <c r="D5975">
        <v>19</v>
      </c>
      <c r="F5975" s="2">
        <v>4182</v>
      </c>
      <c r="G5975" s="2">
        <v>2048.8000000000002</v>
      </c>
      <c r="H5975" s="2">
        <v>600</v>
      </c>
      <c r="I5975" s="15"/>
      <c r="J5975" s="17">
        <v>1.4212765519797403E-4</v>
      </c>
      <c r="K5975" s="4"/>
      <c r="L5975" s="16">
        <v>0.4467274963873813</v>
      </c>
      <c r="M5975" s="16">
        <v>1.9258605485870248E-4</v>
      </c>
      <c r="Q5975" s="3"/>
      <c r="R5975" s="3"/>
    </row>
    <row r="5976" spans="2:18">
      <c r="B5976">
        <v>9</v>
      </c>
      <c r="C5976">
        <v>6</v>
      </c>
      <c r="D5976">
        <v>20</v>
      </c>
      <c r="F5976" s="2">
        <v>4502.0000000000009</v>
      </c>
      <c r="G5976" s="2">
        <v>1754.3</v>
      </c>
      <c r="H5976" s="2">
        <v>600</v>
      </c>
      <c r="I5976" s="15"/>
      <c r="J5976" s="17">
        <v>1.5484396541200681E-4</v>
      </c>
      <c r="K5976" s="4"/>
      <c r="L5976" s="16">
        <v>0.45210975538000031</v>
      </c>
      <c r="M5976" s="16">
        <v>0</v>
      </c>
      <c r="Q5976" s="3"/>
      <c r="R5976" s="3"/>
    </row>
    <row r="5977" spans="2:18">
      <c r="B5977">
        <v>9</v>
      </c>
      <c r="C5977">
        <v>6</v>
      </c>
      <c r="D5977">
        <v>21</v>
      </c>
      <c r="F5977" s="2">
        <v>4166</v>
      </c>
      <c r="G5977" s="2">
        <v>1756.7999999999997</v>
      </c>
      <c r="H5977" s="2">
        <v>600</v>
      </c>
      <c r="I5977" s="15"/>
      <c r="J5977" s="17">
        <v>2.5533299991624349E-4</v>
      </c>
      <c r="K5977" s="4"/>
      <c r="L5977" s="16">
        <v>0.45480088487630987</v>
      </c>
      <c r="M5977" s="16">
        <v>0</v>
      </c>
      <c r="Q5977" s="3"/>
      <c r="R5977" s="3"/>
    </row>
    <row r="5978" spans="2:18">
      <c r="B5978">
        <v>9</v>
      </c>
      <c r="C5978">
        <v>6</v>
      </c>
      <c r="D5978">
        <v>22</v>
      </c>
      <c r="F5978" s="2">
        <v>3326</v>
      </c>
      <c r="G5978" s="2">
        <v>498.4</v>
      </c>
      <c r="H5978" s="2">
        <v>600</v>
      </c>
      <c r="I5978" s="15"/>
      <c r="J5978" s="17">
        <v>2.5363528576181113E-4</v>
      </c>
      <c r="K5978" s="4"/>
      <c r="L5978" s="16">
        <v>0.45480088487630987</v>
      </c>
      <c r="M5978" s="16">
        <v>0</v>
      </c>
      <c r="Q5978" s="3"/>
      <c r="R5978" s="3"/>
    </row>
    <row r="5979" spans="2:18">
      <c r="B5979">
        <v>9</v>
      </c>
      <c r="C5979">
        <v>6</v>
      </c>
      <c r="D5979">
        <v>23</v>
      </c>
      <c r="F5979" s="2">
        <v>2534</v>
      </c>
      <c r="G5979" s="2">
        <v>448.50000000000006</v>
      </c>
      <c r="H5979" s="2">
        <v>600</v>
      </c>
      <c r="I5979" s="15"/>
      <c r="J5979" s="17">
        <v>2.222511393405049E-4</v>
      </c>
      <c r="K5979" s="4"/>
      <c r="L5979" s="16">
        <v>0.41174281293535742</v>
      </c>
      <c r="M5979" s="16">
        <v>0</v>
      </c>
      <c r="Q5979" s="3"/>
      <c r="R5979" s="3"/>
    </row>
    <row r="5980" spans="2:18">
      <c r="B5980">
        <v>9</v>
      </c>
      <c r="C5980">
        <v>6</v>
      </c>
      <c r="D5980">
        <v>24</v>
      </c>
      <c r="F5980" s="2">
        <v>1742</v>
      </c>
      <c r="G5980" s="2">
        <v>448.50000000000006</v>
      </c>
      <c r="H5980" s="2">
        <v>600</v>
      </c>
      <c r="I5980" s="15"/>
      <c r="J5980" s="17">
        <v>1.8425262637304611E-4</v>
      </c>
      <c r="K5980" s="4"/>
      <c r="L5980" s="16">
        <v>0.40097829495011933</v>
      </c>
      <c r="M5980" s="16">
        <v>0</v>
      </c>
      <c r="Q5980" s="3"/>
      <c r="R5980" s="3"/>
    </row>
    <row r="5981" spans="2:18">
      <c r="B5981">
        <v>9</v>
      </c>
      <c r="C5981">
        <v>7</v>
      </c>
      <c r="D5981">
        <v>1</v>
      </c>
      <c r="F5981" s="2">
        <v>1384</v>
      </c>
      <c r="G5981" s="2">
        <v>448.50000000000006</v>
      </c>
      <c r="H5981" s="2">
        <v>600</v>
      </c>
      <c r="I5981" s="15"/>
      <c r="J5981" s="17">
        <v>1.667059032340866E-4</v>
      </c>
      <c r="K5981" s="4"/>
      <c r="L5981" s="16">
        <v>0.33370005754238119</v>
      </c>
      <c r="M5981" s="16">
        <v>0</v>
      </c>
      <c r="Q5981" s="3"/>
      <c r="R5981" s="3"/>
    </row>
    <row r="5982" spans="2:18">
      <c r="B5982">
        <v>9</v>
      </c>
      <c r="C5982">
        <v>7</v>
      </c>
      <c r="D5982">
        <v>2</v>
      </c>
      <c r="F5982" s="2">
        <v>1198</v>
      </c>
      <c r="G5982" s="2">
        <v>448.50000000000006</v>
      </c>
      <c r="H5982" s="2">
        <v>600</v>
      </c>
      <c r="I5982" s="15"/>
      <c r="J5982" s="17">
        <v>1.4555116147277163E-4</v>
      </c>
      <c r="K5982" s="4"/>
      <c r="L5982" s="16">
        <v>0.29064198560142879</v>
      </c>
      <c r="M5982" s="16">
        <v>0</v>
      </c>
      <c r="Q5982" s="3"/>
      <c r="R5982" s="3"/>
    </row>
    <row r="5983" spans="2:18">
      <c r="B5983">
        <v>9</v>
      </c>
      <c r="C5983">
        <v>7</v>
      </c>
      <c r="D5983">
        <v>3</v>
      </c>
      <c r="F5983" s="2">
        <v>1128</v>
      </c>
      <c r="G5983" s="2">
        <v>448.50000000000006</v>
      </c>
      <c r="H5983" s="2">
        <v>600</v>
      </c>
      <c r="I5983" s="15"/>
      <c r="J5983" s="17">
        <v>9.334249022520921E-5</v>
      </c>
      <c r="K5983" s="4"/>
      <c r="L5983" s="16">
        <v>0.26373069063833354</v>
      </c>
      <c r="M5983" s="16">
        <v>0</v>
      </c>
      <c r="Q5983" s="3"/>
      <c r="R5983" s="3"/>
    </row>
    <row r="5984" spans="2:18">
      <c r="B5984">
        <v>9</v>
      </c>
      <c r="C5984">
        <v>7</v>
      </c>
      <c r="D5984">
        <v>4</v>
      </c>
      <c r="F5984" s="2">
        <v>1094</v>
      </c>
      <c r="G5984" s="2">
        <v>448.50000000000006</v>
      </c>
      <c r="H5984" s="2">
        <v>600</v>
      </c>
      <c r="I5984" s="15"/>
      <c r="J5984" s="17">
        <v>4.9336997281792687E-5</v>
      </c>
      <c r="K5984" s="4"/>
      <c r="L5984" s="16">
        <v>0.22874600718630969</v>
      </c>
      <c r="M5984" s="16">
        <v>0</v>
      </c>
      <c r="Q5984" s="3"/>
      <c r="R5984" s="3"/>
    </row>
    <row r="5985" spans="2:18">
      <c r="B5985">
        <v>9</v>
      </c>
      <c r="C5985">
        <v>7</v>
      </c>
      <c r="D5985">
        <v>5</v>
      </c>
      <c r="F5985" s="2">
        <v>1214</v>
      </c>
      <c r="G5985" s="2">
        <v>498.4</v>
      </c>
      <c r="H5985" s="2">
        <v>600</v>
      </c>
      <c r="I5985" s="15"/>
      <c r="J5985" s="17">
        <v>2.4568220191136601E-5</v>
      </c>
      <c r="K5985" s="4"/>
      <c r="L5985" s="16">
        <v>0.22336374819369065</v>
      </c>
      <c r="M5985" s="16">
        <v>0</v>
      </c>
      <c r="Q5985" s="3"/>
      <c r="R5985" s="3"/>
    </row>
    <row r="5986" spans="2:18">
      <c r="B5986">
        <v>9</v>
      </c>
      <c r="C5986">
        <v>7</v>
      </c>
      <c r="D5986">
        <v>6</v>
      </c>
      <c r="F5986" s="2">
        <v>1604</v>
      </c>
      <c r="G5986" s="2">
        <v>1480.2</v>
      </c>
      <c r="H5986" s="2">
        <v>814.90800000000013</v>
      </c>
      <c r="I5986" s="15"/>
      <c r="J5986" s="17">
        <v>2.4969333990175564E-5</v>
      </c>
      <c r="K5986" s="4"/>
      <c r="L5986" s="16">
        <v>0.22067261869738111</v>
      </c>
      <c r="M5986" s="16">
        <v>7.2293052427876915E-4</v>
      </c>
      <c r="Q5986" s="3"/>
      <c r="R5986" s="3"/>
    </row>
    <row r="5987" spans="2:18">
      <c r="B5987">
        <v>9</v>
      </c>
      <c r="C5987">
        <v>7</v>
      </c>
      <c r="D5987">
        <v>7</v>
      </c>
      <c r="F5987" s="2">
        <v>2171.9999999999995</v>
      </c>
      <c r="G5987" s="2">
        <v>1661.5000000000002</v>
      </c>
      <c r="H5987" s="2">
        <v>963.03</v>
      </c>
      <c r="I5987" s="15"/>
      <c r="J5987" s="17">
        <v>3.4495786717350988E-5</v>
      </c>
      <c r="K5987" s="4"/>
      <c r="L5987" s="16">
        <v>0.17492341726011917</v>
      </c>
      <c r="M5987" s="16">
        <v>8.6271876622626781E-2</v>
      </c>
      <c r="Q5987" s="3"/>
      <c r="R5987" s="3"/>
    </row>
    <row r="5988" spans="2:18">
      <c r="B5988">
        <v>9</v>
      </c>
      <c r="C5988">
        <v>7</v>
      </c>
      <c r="D5988">
        <v>8</v>
      </c>
      <c r="F5988" s="2">
        <v>2062</v>
      </c>
      <c r="G5988" s="2">
        <v>2721.8999999999996</v>
      </c>
      <c r="H5988" s="2">
        <v>1217.2280000000001</v>
      </c>
      <c r="I5988" s="15"/>
      <c r="J5988" s="17">
        <v>4.6328643789000443E-5</v>
      </c>
      <c r="K5988" s="4"/>
      <c r="L5988" s="16">
        <v>7.2660496400357197E-2</v>
      </c>
      <c r="M5988" s="16">
        <v>0.30957609886078463</v>
      </c>
      <c r="Q5988" s="3"/>
      <c r="R5988" s="3"/>
    </row>
    <row r="5989" spans="2:18">
      <c r="B5989">
        <v>9</v>
      </c>
      <c r="C5989">
        <v>7</v>
      </c>
      <c r="D5989">
        <v>9</v>
      </c>
      <c r="F5989" s="2">
        <v>2000</v>
      </c>
      <c r="G5989" s="2">
        <v>2684.3</v>
      </c>
      <c r="H5989" s="2">
        <v>1242.518</v>
      </c>
      <c r="I5989" s="15"/>
      <c r="J5989" s="17">
        <v>6.2473474200318779E-5</v>
      </c>
      <c r="K5989" s="4"/>
      <c r="L5989" s="16">
        <v>5.3822589926190517E-2</v>
      </c>
      <c r="M5989" s="16">
        <v>0.53478475294462069</v>
      </c>
      <c r="Q5989" s="3"/>
      <c r="R5989" s="3"/>
    </row>
    <row r="5990" spans="2:18">
      <c r="B5990">
        <v>9</v>
      </c>
      <c r="C5990">
        <v>7</v>
      </c>
      <c r="D5990">
        <v>10</v>
      </c>
      <c r="F5990" s="2">
        <v>2276</v>
      </c>
      <c r="G5990" s="2">
        <v>2669.4</v>
      </c>
      <c r="H5990" s="2">
        <v>1242.518</v>
      </c>
      <c r="I5990" s="15"/>
      <c r="J5990" s="17">
        <v>7.1699091578214988E-5</v>
      </c>
      <c r="K5990" s="4"/>
      <c r="L5990" s="16">
        <v>8.3425014385595297E-2</v>
      </c>
      <c r="M5990" s="16">
        <v>0.70616688974523245</v>
      </c>
      <c r="Q5990" s="3"/>
      <c r="R5990" s="3"/>
    </row>
    <row r="5991" spans="2:18">
      <c r="B5991">
        <v>9</v>
      </c>
      <c r="C5991">
        <v>7</v>
      </c>
      <c r="D5991">
        <v>11</v>
      </c>
      <c r="F5991" s="2">
        <v>2482</v>
      </c>
      <c r="G5991" s="2">
        <v>2671.6</v>
      </c>
      <c r="H5991" s="2">
        <v>1242.518</v>
      </c>
      <c r="I5991" s="15"/>
      <c r="J5991" s="17">
        <v>8.3030556401065734E-5</v>
      </c>
      <c r="K5991" s="4"/>
      <c r="L5991" s="16">
        <v>0.17492341726011917</v>
      </c>
      <c r="M5991" s="16">
        <v>0.81774151157469277</v>
      </c>
      <c r="Q5991" s="3"/>
      <c r="R5991" s="3"/>
    </row>
    <row r="5992" spans="2:18">
      <c r="B5992">
        <v>9</v>
      </c>
      <c r="C5992">
        <v>7</v>
      </c>
      <c r="D5992">
        <v>12</v>
      </c>
      <c r="F5992" s="2">
        <v>2776</v>
      </c>
      <c r="G5992" s="2">
        <v>2578.6000000000004</v>
      </c>
      <c r="H5992" s="2">
        <v>1217.2280000000001</v>
      </c>
      <c r="I5992" s="15"/>
      <c r="J5992" s="17">
        <v>8.874642803737099E-5</v>
      </c>
      <c r="K5992" s="4"/>
      <c r="L5992" s="16">
        <v>0.30947989207559545</v>
      </c>
      <c r="M5992" s="16">
        <v>0.87459978091895996</v>
      </c>
      <c r="Q5992" s="3"/>
      <c r="R5992" s="3"/>
    </row>
    <row r="5993" spans="2:18">
      <c r="B5993">
        <v>9</v>
      </c>
      <c r="C5993">
        <v>7</v>
      </c>
      <c r="D5993">
        <v>13</v>
      </c>
      <c r="F5993" s="2">
        <v>3046</v>
      </c>
      <c r="G5993" s="2">
        <v>2673.3999999999996</v>
      </c>
      <c r="H5993" s="2">
        <v>1242.518</v>
      </c>
      <c r="I5993" s="15"/>
      <c r="J5993" s="17">
        <v>9.5913830233948486E-5</v>
      </c>
      <c r="K5993" s="4"/>
      <c r="L5993" s="16">
        <v>0.43058071940952414</v>
      </c>
      <c r="M5993" s="16">
        <v>0.8730066239836568</v>
      </c>
      <c r="Q5993" s="3"/>
      <c r="R5993" s="3"/>
    </row>
    <row r="5994" spans="2:18">
      <c r="B5994">
        <v>9</v>
      </c>
      <c r="C5994">
        <v>7</v>
      </c>
      <c r="D5994">
        <v>14</v>
      </c>
      <c r="F5994" s="2">
        <v>3354</v>
      </c>
      <c r="G5994" s="2">
        <v>2683.7</v>
      </c>
      <c r="H5994" s="2">
        <v>1242.518</v>
      </c>
      <c r="I5994" s="15"/>
      <c r="J5994" s="17">
        <v>1.0685471049498506E-4</v>
      </c>
      <c r="K5994" s="4"/>
      <c r="L5994" s="16">
        <v>0.45749201437261938</v>
      </c>
      <c r="M5994" s="16">
        <v>0.7885001904640998</v>
      </c>
      <c r="Q5994" s="3"/>
      <c r="R5994" s="3"/>
    </row>
    <row r="5995" spans="2:18">
      <c r="B5995">
        <v>9</v>
      </c>
      <c r="C5995">
        <v>7</v>
      </c>
      <c r="D5995">
        <v>15</v>
      </c>
      <c r="F5995" s="2">
        <v>3502</v>
      </c>
      <c r="G5995" s="2">
        <v>2687.5</v>
      </c>
      <c r="H5995" s="2">
        <v>1242.518</v>
      </c>
      <c r="I5995" s="15"/>
      <c r="J5995" s="17">
        <v>1.1569425584130624E-4</v>
      </c>
      <c r="K5995" s="4"/>
      <c r="L5995" s="16">
        <v>0.46287427336523845</v>
      </c>
      <c r="M5995" s="16">
        <v>0.67479426016700772</v>
      </c>
      <c r="Q5995" s="3"/>
      <c r="R5995" s="3"/>
    </row>
    <row r="5996" spans="2:18">
      <c r="B5996">
        <v>9</v>
      </c>
      <c r="C5996">
        <v>7</v>
      </c>
      <c r="D5996">
        <v>16</v>
      </c>
      <c r="F5996" s="2">
        <v>3712</v>
      </c>
      <c r="G5996" s="2">
        <v>2677.7000000000003</v>
      </c>
      <c r="H5996" s="2">
        <v>1242.518</v>
      </c>
      <c r="I5996" s="15"/>
      <c r="J5996" s="17">
        <v>1.2546137684790504E-4</v>
      </c>
      <c r="K5996" s="4"/>
      <c r="L5996" s="16">
        <v>0.48171217983940512</v>
      </c>
      <c r="M5996" s="16">
        <v>0.50304201450472685</v>
      </c>
      <c r="Q5996" s="3"/>
      <c r="R5996" s="3"/>
    </row>
    <row r="5997" spans="2:18">
      <c r="B5997">
        <v>9</v>
      </c>
      <c r="C5997">
        <v>7</v>
      </c>
      <c r="D5997">
        <v>17</v>
      </c>
      <c r="F5997" s="2">
        <v>4183.9999999999991</v>
      </c>
      <c r="G5997" s="2">
        <v>2379.9999999999995</v>
      </c>
      <c r="H5997" s="2">
        <v>611.09199999999998</v>
      </c>
      <c r="I5997" s="15"/>
      <c r="J5997" s="17">
        <v>1.2432522201212716E-4</v>
      </c>
      <c r="K5997" s="4"/>
      <c r="L5997" s="16">
        <v>0.50055008631357178</v>
      </c>
      <c r="M5997" s="16">
        <v>0.27698799762080467</v>
      </c>
      <c r="Q5997" s="3"/>
      <c r="R5997" s="3"/>
    </row>
    <row r="5998" spans="2:18">
      <c r="B5998">
        <v>9</v>
      </c>
      <c r="C5998">
        <v>7</v>
      </c>
      <c r="D5998">
        <v>18</v>
      </c>
      <c r="F5998" s="2">
        <v>4238</v>
      </c>
      <c r="G5998" s="2">
        <v>2011.3999999999996</v>
      </c>
      <c r="H5998" s="2">
        <v>600</v>
      </c>
      <c r="I5998" s="15"/>
      <c r="J5998" s="17">
        <v>1.3353780319155461E-4</v>
      </c>
      <c r="K5998" s="4"/>
      <c r="L5998" s="16">
        <v>0.53822589926190512</v>
      </c>
      <c r="M5998" s="16">
        <v>7.8148854642000401E-2</v>
      </c>
      <c r="Q5998" s="3"/>
      <c r="R5998" s="3"/>
    </row>
    <row r="5999" spans="2:18">
      <c r="B5999">
        <v>9</v>
      </c>
      <c r="C5999">
        <v>7</v>
      </c>
      <c r="D5999">
        <v>19</v>
      </c>
      <c r="F5999" s="2">
        <v>4370</v>
      </c>
      <c r="G5999" s="2">
        <v>2027.8</v>
      </c>
      <c r="H5999" s="2">
        <v>600</v>
      </c>
      <c r="I5999" s="15"/>
      <c r="J5999" s="17">
        <v>1.4212765519797403E-4</v>
      </c>
      <c r="K5999" s="4"/>
      <c r="L5999" s="16">
        <v>0.53822589926190512</v>
      </c>
      <c r="M5999" s="16">
        <v>6.8921465442343488E-4</v>
      </c>
      <c r="Q5999" s="3"/>
      <c r="R5999" s="3"/>
    </row>
    <row r="6000" spans="2:18">
      <c r="B6000">
        <v>9</v>
      </c>
      <c r="C6000">
        <v>7</v>
      </c>
      <c r="D6000">
        <v>20</v>
      </c>
      <c r="F6000" s="2">
        <v>4672.0000000000009</v>
      </c>
      <c r="G6000" s="2">
        <v>1736.5000000000002</v>
      </c>
      <c r="H6000" s="2">
        <v>600</v>
      </c>
      <c r="I6000" s="15"/>
      <c r="J6000" s="17">
        <v>1.5484396541200681E-4</v>
      </c>
      <c r="K6000" s="4"/>
      <c r="L6000" s="16">
        <v>0.6324154316327385</v>
      </c>
      <c r="M6000" s="16">
        <v>0</v>
      </c>
      <c r="Q6000" s="3"/>
      <c r="R6000" s="3"/>
    </row>
    <row r="6001" spans="2:18">
      <c r="B6001">
        <v>9</v>
      </c>
      <c r="C6001">
        <v>7</v>
      </c>
      <c r="D6001">
        <v>21</v>
      </c>
      <c r="F6001" s="2">
        <v>4344</v>
      </c>
      <c r="G6001" s="2">
        <v>1741.6000000000001</v>
      </c>
      <c r="H6001" s="2">
        <v>600</v>
      </c>
      <c r="I6001" s="15"/>
      <c r="J6001" s="17">
        <v>2.5533299991624349E-4</v>
      </c>
      <c r="K6001" s="4"/>
      <c r="L6001" s="16">
        <v>0.65663559709952424</v>
      </c>
      <c r="M6001" s="16">
        <v>0</v>
      </c>
      <c r="Q6001" s="3"/>
      <c r="R6001" s="3"/>
    </row>
    <row r="6002" spans="2:18">
      <c r="B6002">
        <v>9</v>
      </c>
      <c r="C6002">
        <v>7</v>
      </c>
      <c r="D6002">
        <v>22</v>
      </c>
      <c r="F6002" s="2">
        <v>3504</v>
      </c>
      <c r="G6002" s="2">
        <v>498.4</v>
      </c>
      <c r="H6002" s="2">
        <v>600</v>
      </c>
      <c r="I6002" s="15"/>
      <c r="J6002" s="17">
        <v>2.5363528576181113E-4</v>
      </c>
      <c r="K6002" s="4"/>
      <c r="L6002" s="16">
        <v>0.59743074818071473</v>
      </c>
      <c r="M6002" s="16">
        <v>0</v>
      </c>
      <c r="Q6002" s="3"/>
      <c r="R6002" s="3"/>
    </row>
    <row r="6003" spans="2:18">
      <c r="B6003">
        <v>9</v>
      </c>
      <c r="C6003">
        <v>7</v>
      </c>
      <c r="D6003">
        <v>23</v>
      </c>
      <c r="F6003" s="2">
        <v>2679.9999999999995</v>
      </c>
      <c r="G6003" s="2">
        <v>448.50000000000006</v>
      </c>
      <c r="H6003" s="2">
        <v>600</v>
      </c>
      <c r="I6003" s="15"/>
      <c r="J6003" s="17">
        <v>2.222511393405049E-4</v>
      </c>
      <c r="K6003" s="4"/>
      <c r="L6003" s="16">
        <v>0.5462992877508337</v>
      </c>
      <c r="M6003" s="16">
        <v>0</v>
      </c>
      <c r="Q6003" s="3"/>
      <c r="R6003" s="3"/>
    </row>
    <row r="6004" spans="2:18">
      <c r="B6004">
        <v>9</v>
      </c>
      <c r="C6004">
        <v>7</v>
      </c>
      <c r="D6004">
        <v>24</v>
      </c>
      <c r="F6004" s="2">
        <v>1876</v>
      </c>
      <c r="G6004" s="2">
        <v>448.50000000000006</v>
      </c>
      <c r="H6004" s="2">
        <v>600</v>
      </c>
      <c r="I6004" s="15"/>
      <c r="J6004" s="17">
        <v>1.8425262637304611E-4</v>
      </c>
      <c r="K6004" s="4"/>
      <c r="L6004" s="16">
        <v>0.47094766185416698</v>
      </c>
      <c r="M6004" s="16">
        <v>0</v>
      </c>
      <c r="Q6004" s="3"/>
      <c r="R6004" s="3"/>
    </row>
    <row r="6005" spans="2:18">
      <c r="B6005">
        <v>9</v>
      </c>
      <c r="C6005">
        <v>8</v>
      </c>
      <c r="D6005">
        <v>1</v>
      </c>
      <c r="F6005" s="2">
        <v>1512</v>
      </c>
      <c r="G6005" s="2">
        <v>448.50000000000006</v>
      </c>
      <c r="H6005" s="2">
        <v>600</v>
      </c>
      <c r="I6005" s="15"/>
      <c r="J6005" s="17">
        <v>1.667059032340866E-4</v>
      </c>
      <c r="K6005" s="4"/>
      <c r="L6005" s="16">
        <v>0.37675812948333359</v>
      </c>
      <c r="M6005" s="16">
        <v>0</v>
      </c>
      <c r="Q6005" s="3"/>
      <c r="R6005" s="3"/>
    </row>
    <row r="6006" spans="2:18">
      <c r="B6006">
        <v>9</v>
      </c>
      <c r="C6006">
        <v>8</v>
      </c>
      <c r="D6006">
        <v>2</v>
      </c>
      <c r="F6006" s="2">
        <v>1287.9999999999998</v>
      </c>
      <c r="G6006" s="2">
        <v>448.50000000000006</v>
      </c>
      <c r="H6006" s="2">
        <v>600</v>
      </c>
      <c r="I6006" s="15"/>
      <c r="J6006" s="17">
        <v>1.4555116147277163E-4</v>
      </c>
      <c r="K6006" s="4"/>
      <c r="L6006" s="16">
        <v>0.31486215106821452</v>
      </c>
      <c r="M6006" s="16">
        <v>0</v>
      </c>
      <c r="Q6006" s="3"/>
      <c r="R6006" s="3"/>
    </row>
    <row r="6007" spans="2:18">
      <c r="B6007">
        <v>9</v>
      </c>
      <c r="C6007">
        <v>8</v>
      </c>
      <c r="D6007">
        <v>3</v>
      </c>
      <c r="F6007" s="2">
        <v>1200</v>
      </c>
      <c r="G6007" s="2">
        <v>448.50000000000006</v>
      </c>
      <c r="H6007" s="2">
        <v>600</v>
      </c>
      <c r="I6007" s="15"/>
      <c r="J6007" s="17">
        <v>9.334249022520921E-5</v>
      </c>
      <c r="K6007" s="4"/>
      <c r="L6007" s="16">
        <v>0.27180407912726212</v>
      </c>
      <c r="M6007" s="16">
        <v>0</v>
      </c>
      <c r="Q6007" s="3"/>
      <c r="R6007" s="3"/>
    </row>
    <row r="6008" spans="2:18">
      <c r="B6008">
        <v>9</v>
      </c>
      <c r="C6008">
        <v>8</v>
      </c>
      <c r="D6008">
        <v>4</v>
      </c>
      <c r="F6008" s="2">
        <v>1132.0000000000002</v>
      </c>
      <c r="G6008" s="2">
        <v>448.50000000000006</v>
      </c>
      <c r="H6008" s="2">
        <v>600</v>
      </c>
      <c r="I6008" s="15"/>
      <c r="J6008" s="17">
        <v>4.9336997281792687E-5</v>
      </c>
      <c r="K6008" s="4"/>
      <c r="L6008" s="16">
        <v>0.24758391366047636</v>
      </c>
      <c r="M6008" s="16">
        <v>0</v>
      </c>
      <c r="Q6008" s="3"/>
      <c r="R6008" s="3"/>
    </row>
    <row r="6009" spans="2:18">
      <c r="B6009">
        <v>9</v>
      </c>
      <c r="C6009">
        <v>8</v>
      </c>
      <c r="D6009">
        <v>5</v>
      </c>
      <c r="F6009" s="2">
        <v>1232</v>
      </c>
      <c r="G6009" s="2">
        <v>498.4</v>
      </c>
      <c r="H6009" s="2">
        <v>600</v>
      </c>
      <c r="I6009" s="15"/>
      <c r="J6009" s="17">
        <v>2.4568220191136601E-5</v>
      </c>
      <c r="K6009" s="4"/>
      <c r="L6009" s="16">
        <v>0.2529661726530954</v>
      </c>
      <c r="M6009" s="16">
        <v>0</v>
      </c>
      <c r="Q6009" s="3"/>
      <c r="R6009" s="3"/>
    </row>
    <row r="6010" spans="2:18">
      <c r="B6010">
        <v>9</v>
      </c>
      <c r="C6010">
        <v>8</v>
      </c>
      <c r="D6010">
        <v>6</v>
      </c>
      <c r="F6010" s="2">
        <v>1648</v>
      </c>
      <c r="G6010" s="2">
        <v>1477.8</v>
      </c>
      <c r="H6010" s="2">
        <v>814.90800000000013</v>
      </c>
      <c r="I6010" s="15"/>
      <c r="J6010" s="17">
        <v>2.4969333990175564E-5</v>
      </c>
      <c r="K6010" s="4"/>
      <c r="L6010" s="16">
        <v>0.19107019423797633</v>
      </c>
      <c r="M6010" s="16">
        <v>4.7570510700377172E-4</v>
      </c>
      <c r="Q6010" s="3"/>
      <c r="R6010" s="3"/>
    </row>
    <row r="6011" spans="2:18">
      <c r="B6011">
        <v>9</v>
      </c>
      <c r="C6011">
        <v>8</v>
      </c>
      <c r="D6011">
        <v>7</v>
      </c>
      <c r="F6011" s="2">
        <v>2198</v>
      </c>
      <c r="G6011" s="2">
        <v>1650.9</v>
      </c>
      <c r="H6011" s="2">
        <v>963.03</v>
      </c>
      <c r="I6011" s="15"/>
      <c r="J6011" s="17">
        <v>3.4495786717350988E-5</v>
      </c>
      <c r="K6011" s="4"/>
      <c r="L6011" s="16">
        <v>0.14532099280071439</v>
      </c>
      <c r="M6011" s="16">
        <v>8.3308516939132313E-2</v>
      </c>
      <c r="Q6011" s="3"/>
      <c r="R6011" s="3"/>
    </row>
    <row r="6012" spans="2:18">
      <c r="B6012">
        <v>9</v>
      </c>
      <c r="C6012">
        <v>8</v>
      </c>
      <c r="D6012">
        <v>8</v>
      </c>
      <c r="F6012" s="2">
        <v>2110</v>
      </c>
      <c r="G6012" s="2">
        <v>2708.7</v>
      </c>
      <c r="H6012" s="2">
        <v>1217.2280000000001</v>
      </c>
      <c r="I6012" s="15"/>
      <c r="J6012" s="17">
        <v>4.6328643789000443E-5</v>
      </c>
      <c r="K6012" s="4"/>
      <c r="L6012" s="16">
        <v>2.422016546678573E-2</v>
      </c>
      <c r="M6012" s="16">
        <v>0.29569150403009353</v>
      </c>
      <c r="Q6012" s="3"/>
      <c r="R6012" s="3"/>
    </row>
    <row r="6013" spans="2:18">
      <c r="B6013">
        <v>9</v>
      </c>
      <c r="C6013">
        <v>8</v>
      </c>
      <c r="D6013">
        <v>9</v>
      </c>
      <c r="F6013" s="2">
        <v>2036</v>
      </c>
      <c r="G6013" s="2">
        <v>2682.3</v>
      </c>
      <c r="H6013" s="2">
        <v>1242.518</v>
      </c>
      <c r="I6013" s="15"/>
      <c r="J6013" s="17">
        <v>6.2473474200318779E-5</v>
      </c>
      <c r="K6013" s="4"/>
      <c r="L6013" s="16">
        <v>2.6911294963095256E-3</v>
      </c>
      <c r="M6013" s="16">
        <v>0.50868655429593279</v>
      </c>
      <c r="Q6013" s="3"/>
      <c r="R6013" s="3"/>
    </row>
    <row r="6014" spans="2:18">
      <c r="B6014">
        <v>9</v>
      </c>
      <c r="C6014">
        <v>8</v>
      </c>
      <c r="D6014">
        <v>10</v>
      </c>
      <c r="F6014" s="2">
        <v>2330</v>
      </c>
      <c r="G6014" s="2">
        <v>2671.5</v>
      </c>
      <c r="H6014" s="2">
        <v>1242.518</v>
      </c>
      <c r="I6014" s="15"/>
      <c r="J6014" s="17">
        <v>7.1699091578214988E-5</v>
      </c>
      <c r="K6014" s="4"/>
      <c r="L6014" s="16">
        <v>0</v>
      </c>
      <c r="M6014" s="16">
        <v>0.6931315901209073</v>
      </c>
      <c r="Q6014" s="3"/>
      <c r="R6014" s="3"/>
    </row>
    <row r="6015" spans="2:18">
      <c r="B6015">
        <v>9</v>
      </c>
      <c r="C6015">
        <v>8</v>
      </c>
      <c r="D6015">
        <v>11</v>
      </c>
      <c r="F6015" s="2">
        <v>2540</v>
      </c>
      <c r="G6015" s="2">
        <v>2667.2999999999997</v>
      </c>
      <c r="H6015" s="2">
        <v>1242.518</v>
      </c>
      <c r="I6015" s="15"/>
      <c r="J6015" s="17">
        <v>8.3030556401065734E-5</v>
      </c>
      <c r="K6015" s="4"/>
      <c r="L6015" s="16">
        <v>2.6911294963095256E-3</v>
      </c>
      <c r="M6015" s="16">
        <v>0.78710337826238153</v>
      </c>
      <c r="Q6015" s="3"/>
      <c r="R6015" s="3"/>
    </row>
    <row r="6016" spans="2:18">
      <c r="B6016">
        <v>9</v>
      </c>
      <c r="C6016">
        <v>8</v>
      </c>
      <c r="D6016">
        <v>12</v>
      </c>
      <c r="F6016" s="2">
        <v>2738</v>
      </c>
      <c r="G6016" s="2">
        <v>2580.1000000000004</v>
      </c>
      <c r="H6016" s="2">
        <v>1217.2280000000001</v>
      </c>
      <c r="I6016" s="15"/>
      <c r="J6016" s="17">
        <v>8.874642803737099E-5</v>
      </c>
      <c r="K6016" s="4"/>
      <c r="L6016" s="16">
        <v>5.3822589926190512E-3</v>
      </c>
      <c r="M6016" s="16">
        <v>0.81823073593078632</v>
      </c>
      <c r="Q6016" s="3"/>
      <c r="R6016" s="3"/>
    </row>
    <row r="6017" spans="2:18">
      <c r="B6017">
        <v>9</v>
      </c>
      <c r="C6017">
        <v>8</v>
      </c>
      <c r="D6017">
        <v>13</v>
      </c>
      <c r="F6017" s="2">
        <v>2774</v>
      </c>
      <c r="G6017" s="2">
        <v>2670.4</v>
      </c>
      <c r="H6017" s="2">
        <v>1242.518</v>
      </c>
      <c r="I6017" s="15"/>
      <c r="J6017" s="17">
        <v>9.5913830233948486E-5</v>
      </c>
      <c r="K6017" s="4"/>
      <c r="L6017" s="16">
        <v>1.3455647481547629E-2</v>
      </c>
      <c r="M6017" s="16">
        <v>0.83340179337862852</v>
      </c>
      <c r="Q6017" s="3"/>
      <c r="R6017" s="3"/>
    </row>
    <row r="6018" spans="2:18">
      <c r="B6018">
        <v>9</v>
      </c>
      <c r="C6018">
        <v>8</v>
      </c>
      <c r="D6018">
        <v>14</v>
      </c>
      <c r="F6018" s="2">
        <v>2626</v>
      </c>
      <c r="G6018" s="2">
        <v>2676.5</v>
      </c>
      <c r="H6018" s="2">
        <v>1242.518</v>
      </c>
      <c r="I6018" s="15"/>
      <c r="J6018" s="17">
        <v>1.0685471049498506E-4</v>
      </c>
      <c r="K6018" s="4"/>
      <c r="L6018" s="16">
        <v>2.1529035970476205E-2</v>
      </c>
      <c r="M6018" s="16">
        <v>0.76355691791063096</v>
      </c>
      <c r="Q6018" s="3"/>
      <c r="R6018" s="3"/>
    </row>
    <row r="6019" spans="2:18">
      <c r="B6019">
        <v>9</v>
      </c>
      <c r="C6019">
        <v>8</v>
      </c>
      <c r="D6019">
        <v>15</v>
      </c>
      <c r="F6019" s="2">
        <v>2528</v>
      </c>
      <c r="G6019" s="2">
        <v>2686.9</v>
      </c>
      <c r="H6019" s="2">
        <v>1242.518</v>
      </c>
      <c r="I6019" s="15"/>
      <c r="J6019" s="17">
        <v>1.1569425584130624E-4</v>
      </c>
      <c r="K6019" s="4"/>
      <c r="L6019" s="16">
        <v>4.0366942444642888E-2</v>
      </c>
      <c r="M6019" s="16">
        <v>0.65479800104547992</v>
      </c>
      <c r="Q6019" s="3"/>
      <c r="R6019" s="3"/>
    </row>
    <row r="6020" spans="2:18">
      <c r="B6020">
        <v>9</v>
      </c>
      <c r="C6020">
        <v>8</v>
      </c>
      <c r="D6020">
        <v>16</v>
      </c>
      <c r="F6020" s="2">
        <v>2655.9999999999995</v>
      </c>
      <c r="G6020" s="2">
        <v>2693.7999999999997</v>
      </c>
      <c r="H6020" s="2">
        <v>1242.518</v>
      </c>
      <c r="I6020" s="15"/>
      <c r="J6020" s="17">
        <v>1.2546137684790504E-4</v>
      </c>
      <c r="K6020" s="4"/>
      <c r="L6020" s="16">
        <v>0.13724760431178581</v>
      </c>
      <c r="M6020" s="16">
        <v>0.48956202961344997</v>
      </c>
      <c r="Q6020" s="3"/>
      <c r="R6020" s="3"/>
    </row>
    <row r="6021" spans="2:18">
      <c r="B6021">
        <v>9</v>
      </c>
      <c r="C6021">
        <v>8</v>
      </c>
      <c r="D6021">
        <v>17</v>
      </c>
      <c r="F6021" s="2">
        <v>2905.9999999999995</v>
      </c>
      <c r="G6021" s="2">
        <v>2427.9000000000005</v>
      </c>
      <c r="H6021" s="2">
        <v>611.09199999999998</v>
      </c>
      <c r="I6021" s="15"/>
      <c r="J6021" s="17">
        <v>1.2432522201212716E-4</v>
      </c>
      <c r="K6021" s="4"/>
      <c r="L6021" s="16">
        <v>0.25834843164571447</v>
      </c>
      <c r="M6021" s="16">
        <v>0.26474268752514535</v>
      </c>
      <c r="Q6021" s="3"/>
      <c r="R6021" s="3"/>
    </row>
    <row r="6022" spans="2:18">
      <c r="B6022">
        <v>9</v>
      </c>
      <c r="C6022">
        <v>8</v>
      </c>
      <c r="D6022">
        <v>18</v>
      </c>
      <c r="F6022" s="2">
        <v>3226</v>
      </c>
      <c r="G6022" s="2">
        <v>2086</v>
      </c>
      <c r="H6022" s="2">
        <v>600</v>
      </c>
      <c r="I6022" s="15"/>
      <c r="J6022" s="17">
        <v>1.3353780319155461E-4</v>
      </c>
      <c r="K6022" s="4"/>
      <c r="L6022" s="16">
        <v>0.40366942444642884</v>
      </c>
      <c r="M6022" s="16">
        <v>7.5303393487923698E-2</v>
      </c>
      <c r="Q6022" s="3"/>
      <c r="R6022" s="3"/>
    </row>
    <row r="6023" spans="2:18">
      <c r="B6023">
        <v>9</v>
      </c>
      <c r="C6023">
        <v>8</v>
      </c>
      <c r="D6023">
        <v>19</v>
      </c>
      <c r="F6023" s="2">
        <v>3500</v>
      </c>
      <c r="G6023" s="2">
        <v>2079.5</v>
      </c>
      <c r="H6023" s="2">
        <v>600</v>
      </c>
      <c r="I6023" s="15"/>
      <c r="J6023" s="17">
        <v>1.4212765519797403E-4</v>
      </c>
      <c r="K6023" s="4"/>
      <c r="L6023" s="16">
        <v>0.48709443883202413</v>
      </c>
      <c r="M6023" s="16">
        <v>4.7605060999730418E-4</v>
      </c>
      <c r="Q6023" s="3"/>
      <c r="R6023" s="3"/>
    </row>
    <row r="6024" spans="2:18">
      <c r="B6024">
        <v>9</v>
      </c>
      <c r="C6024">
        <v>8</v>
      </c>
      <c r="D6024">
        <v>20</v>
      </c>
      <c r="F6024" s="2">
        <v>3930</v>
      </c>
      <c r="G6024" s="2">
        <v>1760.6999999999998</v>
      </c>
      <c r="H6024" s="2">
        <v>600</v>
      </c>
      <c r="I6024" s="15"/>
      <c r="J6024" s="17">
        <v>1.5484396541200681E-4</v>
      </c>
      <c r="K6024" s="4"/>
      <c r="L6024" s="16">
        <v>0.43596297840214315</v>
      </c>
      <c r="M6024" s="16">
        <v>0</v>
      </c>
      <c r="Q6024" s="3"/>
      <c r="R6024" s="3"/>
    </row>
    <row r="6025" spans="2:18">
      <c r="B6025">
        <v>9</v>
      </c>
      <c r="C6025">
        <v>8</v>
      </c>
      <c r="D6025">
        <v>21</v>
      </c>
      <c r="F6025" s="2">
        <v>3684</v>
      </c>
      <c r="G6025" s="2">
        <v>1751.3999999999999</v>
      </c>
      <c r="H6025" s="2">
        <v>600</v>
      </c>
      <c r="I6025" s="15"/>
      <c r="J6025" s="17">
        <v>2.5533299991624349E-4</v>
      </c>
      <c r="K6025" s="4"/>
      <c r="L6025" s="16">
        <v>0.36599361149809551</v>
      </c>
      <c r="M6025" s="16">
        <v>0</v>
      </c>
      <c r="Q6025" s="3"/>
      <c r="R6025" s="3"/>
    </row>
    <row r="6026" spans="2:18">
      <c r="B6026">
        <v>9</v>
      </c>
      <c r="C6026">
        <v>8</v>
      </c>
      <c r="D6026">
        <v>22</v>
      </c>
      <c r="F6026" s="2">
        <v>2924</v>
      </c>
      <c r="G6026" s="2">
        <v>498.4</v>
      </c>
      <c r="H6026" s="2">
        <v>600</v>
      </c>
      <c r="I6026" s="15"/>
      <c r="J6026" s="17">
        <v>2.5363528576181113E-4</v>
      </c>
      <c r="K6026" s="4"/>
      <c r="L6026" s="16">
        <v>0.35792022300916693</v>
      </c>
      <c r="M6026" s="16">
        <v>0</v>
      </c>
      <c r="Q6026" s="3"/>
      <c r="R6026" s="3"/>
    </row>
    <row r="6027" spans="2:18">
      <c r="B6027">
        <v>9</v>
      </c>
      <c r="C6027">
        <v>8</v>
      </c>
      <c r="D6027">
        <v>23</v>
      </c>
      <c r="F6027" s="2">
        <v>2195.9999999999995</v>
      </c>
      <c r="G6027" s="2">
        <v>448.50000000000006</v>
      </c>
      <c r="H6027" s="2">
        <v>600</v>
      </c>
      <c r="I6027" s="15"/>
      <c r="J6027" s="17">
        <v>2.222511393405049E-4</v>
      </c>
      <c r="K6027" s="4"/>
      <c r="L6027" s="16">
        <v>0.33100892804607168</v>
      </c>
      <c r="M6027" s="16">
        <v>0</v>
      </c>
      <c r="Q6027" s="3"/>
      <c r="R6027" s="3"/>
    </row>
    <row r="6028" spans="2:18">
      <c r="B6028">
        <v>9</v>
      </c>
      <c r="C6028">
        <v>8</v>
      </c>
      <c r="D6028">
        <v>24</v>
      </c>
      <c r="F6028" s="2">
        <v>1456</v>
      </c>
      <c r="G6028" s="2">
        <v>448.50000000000006</v>
      </c>
      <c r="H6028" s="2">
        <v>600</v>
      </c>
      <c r="I6028" s="15"/>
      <c r="J6028" s="17">
        <v>1.8425262637304611E-4</v>
      </c>
      <c r="K6028" s="4"/>
      <c r="L6028" s="16">
        <v>0.30409763308297638</v>
      </c>
      <c r="M6028" s="16">
        <v>0</v>
      </c>
      <c r="Q6028" s="3"/>
      <c r="R6028" s="3"/>
    </row>
    <row r="6029" spans="2:18">
      <c r="B6029">
        <v>9</v>
      </c>
      <c r="C6029">
        <v>9</v>
      </c>
      <c r="D6029">
        <v>1</v>
      </c>
      <c r="F6029" s="2">
        <v>1120</v>
      </c>
      <c r="G6029" s="2">
        <v>348.80000000000007</v>
      </c>
      <c r="H6029" s="2">
        <v>600</v>
      </c>
      <c r="I6029" s="15"/>
      <c r="J6029" s="17">
        <v>1.667059032340866E-4</v>
      </c>
      <c r="K6029" s="4"/>
      <c r="L6029" s="16">
        <v>0.26642182013464305</v>
      </c>
      <c r="M6029" s="16">
        <v>0</v>
      </c>
      <c r="Q6029" s="3"/>
      <c r="R6029" s="3"/>
    </row>
    <row r="6030" spans="2:18">
      <c r="B6030">
        <v>9</v>
      </c>
      <c r="C6030">
        <v>9</v>
      </c>
      <c r="D6030">
        <v>2</v>
      </c>
      <c r="F6030" s="2">
        <v>923.99999999999989</v>
      </c>
      <c r="G6030" s="2">
        <v>348.80000000000007</v>
      </c>
      <c r="H6030" s="2">
        <v>600</v>
      </c>
      <c r="I6030" s="15"/>
      <c r="J6030" s="17">
        <v>1.4555116147277163E-4</v>
      </c>
      <c r="K6030" s="4"/>
      <c r="L6030" s="16">
        <v>0.22605487769000016</v>
      </c>
      <c r="M6030" s="16">
        <v>0</v>
      </c>
      <c r="Q6030" s="3"/>
      <c r="R6030" s="3"/>
    </row>
    <row r="6031" spans="2:18">
      <c r="B6031">
        <v>9</v>
      </c>
      <c r="C6031">
        <v>9</v>
      </c>
      <c r="D6031">
        <v>3</v>
      </c>
      <c r="F6031" s="2">
        <v>848</v>
      </c>
      <c r="G6031" s="2">
        <v>348.80000000000007</v>
      </c>
      <c r="H6031" s="2">
        <v>600</v>
      </c>
      <c r="I6031" s="15"/>
      <c r="J6031" s="17">
        <v>9.334249022520921E-5</v>
      </c>
      <c r="K6031" s="4"/>
      <c r="L6031" s="16">
        <v>0.22605487769000016</v>
      </c>
      <c r="M6031" s="16">
        <v>0</v>
      </c>
      <c r="Q6031" s="3"/>
      <c r="R6031" s="3"/>
    </row>
    <row r="6032" spans="2:18">
      <c r="B6032">
        <v>9</v>
      </c>
      <c r="C6032">
        <v>9</v>
      </c>
      <c r="D6032">
        <v>4</v>
      </c>
      <c r="F6032" s="2">
        <v>840</v>
      </c>
      <c r="G6032" s="2">
        <v>348.80000000000007</v>
      </c>
      <c r="H6032" s="2">
        <v>600</v>
      </c>
      <c r="I6032" s="15"/>
      <c r="J6032" s="17">
        <v>4.9336997281792687E-5</v>
      </c>
      <c r="K6032" s="4"/>
      <c r="L6032" s="16">
        <v>0.22067261869738111</v>
      </c>
      <c r="M6032" s="16">
        <v>0</v>
      </c>
      <c r="Q6032" s="3"/>
      <c r="R6032" s="3"/>
    </row>
    <row r="6033" spans="2:18">
      <c r="B6033">
        <v>9</v>
      </c>
      <c r="C6033">
        <v>9</v>
      </c>
      <c r="D6033">
        <v>5</v>
      </c>
      <c r="F6033" s="2">
        <v>940.00000000000011</v>
      </c>
      <c r="G6033" s="2">
        <v>348.80000000000007</v>
      </c>
      <c r="H6033" s="2">
        <v>600</v>
      </c>
      <c r="I6033" s="15"/>
      <c r="J6033" s="17">
        <v>2.4568220191136601E-5</v>
      </c>
      <c r="K6033" s="4"/>
      <c r="L6033" s="16">
        <v>0.22605487769000016</v>
      </c>
      <c r="M6033" s="16">
        <v>0</v>
      </c>
      <c r="Q6033" s="3"/>
      <c r="R6033" s="3"/>
    </row>
    <row r="6034" spans="2:18">
      <c r="B6034">
        <v>9</v>
      </c>
      <c r="C6034">
        <v>9</v>
      </c>
      <c r="D6034">
        <v>6</v>
      </c>
      <c r="F6034" s="2">
        <v>1290</v>
      </c>
      <c r="G6034" s="2">
        <v>1423.7</v>
      </c>
      <c r="H6034" s="2">
        <v>600</v>
      </c>
      <c r="I6034" s="15"/>
      <c r="J6034" s="17">
        <v>2.4969333990175564E-5</v>
      </c>
      <c r="K6034" s="4"/>
      <c r="L6034" s="16">
        <v>0.21529035970476207</v>
      </c>
      <c r="M6034" s="16">
        <v>1.2780717522459025E-4</v>
      </c>
      <c r="Q6034" s="3"/>
      <c r="R6034" s="3"/>
    </row>
    <row r="6035" spans="2:18">
      <c r="B6035">
        <v>9</v>
      </c>
      <c r="C6035">
        <v>9</v>
      </c>
      <c r="D6035">
        <v>7</v>
      </c>
      <c r="F6035" s="2">
        <v>1760</v>
      </c>
      <c r="G6035" s="2">
        <v>1408.6000000000001</v>
      </c>
      <c r="H6035" s="2">
        <v>814.90800000000013</v>
      </c>
      <c r="I6035" s="15"/>
      <c r="J6035" s="17">
        <v>3.4495786717350988E-5</v>
      </c>
      <c r="K6035" s="4"/>
      <c r="L6035" s="16">
        <v>0.14262986330440486</v>
      </c>
      <c r="M6035" s="16">
        <v>7.7227559748882818E-2</v>
      </c>
      <c r="Q6035" s="3"/>
      <c r="R6035" s="3"/>
    </row>
    <row r="6036" spans="2:18">
      <c r="B6036">
        <v>9</v>
      </c>
      <c r="C6036">
        <v>9</v>
      </c>
      <c r="D6036">
        <v>8</v>
      </c>
      <c r="F6036" s="2">
        <v>1700</v>
      </c>
      <c r="G6036" s="2">
        <v>1907.1999999999998</v>
      </c>
      <c r="H6036" s="2">
        <v>814.90800000000013</v>
      </c>
      <c r="I6036" s="15"/>
      <c r="J6036" s="17">
        <v>4.6328643789000443E-5</v>
      </c>
      <c r="K6036" s="4"/>
      <c r="L6036" s="16">
        <v>2.422016546678573E-2</v>
      </c>
      <c r="M6036" s="16">
        <v>0.28299034298269604</v>
      </c>
      <c r="Q6036" s="3"/>
      <c r="R6036" s="3"/>
    </row>
    <row r="6037" spans="2:18">
      <c r="B6037">
        <v>9</v>
      </c>
      <c r="C6037">
        <v>9</v>
      </c>
      <c r="D6037">
        <v>9</v>
      </c>
      <c r="F6037" s="2">
        <v>1538</v>
      </c>
      <c r="G6037" s="2">
        <v>1943.5000000000002</v>
      </c>
      <c r="H6037" s="2">
        <v>814.90800000000013</v>
      </c>
      <c r="I6037" s="15"/>
      <c r="J6037" s="17">
        <v>6.2473474200318779E-5</v>
      </c>
      <c r="K6037" s="4"/>
      <c r="L6037" s="16">
        <v>0</v>
      </c>
      <c r="M6037" s="16">
        <v>0.48591916776989924</v>
      </c>
      <c r="Q6037" s="3"/>
      <c r="R6037" s="3"/>
    </row>
    <row r="6038" spans="2:18">
      <c r="B6038">
        <v>9</v>
      </c>
      <c r="C6038">
        <v>9</v>
      </c>
      <c r="D6038">
        <v>10</v>
      </c>
      <c r="F6038" s="2">
        <v>1660.0000000000002</v>
      </c>
      <c r="G6038" s="2">
        <v>1984.6</v>
      </c>
      <c r="H6038" s="2">
        <v>814.90800000000013</v>
      </c>
      <c r="I6038" s="15"/>
      <c r="J6038" s="17">
        <v>7.1699091578214988E-5</v>
      </c>
      <c r="K6038" s="4"/>
      <c r="L6038" s="16">
        <v>0</v>
      </c>
      <c r="M6038" s="16">
        <v>0.65105664921183792</v>
      </c>
      <c r="Q6038" s="3"/>
      <c r="R6038" s="3"/>
    </row>
    <row r="6039" spans="2:18">
      <c r="B6039">
        <v>9</v>
      </c>
      <c r="C6039">
        <v>9</v>
      </c>
      <c r="D6039">
        <v>11</v>
      </c>
      <c r="F6039" s="2">
        <v>1924.0000000000002</v>
      </c>
      <c r="G6039" s="2">
        <v>1972</v>
      </c>
      <c r="H6039" s="2">
        <v>814.90800000000013</v>
      </c>
      <c r="I6039" s="15"/>
      <c r="J6039" s="17">
        <v>8.3030556401065734E-5</v>
      </c>
      <c r="K6039" s="4"/>
      <c r="L6039" s="16">
        <v>0</v>
      </c>
      <c r="M6039" s="16">
        <v>0.76224826269584733</v>
      </c>
      <c r="Q6039" s="3"/>
      <c r="R6039" s="3"/>
    </row>
    <row r="6040" spans="2:18">
      <c r="B6040">
        <v>9</v>
      </c>
      <c r="C6040">
        <v>9</v>
      </c>
      <c r="D6040">
        <v>12</v>
      </c>
      <c r="F6040" s="2">
        <v>1980</v>
      </c>
      <c r="G6040" s="2">
        <v>1974.1999999999998</v>
      </c>
      <c r="H6040" s="2">
        <v>814.90800000000013</v>
      </c>
      <c r="I6040" s="15"/>
      <c r="J6040" s="17">
        <v>8.874642803737099E-5</v>
      </c>
      <c r="K6040" s="4"/>
      <c r="L6040" s="16">
        <v>5.3822589926190512E-3</v>
      </c>
      <c r="M6040" s="16">
        <v>0.77639013241567656</v>
      </c>
      <c r="Q6040" s="3"/>
      <c r="R6040" s="3"/>
    </row>
    <row r="6041" spans="2:18">
      <c r="B6041">
        <v>9</v>
      </c>
      <c r="C6041">
        <v>9</v>
      </c>
      <c r="D6041">
        <v>13</v>
      </c>
      <c r="F6041" s="2">
        <v>2184</v>
      </c>
      <c r="G6041" s="2">
        <v>1970.3</v>
      </c>
      <c r="H6041" s="2">
        <v>814.90800000000013</v>
      </c>
      <c r="I6041" s="15"/>
      <c r="J6041" s="17">
        <v>9.5913830233948486E-5</v>
      </c>
      <c r="K6041" s="4"/>
      <c r="L6041" s="16">
        <v>2.1529035970476205E-2</v>
      </c>
      <c r="M6041" s="16">
        <v>0.74347216688033169</v>
      </c>
      <c r="Q6041" s="3"/>
      <c r="R6041" s="3"/>
    </row>
    <row r="6042" spans="2:18">
      <c r="B6042">
        <v>9</v>
      </c>
      <c r="C6042">
        <v>9</v>
      </c>
      <c r="D6042">
        <v>14</v>
      </c>
      <c r="F6042" s="2">
        <v>2246</v>
      </c>
      <c r="G6042" s="2">
        <v>1481.1</v>
      </c>
      <c r="H6042" s="2">
        <v>814.90800000000013</v>
      </c>
      <c r="I6042" s="15"/>
      <c r="J6042" s="17">
        <v>1.0685471049498506E-4</v>
      </c>
      <c r="K6042" s="4"/>
      <c r="L6042" s="16">
        <v>1.0764517985238102E-2</v>
      </c>
      <c r="M6042" s="16">
        <v>0.69336547998420894</v>
      </c>
      <c r="Q6042" s="3"/>
      <c r="R6042" s="3"/>
    </row>
    <row r="6043" spans="2:18">
      <c r="B6043">
        <v>9</v>
      </c>
      <c r="C6043">
        <v>9</v>
      </c>
      <c r="D6043">
        <v>15</v>
      </c>
      <c r="F6043" s="2">
        <v>2426</v>
      </c>
      <c r="G6043" s="2">
        <v>1478.6000000000001</v>
      </c>
      <c r="H6043" s="2">
        <v>814.90800000000013</v>
      </c>
      <c r="I6043" s="15"/>
      <c r="J6043" s="17">
        <v>1.1569425584130624E-4</v>
      </c>
      <c r="K6043" s="4"/>
      <c r="L6043" s="16">
        <v>2.6911294963095256E-3</v>
      </c>
      <c r="M6043" s="16">
        <v>0.56335095118575529</v>
      </c>
      <c r="Q6043" s="3"/>
      <c r="R6043" s="3"/>
    </row>
    <row r="6044" spans="2:18">
      <c r="B6044">
        <v>9</v>
      </c>
      <c r="C6044">
        <v>9</v>
      </c>
      <c r="D6044">
        <v>16</v>
      </c>
      <c r="F6044" s="2">
        <v>2670</v>
      </c>
      <c r="G6044" s="2">
        <v>1479.7</v>
      </c>
      <c r="H6044" s="2">
        <v>600</v>
      </c>
      <c r="I6044" s="15"/>
      <c r="J6044" s="17">
        <v>1.2546137684790504E-4</v>
      </c>
      <c r="K6044" s="4"/>
      <c r="L6044" s="16">
        <v>1.0764517985238102E-2</v>
      </c>
      <c r="M6044" s="16">
        <v>0.41452477640552216</v>
      </c>
      <c r="Q6044" s="3"/>
      <c r="R6044" s="3"/>
    </row>
    <row r="6045" spans="2:18">
      <c r="B6045">
        <v>9</v>
      </c>
      <c r="C6045">
        <v>9</v>
      </c>
      <c r="D6045">
        <v>17</v>
      </c>
      <c r="F6045" s="2">
        <v>3032</v>
      </c>
      <c r="G6045" s="2">
        <v>1332.1</v>
      </c>
      <c r="H6045" s="2">
        <v>600</v>
      </c>
      <c r="I6045" s="15"/>
      <c r="J6045" s="17">
        <v>1.2432522201212716E-4</v>
      </c>
      <c r="K6045" s="4"/>
      <c r="L6045" s="16">
        <v>9.688066186714292E-2</v>
      </c>
      <c r="M6045" s="16">
        <v>0.23392358622250156</v>
      </c>
      <c r="Q6045" s="3"/>
      <c r="R6045" s="3"/>
    </row>
    <row r="6046" spans="2:18">
      <c r="B6046">
        <v>9</v>
      </c>
      <c r="C6046">
        <v>9</v>
      </c>
      <c r="D6046">
        <v>18</v>
      </c>
      <c r="F6046" s="2">
        <v>3372</v>
      </c>
      <c r="G6046" s="2">
        <v>348.80000000000007</v>
      </c>
      <c r="H6046" s="2">
        <v>600</v>
      </c>
      <c r="I6046" s="15"/>
      <c r="J6046" s="17">
        <v>1.3353780319155461E-4</v>
      </c>
      <c r="K6046" s="4"/>
      <c r="L6046" s="16">
        <v>0.31486215106821452</v>
      </c>
      <c r="M6046" s="16">
        <v>6.7438850977431394E-2</v>
      </c>
      <c r="Q6046" s="3"/>
      <c r="R6046" s="3"/>
    </row>
    <row r="6047" spans="2:18">
      <c r="B6047">
        <v>9</v>
      </c>
      <c r="C6047">
        <v>9</v>
      </c>
      <c r="D6047">
        <v>19</v>
      </c>
      <c r="F6047" s="2">
        <v>3666</v>
      </c>
      <c r="G6047" s="2">
        <v>348.80000000000007</v>
      </c>
      <c r="H6047" s="2">
        <v>600</v>
      </c>
      <c r="I6047" s="15"/>
      <c r="J6047" s="17">
        <v>1.4212765519797403E-4</v>
      </c>
      <c r="K6047" s="4"/>
      <c r="L6047" s="16">
        <v>0.363302482001786</v>
      </c>
      <c r="M6047" s="16">
        <v>1.4584739012905447E-4</v>
      </c>
      <c r="Q6047" s="3"/>
      <c r="R6047" s="3"/>
    </row>
    <row r="6048" spans="2:18">
      <c r="B6048">
        <v>9</v>
      </c>
      <c r="C6048">
        <v>9</v>
      </c>
      <c r="D6048">
        <v>20</v>
      </c>
      <c r="F6048" s="2">
        <v>4096</v>
      </c>
      <c r="G6048" s="2">
        <v>348.80000000000007</v>
      </c>
      <c r="H6048" s="2">
        <v>600</v>
      </c>
      <c r="I6048" s="15"/>
      <c r="J6048" s="17">
        <v>1.5484396541200681E-4</v>
      </c>
      <c r="K6048" s="4"/>
      <c r="L6048" s="16">
        <v>0.39559603595750026</v>
      </c>
      <c r="M6048" s="16">
        <v>0</v>
      </c>
      <c r="Q6048" s="3"/>
      <c r="R6048" s="3"/>
    </row>
    <row r="6049" spans="2:18">
      <c r="B6049">
        <v>9</v>
      </c>
      <c r="C6049">
        <v>9</v>
      </c>
      <c r="D6049">
        <v>21</v>
      </c>
      <c r="F6049" s="2">
        <v>3820.0000000000005</v>
      </c>
      <c r="G6049" s="2">
        <v>348.80000000000007</v>
      </c>
      <c r="H6049" s="2">
        <v>600</v>
      </c>
      <c r="I6049" s="15"/>
      <c r="J6049" s="17">
        <v>2.5533299991624349E-4</v>
      </c>
      <c r="K6049" s="4"/>
      <c r="L6049" s="16">
        <v>0.32562666905345261</v>
      </c>
      <c r="M6049" s="16">
        <v>0</v>
      </c>
      <c r="Q6049" s="3"/>
      <c r="R6049" s="3"/>
    </row>
    <row r="6050" spans="2:18">
      <c r="B6050">
        <v>9</v>
      </c>
      <c r="C6050">
        <v>9</v>
      </c>
      <c r="D6050">
        <v>22</v>
      </c>
      <c r="F6050" s="2">
        <v>3084.0000000000005</v>
      </c>
      <c r="G6050" s="2">
        <v>348.80000000000007</v>
      </c>
      <c r="H6050" s="2">
        <v>600</v>
      </c>
      <c r="I6050" s="15"/>
      <c r="J6050" s="17">
        <v>2.5363528576181113E-4</v>
      </c>
      <c r="K6050" s="4"/>
      <c r="L6050" s="16">
        <v>0.2798774676161907</v>
      </c>
      <c r="M6050" s="16">
        <v>0</v>
      </c>
      <c r="Q6050" s="3"/>
      <c r="R6050" s="3"/>
    </row>
    <row r="6051" spans="2:18">
      <c r="B6051">
        <v>9</v>
      </c>
      <c r="C6051">
        <v>9</v>
      </c>
      <c r="D6051">
        <v>23</v>
      </c>
      <c r="F6051" s="2">
        <v>2306</v>
      </c>
      <c r="G6051" s="2">
        <v>348.80000000000007</v>
      </c>
      <c r="H6051" s="2">
        <v>600</v>
      </c>
      <c r="I6051" s="15"/>
      <c r="J6051" s="17">
        <v>2.222511393405049E-4</v>
      </c>
      <c r="K6051" s="4"/>
      <c r="L6051" s="16">
        <v>0.26642182013464305</v>
      </c>
      <c r="M6051" s="16">
        <v>0</v>
      </c>
      <c r="Q6051" s="3"/>
      <c r="R6051" s="3"/>
    </row>
    <row r="6052" spans="2:18">
      <c r="B6052">
        <v>9</v>
      </c>
      <c r="C6052">
        <v>9</v>
      </c>
      <c r="D6052">
        <v>24</v>
      </c>
      <c r="F6052" s="2">
        <v>1580</v>
      </c>
      <c r="G6052" s="2">
        <v>348.80000000000007</v>
      </c>
      <c r="H6052" s="2">
        <v>600</v>
      </c>
      <c r="I6052" s="15"/>
      <c r="J6052" s="17">
        <v>1.8425262637304611E-4</v>
      </c>
      <c r="K6052" s="4"/>
      <c r="L6052" s="16">
        <v>0.29602424459404786</v>
      </c>
      <c r="M6052" s="16">
        <v>0</v>
      </c>
      <c r="Q6052" s="3"/>
      <c r="R6052" s="3"/>
    </row>
    <row r="6053" spans="2:18">
      <c r="B6053">
        <v>9</v>
      </c>
      <c r="C6053">
        <v>10</v>
      </c>
      <c r="D6053">
        <v>1</v>
      </c>
      <c r="F6053" s="2">
        <v>1256</v>
      </c>
      <c r="G6053" s="2">
        <v>348.80000000000007</v>
      </c>
      <c r="H6053" s="2">
        <v>600</v>
      </c>
      <c r="I6053" s="15"/>
      <c r="J6053" s="17">
        <v>1.667059032340866E-4</v>
      </c>
      <c r="K6053" s="4"/>
      <c r="L6053" s="16">
        <v>0.2933331150977383</v>
      </c>
      <c r="M6053" s="16">
        <v>0</v>
      </c>
      <c r="Q6053" s="3"/>
      <c r="R6053" s="3"/>
    </row>
    <row r="6054" spans="2:18">
      <c r="B6054">
        <v>9</v>
      </c>
      <c r="C6054">
        <v>10</v>
      </c>
      <c r="D6054">
        <v>2</v>
      </c>
      <c r="F6054" s="2">
        <v>1048</v>
      </c>
      <c r="G6054" s="2">
        <v>348.80000000000007</v>
      </c>
      <c r="H6054" s="2">
        <v>600</v>
      </c>
      <c r="I6054" s="15"/>
      <c r="J6054" s="17">
        <v>1.4555116147277163E-4</v>
      </c>
      <c r="K6054" s="4"/>
      <c r="L6054" s="16">
        <v>0.21798148920107158</v>
      </c>
      <c r="M6054" s="16">
        <v>0</v>
      </c>
      <c r="Q6054" s="3"/>
      <c r="R6054" s="3"/>
    </row>
    <row r="6055" spans="2:18">
      <c r="B6055">
        <v>9</v>
      </c>
      <c r="C6055">
        <v>10</v>
      </c>
      <c r="D6055">
        <v>3</v>
      </c>
      <c r="F6055" s="2">
        <v>944</v>
      </c>
      <c r="G6055" s="2">
        <v>348.80000000000007</v>
      </c>
      <c r="H6055" s="2">
        <v>600</v>
      </c>
      <c r="I6055" s="15"/>
      <c r="J6055" s="17">
        <v>9.334249022520921E-5</v>
      </c>
      <c r="K6055" s="4"/>
      <c r="L6055" s="16">
        <v>0.21798148920107158</v>
      </c>
      <c r="M6055" s="16">
        <v>0</v>
      </c>
      <c r="Q6055" s="3"/>
      <c r="R6055" s="3"/>
    </row>
    <row r="6056" spans="2:18">
      <c r="B6056">
        <v>9</v>
      </c>
      <c r="C6056">
        <v>10</v>
      </c>
      <c r="D6056">
        <v>4</v>
      </c>
      <c r="F6056" s="2">
        <v>857.99999999999989</v>
      </c>
      <c r="G6056" s="2">
        <v>348.80000000000007</v>
      </c>
      <c r="H6056" s="2">
        <v>600</v>
      </c>
      <c r="I6056" s="15"/>
      <c r="J6056" s="17">
        <v>4.9336997281792687E-5</v>
      </c>
      <c r="K6056" s="4"/>
      <c r="L6056" s="16">
        <v>0.15877664028226202</v>
      </c>
      <c r="M6056" s="16">
        <v>0</v>
      </c>
      <c r="Q6056" s="3"/>
      <c r="R6056" s="3"/>
    </row>
    <row r="6057" spans="2:18">
      <c r="B6057">
        <v>9</v>
      </c>
      <c r="C6057">
        <v>10</v>
      </c>
      <c r="D6057">
        <v>5</v>
      </c>
      <c r="F6057" s="2">
        <v>940.00000000000011</v>
      </c>
      <c r="G6057" s="2">
        <v>348.80000000000007</v>
      </c>
      <c r="H6057" s="2">
        <v>600</v>
      </c>
      <c r="I6057" s="15"/>
      <c r="J6057" s="17">
        <v>2.4568220191136601E-5</v>
      </c>
      <c r="K6057" s="4"/>
      <c r="L6057" s="16">
        <v>9.688066186714292E-2</v>
      </c>
      <c r="M6057" s="16">
        <v>0</v>
      </c>
      <c r="Q6057" s="3"/>
      <c r="R6057" s="3"/>
    </row>
    <row r="6058" spans="2:18">
      <c r="B6058">
        <v>9</v>
      </c>
      <c r="C6058">
        <v>10</v>
      </c>
      <c r="D6058">
        <v>6</v>
      </c>
      <c r="F6058" s="2">
        <v>1284</v>
      </c>
      <c r="G6058" s="2">
        <v>348.80000000000007</v>
      </c>
      <c r="H6058" s="2">
        <v>600</v>
      </c>
      <c r="I6058" s="15"/>
      <c r="J6058" s="17">
        <v>2.4969333990175564E-5</v>
      </c>
      <c r="K6058" s="4"/>
      <c r="L6058" s="16">
        <v>4.5749201437261938E-2</v>
      </c>
      <c r="M6058" s="16">
        <v>2.7764357373374062E-5</v>
      </c>
      <c r="Q6058" s="3"/>
      <c r="R6058" s="3"/>
    </row>
    <row r="6059" spans="2:18">
      <c r="B6059">
        <v>9</v>
      </c>
      <c r="C6059">
        <v>10</v>
      </c>
      <c r="D6059">
        <v>7</v>
      </c>
      <c r="F6059" s="2">
        <v>1760</v>
      </c>
      <c r="G6059" s="2">
        <v>746.40000000000009</v>
      </c>
      <c r="H6059" s="2">
        <v>600</v>
      </c>
      <c r="I6059" s="15"/>
      <c r="J6059" s="17">
        <v>3.4495786717350988E-5</v>
      </c>
      <c r="K6059" s="4"/>
      <c r="L6059" s="16">
        <v>1.6146776977857154E-2</v>
      </c>
      <c r="M6059" s="16">
        <v>6.2454473870711014E-2</v>
      </c>
      <c r="Q6059" s="3"/>
      <c r="R6059" s="3"/>
    </row>
    <row r="6060" spans="2:18">
      <c r="B6060">
        <v>9</v>
      </c>
      <c r="C6060">
        <v>10</v>
      </c>
      <c r="D6060">
        <v>8</v>
      </c>
      <c r="F6060" s="2">
        <v>1732</v>
      </c>
      <c r="G6060" s="2">
        <v>1029.7</v>
      </c>
      <c r="H6060" s="2">
        <v>600</v>
      </c>
      <c r="I6060" s="15"/>
      <c r="J6060" s="17">
        <v>4.6328643789000443E-5</v>
      </c>
      <c r="K6060" s="4"/>
      <c r="L6060" s="16">
        <v>0</v>
      </c>
      <c r="M6060" s="16">
        <v>0.22271864415703949</v>
      </c>
      <c r="Q6060" s="3"/>
      <c r="R6060" s="3"/>
    </row>
    <row r="6061" spans="2:18">
      <c r="B6061">
        <v>9</v>
      </c>
      <c r="C6061">
        <v>10</v>
      </c>
      <c r="D6061">
        <v>9</v>
      </c>
      <c r="F6061" s="2">
        <v>1670</v>
      </c>
      <c r="G6061" s="2">
        <v>900.3</v>
      </c>
      <c r="H6061" s="2">
        <v>600</v>
      </c>
      <c r="I6061" s="15"/>
      <c r="J6061" s="17">
        <v>6.2473474200318779E-5</v>
      </c>
      <c r="K6061" s="4"/>
      <c r="L6061" s="16">
        <v>0</v>
      </c>
      <c r="M6061" s="16">
        <v>0.40435098434102101</v>
      </c>
      <c r="Q6061" s="3"/>
      <c r="R6061" s="3"/>
    </row>
    <row r="6062" spans="2:18">
      <c r="B6062">
        <v>9</v>
      </c>
      <c r="C6062">
        <v>10</v>
      </c>
      <c r="D6062">
        <v>10</v>
      </c>
      <c r="F6062" s="2">
        <v>1770</v>
      </c>
      <c r="G6062" s="2">
        <v>1005.5</v>
      </c>
      <c r="H6062" s="2">
        <v>600</v>
      </c>
      <c r="I6062" s="15"/>
      <c r="J6062" s="17">
        <v>7.1699091578214988E-5</v>
      </c>
      <c r="K6062" s="4"/>
      <c r="L6062" s="16">
        <v>0</v>
      </c>
      <c r="M6062" s="16">
        <v>0.56177158799345506</v>
      </c>
      <c r="Q6062" s="3"/>
      <c r="R6062" s="3"/>
    </row>
    <row r="6063" spans="2:18">
      <c r="B6063">
        <v>9</v>
      </c>
      <c r="C6063">
        <v>10</v>
      </c>
      <c r="D6063">
        <v>11</v>
      </c>
      <c r="F6063" s="2">
        <v>2084</v>
      </c>
      <c r="G6063" s="2">
        <v>887.1</v>
      </c>
      <c r="H6063" s="2">
        <v>600</v>
      </c>
      <c r="I6063" s="15"/>
      <c r="J6063" s="17">
        <v>8.3030556401065734E-5</v>
      </c>
      <c r="K6063" s="4"/>
      <c r="L6063" s="16">
        <v>0</v>
      </c>
      <c r="M6063" s="16">
        <v>0.66537147577576705</v>
      </c>
      <c r="Q6063" s="3"/>
      <c r="R6063" s="3"/>
    </row>
    <row r="6064" spans="2:18">
      <c r="B6064">
        <v>9</v>
      </c>
      <c r="C6064">
        <v>10</v>
      </c>
      <c r="D6064">
        <v>12</v>
      </c>
      <c r="F6064" s="2">
        <v>2290</v>
      </c>
      <c r="G6064" s="2">
        <v>1015.4</v>
      </c>
      <c r="H6064" s="2">
        <v>600</v>
      </c>
      <c r="I6064" s="15"/>
      <c r="J6064" s="17">
        <v>8.874642803737099E-5</v>
      </c>
      <c r="K6064" s="4"/>
      <c r="L6064" s="16">
        <v>0</v>
      </c>
      <c r="M6064" s="16">
        <v>0.71180041283467999</v>
      </c>
      <c r="Q6064" s="3"/>
      <c r="R6064" s="3"/>
    </row>
    <row r="6065" spans="2:18">
      <c r="B6065">
        <v>9</v>
      </c>
      <c r="C6065">
        <v>10</v>
      </c>
      <c r="D6065">
        <v>13</v>
      </c>
      <c r="F6065" s="2">
        <v>2485.9999999999995</v>
      </c>
      <c r="G6065" s="2">
        <v>927.5</v>
      </c>
      <c r="H6065" s="2">
        <v>600</v>
      </c>
      <c r="I6065" s="15"/>
      <c r="J6065" s="17">
        <v>9.5913830233948486E-5</v>
      </c>
      <c r="K6065" s="4"/>
      <c r="L6065" s="16">
        <v>0</v>
      </c>
      <c r="M6065" s="16">
        <v>0.73218022615091094</v>
      </c>
      <c r="Q6065" s="3"/>
      <c r="R6065" s="3"/>
    </row>
    <row r="6066" spans="2:18">
      <c r="B6066">
        <v>9</v>
      </c>
      <c r="C6066">
        <v>10</v>
      </c>
      <c r="D6066">
        <v>14</v>
      </c>
      <c r="F6066" s="2">
        <v>2706</v>
      </c>
      <c r="G6066" s="2">
        <v>1029.5999999999999</v>
      </c>
      <c r="H6066" s="2">
        <v>600</v>
      </c>
      <c r="I6066" s="15"/>
      <c r="J6066" s="17">
        <v>1.0685471049498506E-4</v>
      </c>
      <c r="K6066" s="4"/>
      <c r="L6066" s="16">
        <v>2.6911294963095256E-3</v>
      </c>
      <c r="M6066" s="16">
        <v>0.63806387309331869</v>
      </c>
      <c r="Q6066" s="3"/>
      <c r="R6066" s="3"/>
    </row>
    <row r="6067" spans="2:18">
      <c r="B6067">
        <v>9</v>
      </c>
      <c r="C6067">
        <v>10</v>
      </c>
      <c r="D6067">
        <v>15</v>
      </c>
      <c r="F6067" s="2">
        <v>2864</v>
      </c>
      <c r="G6067" s="2">
        <v>935.5</v>
      </c>
      <c r="H6067" s="2">
        <v>600</v>
      </c>
      <c r="I6067" s="15"/>
      <c r="J6067" s="17">
        <v>1.1569425584130624E-4</v>
      </c>
      <c r="K6067" s="4"/>
      <c r="L6067" s="16">
        <v>6.9969366904047675E-2</v>
      </c>
      <c r="M6067" s="16">
        <v>0.50226507017435995</v>
      </c>
      <c r="Q6067" s="3"/>
      <c r="R6067" s="3"/>
    </row>
    <row r="6068" spans="2:18">
      <c r="B6068">
        <v>9</v>
      </c>
      <c r="C6068">
        <v>10</v>
      </c>
      <c r="D6068">
        <v>16</v>
      </c>
      <c r="F6068" s="2">
        <v>3062.0000000000005</v>
      </c>
      <c r="G6068" s="2">
        <v>1018.5</v>
      </c>
      <c r="H6068" s="2">
        <v>600</v>
      </c>
      <c r="I6068" s="15"/>
      <c r="J6068" s="17">
        <v>1.2546137684790504E-4</v>
      </c>
      <c r="K6068" s="4"/>
      <c r="L6068" s="16">
        <v>0.40097829495011933</v>
      </c>
      <c r="M6068" s="16">
        <v>0.38408917052673286</v>
      </c>
      <c r="Q6068" s="3"/>
      <c r="R6068" s="3"/>
    </row>
    <row r="6069" spans="2:18">
      <c r="B6069">
        <v>9</v>
      </c>
      <c r="C6069">
        <v>10</v>
      </c>
      <c r="D6069">
        <v>17</v>
      </c>
      <c r="F6069" s="2">
        <v>3388</v>
      </c>
      <c r="G6069" s="2">
        <v>884.70000000000016</v>
      </c>
      <c r="H6069" s="2">
        <v>600</v>
      </c>
      <c r="I6069" s="15"/>
      <c r="J6069" s="17">
        <v>1.2432522201212716E-4</v>
      </c>
      <c r="K6069" s="4"/>
      <c r="L6069" s="16">
        <v>0.52207912228404796</v>
      </c>
      <c r="M6069" s="16">
        <v>0.19896272540256968</v>
      </c>
      <c r="Q6069" s="3"/>
      <c r="R6069" s="3"/>
    </row>
    <row r="6070" spans="2:18">
      <c r="B6070">
        <v>9</v>
      </c>
      <c r="C6070">
        <v>10</v>
      </c>
      <c r="D6070">
        <v>18</v>
      </c>
      <c r="F6070" s="2">
        <v>3572</v>
      </c>
      <c r="G6070" s="2">
        <v>968.5</v>
      </c>
      <c r="H6070" s="2">
        <v>600</v>
      </c>
      <c r="I6070" s="15"/>
      <c r="J6070" s="17">
        <v>1.3353780319155461E-4</v>
      </c>
      <c r="K6070" s="4"/>
      <c r="L6070" s="16">
        <v>0.47632992084678605</v>
      </c>
      <c r="M6070" s="16">
        <v>5.5531744706217405E-2</v>
      </c>
      <c r="Q6070" s="3"/>
      <c r="R6070" s="3"/>
    </row>
    <row r="6071" spans="2:18">
      <c r="B6071">
        <v>9</v>
      </c>
      <c r="C6071">
        <v>10</v>
      </c>
      <c r="D6071">
        <v>19</v>
      </c>
      <c r="F6071" s="2">
        <v>3740</v>
      </c>
      <c r="G6071" s="2">
        <v>466.8</v>
      </c>
      <c r="H6071" s="2">
        <v>600</v>
      </c>
      <c r="I6071" s="15"/>
      <c r="J6071" s="17">
        <v>1.4212765519797403E-4</v>
      </c>
      <c r="K6071" s="4"/>
      <c r="L6071" s="16">
        <v>0.42250733092059556</v>
      </c>
      <c r="M6071" s="16">
        <v>3.7495465006548803E-5</v>
      </c>
      <c r="Q6071" s="3"/>
      <c r="R6071" s="3"/>
    </row>
    <row r="6072" spans="2:18">
      <c r="B6072">
        <v>9</v>
      </c>
      <c r="C6072">
        <v>10</v>
      </c>
      <c r="D6072">
        <v>20</v>
      </c>
      <c r="F6072" s="2">
        <v>3945.9999999999995</v>
      </c>
      <c r="G6072" s="2">
        <v>348.80000000000007</v>
      </c>
      <c r="H6072" s="2">
        <v>600</v>
      </c>
      <c r="I6072" s="15"/>
      <c r="J6072" s="17">
        <v>1.5484396541200681E-4</v>
      </c>
      <c r="K6072" s="4"/>
      <c r="L6072" s="16">
        <v>0.3229355395571431</v>
      </c>
      <c r="M6072" s="16">
        <v>0</v>
      </c>
      <c r="Q6072" s="3"/>
      <c r="R6072" s="3"/>
    </row>
    <row r="6073" spans="2:18">
      <c r="B6073">
        <v>9</v>
      </c>
      <c r="C6073">
        <v>10</v>
      </c>
      <c r="D6073">
        <v>21</v>
      </c>
      <c r="F6073" s="2">
        <v>3607.9999999999995</v>
      </c>
      <c r="G6073" s="2">
        <v>348.80000000000007</v>
      </c>
      <c r="H6073" s="2">
        <v>600</v>
      </c>
      <c r="I6073" s="15"/>
      <c r="J6073" s="17">
        <v>2.5533299991624349E-4</v>
      </c>
      <c r="K6073" s="4"/>
      <c r="L6073" s="16">
        <v>0.3363911870386907</v>
      </c>
      <c r="M6073" s="16">
        <v>0</v>
      </c>
      <c r="Q6073" s="3"/>
      <c r="R6073" s="3"/>
    </row>
    <row r="6074" spans="2:18">
      <c r="B6074">
        <v>9</v>
      </c>
      <c r="C6074">
        <v>10</v>
      </c>
      <c r="D6074">
        <v>22</v>
      </c>
      <c r="F6074" s="2">
        <v>2784</v>
      </c>
      <c r="G6074" s="2">
        <v>348.80000000000007</v>
      </c>
      <c r="H6074" s="2">
        <v>600</v>
      </c>
      <c r="I6074" s="15"/>
      <c r="J6074" s="17">
        <v>2.5363528576181113E-4</v>
      </c>
      <c r="K6074" s="4"/>
      <c r="L6074" s="16">
        <v>0.39290490646119075</v>
      </c>
      <c r="M6074" s="16">
        <v>0</v>
      </c>
      <c r="Q6074" s="3"/>
      <c r="R6074" s="3"/>
    </row>
    <row r="6075" spans="2:18">
      <c r="B6075">
        <v>9</v>
      </c>
      <c r="C6075">
        <v>10</v>
      </c>
      <c r="D6075">
        <v>23</v>
      </c>
      <c r="F6075" s="2">
        <v>1948</v>
      </c>
      <c r="G6075" s="2">
        <v>348.80000000000007</v>
      </c>
      <c r="H6075" s="2">
        <v>600</v>
      </c>
      <c r="I6075" s="15"/>
      <c r="J6075" s="17">
        <v>2.222511393405049E-4</v>
      </c>
      <c r="K6075" s="4"/>
      <c r="L6075" s="16">
        <v>0.4063605539427384</v>
      </c>
      <c r="M6075" s="16">
        <v>0</v>
      </c>
      <c r="Q6075" s="3"/>
      <c r="R6075" s="3"/>
    </row>
    <row r="6076" spans="2:18">
      <c r="B6076">
        <v>9</v>
      </c>
      <c r="C6076">
        <v>10</v>
      </c>
      <c r="D6076">
        <v>24</v>
      </c>
      <c r="F6076" s="2">
        <v>1204</v>
      </c>
      <c r="G6076" s="2">
        <v>348.80000000000007</v>
      </c>
      <c r="H6076" s="2">
        <v>600</v>
      </c>
      <c r="I6076" s="15"/>
      <c r="J6076" s="17">
        <v>1.8425262637304611E-4</v>
      </c>
      <c r="K6076" s="4"/>
      <c r="L6076" s="16">
        <v>0.4063605539427384</v>
      </c>
      <c r="M6076" s="16">
        <v>0</v>
      </c>
      <c r="Q6076" s="3"/>
      <c r="R6076" s="3"/>
    </row>
    <row r="6077" spans="2:18">
      <c r="B6077">
        <v>9</v>
      </c>
      <c r="C6077">
        <v>11</v>
      </c>
      <c r="D6077">
        <v>1</v>
      </c>
      <c r="F6077" s="2">
        <v>964</v>
      </c>
      <c r="G6077" s="2">
        <v>448.50000000000006</v>
      </c>
      <c r="H6077" s="2">
        <v>600</v>
      </c>
      <c r="I6077" s="15"/>
      <c r="J6077" s="17">
        <v>1.667059032340866E-4</v>
      </c>
      <c r="K6077" s="4"/>
      <c r="L6077" s="16">
        <v>0.33370005754238119</v>
      </c>
      <c r="M6077" s="16">
        <v>0</v>
      </c>
      <c r="Q6077" s="3"/>
      <c r="R6077" s="3"/>
    </row>
    <row r="6078" spans="2:18">
      <c r="B6078">
        <v>9</v>
      </c>
      <c r="C6078">
        <v>11</v>
      </c>
      <c r="D6078">
        <v>2</v>
      </c>
      <c r="F6078" s="2">
        <v>860</v>
      </c>
      <c r="G6078" s="2">
        <v>448.50000000000006</v>
      </c>
      <c r="H6078" s="2">
        <v>600</v>
      </c>
      <c r="I6078" s="15"/>
      <c r="J6078" s="17">
        <v>1.4555116147277163E-4</v>
      </c>
      <c r="K6078" s="4"/>
      <c r="L6078" s="16">
        <v>0.21529035970476207</v>
      </c>
      <c r="M6078" s="16">
        <v>0</v>
      </c>
      <c r="Q6078" s="3"/>
      <c r="R6078" s="3"/>
    </row>
    <row r="6079" spans="2:18">
      <c r="B6079">
        <v>9</v>
      </c>
      <c r="C6079">
        <v>11</v>
      </c>
      <c r="D6079">
        <v>3</v>
      </c>
      <c r="F6079" s="2">
        <v>838</v>
      </c>
      <c r="G6079" s="2">
        <v>448.50000000000006</v>
      </c>
      <c r="H6079" s="2">
        <v>600</v>
      </c>
      <c r="I6079" s="15"/>
      <c r="J6079" s="17">
        <v>9.334249022520921E-5</v>
      </c>
      <c r="K6079" s="4"/>
      <c r="L6079" s="16">
        <v>0.12110082733392866</v>
      </c>
      <c r="M6079" s="16">
        <v>0</v>
      </c>
      <c r="Q6079" s="3"/>
      <c r="R6079" s="3"/>
    </row>
    <row r="6080" spans="2:18">
      <c r="B6080">
        <v>9</v>
      </c>
      <c r="C6080">
        <v>11</v>
      </c>
      <c r="D6080">
        <v>4</v>
      </c>
      <c r="F6080" s="2">
        <v>834.00000000000011</v>
      </c>
      <c r="G6080" s="2">
        <v>448.50000000000006</v>
      </c>
      <c r="H6080" s="2">
        <v>600</v>
      </c>
      <c r="I6080" s="15"/>
      <c r="J6080" s="17">
        <v>4.9336997281792687E-5</v>
      </c>
      <c r="K6080" s="4"/>
      <c r="L6080" s="16">
        <v>6.9969366904047675E-2</v>
      </c>
      <c r="M6080" s="16">
        <v>0</v>
      </c>
      <c r="Q6080" s="3"/>
      <c r="R6080" s="3"/>
    </row>
    <row r="6081" spans="2:18">
      <c r="B6081">
        <v>9</v>
      </c>
      <c r="C6081">
        <v>11</v>
      </c>
      <c r="D6081">
        <v>5</v>
      </c>
      <c r="F6081" s="2">
        <v>930</v>
      </c>
      <c r="G6081" s="2">
        <v>498.4</v>
      </c>
      <c r="H6081" s="2">
        <v>600</v>
      </c>
      <c r="I6081" s="15"/>
      <c r="J6081" s="17">
        <v>2.4568220191136601E-5</v>
      </c>
      <c r="K6081" s="4"/>
      <c r="L6081" s="16">
        <v>5.6513719422500039E-2</v>
      </c>
      <c r="M6081" s="16">
        <v>0</v>
      </c>
      <c r="Q6081" s="3"/>
      <c r="R6081" s="3"/>
    </row>
    <row r="6082" spans="2:18">
      <c r="B6082">
        <v>9</v>
      </c>
      <c r="C6082">
        <v>11</v>
      </c>
      <c r="D6082">
        <v>6</v>
      </c>
      <c r="F6082" s="2">
        <v>1262</v>
      </c>
      <c r="G6082" s="2">
        <v>1173.3</v>
      </c>
      <c r="H6082" s="2">
        <v>814.90800000000013</v>
      </c>
      <c r="I6082" s="15"/>
      <c r="J6082" s="17">
        <v>2.4969333990175564E-5</v>
      </c>
      <c r="K6082" s="4"/>
      <c r="L6082" s="16">
        <v>4.305807194095241E-2</v>
      </c>
      <c r="M6082" s="16">
        <v>1.9135249823403483E-4</v>
      </c>
      <c r="Q6082" s="3"/>
      <c r="R6082" s="3"/>
    </row>
    <row r="6083" spans="2:18">
      <c r="B6083">
        <v>9</v>
      </c>
      <c r="C6083">
        <v>11</v>
      </c>
      <c r="D6083">
        <v>7</v>
      </c>
      <c r="F6083" s="2">
        <v>1718</v>
      </c>
      <c r="G6083" s="2">
        <v>1335.2</v>
      </c>
      <c r="H6083" s="2">
        <v>963.03</v>
      </c>
      <c r="I6083" s="15"/>
      <c r="J6083" s="17">
        <v>3.4495786717350988E-5</v>
      </c>
      <c r="K6083" s="4"/>
      <c r="L6083" s="16">
        <v>2.422016546678573E-2</v>
      </c>
      <c r="M6083" s="16">
        <v>7.928068105009943E-2</v>
      </c>
      <c r="Q6083" s="3"/>
      <c r="R6083" s="3"/>
    </row>
    <row r="6084" spans="2:18">
      <c r="B6084">
        <v>9</v>
      </c>
      <c r="C6084">
        <v>11</v>
      </c>
      <c r="D6084">
        <v>8</v>
      </c>
      <c r="F6084" s="2">
        <v>1628</v>
      </c>
      <c r="G6084" s="2">
        <v>2441.7000000000003</v>
      </c>
      <c r="H6084" s="2">
        <v>1217.2280000000001</v>
      </c>
      <c r="I6084" s="15"/>
      <c r="J6084" s="17">
        <v>4.6328643789000443E-5</v>
      </c>
      <c r="K6084" s="4"/>
      <c r="L6084" s="16">
        <v>1.0764517985238102E-2</v>
      </c>
      <c r="M6084" s="16">
        <v>0.29890772494374879</v>
      </c>
      <c r="Q6084" s="3"/>
      <c r="R6084" s="3"/>
    </row>
    <row r="6085" spans="2:18">
      <c r="B6085">
        <v>9</v>
      </c>
      <c r="C6085">
        <v>11</v>
      </c>
      <c r="D6085">
        <v>9</v>
      </c>
      <c r="F6085" s="2">
        <v>1424</v>
      </c>
      <c r="G6085" s="2">
        <v>2453.1</v>
      </c>
      <c r="H6085" s="2">
        <v>1242.518</v>
      </c>
      <c r="I6085" s="15"/>
      <c r="J6085" s="17">
        <v>6.2473474200318779E-5</v>
      </c>
      <c r="K6085" s="4"/>
      <c r="L6085" s="16">
        <v>2.1529035970476205E-2</v>
      </c>
      <c r="M6085" s="16">
        <v>0.5246167922695173</v>
      </c>
      <c r="Q6085" s="3"/>
      <c r="R6085" s="3"/>
    </row>
    <row r="6086" spans="2:18">
      <c r="B6086">
        <v>9</v>
      </c>
      <c r="C6086">
        <v>11</v>
      </c>
      <c r="D6086">
        <v>10</v>
      </c>
      <c r="F6086" s="2">
        <v>1418</v>
      </c>
      <c r="G6086" s="2">
        <v>2464.3999999999996</v>
      </c>
      <c r="H6086" s="2">
        <v>1242.518</v>
      </c>
      <c r="I6086" s="15"/>
      <c r="J6086" s="17">
        <v>7.1699091578214988E-5</v>
      </c>
      <c r="K6086" s="4"/>
      <c r="L6086" s="16">
        <v>3.2293553955714309E-2</v>
      </c>
      <c r="M6086" s="16">
        <v>0.68402213241318488</v>
      </c>
      <c r="Q6086" s="3"/>
      <c r="R6086" s="3"/>
    </row>
    <row r="6087" spans="2:18">
      <c r="B6087">
        <v>9</v>
      </c>
      <c r="C6087">
        <v>11</v>
      </c>
      <c r="D6087">
        <v>11</v>
      </c>
      <c r="F6087" s="2">
        <v>1446</v>
      </c>
      <c r="G6087" s="2">
        <v>2486.5</v>
      </c>
      <c r="H6087" s="2">
        <v>1242.518</v>
      </c>
      <c r="I6087" s="15"/>
      <c r="J6087" s="17">
        <v>8.3030556401065734E-5</v>
      </c>
      <c r="K6087" s="4"/>
      <c r="L6087" s="16">
        <v>0.10226292085976198</v>
      </c>
      <c r="M6087" s="16">
        <v>0.7389097379238273</v>
      </c>
      <c r="Q6087" s="3"/>
      <c r="R6087" s="3"/>
    </row>
    <row r="6088" spans="2:18">
      <c r="B6088">
        <v>9</v>
      </c>
      <c r="C6088">
        <v>11</v>
      </c>
      <c r="D6088">
        <v>12</v>
      </c>
      <c r="F6088" s="2">
        <v>1416</v>
      </c>
      <c r="G6088" s="2">
        <v>2410</v>
      </c>
      <c r="H6088" s="2">
        <v>1217.2280000000001</v>
      </c>
      <c r="I6088" s="15"/>
      <c r="J6088" s="17">
        <v>8.874642803737099E-5</v>
      </c>
      <c r="K6088" s="4"/>
      <c r="L6088" s="16">
        <v>0.1883790647416668</v>
      </c>
      <c r="M6088" s="16">
        <v>0.72029772259651659</v>
      </c>
      <c r="Q6088" s="3"/>
      <c r="R6088" s="3"/>
    </row>
    <row r="6089" spans="2:18">
      <c r="B6089">
        <v>9</v>
      </c>
      <c r="C6089">
        <v>11</v>
      </c>
      <c r="D6089">
        <v>13</v>
      </c>
      <c r="F6089" s="2">
        <v>1372</v>
      </c>
      <c r="G6089" s="2">
        <v>2537.9</v>
      </c>
      <c r="H6089" s="2">
        <v>1242.518</v>
      </c>
      <c r="I6089" s="15"/>
      <c r="J6089" s="17">
        <v>9.5913830233948486E-5</v>
      </c>
      <c r="K6089" s="4"/>
      <c r="L6089" s="16">
        <v>0.3229355395571431</v>
      </c>
      <c r="M6089" s="16">
        <v>0.69227475790264748</v>
      </c>
      <c r="Q6089" s="3"/>
      <c r="R6089" s="3"/>
    </row>
    <row r="6090" spans="2:18">
      <c r="B6090">
        <v>9</v>
      </c>
      <c r="C6090">
        <v>11</v>
      </c>
      <c r="D6090">
        <v>14</v>
      </c>
      <c r="F6090" s="2">
        <v>1353.9999999999998</v>
      </c>
      <c r="G6090" s="2">
        <v>2557.5</v>
      </c>
      <c r="H6090" s="2">
        <v>1242.518</v>
      </c>
      <c r="I6090" s="15"/>
      <c r="J6090" s="17">
        <v>1.0685471049498506E-4</v>
      </c>
      <c r="K6090" s="4"/>
      <c r="L6090" s="16">
        <v>0.49785895681726228</v>
      </c>
      <c r="M6090" s="16">
        <v>0.51873617262668081</v>
      </c>
      <c r="Q6090" s="3"/>
      <c r="R6090" s="3"/>
    </row>
    <row r="6091" spans="2:18">
      <c r="B6091">
        <v>9</v>
      </c>
      <c r="C6091">
        <v>11</v>
      </c>
      <c r="D6091">
        <v>15</v>
      </c>
      <c r="F6091" s="2">
        <v>1400</v>
      </c>
      <c r="G6091" s="2">
        <v>2568.6</v>
      </c>
      <c r="H6091" s="2">
        <v>1242.518</v>
      </c>
      <c r="I6091" s="15"/>
      <c r="J6091" s="17">
        <v>1.1569425584130624E-4</v>
      </c>
      <c r="K6091" s="4"/>
      <c r="L6091" s="16">
        <v>0.70776705752940527</v>
      </c>
      <c r="M6091" s="16">
        <v>0.44919912976089371</v>
      </c>
      <c r="Q6091" s="3"/>
      <c r="R6091" s="3"/>
    </row>
    <row r="6092" spans="2:18">
      <c r="B6092">
        <v>9</v>
      </c>
      <c r="C6092">
        <v>11</v>
      </c>
      <c r="D6092">
        <v>16</v>
      </c>
      <c r="F6092" s="2">
        <v>1615.9999999999998</v>
      </c>
      <c r="G6092" s="2">
        <v>2575.5</v>
      </c>
      <c r="H6092" s="2">
        <v>1242.518</v>
      </c>
      <c r="I6092" s="15"/>
      <c r="J6092" s="17">
        <v>1.2546137684790504E-4</v>
      </c>
      <c r="K6092" s="4"/>
      <c r="L6092" s="16">
        <v>0.78311868342607194</v>
      </c>
      <c r="M6092" s="16">
        <v>0.3696595065240868</v>
      </c>
      <c r="Q6092" s="3"/>
      <c r="R6092" s="3"/>
    </row>
    <row r="6093" spans="2:18">
      <c r="B6093">
        <v>9</v>
      </c>
      <c r="C6093">
        <v>11</v>
      </c>
      <c r="D6093">
        <v>17</v>
      </c>
      <c r="F6093" s="2">
        <v>2021.9999999999998</v>
      </c>
      <c r="G6093" s="2">
        <v>2268.6</v>
      </c>
      <c r="H6093" s="2">
        <v>611.09199999999998</v>
      </c>
      <c r="I6093" s="15"/>
      <c r="J6093" s="17">
        <v>1.2432522201212716E-4</v>
      </c>
      <c r="K6093" s="4"/>
      <c r="L6093" s="16">
        <v>0.79657433090761964</v>
      </c>
      <c r="M6093" s="16">
        <v>0.22761730265561234</v>
      </c>
      <c r="Q6093" s="3"/>
      <c r="R6093" s="3"/>
    </row>
    <row r="6094" spans="2:18">
      <c r="B6094">
        <v>9</v>
      </c>
      <c r="C6094">
        <v>11</v>
      </c>
      <c r="D6094">
        <v>18</v>
      </c>
      <c r="F6094" s="2">
        <v>2278</v>
      </c>
      <c r="G6094" s="2">
        <v>1849.9000000000003</v>
      </c>
      <c r="H6094" s="2">
        <v>600</v>
      </c>
      <c r="I6094" s="15"/>
      <c r="J6094" s="17">
        <v>1.3353780319155461E-4</v>
      </c>
      <c r="K6094" s="4"/>
      <c r="L6094" s="16">
        <v>0.79388320141131008</v>
      </c>
      <c r="M6094" s="16">
        <v>6.3747452957878675E-2</v>
      </c>
      <c r="Q6094" s="3"/>
      <c r="R6094" s="3"/>
    </row>
    <row r="6095" spans="2:18">
      <c r="B6095">
        <v>9</v>
      </c>
      <c r="C6095">
        <v>11</v>
      </c>
      <c r="D6095">
        <v>19</v>
      </c>
      <c r="F6095" s="2">
        <v>2630</v>
      </c>
      <c r="G6095" s="2">
        <v>1837.4000000000003</v>
      </c>
      <c r="H6095" s="2">
        <v>600</v>
      </c>
      <c r="I6095" s="15"/>
      <c r="J6095" s="17">
        <v>1.4212765519797403E-4</v>
      </c>
      <c r="K6095" s="4"/>
      <c r="L6095" s="16">
        <v>0.71045818702571484</v>
      </c>
      <c r="M6095" s="16">
        <v>2.2463746722337712E-5</v>
      </c>
      <c r="Q6095" s="3"/>
      <c r="R6095" s="3"/>
    </row>
    <row r="6096" spans="2:18">
      <c r="B6096">
        <v>9</v>
      </c>
      <c r="C6096">
        <v>11</v>
      </c>
      <c r="D6096">
        <v>20</v>
      </c>
      <c r="F6096" s="2">
        <v>3092</v>
      </c>
      <c r="G6096" s="2">
        <v>1542.1000000000001</v>
      </c>
      <c r="H6096" s="2">
        <v>600</v>
      </c>
      <c r="I6096" s="15"/>
      <c r="J6096" s="17">
        <v>1.5484396541200681E-4</v>
      </c>
      <c r="K6096" s="4"/>
      <c r="L6096" s="16">
        <v>0.66470898558845282</v>
      </c>
      <c r="M6096" s="16">
        <v>0</v>
      </c>
      <c r="Q6096" s="3"/>
      <c r="R6096" s="3"/>
    </row>
    <row r="6097" spans="2:18">
      <c r="B6097">
        <v>9</v>
      </c>
      <c r="C6097">
        <v>11</v>
      </c>
      <c r="D6097">
        <v>21</v>
      </c>
      <c r="F6097" s="2">
        <v>2932</v>
      </c>
      <c r="G6097" s="2">
        <v>1553.2</v>
      </c>
      <c r="H6097" s="2">
        <v>600</v>
      </c>
      <c r="I6097" s="15"/>
      <c r="J6097" s="17">
        <v>2.5533299991624349E-4</v>
      </c>
      <c r="K6097" s="4"/>
      <c r="L6097" s="16">
        <v>0.56244606472869085</v>
      </c>
      <c r="M6097" s="16">
        <v>0</v>
      </c>
      <c r="Q6097" s="3"/>
      <c r="R6097" s="3"/>
    </row>
    <row r="6098" spans="2:18">
      <c r="B6098">
        <v>9</v>
      </c>
      <c r="C6098">
        <v>11</v>
      </c>
      <c r="D6098">
        <v>22</v>
      </c>
      <c r="F6098" s="2">
        <v>2348</v>
      </c>
      <c r="G6098" s="2">
        <v>498.4</v>
      </c>
      <c r="H6098" s="2">
        <v>600</v>
      </c>
      <c r="I6098" s="15"/>
      <c r="J6098" s="17">
        <v>2.5363528576181113E-4</v>
      </c>
      <c r="K6098" s="4"/>
      <c r="L6098" s="16">
        <v>0.54360815825452424</v>
      </c>
      <c r="M6098" s="16">
        <v>0</v>
      </c>
      <c r="Q6098" s="3"/>
      <c r="R6098" s="3"/>
    </row>
    <row r="6099" spans="2:18">
      <c r="B6099">
        <v>9</v>
      </c>
      <c r="C6099">
        <v>11</v>
      </c>
      <c r="D6099">
        <v>23</v>
      </c>
      <c r="F6099" s="2">
        <v>1778</v>
      </c>
      <c r="G6099" s="2">
        <v>448.50000000000006</v>
      </c>
      <c r="H6099" s="2">
        <v>600</v>
      </c>
      <c r="I6099" s="15"/>
      <c r="J6099" s="17">
        <v>2.222511393405049E-4</v>
      </c>
      <c r="K6099" s="4"/>
      <c r="L6099" s="16">
        <v>0.56244606472869085</v>
      </c>
      <c r="M6099" s="16">
        <v>0</v>
      </c>
      <c r="Q6099" s="3"/>
      <c r="R6099" s="3"/>
    </row>
    <row r="6100" spans="2:18">
      <c r="B6100">
        <v>9</v>
      </c>
      <c r="C6100">
        <v>11</v>
      </c>
      <c r="D6100">
        <v>24</v>
      </c>
      <c r="F6100" s="2">
        <v>1190</v>
      </c>
      <c r="G6100" s="2">
        <v>448.50000000000006</v>
      </c>
      <c r="H6100" s="2">
        <v>600</v>
      </c>
      <c r="I6100" s="15"/>
      <c r="J6100" s="17">
        <v>1.8425262637304611E-4</v>
      </c>
      <c r="K6100" s="4"/>
      <c r="L6100" s="16">
        <v>0.48709443883202413</v>
      </c>
      <c r="M6100" s="16">
        <v>0</v>
      </c>
      <c r="Q6100" s="3"/>
      <c r="R6100" s="3"/>
    </row>
    <row r="6101" spans="2:18">
      <c r="B6101">
        <v>9</v>
      </c>
      <c r="C6101">
        <v>12</v>
      </c>
      <c r="D6101">
        <v>1</v>
      </c>
      <c r="F6101" s="2">
        <v>964</v>
      </c>
      <c r="G6101" s="2">
        <v>448.50000000000006</v>
      </c>
      <c r="H6101" s="2">
        <v>600</v>
      </c>
      <c r="I6101" s="15"/>
      <c r="J6101" s="17">
        <v>1.667059032340866E-4</v>
      </c>
      <c r="K6101" s="4"/>
      <c r="L6101" s="16">
        <v>0.48440330933571463</v>
      </c>
      <c r="M6101" s="16">
        <v>0</v>
      </c>
      <c r="Q6101" s="3"/>
      <c r="R6101" s="3"/>
    </row>
    <row r="6102" spans="2:18">
      <c r="B6102">
        <v>9</v>
      </c>
      <c r="C6102">
        <v>12</v>
      </c>
      <c r="D6102">
        <v>2</v>
      </c>
      <c r="F6102" s="2">
        <v>860</v>
      </c>
      <c r="G6102" s="2">
        <v>448.50000000000006</v>
      </c>
      <c r="H6102" s="2">
        <v>600</v>
      </c>
      <c r="I6102" s="15"/>
      <c r="J6102" s="17">
        <v>1.4555116147277163E-4</v>
      </c>
      <c r="K6102" s="4"/>
      <c r="L6102" s="16">
        <v>0.42788958991321457</v>
      </c>
      <c r="M6102" s="16">
        <v>0</v>
      </c>
      <c r="Q6102" s="3"/>
      <c r="R6102" s="3"/>
    </row>
    <row r="6103" spans="2:18">
      <c r="B6103">
        <v>9</v>
      </c>
      <c r="C6103">
        <v>12</v>
      </c>
      <c r="D6103">
        <v>3</v>
      </c>
      <c r="F6103" s="2">
        <v>838</v>
      </c>
      <c r="G6103" s="2">
        <v>448.50000000000006</v>
      </c>
      <c r="H6103" s="2">
        <v>600</v>
      </c>
      <c r="I6103" s="15"/>
      <c r="J6103" s="17">
        <v>9.334249022520921E-5</v>
      </c>
      <c r="K6103" s="4"/>
      <c r="L6103" s="16">
        <v>0.363302482001786</v>
      </c>
      <c r="M6103" s="16">
        <v>0</v>
      </c>
      <c r="Q6103" s="3"/>
      <c r="R6103" s="3"/>
    </row>
    <row r="6104" spans="2:18">
      <c r="B6104">
        <v>9</v>
      </c>
      <c r="C6104">
        <v>12</v>
      </c>
      <c r="D6104">
        <v>4</v>
      </c>
      <c r="F6104" s="2">
        <v>834.00000000000011</v>
      </c>
      <c r="G6104" s="2">
        <v>448.50000000000006</v>
      </c>
      <c r="H6104" s="2">
        <v>600</v>
      </c>
      <c r="I6104" s="15"/>
      <c r="J6104" s="17">
        <v>4.9336997281792687E-5</v>
      </c>
      <c r="K6104" s="4"/>
      <c r="L6104" s="16">
        <v>0.36061135250547643</v>
      </c>
      <c r="M6104" s="16">
        <v>0</v>
      </c>
      <c r="Q6104" s="3"/>
      <c r="R6104" s="3"/>
    </row>
    <row r="6105" spans="2:18">
      <c r="B6105">
        <v>9</v>
      </c>
      <c r="C6105">
        <v>12</v>
      </c>
      <c r="D6105">
        <v>5</v>
      </c>
      <c r="F6105" s="2">
        <v>930</v>
      </c>
      <c r="G6105" s="2">
        <v>498.4</v>
      </c>
      <c r="H6105" s="2">
        <v>600</v>
      </c>
      <c r="I6105" s="15"/>
      <c r="J6105" s="17">
        <v>2.4568220191136601E-5</v>
      </c>
      <c r="K6105" s="4"/>
      <c r="L6105" s="16">
        <v>0.35253796401654786</v>
      </c>
      <c r="M6105" s="16">
        <v>0</v>
      </c>
      <c r="Q6105" s="3"/>
      <c r="R6105" s="3"/>
    </row>
    <row r="6106" spans="2:18">
      <c r="B6106">
        <v>9</v>
      </c>
      <c r="C6106">
        <v>12</v>
      </c>
      <c r="D6106">
        <v>6</v>
      </c>
      <c r="F6106" s="2">
        <v>1262</v>
      </c>
      <c r="G6106" s="2">
        <v>1262.1000000000001</v>
      </c>
      <c r="H6106" s="2">
        <v>814.90800000000013</v>
      </c>
      <c r="I6106" s="15"/>
      <c r="J6106" s="17">
        <v>2.4969333990175564E-5</v>
      </c>
      <c r="K6106" s="4"/>
      <c r="L6106" s="16">
        <v>0.36868474099440501</v>
      </c>
      <c r="M6106" s="16">
        <v>4.4509712050673974E-5</v>
      </c>
      <c r="Q6106" s="3"/>
      <c r="R6106" s="3"/>
    </row>
    <row r="6107" spans="2:18">
      <c r="B6107">
        <v>9</v>
      </c>
      <c r="C6107">
        <v>12</v>
      </c>
      <c r="D6107">
        <v>7</v>
      </c>
      <c r="F6107" s="2">
        <v>1718</v>
      </c>
      <c r="G6107" s="2">
        <v>1449.9</v>
      </c>
      <c r="H6107" s="2">
        <v>963.03</v>
      </c>
      <c r="I6107" s="15"/>
      <c r="J6107" s="17">
        <v>3.4495786717350988E-5</v>
      </c>
      <c r="K6107" s="4"/>
      <c r="L6107" s="16">
        <v>0.32831779854976212</v>
      </c>
      <c r="M6107" s="16">
        <v>6.2173589345482665E-2</v>
      </c>
      <c r="Q6107" s="3"/>
      <c r="R6107" s="3"/>
    </row>
    <row r="6108" spans="2:18">
      <c r="B6108">
        <v>9</v>
      </c>
      <c r="C6108">
        <v>12</v>
      </c>
      <c r="D6108">
        <v>8</v>
      </c>
      <c r="F6108" s="2">
        <v>1628</v>
      </c>
      <c r="G6108" s="2">
        <v>2580.3999999999996</v>
      </c>
      <c r="H6108" s="2">
        <v>1217.2280000000001</v>
      </c>
      <c r="I6108" s="15"/>
      <c r="J6108" s="17">
        <v>4.6328643789000443E-5</v>
      </c>
      <c r="K6108" s="4"/>
      <c r="L6108" s="16">
        <v>0.21529035970476207</v>
      </c>
      <c r="M6108" s="16">
        <v>0.24293772221595139</v>
      </c>
      <c r="Q6108" s="3"/>
      <c r="R6108" s="3"/>
    </row>
    <row r="6109" spans="2:18">
      <c r="B6109">
        <v>9</v>
      </c>
      <c r="C6109">
        <v>12</v>
      </c>
      <c r="D6109">
        <v>9</v>
      </c>
      <c r="F6109" s="2">
        <v>1424</v>
      </c>
      <c r="G6109" s="2">
        <v>2611.7999999999997</v>
      </c>
      <c r="H6109" s="2">
        <v>1242.518</v>
      </c>
      <c r="I6109" s="15"/>
      <c r="J6109" s="17">
        <v>6.2473474200318779E-5</v>
      </c>
      <c r="K6109" s="4"/>
      <c r="L6109" s="16">
        <v>0.22874600718630969</v>
      </c>
      <c r="M6109" s="16">
        <v>0.45402972845637363</v>
      </c>
      <c r="Q6109" s="3"/>
      <c r="R6109" s="3"/>
    </row>
    <row r="6110" spans="2:18">
      <c r="B6110">
        <v>9</v>
      </c>
      <c r="C6110">
        <v>12</v>
      </c>
      <c r="D6110">
        <v>10</v>
      </c>
      <c r="F6110" s="2">
        <v>1418</v>
      </c>
      <c r="G6110" s="2">
        <v>2617.8000000000002</v>
      </c>
      <c r="H6110" s="2">
        <v>1242.518</v>
      </c>
      <c r="I6110" s="15"/>
      <c r="J6110" s="17">
        <v>7.1699091578214988E-5</v>
      </c>
      <c r="K6110" s="4"/>
      <c r="L6110" s="16">
        <v>0.26373069063833354</v>
      </c>
      <c r="M6110" s="16">
        <v>0.56094023469047727</v>
      </c>
      <c r="Q6110" s="3"/>
      <c r="R6110" s="3"/>
    </row>
    <row r="6111" spans="2:18">
      <c r="B6111">
        <v>9</v>
      </c>
      <c r="C6111">
        <v>12</v>
      </c>
      <c r="D6111">
        <v>11</v>
      </c>
      <c r="F6111" s="2">
        <v>1536</v>
      </c>
      <c r="G6111" s="2">
        <v>2636.2</v>
      </c>
      <c r="H6111" s="2">
        <v>1242.518</v>
      </c>
      <c r="I6111" s="15"/>
      <c r="J6111" s="17">
        <v>8.3030556401065734E-5</v>
      </c>
      <c r="K6111" s="4"/>
      <c r="L6111" s="16">
        <v>0.33100892804607168</v>
      </c>
      <c r="M6111" s="16">
        <v>0.62068788959215349</v>
      </c>
      <c r="Q6111" s="3"/>
      <c r="R6111" s="3"/>
    </row>
    <row r="6112" spans="2:18">
      <c r="B6112">
        <v>9</v>
      </c>
      <c r="C6112">
        <v>12</v>
      </c>
      <c r="D6112">
        <v>12</v>
      </c>
      <c r="F6112" s="2">
        <v>1672</v>
      </c>
      <c r="G6112" s="2">
        <v>2558.7000000000003</v>
      </c>
      <c r="H6112" s="2">
        <v>1217.2280000000001</v>
      </c>
      <c r="I6112" s="15"/>
      <c r="J6112" s="17">
        <v>8.874642803737099E-5</v>
      </c>
      <c r="K6112" s="4"/>
      <c r="L6112" s="16">
        <v>0.47094766185416698</v>
      </c>
      <c r="M6112" s="16">
        <v>0.71127812727415718</v>
      </c>
      <c r="Q6112" s="3"/>
      <c r="R6112" s="3"/>
    </row>
    <row r="6113" spans="2:18">
      <c r="B6113">
        <v>9</v>
      </c>
      <c r="C6113">
        <v>12</v>
      </c>
      <c r="D6113">
        <v>13</v>
      </c>
      <c r="F6113" s="2">
        <v>1825.9999999999998</v>
      </c>
      <c r="G6113" s="2">
        <v>2689.4</v>
      </c>
      <c r="H6113" s="2">
        <v>1242.518</v>
      </c>
      <c r="I6113" s="15"/>
      <c r="J6113" s="17">
        <v>9.5913830233948486E-5</v>
      </c>
      <c r="K6113" s="4"/>
      <c r="L6113" s="16">
        <v>0.58128397120285757</v>
      </c>
      <c r="M6113" s="16">
        <v>0.66870882041470925</v>
      </c>
      <c r="Q6113" s="3"/>
      <c r="R6113" s="3"/>
    </row>
    <row r="6114" spans="2:18">
      <c r="B6114">
        <v>9</v>
      </c>
      <c r="C6114">
        <v>12</v>
      </c>
      <c r="D6114">
        <v>14</v>
      </c>
      <c r="F6114" s="2">
        <v>2033.9999999999998</v>
      </c>
      <c r="G6114" s="2">
        <v>2704.0000000000005</v>
      </c>
      <c r="H6114" s="2">
        <v>1242.518</v>
      </c>
      <c r="I6114" s="15"/>
      <c r="J6114" s="17">
        <v>1.0685471049498506E-4</v>
      </c>
      <c r="K6114" s="4"/>
      <c r="L6114" s="16">
        <v>0.6324154316327385</v>
      </c>
      <c r="M6114" s="16">
        <v>0.6133442373186978</v>
      </c>
      <c r="Q6114" s="3"/>
      <c r="R6114" s="3"/>
    </row>
    <row r="6115" spans="2:18">
      <c r="B6115">
        <v>9</v>
      </c>
      <c r="C6115">
        <v>12</v>
      </c>
      <c r="D6115">
        <v>15</v>
      </c>
      <c r="F6115" s="2">
        <v>2170</v>
      </c>
      <c r="G6115" s="2">
        <v>2691.5000000000005</v>
      </c>
      <c r="H6115" s="2">
        <v>1242.518</v>
      </c>
      <c r="I6115" s="15"/>
      <c r="J6115" s="17">
        <v>1.1569425584130624E-4</v>
      </c>
      <c r="K6115" s="4"/>
      <c r="L6115" s="16">
        <v>0.6593267265958338</v>
      </c>
      <c r="M6115" s="16">
        <v>0.55340112816472109</v>
      </c>
      <c r="Q6115" s="3"/>
      <c r="R6115" s="3"/>
    </row>
    <row r="6116" spans="2:18">
      <c r="B6116">
        <v>9</v>
      </c>
      <c r="C6116">
        <v>12</v>
      </c>
      <c r="D6116">
        <v>16</v>
      </c>
      <c r="F6116" s="2">
        <v>2452</v>
      </c>
      <c r="G6116" s="2">
        <v>2696.3</v>
      </c>
      <c r="H6116" s="2">
        <v>1242.518</v>
      </c>
      <c r="I6116" s="15"/>
      <c r="J6116" s="17">
        <v>1.2546137684790504E-4</v>
      </c>
      <c r="K6116" s="4"/>
      <c r="L6116" s="16">
        <v>0.74544287047773861</v>
      </c>
      <c r="M6116" s="16">
        <v>0.44001352475084893</v>
      </c>
      <c r="Q6116" s="3"/>
      <c r="R6116" s="3"/>
    </row>
    <row r="6117" spans="2:18">
      <c r="B6117">
        <v>9</v>
      </c>
      <c r="C6117">
        <v>12</v>
      </c>
      <c r="D6117">
        <v>17</v>
      </c>
      <c r="F6117" s="2">
        <v>2812.0000000000005</v>
      </c>
      <c r="G6117" s="2">
        <v>2429.9</v>
      </c>
      <c r="H6117" s="2">
        <v>611.09199999999998</v>
      </c>
      <c r="I6117" s="15"/>
      <c r="J6117" s="17">
        <v>1.2432522201212716E-4</v>
      </c>
      <c r="K6117" s="4"/>
      <c r="L6117" s="16">
        <v>0.79119207191500052</v>
      </c>
      <c r="M6117" s="16">
        <v>0.26729143243650383</v>
      </c>
      <c r="Q6117" s="3"/>
      <c r="R6117" s="3"/>
    </row>
    <row r="6118" spans="2:18">
      <c r="B6118">
        <v>9</v>
      </c>
      <c r="C6118">
        <v>12</v>
      </c>
      <c r="D6118">
        <v>18</v>
      </c>
      <c r="F6118" s="2">
        <v>3098</v>
      </c>
      <c r="G6118" s="2">
        <v>2067.5</v>
      </c>
      <c r="H6118" s="2">
        <v>600</v>
      </c>
      <c r="I6118" s="15"/>
      <c r="J6118" s="17">
        <v>1.3353780319155461E-4</v>
      </c>
      <c r="K6118" s="4"/>
      <c r="L6118" s="16">
        <v>0.74275174098142915</v>
      </c>
      <c r="M6118" s="16">
        <v>6.8731117210144008E-2</v>
      </c>
      <c r="Q6118" s="3"/>
      <c r="R6118" s="3"/>
    </row>
    <row r="6119" spans="2:18">
      <c r="B6119">
        <v>9</v>
      </c>
      <c r="C6119">
        <v>12</v>
      </c>
      <c r="D6119">
        <v>19</v>
      </c>
      <c r="F6119" s="2">
        <v>3400.0000000000005</v>
      </c>
      <c r="G6119" s="2">
        <v>2083.8000000000002</v>
      </c>
      <c r="H6119" s="2">
        <v>600</v>
      </c>
      <c r="I6119" s="15"/>
      <c r="J6119" s="17">
        <v>1.4212765519797403E-4</v>
      </c>
      <c r="K6119" s="4"/>
      <c r="L6119" s="16">
        <v>0.71314931652202429</v>
      </c>
      <c r="M6119" s="16">
        <v>1.1902287133185613E-5</v>
      </c>
      <c r="Q6119" s="3"/>
      <c r="R6119" s="3"/>
    </row>
    <row r="6120" spans="2:18">
      <c r="B6120">
        <v>9</v>
      </c>
      <c r="C6120">
        <v>12</v>
      </c>
      <c r="D6120">
        <v>20</v>
      </c>
      <c r="F6120" s="2">
        <v>3824.0000000000005</v>
      </c>
      <c r="G6120" s="2">
        <v>1782.2000000000003</v>
      </c>
      <c r="H6120" s="2">
        <v>600</v>
      </c>
      <c r="I6120" s="15"/>
      <c r="J6120" s="17">
        <v>1.5484396541200681E-4</v>
      </c>
      <c r="K6120" s="4"/>
      <c r="L6120" s="16">
        <v>0.54360815825452424</v>
      </c>
      <c r="M6120" s="16">
        <v>0</v>
      </c>
      <c r="Q6120" s="3"/>
      <c r="R6120" s="3"/>
    </row>
    <row r="6121" spans="2:18">
      <c r="B6121">
        <v>9</v>
      </c>
      <c r="C6121">
        <v>12</v>
      </c>
      <c r="D6121">
        <v>21</v>
      </c>
      <c r="F6121" s="2">
        <v>3606</v>
      </c>
      <c r="G6121" s="2">
        <v>1784.5</v>
      </c>
      <c r="H6121" s="2">
        <v>600</v>
      </c>
      <c r="I6121" s="15"/>
      <c r="J6121" s="17">
        <v>2.5533299991624349E-4</v>
      </c>
      <c r="K6121" s="4"/>
      <c r="L6121" s="16">
        <v>0.44403636689107173</v>
      </c>
      <c r="M6121" s="16">
        <v>0</v>
      </c>
      <c r="Q6121" s="3"/>
      <c r="R6121" s="3"/>
    </row>
    <row r="6122" spans="2:18">
      <c r="B6122">
        <v>9</v>
      </c>
      <c r="C6122">
        <v>12</v>
      </c>
      <c r="D6122">
        <v>22</v>
      </c>
      <c r="F6122" s="2">
        <v>2888</v>
      </c>
      <c r="G6122" s="2">
        <v>498.4</v>
      </c>
      <c r="H6122" s="2">
        <v>600</v>
      </c>
      <c r="I6122" s="15"/>
      <c r="J6122" s="17">
        <v>2.5363528576181113E-4</v>
      </c>
      <c r="K6122" s="4"/>
      <c r="L6122" s="16">
        <v>0.34446457552761928</v>
      </c>
      <c r="M6122" s="16">
        <v>0</v>
      </c>
      <c r="Q6122" s="3"/>
      <c r="R6122" s="3"/>
    </row>
    <row r="6123" spans="2:18">
      <c r="B6123">
        <v>9</v>
      </c>
      <c r="C6123">
        <v>12</v>
      </c>
      <c r="D6123">
        <v>23</v>
      </c>
      <c r="F6123" s="2">
        <v>2194</v>
      </c>
      <c r="G6123" s="2">
        <v>448.50000000000006</v>
      </c>
      <c r="H6123" s="2">
        <v>600</v>
      </c>
      <c r="I6123" s="15"/>
      <c r="J6123" s="17">
        <v>2.222511393405049E-4</v>
      </c>
      <c r="K6123" s="4"/>
      <c r="L6123" s="16">
        <v>0.22874600718630969</v>
      </c>
      <c r="M6123" s="16">
        <v>0</v>
      </c>
      <c r="Q6123" s="3"/>
      <c r="R6123" s="3"/>
    </row>
    <row r="6124" spans="2:18">
      <c r="B6124">
        <v>9</v>
      </c>
      <c r="C6124">
        <v>12</v>
      </c>
      <c r="D6124">
        <v>24</v>
      </c>
      <c r="F6124" s="2">
        <v>1458</v>
      </c>
      <c r="G6124" s="2">
        <v>448.50000000000006</v>
      </c>
      <c r="H6124" s="2">
        <v>600</v>
      </c>
      <c r="I6124" s="15"/>
      <c r="J6124" s="17">
        <v>1.8425262637304611E-4</v>
      </c>
      <c r="K6124" s="4"/>
      <c r="L6124" s="16">
        <v>0.15339438128964297</v>
      </c>
      <c r="M6124" s="16">
        <v>0</v>
      </c>
      <c r="Q6124" s="3"/>
      <c r="R6124" s="3"/>
    </row>
    <row r="6125" spans="2:18">
      <c r="B6125">
        <v>9</v>
      </c>
      <c r="C6125">
        <v>13</v>
      </c>
      <c r="D6125">
        <v>1</v>
      </c>
      <c r="F6125" s="2">
        <v>1152.0000000000002</v>
      </c>
      <c r="G6125" s="2">
        <v>448.50000000000006</v>
      </c>
      <c r="H6125" s="2">
        <v>600</v>
      </c>
      <c r="I6125" s="15"/>
      <c r="J6125" s="17">
        <v>1.667059032340866E-4</v>
      </c>
      <c r="K6125" s="4"/>
      <c r="L6125" s="16">
        <v>0.13993873380809535</v>
      </c>
      <c r="M6125" s="16">
        <v>0</v>
      </c>
      <c r="Q6125" s="3"/>
      <c r="R6125" s="3"/>
    </row>
    <row r="6126" spans="2:18">
      <c r="B6126">
        <v>9</v>
      </c>
      <c r="C6126">
        <v>13</v>
      </c>
      <c r="D6126">
        <v>2</v>
      </c>
      <c r="F6126" s="2">
        <v>1008</v>
      </c>
      <c r="G6126" s="2">
        <v>448.50000000000006</v>
      </c>
      <c r="H6126" s="2">
        <v>600</v>
      </c>
      <c r="I6126" s="15"/>
      <c r="J6126" s="17">
        <v>1.4555116147277163E-4</v>
      </c>
      <c r="K6126" s="4"/>
      <c r="L6126" s="16">
        <v>6.4587107911428618E-2</v>
      </c>
      <c r="M6126" s="16">
        <v>0</v>
      </c>
      <c r="Q6126" s="3"/>
      <c r="R6126" s="3"/>
    </row>
    <row r="6127" spans="2:18">
      <c r="B6127">
        <v>9</v>
      </c>
      <c r="C6127">
        <v>13</v>
      </c>
      <c r="D6127">
        <v>3</v>
      </c>
      <c r="F6127" s="2">
        <v>960</v>
      </c>
      <c r="G6127" s="2">
        <v>448.50000000000006</v>
      </c>
      <c r="H6127" s="2">
        <v>600</v>
      </c>
      <c r="I6127" s="15"/>
      <c r="J6127" s="17">
        <v>9.334249022520921E-5</v>
      </c>
      <c r="K6127" s="4"/>
      <c r="L6127" s="16">
        <v>6.727823740773814E-2</v>
      </c>
      <c r="M6127" s="16">
        <v>0</v>
      </c>
      <c r="Q6127" s="3"/>
      <c r="R6127" s="3"/>
    </row>
    <row r="6128" spans="2:18">
      <c r="B6128">
        <v>9</v>
      </c>
      <c r="C6128">
        <v>13</v>
      </c>
      <c r="D6128">
        <v>4</v>
      </c>
      <c r="F6128" s="2">
        <v>938</v>
      </c>
      <c r="G6128" s="2">
        <v>448.50000000000006</v>
      </c>
      <c r="H6128" s="2">
        <v>600</v>
      </c>
      <c r="I6128" s="15"/>
      <c r="J6128" s="17">
        <v>4.9336997281792687E-5</v>
      </c>
      <c r="K6128" s="4"/>
      <c r="L6128" s="16">
        <v>3.4984683452023838E-2</v>
      </c>
      <c r="M6128" s="16">
        <v>0</v>
      </c>
      <c r="Q6128" s="3"/>
      <c r="R6128" s="3"/>
    </row>
    <row r="6129" spans="2:18">
      <c r="B6129">
        <v>9</v>
      </c>
      <c r="C6129">
        <v>13</v>
      </c>
      <c r="D6129">
        <v>5</v>
      </c>
      <c r="F6129" s="2">
        <v>1072</v>
      </c>
      <c r="G6129" s="2">
        <v>498.4</v>
      </c>
      <c r="H6129" s="2">
        <v>600</v>
      </c>
      <c r="I6129" s="15"/>
      <c r="J6129" s="17">
        <v>2.4568220191136601E-5</v>
      </c>
      <c r="K6129" s="4"/>
      <c r="L6129" s="16">
        <v>2.1529035970476205E-2</v>
      </c>
      <c r="M6129" s="16">
        <v>0</v>
      </c>
      <c r="Q6129" s="3"/>
      <c r="R6129" s="3"/>
    </row>
    <row r="6130" spans="2:18">
      <c r="B6130">
        <v>9</v>
      </c>
      <c r="C6130">
        <v>13</v>
      </c>
      <c r="D6130">
        <v>6</v>
      </c>
      <c r="F6130" s="2">
        <v>1494</v>
      </c>
      <c r="G6130" s="2">
        <v>1477.3</v>
      </c>
      <c r="H6130" s="2">
        <v>814.90800000000013</v>
      </c>
      <c r="I6130" s="15"/>
      <c r="J6130" s="17">
        <v>2.4969333990175564E-5</v>
      </c>
      <c r="K6130" s="4"/>
      <c r="L6130" s="16">
        <v>3.4984683452023838E-2</v>
      </c>
      <c r="M6130" s="16">
        <v>4.8156322920847978E-5</v>
      </c>
      <c r="Q6130" s="3"/>
      <c r="R6130" s="3"/>
    </row>
    <row r="6131" spans="2:18">
      <c r="B6131">
        <v>9</v>
      </c>
      <c r="C6131">
        <v>13</v>
      </c>
      <c r="D6131">
        <v>7</v>
      </c>
      <c r="F6131" s="2">
        <v>1958</v>
      </c>
      <c r="G6131" s="2">
        <v>1691.5</v>
      </c>
      <c r="H6131" s="2">
        <v>963.03</v>
      </c>
      <c r="I6131" s="15"/>
      <c r="J6131" s="17">
        <v>3.4495786717350988E-5</v>
      </c>
      <c r="K6131" s="4"/>
      <c r="L6131" s="16">
        <v>3.7675812948333359E-2</v>
      </c>
      <c r="M6131" s="16">
        <v>7.984428805476719E-2</v>
      </c>
      <c r="Q6131" s="3"/>
      <c r="R6131" s="3"/>
    </row>
    <row r="6132" spans="2:18">
      <c r="B6132">
        <v>9</v>
      </c>
      <c r="C6132">
        <v>13</v>
      </c>
      <c r="D6132">
        <v>8</v>
      </c>
      <c r="F6132" s="2">
        <v>1869.9999999999998</v>
      </c>
      <c r="G6132" s="2">
        <v>2761.7000000000003</v>
      </c>
      <c r="H6132" s="2">
        <v>1217.2280000000001</v>
      </c>
      <c r="I6132" s="15"/>
      <c r="J6132" s="17">
        <v>4.6328643789000443E-5</v>
      </c>
      <c r="K6132" s="4"/>
      <c r="L6132" s="16">
        <v>2.422016546678573E-2</v>
      </c>
      <c r="M6132" s="16">
        <v>0.29912234043444463</v>
      </c>
      <c r="Q6132" s="3"/>
      <c r="R6132" s="3"/>
    </row>
    <row r="6133" spans="2:18">
      <c r="B6133">
        <v>9</v>
      </c>
      <c r="C6133">
        <v>13</v>
      </c>
      <c r="D6133">
        <v>9</v>
      </c>
      <c r="F6133" s="2">
        <v>1650</v>
      </c>
      <c r="G6133" s="2">
        <v>2726.4</v>
      </c>
      <c r="H6133" s="2">
        <v>1242.518</v>
      </c>
      <c r="I6133" s="15"/>
      <c r="J6133" s="17">
        <v>6.2473474200318779E-5</v>
      </c>
      <c r="K6133" s="4"/>
      <c r="L6133" s="16">
        <v>1.883790647416668E-2</v>
      </c>
      <c r="M6133" s="16">
        <v>0.52447701925324608</v>
      </c>
      <c r="Q6133" s="3"/>
      <c r="R6133" s="3"/>
    </row>
    <row r="6134" spans="2:18">
      <c r="B6134">
        <v>9</v>
      </c>
      <c r="C6134">
        <v>13</v>
      </c>
      <c r="D6134">
        <v>10</v>
      </c>
      <c r="F6134" s="2">
        <v>1613.9999999999998</v>
      </c>
      <c r="G6134" s="2">
        <v>2706.8</v>
      </c>
      <c r="H6134" s="2">
        <v>1242.518</v>
      </c>
      <c r="I6134" s="15"/>
      <c r="J6134" s="17">
        <v>7.1699091578214988E-5</v>
      </c>
      <c r="K6134" s="4"/>
      <c r="L6134" s="16">
        <v>2.6911294963095259E-2</v>
      </c>
      <c r="M6134" s="16">
        <v>0.7111558955000562</v>
      </c>
      <c r="Q6134" s="3"/>
      <c r="R6134" s="3"/>
    </row>
    <row r="6135" spans="2:18">
      <c r="B6135">
        <v>9</v>
      </c>
      <c r="C6135">
        <v>13</v>
      </c>
      <c r="D6135">
        <v>11</v>
      </c>
      <c r="F6135" s="2">
        <v>1868</v>
      </c>
      <c r="G6135" s="2">
        <v>2690.4999999999995</v>
      </c>
      <c r="H6135" s="2">
        <v>1242.518</v>
      </c>
      <c r="I6135" s="15"/>
      <c r="J6135" s="17">
        <v>8.3030556401065734E-5</v>
      </c>
      <c r="K6135" s="4"/>
      <c r="L6135" s="16">
        <v>5.9204848918809568E-2</v>
      </c>
      <c r="M6135" s="16">
        <v>0.82129255911169852</v>
      </c>
      <c r="Q6135" s="3"/>
      <c r="R6135" s="3"/>
    </row>
    <row r="6136" spans="2:18">
      <c r="B6136">
        <v>9</v>
      </c>
      <c r="C6136">
        <v>13</v>
      </c>
      <c r="D6136">
        <v>12</v>
      </c>
      <c r="F6136" s="2">
        <v>1946</v>
      </c>
      <c r="G6136" s="2">
        <v>2602.6000000000004</v>
      </c>
      <c r="H6136" s="2">
        <v>1217.2280000000001</v>
      </c>
      <c r="I6136" s="15"/>
      <c r="J6136" s="17">
        <v>8.874642803737099E-5</v>
      </c>
      <c r="K6136" s="4"/>
      <c r="L6136" s="16">
        <v>9.688066186714292E-2</v>
      </c>
      <c r="M6136" s="16">
        <v>0.85014219904243704</v>
      </c>
      <c r="Q6136" s="3"/>
      <c r="R6136" s="3"/>
    </row>
    <row r="6137" spans="2:18">
      <c r="B6137">
        <v>9</v>
      </c>
      <c r="C6137">
        <v>13</v>
      </c>
      <c r="D6137">
        <v>13</v>
      </c>
      <c r="F6137" s="2">
        <v>2076</v>
      </c>
      <c r="G6137" s="2">
        <v>2687.7</v>
      </c>
      <c r="H6137" s="2">
        <v>1242.518</v>
      </c>
      <c r="I6137" s="15"/>
      <c r="J6137" s="17">
        <v>9.5913830233948486E-5</v>
      </c>
      <c r="K6137" s="4"/>
      <c r="L6137" s="16">
        <v>0.1264830863265477</v>
      </c>
      <c r="M6137" s="16">
        <v>0.86229783976451502</v>
      </c>
      <c r="Q6137" s="3"/>
      <c r="R6137" s="3"/>
    </row>
    <row r="6138" spans="2:18">
      <c r="B6138">
        <v>9</v>
      </c>
      <c r="C6138">
        <v>13</v>
      </c>
      <c r="D6138">
        <v>14</v>
      </c>
      <c r="F6138" s="2">
        <v>2308</v>
      </c>
      <c r="G6138" s="2">
        <v>2680.7</v>
      </c>
      <c r="H6138" s="2">
        <v>1242.518</v>
      </c>
      <c r="I6138" s="15"/>
      <c r="J6138" s="17">
        <v>1.0685471049498506E-4</v>
      </c>
      <c r="K6138" s="4"/>
      <c r="L6138" s="16">
        <v>0.14532099280071439</v>
      </c>
      <c r="M6138" s="16">
        <v>0.77039957072180831</v>
      </c>
      <c r="Q6138" s="3"/>
      <c r="R6138" s="3"/>
    </row>
    <row r="6139" spans="2:18">
      <c r="B6139">
        <v>9</v>
      </c>
      <c r="C6139">
        <v>13</v>
      </c>
      <c r="D6139">
        <v>15</v>
      </c>
      <c r="F6139" s="2">
        <v>2437.9999999999995</v>
      </c>
      <c r="G6139" s="2">
        <v>2683</v>
      </c>
      <c r="H6139" s="2">
        <v>1242.518</v>
      </c>
      <c r="I6139" s="15"/>
      <c r="J6139" s="17">
        <v>1.1569425584130624E-4</v>
      </c>
      <c r="K6139" s="4"/>
      <c r="L6139" s="16">
        <v>0.13993873380809535</v>
      </c>
      <c r="M6139" s="16">
        <v>0.67054184604862277</v>
      </c>
      <c r="Q6139" s="3"/>
      <c r="R6139" s="3"/>
    </row>
    <row r="6140" spans="2:18">
      <c r="B6140">
        <v>9</v>
      </c>
      <c r="C6140">
        <v>13</v>
      </c>
      <c r="D6140">
        <v>16</v>
      </c>
      <c r="F6140" s="2">
        <v>2734</v>
      </c>
      <c r="G6140" s="2">
        <v>2686.1</v>
      </c>
      <c r="H6140" s="2">
        <v>1242.518</v>
      </c>
      <c r="I6140" s="15"/>
      <c r="J6140" s="17">
        <v>1.2546137684790504E-4</v>
      </c>
      <c r="K6140" s="4"/>
      <c r="L6140" s="16">
        <v>0.16415889927488106</v>
      </c>
      <c r="M6140" s="16">
        <v>0.48987036955013696</v>
      </c>
      <c r="Q6140" s="3"/>
      <c r="R6140" s="3"/>
    </row>
    <row r="6141" spans="2:18">
      <c r="B6141">
        <v>9</v>
      </c>
      <c r="C6141">
        <v>13</v>
      </c>
      <c r="D6141">
        <v>17</v>
      </c>
      <c r="F6141" s="2">
        <v>3184</v>
      </c>
      <c r="G6141" s="2">
        <v>2399.6999999999998</v>
      </c>
      <c r="H6141" s="2">
        <v>611.09199999999998</v>
      </c>
      <c r="I6141" s="15"/>
      <c r="J6141" s="17">
        <v>1.2432522201212716E-4</v>
      </c>
      <c r="K6141" s="4"/>
      <c r="L6141" s="16">
        <v>0.15877664028226202</v>
      </c>
      <c r="M6141" s="16">
        <v>0.28643521970915831</v>
      </c>
      <c r="Q6141" s="3"/>
      <c r="R6141" s="3"/>
    </row>
    <row r="6142" spans="2:18">
      <c r="B6142">
        <v>9</v>
      </c>
      <c r="C6142">
        <v>13</v>
      </c>
      <c r="D6142">
        <v>18</v>
      </c>
      <c r="F6142" s="2">
        <v>3482</v>
      </c>
      <c r="G6142" s="2">
        <v>2024.7999999999997</v>
      </c>
      <c r="H6142" s="2">
        <v>600</v>
      </c>
      <c r="I6142" s="15"/>
      <c r="J6142" s="17">
        <v>1.3353780319155461E-4</v>
      </c>
      <c r="K6142" s="4"/>
      <c r="L6142" s="16">
        <v>0.14532099280071439</v>
      </c>
      <c r="M6142" s="16">
        <v>6.9901314636868606E-2</v>
      </c>
      <c r="Q6142" s="3"/>
      <c r="R6142" s="3"/>
    </row>
    <row r="6143" spans="2:18">
      <c r="B6143">
        <v>9</v>
      </c>
      <c r="C6143">
        <v>13</v>
      </c>
      <c r="D6143">
        <v>19</v>
      </c>
      <c r="F6143" s="2">
        <v>3790</v>
      </c>
      <c r="G6143" s="2">
        <v>2030.1000000000001</v>
      </c>
      <c r="H6143" s="2">
        <v>600</v>
      </c>
      <c r="I6143" s="15"/>
      <c r="J6143" s="17">
        <v>1.4212765519797403E-4</v>
      </c>
      <c r="K6143" s="4"/>
      <c r="L6143" s="16">
        <v>0.1264830863265477</v>
      </c>
      <c r="M6143" s="16">
        <v>1.3220194431530344E-6</v>
      </c>
      <c r="Q6143" s="3"/>
      <c r="R6143" s="3"/>
    </row>
    <row r="6144" spans="2:18">
      <c r="B6144">
        <v>9</v>
      </c>
      <c r="C6144">
        <v>13</v>
      </c>
      <c r="D6144">
        <v>20</v>
      </c>
      <c r="F6144" s="2">
        <v>4236.0000000000009</v>
      </c>
      <c r="G6144" s="2">
        <v>1733.7</v>
      </c>
      <c r="H6144" s="2">
        <v>600</v>
      </c>
      <c r="I6144" s="15"/>
      <c r="J6144" s="17">
        <v>1.5484396541200681E-4</v>
      </c>
      <c r="K6144" s="4"/>
      <c r="L6144" s="16">
        <v>0.18030567625273822</v>
      </c>
      <c r="M6144" s="16">
        <v>0</v>
      </c>
      <c r="Q6144" s="3"/>
      <c r="R6144" s="3"/>
    </row>
    <row r="6145" spans="2:18">
      <c r="B6145">
        <v>9</v>
      </c>
      <c r="C6145">
        <v>13</v>
      </c>
      <c r="D6145">
        <v>21</v>
      </c>
      <c r="F6145" s="2">
        <v>4002</v>
      </c>
      <c r="G6145" s="2">
        <v>1736.8000000000002</v>
      </c>
      <c r="H6145" s="2">
        <v>600</v>
      </c>
      <c r="I6145" s="15"/>
      <c r="J6145" s="17">
        <v>2.5533299991624349E-4</v>
      </c>
      <c r="K6145" s="4"/>
      <c r="L6145" s="16">
        <v>0.14532099280071439</v>
      </c>
      <c r="M6145" s="16">
        <v>0</v>
      </c>
      <c r="Q6145" s="3"/>
      <c r="R6145" s="3"/>
    </row>
    <row r="6146" spans="2:18">
      <c r="B6146">
        <v>9</v>
      </c>
      <c r="C6146">
        <v>13</v>
      </c>
      <c r="D6146">
        <v>22</v>
      </c>
      <c r="F6146" s="2">
        <v>3302</v>
      </c>
      <c r="G6146" s="2">
        <v>498.4</v>
      </c>
      <c r="H6146" s="2">
        <v>600</v>
      </c>
      <c r="I6146" s="15"/>
      <c r="J6146" s="17">
        <v>2.5363528576181113E-4</v>
      </c>
      <c r="K6146" s="4"/>
      <c r="L6146" s="16">
        <v>4.305807194095241E-2</v>
      </c>
      <c r="M6146" s="16">
        <v>0</v>
      </c>
      <c r="Q6146" s="3"/>
      <c r="R6146" s="3"/>
    </row>
    <row r="6147" spans="2:18">
      <c r="B6147">
        <v>9</v>
      </c>
      <c r="C6147">
        <v>13</v>
      </c>
      <c r="D6147">
        <v>23</v>
      </c>
      <c r="F6147" s="2">
        <v>2560</v>
      </c>
      <c r="G6147" s="2">
        <v>448.50000000000006</v>
      </c>
      <c r="H6147" s="2">
        <v>600</v>
      </c>
      <c r="I6147" s="15"/>
      <c r="J6147" s="17">
        <v>2.222511393405049E-4</v>
      </c>
      <c r="K6147" s="4"/>
      <c r="L6147" s="16">
        <v>1.883790647416668E-2</v>
      </c>
      <c r="M6147" s="16">
        <v>0</v>
      </c>
      <c r="Q6147" s="3"/>
      <c r="R6147" s="3"/>
    </row>
    <row r="6148" spans="2:18">
      <c r="B6148">
        <v>9</v>
      </c>
      <c r="C6148">
        <v>13</v>
      </c>
      <c r="D6148">
        <v>24</v>
      </c>
      <c r="F6148" s="2">
        <v>1818</v>
      </c>
      <c r="G6148" s="2">
        <v>448.50000000000006</v>
      </c>
      <c r="H6148" s="2">
        <v>600</v>
      </c>
      <c r="I6148" s="15"/>
      <c r="J6148" s="17">
        <v>1.8425262637304611E-4</v>
      </c>
      <c r="K6148" s="4"/>
      <c r="L6148" s="16">
        <v>2.9602424459404784E-2</v>
      </c>
      <c r="M6148" s="16">
        <v>0</v>
      </c>
      <c r="Q6148" s="3"/>
      <c r="R6148" s="3"/>
    </row>
    <row r="6149" spans="2:18">
      <c r="B6149">
        <v>9</v>
      </c>
      <c r="C6149">
        <v>14</v>
      </c>
      <c r="D6149">
        <v>1</v>
      </c>
      <c r="F6149" s="2">
        <v>1404</v>
      </c>
      <c r="G6149" s="2">
        <v>448.50000000000006</v>
      </c>
      <c r="H6149" s="2">
        <v>600</v>
      </c>
      <c r="I6149" s="15"/>
      <c r="J6149" s="17">
        <v>1.667059032340866E-4</v>
      </c>
      <c r="K6149" s="4"/>
      <c r="L6149" s="16">
        <v>4.0366942444642888E-2</v>
      </c>
      <c r="M6149" s="16">
        <v>0</v>
      </c>
      <c r="Q6149" s="3"/>
      <c r="R6149" s="3"/>
    </row>
    <row r="6150" spans="2:18">
      <c r="B6150">
        <v>9</v>
      </c>
      <c r="C6150">
        <v>14</v>
      </c>
      <c r="D6150">
        <v>2</v>
      </c>
      <c r="F6150" s="2">
        <v>1234</v>
      </c>
      <c r="G6150" s="2">
        <v>448.50000000000006</v>
      </c>
      <c r="H6150" s="2">
        <v>600</v>
      </c>
      <c r="I6150" s="15"/>
      <c r="J6150" s="17">
        <v>1.4555116147277163E-4</v>
      </c>
      <c r="K6150" s="4"/>
      <c r="L6150" s="16">
        <v>5.1131460429880989E-2</v>
      </c>
      <c r="M6150" s="16">
        <v>0</v>
      </c>
      <c r="Q6150" s="3"/>
      <c r="R6150" s="3"/>
    </row>
    <row r="6151" spans="2:18">
      <c r="B6151">
        <v>9</v>
      </c>
      <c r="C6151">
        <v>14</v>
      </c>
      <c r="D6151">
        <v>3</v>
      </c>
      <c r="F6151" s="2">
        <v>1164</v>
      </c>
      <c r="G6151" s="2">
        <v>448.50000000000006</v>
      </c>
      <c r="H6151" s="2">
        <v>600</v>
      </c>
      <c r="I6151" s="15"/>
      <c r="J6151" s="17">
        <v>9.334249022520921E-5</v>
      </c>
      <c r="K6151" s="4"/>
      <c r="L6151" s="16">
        <v>6.9969366904047675E-2</v>
      </c>
      <c r="M6151" s="16">
        <v>0</v>
      </c>
      <c r="Q6151" s="3"/>
      <c r="R6151" s="3"/>
    </row>
    <row r="6152" spans="2:18">
      <c r="B6152">
        <v>9</v>
      </c>
      <c r="C6152">
        <v>14</v>
      </c>
      <c r="D6152">
        <v>4</v>
      </c>
      <c r="F6152" s="2">
        <v>1128</v>
      </c>
      <c r="G6152" s="2">
        <v>448.50000000000006</v>
      </c>
      <c r="H6152" s="2">
        <v>600</v>
      </c>
      <c r="I6152" s="15"/>
      <c r="J6152" s="17">
        <v>4.9336997281792687E-5</v>
      </c>
      <c r="K6152" s="4"/>
      <c r="L6152" s="16">
        <v>6.1895978415119089E-2</v>
      </c>
      <c r="M6152" s="16">
        <v>0</v>
      </c>
      <c r="Q6152" s="3"/>
      <c r="R6152" s="3"/>
    </row>
    <row r="6153" spans="2:18">
      <c r="B6153">
        <v>9</v>
      </c>
      <c r="C6153">
        <v>14</v>
      </c>
      <c r="D6153">
        <v>5</v>
      </c>
      <c r="F6153" s="2">
        <v>1238</v>
      </c>
      <c r="G6153" s="2">
        <v>498.4</v>
      </c>
      <c r="H6153" s="2">
        <v>600</v>
      </c>
      <c r="I6153" s="15"/>
      <c r="J6153" s="17">
        <v>2.4568220191136601E-5</v>
      </c>
      <c r="K6153" s="4"/>
      <c r="L6153" s="16">
        <v>0.18299680574904775</v>
      </c>
      <c r="M6153" s="16">
        <v>0</v>
      </c>
      <c r="Q6153" s="3"/>
      <c r="R6153" s="3"/>
    </row>
    <row r="6154" spans="2:18">
      <c r="B6154">
        <v>9</v>
      </c>
      <c r="C6154">
        <v>14</v>
      </c>
      <c r="D6154">
        <v>6</v>
      </c>
      <c r="F6154" s="2">
        <v>1656</v>
      </c>
      <c r="G6154" s="2">
        <v>1484.3999999999999</v>
      </c>
      <c r="H6154" s="2">
        <v>814.90800000000013</v>
      </c>
      <c r="I6154" s="15"/>
      <c r="J6154" s="17">
        <v>2.4969333990175564E-5</v>
      </c>
      <c r="K6154" s="4"/>
      <c r="L6154" s="16">
        <v>0.363302482001786</v>
      </c>
      <c r="M6154" s="16">
        <v>2.8822064864940465E-5</v>
      </c>
      <c r="Q6154" s="3"/>
      <c r="R6154" s="3"/>
    </row>
    <row r="6155" spans="2:18">
      <c r="B6155">
        <v>9</v>
      </c>
      <c r="C6155">
        <v>14</v>
      </c>
      <c r="D6155">
        <v>7</v>
      </c>
      <c r="F6155" s="2">
        <v>2179.9999999999995</v>
      </c>
      <c r="G6155" s="2">
        <v>1645.0000000000002</v>
      </c>
      <c r="H6155" s="2">
        <v>963.03</v>
      </c>
      <c r="I6155" s="15"/>
      <c r="J6155" s="17">
        <v>3.4495786717350988E-5</v>
      </c>
      <c r="K6155" s="4"/>
      <c r="L6155" s="16">
        <v>0.43865410789845272</v>
      </c>
      <c r="M6155" s="16">
        <v>8.3764268156506214E-2</v>
      </c>
      <c r="Q6155" s="3"/>
      <c r="R6155" s="3"/>
    </row>
    <row r="6156" spans="2:18">
      <c r="B6156">
        <v>9</v>
      </c>
      <c r="C6156">
        <v>14</v>
      </c>
      <c r="D6156">
        <v>8</v>
      </c>
      <c r="F6156" s="2">
        <v>2044</v>
      </c>
      <c r="G6156" s="2">
        <v>2717.5</v>
      </c>
      <c r="H6156" s="2">
        <v>1217.2280000000001</v>
      </c>
      <c r="I6156" s="15"/>
      <c r="J6156" s="17">
        <v>4.6328643789000443E-5</v>
      </c>
      <c r="K6156" s="4"/>
      <c r="L6156" s="16">
        <v>0.34446457552761928</v>
      </c>
      <c r="M6156" s="16">
        <v>0.3171169419225498</v>
      </c>
      <c r="Q6156" s="3"/>
      <c r="R6156" s="3"/>
    </row>
    <row r="6157" spans="2:18">
      <c r="B6157">
        <v>9</v>
      </c>
      <c r="C6157">
        <v>14</v>
      </c>
      <c r="D6157">
        <v>9</v>
      </c>
      <c r="F6157" s="2">
        <v>1830</v>
      </c>
      <c r="G6157" s="2">
        <v>2698.9</v>
      </c>
      <c r="H6157" s="2">
        <v>1242.518</v>
      </c>
      <c r="I6157" s="15"/>
      <c r="J6157" s="17">
        <v>6.2473474200318779E-5</v>
      </c>
      <c r="K6157" s="4"/>
      <c r="L6157" s="16">
        <v>0.28256859711250021</v>
      </c>
      <c r="M6157" s="16">
        <v>0.55199019258943416</v>
      </c>
      <c r="Q6157" s="3"/>
      <c r="R6157" s="3"/>
    </row>
    <row r="6158" spans="2:18">
      <c r="B6158">
        <v>9</v>
      </c>
      <c r="C6158">
        <v>14</v>
      </c>
      <c r="D6158">
        <v>10</v>
      </c>
      <c r="F6158" s="2">
        <v>1984</v>
      </c>
      <c r="G6158" s="2">
        <v>2684.7</v>
      </c>
      <c r="H6158" s="2">
        <v>1242.518</v>
      </c>
      <c r="I6158" s="15"/>
      <c r="J6158" s="17">
        <v>7.1699091578214988E-5</v>
      </c>
      <c r="K6158" s="4"/>
      <c r="L6158" s="16">
        <v>0.17761454675642871</v>
      </c>
      <c r="M6158" s="16">
        <v>0.73282219340413857</v>
      </c>
      <c r="Q6158" s="3"/>
      <c r="R6158" s="3"/>
    </row>
    <row r="6159" spans="2:18">
      <c r="B6159">
        <v>9</v>
      </c>
      <c r="C6159">
        <v>14</v>
      </c>
      <c r="D6159">
        <v>11</v>
      </c>
      <c r="F6159" s="2">
        <v>2296.0000000000005</v>
      </c>
      <c r="G6159" s="2">
        <v>2680</v>
      </c>
      <c r="H6159" s="2">
        <v>1242.518</v>
      </c>
      <c r="I6159" s="15"/>
      <c r="J6159" s="17">
        <v>8.3030556401065734E-5</v>
      </c>
      <c r="K6159" s="4"/>
      <c r="L6159" s="16">
        <v>0.22605487769000016</v>
      </c>
      <c r="M6159" s="16">
        <v>0.85108734638534855</v>
      </c>
      <c r="Q6159" s="3"/>
      <c r="R6159" s="3"/>
    </row>
    <row r="6160" spans="2:18">
      <c r="B6160">
        <v>9</v>
      </c>
      <c r="C6160">
        <v>14</v>
      </c>
      <c r="D6160">
        <v>12</v>
      </c>
      <c r="F6160" s="2">
        <v>2646</v>
      </c>
      <c r="G6160" s="2">
        <v>2586.6999999999998</v>
      </c>
      <c r="H6160" s="2">
        <v>1217.2280000000001</v>
      </c>
      <c r="I6160" s="15"/>
      <c r="J6160" s="17">
        <v>8.874642803737099E-5</v>
      </c>
      <c r="K6160" s="4"/>
      <c r="L6160" s="16">
        <v>0.33370005754238119</v>
      </c>
      <c r="M6160" s="16">
        <v>0.90690658625246079</v>
      </c>
      <c r="Q6160" s="3"/>
      <c r="R6160" s="3"/>
    </row>
    <row r="6161" spans="2:18">
      <c r="B6161">
        <v>9</v>
      </c>
      <c r="C6161">
        <v>14</v>
      </c>
      <c r="D6161">
        <v>13</v>
      </c>
      <c r="F6161" s="2">
        <v>2969.9999999999995</v>
      </c>
      <c r="G6161" s="2">
        <v>2679.4</v>
      </c>
      <c r="H6161" s="2">
        <v>1242.518</v>
      </c>
      <c r="I6161" s="15"/>
      <c r="J6161" s="17">
        <v>9.5913830233948486E-5</v>
      </c>
      <c r="K6161" s="4"/>
      <c r="L6161" s="16">
        <v>0.30678876257928595</v>
      </c>
      <c r="M6161" s="16">
        <v>0.90191709954928811</v>
      </c>
      <c r="Q6161" s="3"/>
      <c r="R6161" s="3"/>
    </row>
    <row r="6162" spans="2:18">
      <c r="B6162">
        <v>9</v>
      </c>
      <c r="C6162">
        <v>14</v>
      </c>
      <c r="D6162">
        <v>14</v>
      </c>
      <c r="F6162" s="2">
        <v>3454</v>
      </c>
      <c r="G6162" s="2">
        <v>2673.6</v>
      </c>
      <c r="H6162" s="2">
        <v>1242.518</v>
      </c>
      <c r="I6162" s="15"/>
      <c r="J6162" s="17">
        <v>1.0685471049498506E-4</v>
      </c>
      <c r="K6162" s="4"/>
      <c r="L6162" s="16">
        <v>0.31217102157190496</v>
      </c>
      <c r="M6162" s="16">
        <v>0.83691810318372317</v>
      </c>
      <c r="Q6162" s="3"/>
      <c r="R6162" s="3"/>
    </row>
    <row r="6163" spans="2:18">
      <c r="B6163">
        <v>9</v>
      </c>
      <c r="C6163">
        <v>14</v>
      </c>
      <c r="D6163">
        <v>15</v>
      </c>
      <c r="F6163" s="2">
        <v>3666.0000000000005</v>
      </c>
      <c r="G6163" s="2">
        <v>2665.2000000000003</v>
      </c>
      <c r="H6163" s="2">
        <v>1242.518</v>
      </c>
      <c r="I6163" s="15"/>
      <c r="J6163" s="17">
        <v>1.1569425584130624E-4</v>
      </c>
      <c r="K6163" s="4"/>
      <c r="L6163" s="16">
        <v>0.26911294963095256</v>
      </c>
      <c r="M6163" s="16">
        <v>0.71116982772766912</v>
      </c>
      <c r="Q6163" s="3"/>
      <c r="R6163" s="3"/>
    </row>
    <row r="6164" spans="2:18">
      <c r="B6164">
        <v>9</v>
      </c>
      <c r="C6164">
        <v>14</v>
      </c>
      <c r="D6164">
        <v>16</v>
      </c>
      <c r="F6164" s="2">
        <v>4012.0000000000005</v>
      </c>
      <c r="G6164" s="2">
        <v>2660.4</v>
      </c>
      <c r="H6164" s="2">
        <v>1242.518</v>
      </c>
      <c r="I6164" s="15"/>
      <c r="J6164" s="17">
        <v>1.2546137684790504E-4</v>
      </c>
      <c r="K6164" s="4"/>
      <c r="L6164" s="16">
        <v>0.23143713668261923</v>
      </c>
      <c r="M6164" s="16">
        <v>0.52501647010660768</v>
      </c>
      <c r="Q6164" s="3"/>
      <c r="R6164" s="3"/>
    </row>
    <row r="6165" spans="2:18">
      <c r="B6165">
        <v>9</v>
      </c>
      <c r="C6165">
        <v>14</v>
      </c>
      <c r="D6165">
        <v>17</v>
      </c>
      <c r="F6165" s="2">
        <v>4340</v>
      </c>
      <c r="G6165" s="2">
        <v>2378.1</v>
      </c>
      <c r="H6165" s="2">
        <v>626.89100000000008</v>
      </c>
      <c r="I6165" s="15"/>
      <c r="J6165" s="17">
        <v>1.2432522201212716E-4</v>
      </c>
      <c r="K6165" s="4"/>
      <c r="L6165" s="16">
        <v>0.23143713668261923</v>
      </c>
      <c r="M6165" s="16">
        <v>0.28972771781739237</v>
      </c>
      <c r="Q6165" s="3"/>
      <c r="R6165" s="3"/>
    </row>
    <row r="6166" spans="2:18">
      <c r="B6166">
        <v>9</v>
      </c>
      <c r="C6166">
        <v>14</v>
      </c>
      <c r="D6166">
        <v>18</v>
      </c>
      <c r="F6166" s="2">
        <v>4518</v>
      </c>
      <c r="G6166" s="2">
        <v>2047</v>
      </c>
      <c r="H6166" s="2">
        <v>600</v>
      </c>
      <c r="I6166" s="15"/>
      <c r="J6166" s="17">
        <v>1.3353780319155461E-4</v>
      </c>
      <c r="K6166" s="4"/>
      <c r="L6166" s="16">
        <v>0.22067261869738111</v>
      </c>
      <c r="M6166" s="16">
        <v>6.758118121230218E-2</v>
      </c>
      <c r="Q6166" s="3"/>
      <c r="R6166" s="3"/>
    </row>
    <row r="6167" spans="2:18">
      <c r="B6167">
        <v>9</v>
      </c>
      <c r="C6167">
        <v>14</v>
      </c>
      <c r="D6167">
        <v>19</v>
      </c>
      <c r="F6167" s="2">
        <v>4670</v>
      </c>
      <c r="G6167" s="2">
        <v>2083.8999999999996</v>
      </c>
      <c r="H6167" s="2">
        <v>600</v>
      </c>
      <c r="I6167" s="15"/>
      <c r="J6167" s="17">
        <v>1.4212765519797403E-4</v>
      </c>
      <c r="K6167" s="4"/>
      <c r="L6167" s="16">
        <v>0.23951052517154778</v>
      </c>
      <c r="M6167" s="16">
        <v>0</v>
      </c>
      <c r="Q6167" s="3"/>
      <c r="R6167" s="3"/>
    </row>
    <row r="6168" spans="2:18">
      <c r="B6168">
        <v>9</v>
      </c>
      <c r="C6168">
        <v>14</v>
      </c>
      <c r="D6168">
        <v>20</v>
      </c>
      <c r="F6168" s="2">
        <v>4907.9999999999991</v>
      </c>
      <c r="G6168" s="2">
        <v>1748.6000000000001</v>
      </c>
      <c r="H6168" s="2">
        <v>600</v>
      </c>
      <c r="I6168" s="15"/>
      <c r="J6168" s="17">
        <v>1.5484396541200681E-4</v>
      </c>
      <c r="K6168" s="4"/>
      <c r="L6168" s="16">
        <v>0.32024441006083354</v>
      </c>
      <c r="M6168" s="16">
        <v>0</v>
      </c>
      <c r="Q6168" s="3"/>
      <c r="R6168" s="3"/>
    </row>
    <row r="6169" spans="2:18">
      <c r="B6169">
        <v>9</v>
      </c>
      <c r="C6169">
        <v>14</v>
      </c>
      <c r="D6169">
        <v>21</v>
      </c>
      <c r="F6169" s="2">
        <v>4432</v>
      </c>
      <c r="G6169" s="2">
        <v>1747.8000000000002</v>
      </c>
      <c r="H6169" s="2">
        <v>600</v>
      </c>
      <c r="I6169" s="15"/>
      <c r="J6169" s="17">
        <v>2.5533299991624349E-4</v>
      </c>
      <c r="K6169" s="4"/>
      <c r="L6169" s="16">
        <v>0.44403636689107173</v>
      </c>
      <c r="M6169" s="16">
        <v>0</v>
      </c>
      <c r="Q6169" s="3"/>
      <c r="R6169" s="3"/>
    </row>
    <row r="6170" spans="2:18">
      <c r="B6170">
        <v>9</v>
      </c>
      <c r="C6170">
        <v>14</v>
      </c>
      <c r="D6170">
        <v>22</v>
      </c>
      <c r="F6170" s="2">
        <v>3492.0000000000005</v>
      </c>
      <c r="G6170" s="2">
        <v>498.4</v>
      </c>
      <c r="H6170" s="2">
        <v>600</v>
      </c>
      <c r="I6170" s="15"/>
      <c r="J6170" s="17">
        <v>2.5363528576181113E-4</v>
      </c>
      <c r="K6170" s="4"/>
      <c r="L6170" s="16">
        <v>0.32024441006083354</v>
      </c>
      <c r="M6170" s="16">
        <v>0</v>
      </c>
      <c r="Q6170" s="3"/>
      <c r="R6170" s="3"/>
    </row>
    <row r="6171" spans="2:18">
      <c r="B6171">
        <v>9</v>
      </c>
      <c r="C6171">
        <v>14</v>
      </c>
      <c r="D6171">
        <v>23</v>
      </c>
      <c r="F6171" s="2">
        <v>2604</v>
      </c>
      <c r="G6171" s="2">
        <v>448.50000000000006</v>
      </c>
      <c r="H6171" s="2">
        <v>600</v>
      </c>
      <c r="I6171" s="15"/>
      <c r="J6171" s="17">
        <v>2.222511393405049E-4</v>
      </c>
      <c r="K6171" s="4"/>
      <c r="L6171" s="16">
        <v>0.1883790647416668</v>
      </c>
      <c r="M6171" s="16">
        <v>0</v>
      </c>
      <c r="Q6171" s="3"/>
      <c r="R6171" s="3"/>
    </row>
    <row r="6172" spans="2:18">
      <c r="B6172">
        <v>9</v>
      </c>
      <c r="C6172">
        <v>14</v>
      </c>
      <c r="D6172">
        <v>24</v>
      </c>
      <c r="F6172" s="2">
        <v>1724</v>
      </c>
      <c r="G6172" s="2">
        <v>448.50000000000006</v>
      </c>
      <c r="H6172" s="2">
        <v>600</v>
      </c>
      <c r="I6172" s="15"/>
      <c r="J6172" s="17">
        <v>1.8425262637304611E-4</v>
      </c>
      <c r="K6172" s="4"/>
      <c r="L6172" s="16">
        <v>0.15608551078595248</v>
      </c>
      <c r="M6172" s="16">
        <v>0</v>
      </c>
      <c r="Q6172" s="3"/>
      <c r="R6172" s="3"/>
    </row>
    <row r="6173" spans="2:18">
      <c r="B6173">
        <v>9</v>
      </c>
      <c r="C6173">
        <v>15</v>
      </c>
      <c r="D6173">
        <v>1</v>
      </c>
      <c r="F6173" s="2">
        <v>964</v>
      </c>
      <c r="G6173" s="2">
        <v>448.50000000000006</v>
      </c>
      <c r="H6173" s="2">
        <v>600</v>
      </c>
      <c r="I6173" s="15"/>
      <c r="J6173" s="17">
        <v>1.667059032340866E-4</v>
      </c>
      <c r="K6173" s="4"/>
      <c r="L6173" s="16">
        <v>0.13993873380809535</v>
      </c>
      <c r="M6173" s="16">
        <v>0</v>
      </c>
      <c r="Q6173" s="3"/>
      <c r="R6173" s="3"/>
    </row>
    <row r="6174" spans="2:18">
      <c r="B6174">
        <v>9</v>
      </c>
      <c r="C6174">
        <v>15</v>
      </c>
      <c r="D6174">
        <v>2</v>
      </c>
      <c r="F6174" s="2">
        <v>860</v>
      </c>
      <c r="G6174" s="2">
        <v>448.50000000000006</v>
      </c>
      <c r="H6174" s="2">
        <v>600</v>
      </c>
      <c r="I6174" s="15"/>
      <c r="J6174" s="17">
        <v>1.4555116147277163E-4</v>
      </c>
      <c r="K6174" s="4"/>
      <c r="L6174" s="16">
        <v>0.17492341726011917</v>
      </c>
      <c r="M6174" s="16">
        <v>0</v>
      </c>
      <c r="Q6174" s="3"/>
      <c r="R6174" s="3"/>
    </row>
    <row r="6175" spans="2:18">
      <c r="B6175">
        <v>9</v>
      </c>
      <c r="C6175">
        <v>15</v>
      </c>
      <c r="D6175">
        <v>3</v>
      </c>
      <c r="F6175" s="2">
        <v>838</v>
      </c>
      <c r="G6175" s="2">
        <v>448.50000000000006</v>
      </c>
      <c r="H6175" s="2">
        <v>600</v>
      </c>
      <c r="I6175" s="15"/>
      <c r="J6175" s="17">
        <v>9.334249022520921E-5</v>
      </c>
      <c r="K6175" s="4"/>
      <c r="L6175" s="16">
        <v>0.22067261869738111</v>
      </c>
      <c r="M6175" s="16">
        <v>0</v>
      </c>
      <c r="Q6175" s="3"/>
      <c r="R6175" s="3"/>
    </row>
    <row r="6176" spans="2:18">
      <c r="B6176">
        <v>9</v>
      </c>
      <c r="C6176">
        <v>15</v>
      </c>
      <c r="D6176">
        <v>4</v>
      </c>
      <c r="F6176" s="2">
        <v>834.00000000000011</v>
      </c>
      <c r="G6176" s="2">
        <v>448.50000000000006</v>
      </c>
      <c r="H6176" s="2">
        <v>600</v>
      </c>
      <c r="I6176" s="15"/>
      <c r="J6176" s="17">
        <v>4.9336997281792687E-5</v>
      </c>
      <c r="K6176" s="4"/>
      <c r="L6176" s="16">
        <v>0.26911294963095256</v>
      </c>
      <c r="M6176" s="16">
        <v>0</v>
      </c>
      <c r="Q6176" s="3"/>
      <c r="R6176" s="3"/>
    </row>
    <row r="6177" spans="2:18">
      <c r="B6177">
        <v>9</v>
      </c>
      <c r="C6177">
        <v>15</v>
      </c>
      <c r="D6177">
        <v>5</v>
      </c>
      <c r="F6177" s="2">
        <v>930</v>
      </c>
      <c r="G6177" s="2">
        <v>498.4</v>
      </c>
      <c r="H6177" s="2">
        <v>600</v>
      </c>
      <c r="I6177" s="15"/>
      <c r="J6177" s="17">
        <v>2.4568220191136601E-5</v>
      </c>
      <c r="K6177" s="4"/>
      <c r="L6177" s="16">
        <v>0.32024441006083354</v>
      </c>
      <c r="M6177" s="16">
        <v>0</v>
      </c>
      <c r="Q6177" s="3"/>
      <c r="R6177" s="3"/>
    </row>
    <row r="6178" spans="2:18">
      <c r="B6178">
        <v>9</v>
      </c>
      <c r="C6178">
        <v>15</v>
      </c>
      <c r="D6178">
        <v>6</v>
      </c>
      <c r="F6178" s="2">
        <v>1262</v>
      </c>
      <c r="G6178" s="2">
        <v>1336.6999999999998</v>
      </c>
      <c r="H6178" s="2">
        <v>814.90800000000013</v>
      </c>
      <c r="I6178" s="15"/>
      <c r="J6178" s="17">
        <v>2.4969333990175564E-5</v>
      </c>
      <c r="K6178" s="4"/>
      <c r="L6178" s="16">
        <v>0.37137587049071458</v>
      </c>
      <c r="M6178" s="16">
        <v>1.7702405646355577E-5</v>
      </c>
      <c r="Q6178" s="3"/>
      <c r="R6178" s="3"/>
    </row>
    <row r="6179" spans="2:18">
      <c r="B6179">
        <v>9</v>
      </c>
      <c r="C6179">
        <v>15</v>
      </c>
      <c r="D6179">
        <v>7</v>
      </c>
      <c r="F6179" s="2">
        <v>1718</v>
      </c>
      <c r="G6179" s="2">
        <v>1448.5000000000002</v>
      </c>
      <c r="H6179" s="2">
        <v>963.03</v>
      </c>
      <c r="I6179" s="15"/>
      <c r="J6179" s="17">
        <v>3.4495786717350988E-5</v>
      </c>
      <c r="K6179" s="4"/>
      <c r="L6179" s="16">
        <v>0.36061135250547643</v>
      </c>
      <c r="M6179" s="16">
        <v>8.3389717906560953E-2</v>
      </c>
      <c r="Q6179" s="3"/>
      <c r="R6179" s="3"/>
    </row>
    <row r="6180" spans="2:18">
      <c r="B6180">
        <v>9</v>
      </c>
      <c r="C6180">
        <v>15</v>
      </c>
      <c r="D6180">
        <v>8</v>
      </c>
      <c r="F6180" s="2">
        <v>1628</v>
      </c>
      <c r="G6180" s="2">
        <v>2544.6999999999998</v>
      </c>
      <c r="H6180" s="2">
        <v>1217.2280000000001</v>
      </c>
      <c r="I6180" s="15"/>
      <c r="J6180" s="17">
        <v>4.6328643789000443E-5</v>
      </c>
      <c r="K6180" s="4"/>
      <c r="L6180" s="16">
        <v>0.2529661726530954</v>
      </c>
      <c r="M6180" s="16">
        <v>0.31871312076517055</v>
      </c>
      <c r="Q6180" s="3"/>
      <c r="R6180" s="3"/>
    </row>
    <row r="6181" spans="2:18">
      <c r="B6181">
        <v>9</v>
      </c>
      <c r="C6181">
        <v>15</v>
      </c>
      <c r="D6181">
        <v>9</v>
      </c>
      <c r="F6181" s="2">
        <v>1424</v>
      </c>
      <c r="G6181" s="2">
        <v>2572</v>
      </c>
      <c r="H6181" s="2">
        <v>1242.518</v>
      </c>
      <c r="I6181" s="15"/>
      <c r="J6181" s="17">
        <v>6.2473474200318779E-5</v>
      </c>
      <c r="K6181" s="4"/>
      <c r="L6181" s="16">
        <v>0.14262986330440486</v>
      </c>
      <c r="M6181" s="16">
        <v>0.55533188645387277</v>
      </c>
      <c r="Q6181" s="3"/>
      <c r="R6181" s="3"/>
    </row>
    <row r="6182" spans="2:18">
      <c r="B6182">
        <v>9</v>
      </c>
      <c r="C6182">
        <v>15</v>
      </c>
      <c r="D6182">
        <v>10</v>
      </c>
      <c r="F6182" s="2">
        <v>1418</v>
      </c>
      <c r="G6182" s="2">
        <v>2613.8000000000002</v>
      </c>
      <c r="H6182" s="2">
        <v>1242.518</v>
      </c>
      <c r="I6182" s="15"/>
      <c r="J6182" s="17">
        <v>7.1699091578214988E-5</v>
      </c>
      <c r="K6182" s="4"/>
      <c r="L6182" s="16">
        <v>0.12110082733392866</v>
      </c>
      <c r="M6182" s="16">
        <v>0.73597976212221905</v>
      </c>
      <c r="Q6182" s="3"/>
      <c r="R6182" s="3"/>
    </row>
    <row r="6183" spans="2:18">
      <c r="B6183">
        <v>9</v>
      </c>
      <c r="C6183">
        <v>15</v>
      </c>
      <c r="D6183">
        <v>11</v>
      </c>
      <c r="F6183" s="2">
        <v>1446</v>
      </c>
      <c r="G6183" s="2">
        <v>2646</v>
      </c>
      <c r="H6183" s="2">
        <v>1242.518</v>
      </c>
      <c r="I6183" s="15"/>
      <c r="J6183" s="17">
        <v>8.3030556401065734E-5</v>
      </c>
      <c r="K6183" s="4"/>
      <c r="L6183" s="16">
        <v>8.8807273378214355E-2</v>
      </c>
      <c r="M6183" s="16">
        <v>0.85019967759703663</v>
      </c>
      <c r="Q6183" s="3"/>
      <c r="R6183" s="3"/>
    </row>
    <row r="6184" spans="2:18">
      <c r="B6184">
        <v>9</v>
      </c>
      <c r="C6184">
        <v>15</v>
      </c>
      <c r="D6184">
        <v>12</v>
      </c>
      <c r="F6184" s="2">
        <v>1416</v>
      </c>
      <c r="G6184" s="2">
        <v>2549.4999999999995</v>
      </c>
      <c r="H6184" s="2">
        <v>1217.2280000000001</v>
      </c>
      <c r="I6184" s="15"/>
      <c r="J6184" s="17">
        <v>8.874642803737099E-5</v>
      </c>
      <c r="K6184" s="4"/>
      <c r="L6184" s="16">
        <v>0.11302743884500008</v>
      </c>
      <c r="M6184" s="16">
        <v>0.901923556245528</v>
      </c>
      <c r="Q6184" s="3"/>
      <c r="R6184" s="3"/>
    </row>
    <row r="6185" spans="2:18">
      <c r="B6185">
        <v>9</v>
      </c>
      <c r="C6185">
        <v>15</v>
      </c>
      <c r="D6185">
        <v>13</v>
      </c>
      <c r="F6185" s="2">
        <v>1372</v>
      </c>
      <c r="G6185" s="2">
        <v>2661.6</v>
      </c>
      <c r="H6185" s="2">
        <v>1242.518</v>
      </c>
      <c r="I6185" s="15"/>
      <c r="J6185" s="17">
        <v>9.5913830233948486E-5</v>
      </c>
      <c r="K6185" s="4"/>
      <c r="L6185" s="16">
        <v>0.12379195683023818</v>
      </c>
      <c r="M6185" s="16">
        <v>0.89159422584414894</v>
      </c>
      <c r="Q6185" s="3"/>
      <c r="R6185" s="3"/>
    </row>
    <row r="6186" spans="2:18">
      <c r="B6186">
        <v>9</v>
      </c>
      <c r="C6186">
        <v>15</v>
      </c>
      <c r="D6186">
        <v>14</v>
      </c>
      <c r="F6186" s="2">
        <v>1490</v>
      </c>
      <c r="G6186" s="2">
        <v>2686.4</v>
      </c>
      <c r="H6186" s="2">
        <v>1242.518</v>
      </c>
      <c r="I6186" s="15"/>
      <c r="J6186" s="17">
        <v>1.0685471049498506E-4</v>
      </c>
      <c r="K6186" s="4"/>
      <c r="L6186" s="16">
        <v>0.12110082733392866</v>
      </c>
      <c r="M6186" s="16">
        <v>0.83113093163471141</v>
      </c>
      <c r="Q6186" s="3"/>
      <c r="R6186" s="3"/>
    </row>
    <row r="6187" spans="2:18">
      <c r="B6187">
        <v>9</v>
      </c>
      <c r="C6187">
        <v>15</v>
      </c>
      <c r="D6187">
        <v>15</v>
      </c>
      <c r="F6187" s="2">
        <v>1720</v>
      </c>
      <c r="G6187" s="2">
        <v>2694</v>
      </c>
      <c r="H6187" s="2">
        <v>1242.518</v>
      </c>
      <c r="I6187" s="15"/>
      <c r="J6187" s="17">
        <v>1.1569425584130624E-4</v>
      </c>
      <c r="K6187" s="4"/>
      <c r="L6187" s="16">
        <v>0.15608551078595248</v>
      </c>
      <c r="M6187" s="16">
        <v>0.70479281244111192</v>
      </c>
      <c r="Q6187" s="3"/>
      <c r="R6187" s="3"/>
    </row>
    <row r="6188" spans="2:18">
      <c r="B6188">
        <v>9</v>
      </c>
      <c r="C6188">
        <v>15</v>
      </c>
      <c r="D6188">
        <v>16</v>
      </c>
      <c r="F6188" s="2">
        <v>1926</v>
      </c>
      <c r="G6188" s="2">
        <v>2700.7999999999997</v>
      </c>
      <c r="H6188" s="2">
        <v>1242.518</v>
      </c>
      <c r="I6188" s="15"/>
      <c r="J6188" s="17">
        <v>1.2546137684790504E-4</v>
      </c>
      <c r="K6188" s="4"/>
      <c r="L6188" s="16">
        <v>0.14801212229702393</v>
      </c>
      <c r="M6188" s="16">
        <v>0.51990954999610828</v>
      </c>
      <c r="Q6188" s="3"/>
      <c r="R6188" s="3"/>
    </row>
    <row r="6189" spans="2:18">
      <c r="B6189">
        <v>9</v>
      </c>
      <c r="C6189">
        <v>15</v>
      </c>
      <c r="D6189">
        <v>17</v>
      </c>
      <c r="F6189" s="2">
        <v>2282</v>
      </c>
      <c r="G6189" s="2">
        <v>2398.2999999999997</v>
      </c>
      <c r="H6189" s="2">
        <v>611.09199999999998</v>
      </c>
      <c r="I6189" s="15"/>
      <c r="J6189" s="17">
        <v>1.2432522201212716E-4</v>
      </c>
      <c r="K6189" s="4"/>
      <c r="L6189" s="16">
        <v>0.14532099280071439</v>
      </c>
      <c r="M6189" s="16">
        <v>0.28520348768626957</v>
      </c>
      <c r="Q6189" s="3"/>
      <c r="R6189" s="3"/>
    </row>
    <row r="6190" spans="2:18">
      <c r="B6190">
        <v>9</v>
      </c>
      <c r="C6190">
        <v>15</v>
      </c>
      <c r="D6190">
        <v>18</v>
      </c>
      <c r="F6190" s="2">
        <v>2461.9999999999995</v>
      </c>
      <c r="G6190" s="2">
        <v>1975.9999999999998</v>
      </c>
      <c r="H6190" s="2">
        <v>600</v>
      </c>
      <c r="I6190" s="15"/>
      <c r="J6190" s="17">
        <v>1.3353780319155461E-4</v>
      </c>
      <c r="K6190" s="4"/>
      <c r="L6190" s="16">
        <v>0.21798148920107158</v>
      </c>
      <c r="M6190" s="16">
        <v>6.4922344510483149E-2</v>
      </c>
      <c r="Q6190" s="3"/>
      <c r="R6190" s="3"/>
    </row>
    <row r="6191" spans="2:18">
      <c r="B6191">
        <v>9</v>
      </c>
      <c r="C6191">
        <v>15</v>
      </c>
      <c r="D6191">
        <v>19</v>
      </c>
      <c r="F6191" s="2">
        <v>2916.0000000000005</v>
      </c>
      <c r="G6191" s="2">
        <v>1960.3999999999999</v>
      </c>
      <c r="H6191" s="2">
        <v>600</v>
      </c>
      <c r="I6191" s="15"/>
      <c r="J6191" s="17">
        <v>1.4212765519797403E-4</v>
      </c>
      <c r="K6191" s="4"/>
      <c r="L6191" s="16">
        <v>0.39290490646119075</v>
      </c>
      <c r="M6191" s="16">
        <v>0</v>
      </c>
      <c r="Q6191" s="3"/>
      <c r="R6191" s="3"/>
    </row>
    <row r="6192" spans="2:18">
      <c r="B6192">
        <v>9</v>
      </c>
      <c r="C6192">
        <v>15</v>
      </c>
      <c r="D6192">
        <v>20</v>
      </c>
      <c r="F6192" s="2">
        <v>3154</v>
      </c>
      <c r="G6192" s="2">
        <v>1645.0000000000002</v>
      </c>
      <c r="H6192" s="2">
        <v>600</v>
      </c>
      <c r="I6192" s="15"/>
      <c r="J6192" s="17">
        <v>1.5484396541200681E-4</v>
      </c>
      <c r="K6192" s="4"/>
      <c r="L6192" s="16">
        <v>0.32831779854976212</v>
      </c>
      <c r="M6192" s="16">
        <v>0</v>
      </c>
      <c r="Q6192" s="3"/>
      <c r="R6192" s="3"/>
    </row>
    <row r="6193" spans="2:18">
      <c r="B6193">
        <v>9</v>
      </c>
      <c r="C6193">
        <v>15</v>
      </c>
      <c r="D6193">
        <v>21</v>
      </c>
      <c r="F6193" s="2">
        <v>2932</v>
      </c>
      <c r="G6193" s="2">
        <v>1619.5</v>
      </c>
      <c r="H6193" s="2">
        <v>600</v>
      </c>
      <c r="I6193" s="15"/>
      <c r="J6193" s="17">
        <v>2.5533299991624349E-4</v>
      </c>
      <c r="K6193" s="4"/>
      <c r="L6193" s="16">
        <v>0.15608551078595248</v>
      </c>
      <c r="M6193" s="16">
        <v>0</v>
      </c>
      <c r="Q6193" s="3"/>
      <c r="R6193" s="3"/>
    </row>
    <row r="6194" spans="2:18">
      <c r="B6194">
        <v>9</v>
      </c>
      <c r="C6194">
        <v>15</v>
      </c>
      <c r="D6194">
        <v>22</v>
      </c>
      <c r="F6194" s="2">
        <v>2348</v>
      </c>
      <c r="G6194" s="2">
        <v>498.4</v>
      </c>
      <c r="H6194" s="2">
        <v>600</v>
      </c>
      <c r="I6194" s="15"/>
      <c r="J6194" s="17">
        <v>2.5363528576181113E-4</v>
      </c>
      <c r="K6194" s="4"/>
      <c r="L6194" s="16">
        <v>3.7675812948333359E-2</v>
      </c>
      <c r="M6194" s="16">
        <v>0</v>
      </c>
      <c r="Q6194" s="3"/>
      <c r="R6194" s="3"/>
    </row>
    <row r="6195" spans="2:18">
      <c r="B6195">
        <v>9</v>
      </c>
      <c r="C6195">
        <v>15</v>
      </c>
      <c r="D6195">
        <v>23</v>
      </c>
      <c r="F6195" s="2">
        <v>1778</v>
      </c>
      <c r="G6195" s="2">
        <v>448.50000000000006</v>
      </c>
      <c r="H6195" s="2">
        <v>600</v>
      </c>
      <c r="I6195" s="15"/>
      <c r="J6195" s="17">
        <v>2.222511393405049E-4</v>
      </c>
      <c r="K6195" s="4"/>
      <c r="L6195" s="16">
        <v>5.3822589926190512E-3</v>
      </c>
      <c r="M6195" s="16">
        <v>0</v>
      </c>
      <c r="Q6195" s="3"/>
      <c r="R6195" s="3"/>
    </row>
    <row r="6196" spans="2:18">
      <c r="B6196">
        <v>9</v>
      </c>
      <c r="C6196">
        <v>15</v>
      </c>
      <c r="D6196">
        <v>24</v>
      </c>
      <c r="F6196" s="2">
        <v>1190</v>
      </c>
      <c r="G6196" s="2">
        <v>448.50000000000006</v>
      </c>
      <c r="H6196" s="2">
        <v>600</v>
      </c>
      <c r="I6196" s="15"/>
      <c r="J6196" s="17">
        <v>1.8425262637304611E-4</v>
      </c>
      <c r="K6196" s="4"/>
      <c r="L6196" s="16">
        <v>8.0733884889285772E-3</v>
      </c>
      <c r="M6196" s="16">
        <v>0</v>
      </c>
      <c r="Q6196" s="3"/>
      <c r="R6196" s="3"/>
    </row>
    <row r="6197" spans="2:18">
      <c r="B6197">
        <v>9</v>
      </c>
      <c r="C6197">
        <v>16</v>
      </c>
      <c r="D6197">
        <v>1</v>
      </c>
      <c r="F6197" s="2">
        <v>972</v>
      </c>
      <c r="G6197" s="2">
        <v>348.80000000000007</v>
      </c>
      <c r="H6197" s="2">
        <v>600</v>
      </c>
      <c r="I6197" s="15"/>
      <c r="J6197" s="17">
        <v>1.667059032340866E-4</v>
      </c>
      <c r="K6197" s="4"/>
      <c r="L6197" s="16">
        <v>2.422016546678573E-2</v>
      </c>
      <c r="M6197" s="16">
        <v>0</v>
      </c>
      <c r="Q6197" s="3"/>
      <c r="R6197" s="3"/>
    </row>
    <row r="6198" spans="2:18">
      <c r="B6198">
        <v>9</v>
      </c>
      <c r="C6198">
        <v>16</v>
      </c>
      <c r="D6198">
        <v>2</v>
      </c>
      <c r="F6198" s="2">
        <v>866</v>
      </c>
      <c r="G6198" s="2">
        <v>348.80000000000007</v>
      </c>
      <c r="H6198" s="2">
        <v>600</v>
      </c>
      <c r="I6198" s="15"/>
      <c r="J6198" s="17">
        <v>1.4555116147277163E-4</v>
      </c>
      <c r="K6198" s="4"/>
      <c r="L6198" s="16">
        <v>3.4984683452023838E-2</v>
      </c>
      <c r="M6198" s="16">
        <v>0</v>
      </c>
      <c r="Q6198" s="3"/>
      <c r="R6198" s="3"/>
    </row>
    <row r="6199" spans="2:18">
      <c r="B6199">
        <v>9</v>
      </c>
      <c r="C6199">
        <v>16</v>
      </c>
      <c r="D6199">
        <v>3</v>
      </c>
      <c r="F6199" s="2">
        <v>840</v>
      </c>
      <c r="G6199" s="2">
        <v>348.80000000000007</v>
      </c>
      <c r="H6199" s="2">
        <v>600</v>
      </c>
      <c r="I6199" s="15"/>
      <c r="J6199" s="17">
        <v>9.334249022520921E-5</v>
      </c>
      <c r="K6199" s="4"/>
      <c r="L6199" s="16">
        <v>3.4984683452023838E-2</v>
      </c>
      <c r="M6199" s="16">
        <v>0</v>
      </c>
      <c r="Q6199" s="3"/>
      <c r="R6199" s="3"/>
    </row>
    <row r="6200" spans="2:18">
      <c r="B6200">
        <v>9</v>
      </c>
      <c r="C6200">
        <v>16</v>
      </c>
      <c r="D6200">
        <v>4</v>
      </c>
      <c r="F6200" s="2">
        <v>840</v>
      </c>
      <c r="G6200" s="2">
        <v>348.80000000000007</v>
      </c>
      <c r="H6200" s="2">
        <v>600</v>
      </c>
      <c r="I6200" s="15"/>
      <c r="J6200" s="17">
        <v>4.9336997281792687E-5</v>
      </c>
      <c r="K6200" s="4"/>
      <c r="L6200" s="16">
        <v>3.2293553955714309E-2</v>
      </c>
      <c r="M6200" s="16">
        <v>0</v>
      </c>
      <c r="Q6200" s="3"/>
      <c r="R6200" s="3"/>
    </row>
    <row r="6201" spans="2:18">
      <c r="B6201">
        <v>9</v>
      </c>
      <c r="C6201">
        <v>16</v>
      </c>
      <c r="D6201">
        <v>5</v>
      </c>
      <c r="F6201" s="2">
        <v>940.00000000000011</v>
      </c>
      <c r="G6201" s="2">
        <v>348.80000000000007</v>
      </c>
      <c r="H6201" s="2">
        <v>600</v>
      </c>
      <c r="I6201" s="15"/>
      <c r="J6201" s="17">
        <v>2.4568220191136601E-5</v>
      </c>
      <c r="K6201" s="4"/>
      <c r="L6201" s="16">
        <v>1.883790647416668E-2</v>
      </c>
      <c r="M6201" s="16">
        <v>0</v>
      </c>
      <c r="Q6201" s="3"/>
      <c r="R6201" s="3"/>
    </row>
    <row r="6202" spans="2:18">
      <c r="B6202">
        <v>9</v>
      </c>
      <c r="C6202">
        <v>16</v>
      </c>
      <c r="D6202">
        <v>6</v>
      </c>
      <c r="F6202" s="2">
        <v>1284</v>
      </c>
      <c r="G6202" s="2">
        <v>1265.7</v>
      </c>
      <c r="H6202" s="2">
        <v>600</v>
      </c>
      <c r="I6202" s="15"/>
      <c r="J6202" s="17">
        <v>2.4969333990175564E-5</v>
      </c>
      <c r="K6202" s="4"/>
      <c r="L6202" s="16">
        <v>1.6146776977857154E-2</v>
      </c>
      <c r="M6202" s="16">
        <v>1.0196558997739602E-5</v>
      </c>
      <c r="Q6202" s="3"/>
      <c r="R6202" s="3"/>
    </row>
    <row r="6203" spans="2:18">
      <c r="B6203">
        <v>9</v>
      </c>
      <c r="C6203">
        <v>16</v>
      </c>
      <c r="D6203">
        <v>7</v>
      </c>
      <c r="F6203" s="2">
        <v>1760</v>
      </c>
      <c r="G6203" s="2">
        <v>1224.4000000000001</v>
      </c>
      <c r="H6203" s="2">
        <v>814.90800000000013</v>
      </c>
      <c r="I6203" s="15"/>
      <c r="J6203" s="17">
        <v>3.4495786717350988E-5</v>
      </c>
      <c r="K6203" s="4"/>
      <c r="L6203" s="16">
        <v>1.883790647416668E-2</v>
      </c>
      <c r="M6203" s="16">
        <v>8.2473677180099278E-2</v>
      </c>
      <c r="Q6203" s="3"/>
      <c r="R6203" s="3"/>
    </row>
    <row r="6204" spans="2:18">
      <c r="B6204">
        <v>9</v>
      </c>
      <c r="C6204">
        <v>16</v>
      </c>
      <c r="D6204">
        <v>8</v>
      </c>
      <c r="F6204" s="2">
        <v>1692</v>
      </c>
      <c r="G6204" s="2">
        <v>1749.0000000000002</v>
      </c>
      <c r="H6204" s="2">
        <v>814.90800000000013</v>
      </c>
      <c r="I6204" s="15"/>
      <c r="J6204" s="17">
        <v>4.6328643789000443E-5</v>
      </c>
      <c r="K6204" s="4"/>
      <c r="L6204" s="16">
        <v>1.3455647481547629E-2</v>
      </c>
      <c r="M6204" s="16">
        <v>0.3154463592978452</v>
      </c>
      <c r="Q6204" s="3"/>
      <c r="R6204" s="3"/>
    </row>
    <row r="6205" spans="2:18">
      <c r="B6205">
        <v>9</v>
      </c>
      <c r="C6205">
        <v>16</v>
      </c>
      <c r="D6205">
        <v>9</v>
      </c>
      <c r="F6205" s="2">
        <v>1514</v>
      </c>
      <c r="G6205" s="2">
        <v>1787.5999999999997</v>
      </c>
      <c r="H6205" s="2">
        <v>814.90800000000013</v>
      </c>
      <c r="I6205" s="15"/>
      <c r="J6205" s="17">
        <v>6.2473474200318779E-5</v>
      </c>
      <c r="K6205" s="4"/>
      <c r="L6205" s="16">
        <v>5.3822589926190512E-3</v>
      </c>
      <c r="M6205" s="16">
        <v>0.5466983793894038</v>
      </c>
      <c r="Q6205" s="3"/>
      <c r="R6205" s="3"/>
    </row>
    <row r="6206" spans="2:18">
      <c r="B6206">
        <v>9</v>
      </c>
      <c r="C6206">
        <v>16</v>
      </c>
      <c r="D6206">
        <v>10</v>
      </c>
      <c r="F6206" s="2">
        <v>1520</v>
      </c>
      <c r="G6206" s="2">
        <v>1806.1999999999998</v>
      </c>
      <c r="H6206" s="2">
        <v>814.90800000000013</v>
      </c>
      <c r="I6206" s="15"/>
      <c r="J6206" s="17">
        <v>7.1699091578214988E-5</v>
      </c>
      <c r="K6206" s="4"/>
      <c r="L6206" s="16">
        <v>1.0764517985238102E-2</v>
      </c>
      <c r="M6206" s="16">
        <v>0.72209352262778592</v>
      </c>
      <c r="Q6206" s="3"/>
      <c r="R6206" s="3"/>
    </row>
    <row r="6207" spans="2:18">
      <c r="B6207">
        <v>9</v>
      </c>
      <c r="C6207">
        <v>16</v>
      </c>
      <c r="D6207">
        <v>11</v>
      </c>
      <c r="F6207" s="2">
        <v>1550</v>
      </c>
      <c r="G6207" s="2">
        <v>1830.4</v>
      </c>
      <c r="H6207" s="2">
        <v>814.90800000000013</v>
      </c>
      <c r="I6207" s="15"/>
      <c r="J6207" s="17">
        <v>8.3030556401065734E-5</v>
      </c>
      <c r="K6207" s="4"/>
      <c r="L6207" s="16">
        <v>8.0733884889285772E-3</v>
      </c>
      <c r="M6207" s="16">
        <v>0.83484533782857828</v>
      </c>
      <c r="Q6207" s="3"/>
      <c r="R6207" s="3"/>
    </row>
    <row r="6208" spans="2:18">
      <c r="B6208">
        <v>9</v>
      </c>
      <c r="C6208">
        <v>16</v>
      </c>
      <c r="D6208">
        <v>12</v>
      </c>
      <c r="F6208" s="2">
        <v>1586</v>
      </c>
      <c r="G6208" s="2">
        <v>1836.6</v>
      </c>
      <c r="H6208" s="2">
        <v>814.90800000000013</v>
      </c>
      <c r="I6208" s="15"/>
      <c r="J6208" s="17">
        <v>8.874642803737099E-5</v>
      </c>
      <c r="K6208" s="4"/>
      <c r="L6208" s="16">
        <v>2.6911294963095256E-3</v>
      </c>
      <c r="M6208" s="16">
        <v>0.88452266157195192</v>
      </c>
      <c r="Q6208" s="3"/>
      <c r="R6208" s="3"/>
    </row>
    <row r="6209" spans="2:18">
      <c r="B6209">
        <v>9</v>
      </c>
      <c r="C6209">
        <v>16</v>
      </c>
      <c r="D6209">
        <v>13</v>
      </c>
      <c r="F6209" s="2">
        <v>1666</v>
      </c>
      <c r="G6209" s="2">
        <v>1825.8</v>
      </c>
      <c r="H6209" s="2">
        <v>814.90800000000013</v>
      </c>
      <c r="I6209" s="15"/>
      <c r="J6209" s="17">
        <v>9.5913830233948486E-5</v>
      </c>
      <c r="K6209" s="4"/>
      <c r="L6209" s="16">
        <v>2.6911294963095256E-3</v>
      </c>
      <c r="M6209" s="16">
        <v>0.87998985946400476</v>
      </c>
      <c r="Q6209" s="3"/>
      <c r="R6209" s="3"/>
    </row>
    <row r="6210" spans="2:18">
      <c r="B6210">
        <v>9</v>
      </c>
      <c r="C6210">
        <v>16</v>
      </c>
      <c r="D6210">
        <v>14</v>
      </c>
      <c r="F6210" s="2">
        <v>1776</v>
      </c>
      <c r="G6210" s="2">
        <v>1314</v>
      </c>
      <c r="H6210" s="2">
        <v>814.90800000000013</v>
      </c>
      <c r="I6210" s="15"/>
      <c r="J6210" s="17">
        <v>1.0685471049498506E-4</v>
      </c>
      <c r="K6210" s="4"/>
      <c r="L6210" s="16">
        <v>2.6911294963095256E-3</v>
      </c>
      <c r="M6210" s="16">
        <v>0.81993943007604042</v>
      </c>
      <c r="Q6210" s="3"/>
      <c r="R6210" s="3"/>
    </row>
    <row r="6211" spans="2:18">
      <c r="B6211">
        <v>9</v>
      </c>
      <c r="C6211">
        <v>16</v>
      </c>
      <c r="D6211">
        <v>15</v>
      </c>
      <c r="F6211" s="2">
        <v>1840</v>
      </c>
      <c r="G6211" s="2">
        <v>1298.5</v>
      </c>
      <c r="H6211" s="2">
        <v>814.90800000000013</v>
      </c>
      <c r="I6211" s="15"/>
      <c r="J6211" s="17">
        <v>1.1569425584130624E-4</v>
      </c>
      <c r="K6211" s="4"/>
      <c r="L6211" s="16">
        <v>2.6911294963095256E-3</v>
      </c>
      <c r="M6211" s="16">
        <v>0.69683353088437228</v>
      </c>
      <c r="Q6211" s="3"/>
      <c r="R6211" s="3"/>
    </row>
    <row r="6212" spans="2:18">
      <c r="B6212">
        <v>9</v>
      </c>
      <c r="C6212">
        <v>16</v>
      </c>
      <c r="D6212">
        <v>16</v>
      </c>
      <c r="F6212" s="2">
        <v>2110</v>
      </c>
      <c r="G6212" s="2">
        <v>1292.9000000000001</v>
      </c>
      <c r="H6212" s="2">
        <v>600</v>
      </c>
      <c r="I6212" s="15"/>
      <c r="J6212" s="17">
        <v>1.2546137684790504E-4</v>
      </c>
      <c r="K6212" s="4"/>
      <c r="L6212" s="16">
        <v>2.6911294963095256E-3</v>
      </c>
      <c r="M6212" s="16">
        <v>0.51487987277819602</v>
      </c>
      <c r="Q6212" s="3"/>
      <c r="R6212" s="3"/>
    </row>
    <row r="6213" spans="2:18">
      <c r="B6213">
        <v>9</v>
      </c>
      <c r="C6213">
        <v>16</v>
      </c>
      <c r="D6213">
        <v>17</v>
      </c>
      <c r="F6213" s="2">
        <v>2352.0000000000005</v>
      </c>
      <c r="G6213" s="2">
        <v>1152.5</v>
      </c>
      <c r="H6213" s="2">
        <v>600</v>
      </c>
      <c r="I6213" s="15"/>
      <c r="J6213" s="17">
        <v>1.2432522201212716E-4</v>
      </c>
      <c r="K6213" s="4"/>
      <c r="L6213" s="16">
        <v>2.6911294963095256E-3</v>
      </c>
      <c r="M6213" s="16">
        <v>0.28153820235665739</v>
      </c>
      <c r="Q6213" s="3"/>
      <c r="R6213" s="3"/>
    </row>
    <row r="6214" spans="2:18">
      <c r="B6214">
        <v>9</v>
      </c>
      <c r="C6214">
        <v>16</v>
      </c>
      <c r="D6214">
        <v>18</v>
      </c>
      <c r="F6214" s="2">
        <v>2776</v>
      </c>
      <c r="G6214" s="2">
        <v>348.80000000000007</v>
      </c>
      <c r="H6214" s="2">
        <v>600</v>
      </c>
      <c r="I6214" s="15"/>
      <c r="J6214" s="17">
        <v>1.3353780319155461E-4</v>
      </c>
      <c r="K6214" s="4"/>
      <c r="L6214" s="16">
        <v>0.11302743884500008</v>
      </c>
      <c r="M6214" s="16">
        <v>6.2176671321639301E-2</v>
      </c>
      <c r="Q6214" s="3"/>
      <c r="R6214" s="3"/>
    </row>
    <row r="6215" spans="2:18">
      <c r="B6215">
        <v>9</v>
      </c>
      <c r="C6215">
        <v>16</v>
      </c>
      <c r="D6215">
        <v>19</v>
      </c>
      <c r="F6215" s="2">
        <v>3122</v>
      </c>
      <c r="G6215" s="2">
        <v>348.80000000000007</v>
      </c>
      <c r="H6215" s="2">
        <v>600</v>
      </c>
      <c r="I6215" s="15"/>
      <c r="J6215" s="17">
        <v>1.4212765519797403E-4</v>
      </c>
      <c r="K6215" s="4"/>
      <c r="L6215" s="16">
        <v>0.26911294963095256</v>
      </c>
      <c r="M6215" s="16">
        <v>0</v>
      </c>
      <c r="Q6215" s="3"/>
      <c r="R6215" s="3"/>
    </row>
    <row r="6216" spans="2:18">
      <c r="B6216">
        <v>9</v>
      </c>
      <c r="C6216">
        <v>16</v>
      </c>
      <c r="D6216">
        <v>20</v>
      </c>
      <c r="F6216" s="2">
        <v>3580</v>
      </c>
      <c r="G6216" s="2">
        <v>348.80000000000007</v>
      </c>
      <c r="H6216" s="2">
        <v>600</v>
      </c>
      <c r="I6216" s="15"/>
      <c r="J6216" s="17">
        <v>1.5484396541200681E-4</v>
      </c>
      <c r="K6216" s="4"/>
      <c r="L6216" s="16">
        <v>0.28795085610511928</v>
      </c>
      <c r="M6216" s="16">
        <v>0</v>
      </c>
      <c r="Q6216" s="3"/>
      <c r="R6216" s="3"/>
    </row>
    <row r="6217" spans="2:18">
      <c r="B6217">
        <v>9</v>
      </c>
      <c r="C6217">
        <v>16</v>
      </c>
      <c r="D6217">
        <v>21</v>
      </c>
      <c r="F6217" s="2">
        <v>3408.0000000000005</v>
      </c>
      <c r="G6217" s="2">
        <v>348.80000000000007</v>
      </c>
      <c r="H6217" s="2">
        <v>600</v>
      </c>
      <c r="I6217" s="15"/>
      <c r="J6217" s="17">
        <v>2.5533299991624349E-4</v>
      </c>
      <c r="K6217" s="4"/>
      <c r="L6217" s="16">
        <v>0.31217102157190496</v>
      </c>
      <c r="M6217" s="16">
        <v>0</v>
      </c>
      <c r="Q6217" s="3"/>
      <c r="R6217" s="3"/>
    </row>
    <row r="6218" spans="2:18">
      <c r="B6218">
        <v>9</v>
      </c>
      <c r="C6218">
        <v>16</v>
      </c>
      <c r="D6218">
        <v>22</v>
      </c>
      <c r="F6218" s="2">
        <v>2720</v>
      </c>
      <c r="G6218" s="2">
        <v>348.80000000000007</v>
      </c>
      <c r="H6218" s="2">
        <v>600</v>
      </c>
      <c r="I6218" s="15"/>
      <c r="J6218" s="17">
        <v>2.5363528576181113E-4</v>
      </c>
      <c r="K6218" s="4"/>
      <c r="L6218" s="16">
        <v>0.31755328056452403</v>
      </c>
      <c r="M6218" s="16">
        <v>0</v>
      </c>
      <c r="Q6218" s="3"/>
      <c r="R6218" s="3"/>
    </row>
    <row r="6219" spans="2:18">
      <c r="B6219">
        <v>9</v>
      </c>
      <c r="C6219">
        <v>16</v>
      </c>
      <c r="D6219">
        <v>23</v>
      </c>
      <c r="F6219" s="2">
        <v>2016</v>
      </c>
      <c r="G6219" s="2">
        <v>348.80000000000007</v>
      </c>
      <c r="H6219" s="2">
        <v>600</v>
      </c>
      <c r="I6219" s="15"/>
      <c r="J6219" s="17">
        <v>2.222511393405049E-4</v>
      </c>
      <c r="K6219" s="4"/>
      <c r="L6219" s="16">
        <v>0.23681939567523827</v>
      </c>
      <c r="M6219" s="16">
        <v>0</v>
      </c>
      <c r="Q6219" s="3"/>
      <c r="R6219" s="3"/>
    </row>
    <row r="6220" spans="2:18">
      <c r="B6220">
        <v>9</v>
      </c>
      <c r="C6220">
        <v>16</v>
      </c>
      <c r="D6220">
        <v>24</v>
      </c>
      <c r="F6220" s="2">
        <v>1284</v>
      </c>
      <c r="G6220" s="2">
        <v>348.80000000000007</v>
      </c>
      <c r="H6220" s="2">
        <v>600</v>
      </c>
      <c r="I6220" s="15"/>
      <c r="J6220" s="17">
        <v>1.8425262637304611E-4</v>
      </c>
      <c r="K6220" s="4"/>
      <c r="L6220" s="16">
        <v>0.27718633811988114</v>
      </c>
      <c r="M6220" s="16">
        <v>0</v>
      </c>
      <c r="Q6220" s="3"/>
      <c r="R6220" s="3"/>
    </row>
    <row r="6221" spans="2:18">
      <c r="B6221">
        <v>9</v>
      </c>
      <c r="C6221">
        <v>17</v>
      </c>
      <c r="D6221">
        <v>1</v>
      </c>
      <c r="F6221" s="2">
        <v>990</v>
      </c>
      <c r="G6221" s="2">
        <v>348.80000000000007</v>
      </c>
      <c r="H6221" s="2">
        <v>600</v>
      </c>
      <c r="I6221" s="15"/>
      <c r="J6221" s="17">
        <v>1.667059032340866E-4</v>
      </c>
      <c r="K6221" s="4"/>
      <c r="L6221" s="16">
        <v>0.31217102157190496</v>
      </c>
      <c r="M6221" s="16">
        <v>0</v>
      </c>
      <c r="Q6221" s="3"/>
      <c r="R6221" s="3"/>
    </row>
    <row r="6222" spans="2:18">
      <c r="B6222">
        <v>9</v>
      </c>
      <c r="C6222">
        <v>17</v>
      </c>
      <c r="D6222">
        <v>2</v>
      </c>
      <c r="F6222" s="2">
        <v>866</v>
      </c>
      <c r="G6222" s="2">
        <v>348.80000000000007</v>
      </c>
      <c r="H6222" s="2">
        <v>600</v>
      </c>
      <c r="I6222" s="15"/>
      <c r="J6222" s="17">
        <v>1.4555116147277163E-4</v>
      </c>
      <c r="K6222" s="4"/>
      <c r="L6222" s="16">
        <v>0.29064198560142879</v>
      </c>
      <c r="M6222" s="16">
        <v>0</v>
      </c>
      <c r="Q6222" s="3"/>
      <c r="R6222" s="3"/>
    </row>
    <row r="6223" spans="2:18">
      <c r="B6223">
        <v>9</v>
      </c>
      <c r="C6223">
        <v>17</v>
      </c>
      <c r="D6223">
        <v>3</v>
      </c>
      <c r="F6223" s="2">
        <v>840</v>
      </c>
      <c r="G6223" s="2">
        <v>348.80000000000007</v>
      </c>
      <c r="H6223" s="2">
        <v>600</v>
      </c>
      <c r="I6223" s="15"/>
      <c r="J6223" s="17">
        <v>9.334249022520921E-5</v>
      </c>
      <c r="K6223" s="4"/>
      <c r="L6223" s="16">
        <v>0.28256859711250021</v>
      </c>
      <c r="M6223" s="16">
        <v>0</v>
      </c>
      <c r="Q6223" s="3"/>
      <c r="R6223" s="3"/>
    </row>
    <row r="6224" spans="2:18">
      <c r="B6224">
        <v>9</v>
      </c>
      <c r="C6224">
        <v>17</v>
      </c>
      <c r="D6224">
        <v>4</v>
      </c>
      <c r="F6224" s="2">
        <v>840</v>
      </c>
      <c r="G6224" s="2">
        <v>348.80000000000007</v>
      </c>
      <c r="H6224" s="2">
        <v>600</v>
      </c>
      <c r="I6224" s="15"/>
      <c r="J6224" s="17">
        <v>4.9336997281792687E-5</v>
      </c>
      <c r="K6224" s="4"/>
      <c r="L6224" s="16">
        <v>0.20452584171952395</v>
      </c>
      <c r="M6224" s="16">
        <v>0</v>
      </c>
      <c r="Q6224" s="3"/>
      <c r="R6224" s="3"/>
    </row>
    <row r="6225" spans="2:18">
      <c r="B6225">
        <v>9</v>
      </c>
      <c r="C6225">
        <v>17</v>
      </c>
      <c r="D6225">
        <v>5</v>
      </c>
      <c r="F6225" s="2">
        <v>940.00000000000011</v>
      </c>
      <c r="G6225" s="2">
        <v>348.80000000000007</v>
      </c>
      <c r="H6225" s="2">
        <v>600</v>
      </c>
      <c r="I6225" s="15"/>
      <c r="J6225" s="17">
        <v>2.4568220191136601E-5</v>
      </c>
      <c r="K6225" s="4"/>
      <c r="L6225" s="16">
        <v>8.6116143881904819E-2</v>
      </c>
      <c r="M6225" s="16">
        <v>0</v>
      </c>
      <c r="Q6225" s="3"/>
      <c r="R6225" s="3"/>
    </row>
    <row r="6226" spans="2:18">
      <c r="B6226">
        <v>9</v>
      </c>
      <c r="C6226">
        <v>17</v>
      </c>
      <c r="D6226">
        <v>6</v>
      </c>
      <c r="F6226" s="2">
        <v>1284</v>
      </c>
      <c r="G6226" s="2">
        <v>348.80000000000007</v>
      </c>
      <c r="H6226" s="2">
        <v>600</v>
      </c>
      <c r="I6226" s="15"/>
      <c r="J6226" s="17">
        <v>2.4969333990175564E-5</v>
      </c>
      <c r="K6226" s="4"/>
      <c r="L6226" s="16">
        <v>5.1131460429880989E-2</v>
      </c>
      <c r="M6226" s="16">
        <v>3.2705119009644489E-6</v>
      </c>
      <c r="Q6226" s="3"/>
      <c r="R6226" s="3"/>
    </row>
    <row r="6227" spans="2:18">
      <c r="B6227">
        <v>9</v>
      </c>
      <c r="C6227">
        <v>17</v>
      </c>
      <c r="D6227">
        <v>7</v>
      </c>
      <c r="F6227" s="2">
        <v>1760</v>
      </c>
      <c r="G6227" s="2">
        <v>348.80000000000007</v>
      </c>
      <c r="H6227" s="2">
        <v>600</v>
      </c>
      <c r="I6227" s="15"/>
      <c r="J6227" s="17">
        <v>3.4495786717350988E-5</v>
      </c>
      <c r="K6227" s="4"/>
      <c r="L6227" s="16">
        <v>2.6911294963095259E-2</v>
      </c>
      <c r="M6227" s="16">
        <v>8.0960462718833642E-2</v>
      </c>
      <c r="Q6227" s="3"/>
      <c r="R6227" s="3"/>
    </row>
    <row r="6228" spans="2:18">
      <c r="B6228">
        <v>9</v>
      </c>
      <c r="C6228">
        <v>17</v>
      </c>
      <c r="D6228">
        <v>8</v>
      </c>
      <c r="F6228" s="2">
        <v>1692</v>
      </c>
      <c r="G6228" s="2">
        <v>348.80000000000007</v>
      </c>
      <c r="H6228" s="2">
        <v>600</v>
      </c>
      <c r="I6228" s="15"/>
      <c r="J6228" s="17">
        <v>4.6328643789000443E-5</v>
      </c>
      <c r="K6228" s="4"/>
      <c r="L6228" s="16">
        <v>2.6911294963095256E-3</v>
      </c>
      <c r="M6228" s="16">
        <v>0.31325457771390813</v>
      </c>
      <c r="Q6228" s="3"/>
      <c r="R6228" s="3"/>
    </row>
    <row r="6229" spans="2:18">
      <c r="B6229">
        <v>9</v>
      </c>
      <c r="C6229">
        <v>17</v>
      </c>
      <c r="D6229">
        <v>9</v>
      </c>
      <c r="F6229" s="2">
        <v>1514</v>
      </c>
      <c r="G6229" s="2">
        <v>348.80000000000007</v>
      </c>
      <c r="H6229" s="2">
        <v>600</v>
      </c>
      <c r="I6229" s="15"/>
      <c r="J6229" s="17">
        <v>6.2473474200318779E-5</v>
      </c>
      <c r="K6229" s="4"/>
      <c r="L6229" s="16">
        <v>0</v>
      </c>
      <c r="M6229" s="16">
        <v>0.544035726009376</v>
      </c>
      <c r="Q6229" s="3"/>
      <c r="R6229" s="3"/>
    </row>
    <row r="6230" spans="2:18">
      <c r="B6230">
        <v>9</v>
      </c>
      <c r="C6230">
        <v>17</v>
      </c>
      <c r="D6230">
        <v>10</v>
      </c>
      <c r="F6230" s="2">
        <v>1520</v>
      </c>
      <c r="G6230" s="2">
        <v>348.80000000000007</v>
      </c>
      <c r="H6230" s="2">
        <v>600</v>
      </c>
      <c r="I6230" s="15"/>
      <c r="J6230" s="17">
        <v>7.1699091578214988E-5</v>
      </c>
      <c r="K6230" s="4"/>
      <c r="L6230" s="16">
        <v>0</v>
      </c>
      <c r="M6230" s="16">
        <v>0.71879393325131791</v>
      </c>
      <c r="Q6230" s="3"/>
      <c r="R6230" s="3"/>
    </row>
    <row r="6231" spans="2:18">
      <c r="B6231">
        <v>9</v>
      </c>
      <c r="C6231">
        <v>17</v>
      </c>
      <c r="D6231">
        <v>11</v>
      </c>
      <c r="F6231" s="2">
        <v>1550</v>
      </c>
      <c r="G6231" s="2">
        <v>348.80000000000007</v>
      </c>
      <c r="H6231" s="2">
        <v>600</v>
      </c>
      <c r="I6231" s="15"/>
      <c r="J6231" s="17">
        <v>8.3030556401065734E-5</v>
      </c>
      <c r="K6231" s="4"/>
      <c r="L6231" s="16">
        <v>2.6911294963095256E-3</v>
      </c>
      <c r="M6231" s="16">
        <v>0.83318308860605694</v>
      </c>
      <c r="Q6231" s="3"/>
      <c r="R6231" s="3"/>
    </row>
    <row r="6232" spans="2:18">
      <c r="B6232">
        <v>9</v>
      </c>
      <c r="C6232">
        <v>17</v>
      </c>
      <c r="D6232">
        <v>12</v>
      </c>
      <c r="F6232" s="2">
        <v>1512</v>
      </c>
      <c r="G6232" s="2">
        <v>348.80000000000007</v>
      </c>
      <c r="H6232" s="2">
        <v>600</v>
      </c>
      <c r="I6232" s="15"/>
      <c r="J6232" s="17">
        <v>8.874642803737099E-5</v>
      </c>
      <c r="K6232" s="4"/>
      <c r="L6232" s="16">
        <v>1.0764517985238102E-2</v>
      </c>
      <c r="M6232" s="16">
        <v>0.8873284729659997</v>
      </c>
      <c r="Q6232" s="3"/>
      <c r="R6232" s="3"/>
    </row>
    <row r="6233" spans="2:18">
      <c r="B6233">
        <v>9</v>
      </c>
      <c r="C6233">
        <v>17</v>
      </c>
      <c r="D6233">
        <v>13</v>
      </c>
      <c r="F6233" s="2">
        <v>1460</v>
      </c>
      <c r="G6233" s="2">
        <v>348.80000000000007</v>
      </c>
      <c r="H6233" s="2">
        <v>600</v>
      </c>
      <c r="I6233" s="15"/>
      <c r="J6233" s="17">
        <v>9.5913830233948486E-5</v>
      </c>
      <c r="K6233" s="4"/>
      <c r="L6233" s="16">
        <v>2.6911294963095259E-2</v>
      </c>
      <c r="M6233" s="16">
        <v>0.88402411648070489</v>
      </c>
      <c r="Q6233" s="3"/>
      <c r="R6233" s="3"/>
    </row>
    <row r="6234" spans="2:18">
      <c r="B6234">
        <v>9</v>
      </c>
      <c r="C6234">
        <v>17</v>
      </c>
      <c r="D6234">
        <v>14</v>
      </c>
      <c r="F6234" s="2">
        <v>1432</v>
      </c>
      <c r="G6234" s="2">
        <v>348.80000000000007</v>
      </c>
      <c r="H6234" s="2">
        <v>600</v>
      </c>
      <c r="I6234" s="15"/>
      <c r="J6234" s="17">
        <v>1.0685471049498506E-4</v>
      </c>
      <c r="K6234" s="4"/>
      <c r="L6234" s="16">
        <v>0.20721697121583349</v>
      </c>
      <c r="M6234" s="16">
        <v>0.82049451884706248</v>
      </c>
      <c r="Q6234" s="3"/>
      <c r="R6234" s="3"/>
    </row>
    <row r="6235" spans="2:18">
      <c r="B6235">
        <v>9</v>
      </c>
      <c r="C6235">
        <v>17</v>
      </c>
      <c r="D6235">
        <v>15</v>
      </c>
      <c r="F6235" s="2">
        <v>1474</v>
      </c>
      <c r="G6235" s="2">
        <v>348.80000000000007</v>
      </c>
      <c r="H6235" s="2">
        <v>600</v>
      </c>
      <c r="I6235" s="15"/>
      <c r="J6235" s="17">
        <v>1.1569425584130624E-4</v>
      </c>
      <c r="K6235" s="4"/>
      <c r="L6235" s="16">
        <v>0.43596297840214315</v>
      </c>
      <c r="M6235" s="16">
        <v>0.69782509920668112</v>
      </c>
      <c r="Q6235" s="3"/>
      <c r="R6235" s="3"/>
    </row>
    <row r="6236" spans="2:18">
      <c r="B6236">
        <v>9</v>
      </c>
      <c r="C6236">
        <v>17</v>
      </c>
      <c r="D6236">
        <v>16</v>
      </c>
      <c r="F6236" s="2">
        <v>1802</v>
      </c>
      <c r="G6236" s="2">
        <v>348.80000000000007</v>
      </c>
      <c r="H6236" s="2">
        <v>600</v>
      </c>
      <c r="I6236" s="15"/>
      <c r="J6236" s="17">
        <v>1.2546137684790504E-4</v>
      </c>
      <c r="K6236" s="4"/>
      <c r="L6236" s="16">
        <v>0.44134523739476222</v>
      </c>
      <c r="M6236" s="16">
        <v>0.51165648774619532</v>
      </c>
      <c r="Q6236" s="3"/>
      <c r="R6236" s="3"/>
    </row>
    <row r="6237" spans="2:18">
      <c r="B6237">
        <v>9</v>
      </c>
      <c r="C6237">
        <v>17</v>
      </c>
      <c r="D6237">
        <v>17</v>
      </c>
      <c r="F6237" s="2">
        <v>2332</v>
      </c>
      <c r="G6237" s="2">
        <v>348.80000000000007</v>
      </c>
      <c r="H6237" s="2">
        <v>600</v>
      </c>
      <c r="I6237" s="15"/>
      <c r="J6237" s="17">
        <v>1.2432522201212716E-4</v>
      </c>
      <c r="K6237" s="4"/>
      <c r="L6237" s="16">
        <v>0.47363879135047654</v>
      </c>
      <c r="M6237" s="16">
        <v>0.2725891515916759</v>
      </c>
      <c r="Q6237" s="3"/>
      <c r="R6237" s="3"/>
    </row>
    <row r="6238" spans="2:18">
      <c r="B6238">
        <v>9</v>
      </c>
      <c r="C6238">
        <v>17</v>
      </c>
      <c r="D6238">
        <v>18</v>
      </c>
      <c r="F6238" s="2">
        <v>2658.0000000000005</v>
      </c>
      <c r="G6238" s="2">
        <v>348.80000000000007</v>
      </c>
      <c r="H6238" s="2">
        <v>600</v>
      </c>
      <c r="I6238" s="15"/>
      <c r="J6238" s="17">
        <v>1.3353780319155461E-4</v>
      </c>
      <c r="K6238" s="4"/>
      <c r="L6238" s="16">
        <v>0.49247669782464321</v>
      </c>
      <c r="M6238" s="16">
        <v>5.8973364650981783E-2</v>
      </c>
      <c r="Q6238" s="3"/>
      <c r="R6238" s="3"/>
    </row>
    <row r="6239" spans="2:18">
      <c r="B6239">
        <v>9</v>
      </c>
      <c r="C6239">
        <v>17</v>
      </c>
      <c r="D6239">
        <v>19</v>
      </c>
      <c r="F6239" s="2">
        <v>3048</v>
      </c>
      <c r="G6239" s="2">
        <v>348.80000000000007</v>
      </c>
      <c r="H6239" s="2">
        <v>600</v>
      </c>
      <c r="I6239" s="15"/>
      <c r="J6239" s="17">
        <v>1.4212765519797403E-4</v>
      </c>
      <c r="K6239" s="4"/>
      <c r="L6239" s="16">
        <v>0.54899041724714326</v>
      </c>
      <c r="M6239" s="16">
        <v>0</v>
      </c>
      <c r="Q6239" s="3"/>
      <c r="R6239" s="3"/>
    </row>
    <row r="6240" spans="2:18">
      <c r="B6240">
        <v>9</v>
      </c>
      <c r="C6240">
        <v>17</v>
      </c>
      <c r="D6240">
        <v>20</v>
      </c>
      <c r="F6240" s="2">
        <v>3522</v>
      </c>
      <c r="G6240" s="2">
        <v>348.80000000000007</v>
      </c>
      <c r="H6240" s="2">
        <v>600</v>
      </c>
      <c r="I6240" s="15"/>
      <c r="J6240" s="17">
        <v>1.5484396541200681E-4</v>
      </c>
      <c r="K6240" s="4"/>
      <c r="L6240" s="16">
        <v>0.65125333810690522</v>
      </c>
      <c r="M6240" s="16">
        <v>0</v>
      </c>
      <c r="Q6240" s="3"/>
      <c r="R6240" s="3"/>
    </row>
    <row r="6241" spans="2:18">
      <c r="B6241">
        <v>9</v>
      </c>
      <c r="C6241">
        <v>17</v>
      </c>
      <c r="D6241">
        <v>21</v>
      </c>
      <c r="F6241" s="2">
        <v>3328.0000000000005</v>
      </c>
      <c r="G6241" s="2">
        <v>348.80000000000007</v>
      </c>
      <c r="H6241" s="2">
        <v>600</v>
      </c>
      <c r="I6241" s="15"/>
      <c r="J6241" s="17">
        <v>2.5533299991624349E-4</v>
      </c>
      <c r="K6241" s="4"/>
      <c r="L6241" s="16">
        <v>0.6996936690404767</v>
      </c>
      <c r="M6241" s="16">
        <v>0</v>
      </c>
      <c r="Q6241" s="3"/>
      <c r="R6241" s="3"/>
    </row>
    <row r="6242" spans="2:18">
      <c r="B6242">
        <v>9</v>
      </c>
      <c r="C6242">
        <v>17</v>
      </c>
      <c r="D6242">
        <v>22</v>
      </c>
      <c r="F6242" s="2">
        <v>2624</v>
      </c>
      <c r="G6242" s="2">
        <v>348.80000000000007</v>
      </c>
      <c r="H6242" s="2">
        <v>600</v>
      </c>
      <c r="I6242" s="15"/>
      <c r="J6242" s="17">
        <v>2.5363528576181113E-4</v>
      </c>
      <c r="K6242" s="4"/>
      <c r="L6242" s="16">
        <v>0.74275174098142915</v>
      </c>
      <c r="M6242" s="16">
        <v>0</v>
      </c>
      <c r="Q6242" s="3"/>
      <c r="R6242" s="3"/>
    </row>
    <row r="6243" spans="2:18">
      <c r="B6243">
        <v>9</v>
      </c>
      <c r="C6243">
        <v>17</v>
      </c>
      <c r="D6243">
        <v>23</v>
      </c>
      <c r="F6243" s="2">
        <v>1894.0000000000002</v>
      </c>
      <c r="G6243" s="2">
        <v>348.80000000000007</v>
      </c>
      <c r="H6243" s="2">
        <v>600</v>
      </c>
      <c r="I6243" s="15"/>
      <c r="J6243" s="17">
        <v>2.222511393405049E-4</v>
      </c>
      <c r="K6243" s="4"/>
      <c r="L6243" s="16">
        <v>0.81002997838916724</v>
      </c>
      <c r="M6243" s="16">
        <v>0</v>
      </c>
      <c r="Q6243" s="3"/>
      <c r="R6243" s="3"/>
    </row>
    <row r="6244" spans="2:18">
      <c r="B6244">
        <v>9</v>
      </c>
      <c r="C6244">
        <v>17</v>
      </c>
      <c r="D6244">
        <v>24</v>
      </c>
      <c r="F6244" s="2">
        <v>1204</v>
      </c>
      <c r="G6244" s="2">
        <v>348.80000000000007</v>
      </c>
      <c r="H6244" s="2">
        <v>600</v>
      </c>
      <c r="I6244" s="15"/>
      <c r="J6244" s="17">
        <v>1.8425262637304611E-4</v>
      </c>
      <c r="K6244" s="4"/>
      <c r="L6244" s="16">
        <v>0.75889851795928631</v>
      </c>
      <c r="M6244" s="16">
        <v>0</v>
      </c>
      <c r="Q6244" s="3"/>
      <c r="R6244" s="3"/>
    </row>
    <row r="6245" spans="2:18">
      <c r="B6245">
        <v>9</v>
      </c>
      <c r="C6245">
        <v>18</v>
      </c>
      <c r="D6245">
        <v>1</v>
      </c>
      <c r="F6245" s="2">
        <v>964</v>
      </c>
      <c r="G6245" s="2">
        <v>448.50000000000006</v>
      </c>
      <c r="H6245" s="2">
        <v>600</v>
      </c>
      <c r="I6245" s="15"/>
      <c r="J6245" s="17">
        <v>1.667059032340866E-4</v>
      </c>
      <c r="K6245" s="4"/>
      <c r="L6245" s="16">
        <v>0.66470898558845282</v>
      </c>
      <c r="M6245" s="16">
        <v>0</v>
      </c>
      <c r="Q6245" s="3"/>
      <c r="R6245" s="3"/>
    </row>
    <row r="6246" spans="2:18">
      <c r="B6246">
        <v>9</v>
      </c>
      <c r="C6246">
        <v>18</v>
      </c>
      <c r="D6246">
        <v>2</v>
      </c>
      <c r="F6246" s="2">
        <v>860</v>
      </c>
      <c r="G6246" s="2">
        <v>448.50000000000006</v>
      </c>
      <c r="H6246" s="2">
        <v>600</v>
      </c>
      <c r="I6246" s="15"/>
      <c r="J6246" s="17">
        <v>1.4555116147277163E-4</v>
      </c>
      <c r="K6246" s="4"/>
      <c r="L6246" s="16">
        <v>0.6727823740773814</v>
      </c>
      <c r="M6246" s="16">
        <v>0</v>
      </c>
      <c r="Q6246" s="3"/>
      <c r="R6246" s="3"/>
    </row>
    <row r="6247" spans="2:18">
      <c r="B6247">
        <v>9</v>
      </c>
      <c r="C6247">
        <v>18</v>
      </c>
      <c r="D6247">
        <v>3</v>
      </c>
      <c r="F6247" s="2">
        <v>838</v>
      </c>
      <c r="G6247" s="2">
        <v>448.50000000000006</v>
      </c>
      <c r="H6247" s="2">
        <v>600</v>
      </c>
      <c r="I6247" s="15"/>
      <c r="J6247" s="17">
        <v>9.334249022520921E-5</v>
      </c>
      <c r="K6247" s="4"/>
      <c r="L6247" s="16">
        <v>0.6593267265958338</v>
      </c>
      <c r="M6247" s="16">
        <v>0</v>
      </c>
      <c r="Q6247" s="3"/>
      <c r="R6247" s="3"/>
    </row>
    <row r="6248" spans="2:18">
      <c r="B6248">
        <v>9</v>
      </c>
      <c r="C6248">
        <v>18</v>
      </c>
      <c r="D6248">
        <v>4</v>
      </c>
      <c r="F6248" s="2">
        <v>834.00000000000011</v>
      </c>
      <c r="G6248" s="2">
        <v>448.50000000000006</v>
      </c>
      <c r="H6248" s="2">
        <v>600</v>
      </c>
      <c r="I6248" s="15"/>
      <c r="J6248" s="17">
        <v>4.9336997281792687E-5</v>
      </c>
      <c r="K6248" s="4"/>
      <c r="L6248" s="16">
        <v>0.65663559709952424</v>
      </c>
      <c r="M6248" s="16">
        <v>0</v>
      </c>
      <c r="Q6248" s="3"/>
      <c r="R6248" s="3"/>
    </row>
    <row r="6249" spans="2:18">
      <c r="B6249">
        <v>9</v>
      </c>
      <c r="C6249">
        <v>18</v>
      </c>
      <c r="D6249">
        <v>5</v>
      </c>
      <c r="F6249" s="2">
        <v>930</v>
      </c>
      <c r="G6249" s="2">
        <v>498.4</v>
      </c>
      <c r="H6249" s="2">
        <v>600</v>
      </c>
      <c r="I6249" s="15"/>
      <c r="J6249" s="17">
        <v>2.4568220191136601E-5</v>
      </c>
      <c r="K6249" s="4"/>
      <c r="L6249" s="16">
        <v>0.6593267265958338</v>
      </c>
      <c r="M6249" s="16">
        <v>0</v>
      </c>
      <c r="Q6249" s="3"/>
      <c r="R6249" s="3"/>
    </row>
    <row r="6250" spans="2:18">
      <c r="B6250">
        <v>9</v>
      </c>
      <c r="C6250">
        <v>18</v>
      </c>
      <c r="D6250">
        <v>6</v>
      </c>
      <c r="F6250" s="2">
        <v>1262</v>
      </c>
      <c r="G6250" s="2">
        <v>1382.4</v>
      </c>
      <c r="H6250" s="2">
        <v>814.90800000000013</v>
      </c>
      <c r="I6250" s="15"/>
      <c r="J6250" s="17">
        <v>2.4969333990175564E-5</v>
      </c>
      <c r="K6250" s="4"/>
      <c r="L6250" s="16">
        <v>0.62165091364750047</v>
      </c>
      <c r="M6250" s="16">
        <v>4.5108539511130439E-7</v>
      </c>
      <c r="Q6250" s="3"/>
      <c r="R6250" s="3"/>
    </row>
    <row r="6251" spans="2:18">
      <c r="B6251">
        <v>9</v>
      </c>
      <c r="C6251">
        <v>18</v>
      </c>
      <c r="D6251">
        <v>7</v>
      </c>
      <c r="F6251" s="2">
        <v>1718</v>
      </c>
      <c r="G6251" s="2">
        <v>1596.5</v>
      </c>
      <c r="H6251" s="2">
        <v>963.03</v>
      </c>
      <c r="I6251" s="15"/>
      <c r="J6251" s="17">
        <v>3.4495786717350988E-5</v>
      </c>
      <c r="K6251" s="4"/>
      <c r="L6251" s="16">
        <v>0.55437267623976227</v>
      </c>
      <c r="M6251" s="16">
        <v>8.0964374074115691E-2</v>
      </c>
      <c r="Q6251" s="3"/>
      <c r="R6251" s="3"/>
    </row>
    <row r="6252" spans="2:18">
      <c r="B6252">
        <v>9</v>
      </c>
      <c r="C6252">
        <v>18</v>
      </c>
      <c r="D6252">
        <v>8</v>
      </c>
      <c r="F6252" s="2">
        <v>1628</v>
      </c>
      <c r="G6252" s="2">
        <v>2684.9</v>
      </c>
      <c r="H6252" s="2">
        <v>1217.2280000000001</v>
      </c>
      <c r="I6252" s="15"/>
      <c r="J6252" s="17">
        <v>4.6328643789000443E-5</v>
      </c>
      <c r="K6252" s="4"/>
      <c r="L6252" s="16">
        <v>0.37944925897964316</v>
      </c>
      <c r="M6252" s="16">
        <v>0.31572323402527497</v>
      </c>
      <c r="Q6252" s="3"/>
      <c r="R6252" s="3"/>
    </row>
    <row r="6253" spans="2:18">
      <c r="B6253">
        <v>9</v>
      </c>
      <c r="C6253">
        <v>18</v>
      </c>
      <c r="D6253">
        <v>9</v>
      </c>
      <c r="F6253" s="2">
        <v>1424</v>
      </c>
      <c r="G6253" s="2">
        <v>2670.2999999999997</v>
      </c>
      <c r="H6253" s="2">
        <v>1242.518</v>
      </c>
      <c r="I6253" s="15"/>
      <c r="J6253" s="17">
        <v>6.2473474200318779E-5</v>
      </c>
      <c r="K6253" s="4"/>
      <c r="L6253" s="16">
        <v>0.20452584171952395</v>
      </c>
      <c r="M6253" s="16">
        <v>0.54821832067049459</v>
      </c>
      <c r="Q6253" s="3"/>
      <c r="R6253" s="3"/>
    </row>
    <row r="6254" spans="2:18">
      <c r="B6254">
        <v>9</v>
      </c>
      <c r="C6254">
        <v>18</v>
      </c>
      <c r="D6254">
        <v>10</v>
      </c>
      <c r="F6254" s="2">
        <v>1418</v>
      </c>
      <c r="G6254" s="2">
        <v>2659.7</v>
      </c>
      <c r="H6254" s="2">
        <v>1242.518</v>
      </c>
      <c r="I6254" s="15"/>
      <c r="J6254" s="17">
        <v>7.1699091578214988E-5</v>
      </c>
      <c r="K6254" s="4"/>
      <c r="L6254" s="16">
        <v>6.9969366904047675E-2</v>
      </c>
      <c r="M6254" s="16">
        <v>0.72251783152379212</v>
      </c>
      <c r="Q6254" s="3"/>
      <c r="R6254" s="3"/>
    </row>
    <row r="6255" spans="2:18">
      <c r="B6255">
        <v>9</v>
      </c>
      <c r="C6255">
        <v>18</v>
      </c>
      <c r="D6255">
        <v>11</v>
      </c>
      <c r="F6255" s="2">
        <v>1446</v>
      </c>
      <c r="G6255" s="2">
        <v>2666.8</v>
      </c>
      <c r="H6255" s="2">
        <v>1242.518</v>
      </c>
      <c r="I6255" s="15"/>
      <c r="J6255" s="17">
        <v>8.3030556401065734E-5</v>
      </c>
      <c r="K6255" s="4"/>
      <c r="L6255" s="16">
        <v>1.6146776977857154E-2</v>
      </c>
      <c r="M6255" s="16">
        <v>0.83258263653927833</v>
      </c>
      <c r="Q6255" s="3"/>
      <c r="R6255" s="3"/>
    </row>
    <row r="6256" spans="2:18">
      <c r="B6256">
        <v>9</v>
      </c>
      <c r="C6256">
        <v>18</v>
      </c>
      <c r="D6256">
        <v>12</v>
      </c>
      <c r="F6256" s="2">
        <v>1416</v>
      </c>
      <c r="G6256" s="2">
        <v>2583.1000000000004</v>
      </c>
      <c r="H6256" s="2">
        <v>1217.2280000000001</v>
      </c>
      <c r="I6256" s="15"/>
      <c r="J6256" s="17">
        <v>8.874642803737099E-5</v>
      </c>
      <c r="K6256" s="4"/>
      <c r="L6256" s="16">
        <v>1.883790647416668E-2</v>
      </c>
      <c r="M6256" s="16">
        <v>0.88340144266315923</v>
      </c>
      <c r="Q6256" s="3"/>
      <c r="R6256" s="3"/>
    </row>
    <row r="6257" spans="2:18">
      <c r="B6257">
        <v>9</v>
      </c>
      <c r="C6257">
        <v>18</v>
      </c>
      <c r="D6257">
        <v>13</v>
      </c>
      <c r="F6257" s="2">
        <v>1480</v>
      </c>
      <c r="G6257" s="2">
        <v>2699</v>
      </c>
      <c r="H6257" s="2">
        <v>1242.518</v>
      </c>
      <c r="I6257" s="15"/>
      <c r="J6257" s="17">
        <v>9.5913830233948486E-5</v>
      </c>
      <c r="K6257" s="4"/>
      <c r="L6257" s="16">
        <v>5.1131460429880989E-2</v>
      </c>
      <c r="M6257" s="16">
        <v>0.8771142423116941</v>
      </c>
      <c r="Q6257" s="3"/>
      <c r="R6257" s="3"/>
    </row>
    <row r="6258" spans="2:18">
      <c r="B6258">
        <v>9</v>
      </c>
      <c r="C6258">
        <v>18</v>
      </c>
      <c r="D6258">
        <v>14</v>
      </c>
      <c r="F6258" s="2">
        <v>1882</v>
      </c>
      <c r="G6258" s="2">
        <v>2709</v>
      </c>
      <c r="H6258" s="2">
        <v>1242.518</v>
      </c>
      <c r="I6258" s="15"/>
      <c r="J6258" s="17">
        <v>1.0685471049498506E-4</v>
      </c>
      <c r="K6258" s="4"/>
      <c r="L6258" s="16">
        <v>6.1895978415119089E-2</v>
      </c>
      <c r="M6258" s="16">
        <v>0.81467080707985418</v>
      </c>
      <c r="Q6258" s="3"/>
      <c r="R6258" s="3"/>
    </row>
    <row r="6259" spans="2:18">
      <c r="B6259">
        <v>9</v>
      </c>
      <c r="C6259">
        <v>18</v>
      </c>
      <c r="D6259">
        <v>15</v>
      </c>
      <c r="F6259" s="2">
        <v>2126.0000000000005</v>
      </c>
      <c r="G6259" s="2">
        <v>2713</v>
      </c>
      <c r="H6259" s="2">
        <v>1242.518</v>
      </c>
      <c r="I6259" s="15"/>
      <c r="J6259" s="17">
        <v>1.1569425584130624E-4</v>
      </c>
      <c r="K6259" s="4"/>
      <c r="L6259" s="16">
        <v>0.23143713668261923</v>
      </c>
      <c r="M6259" s="16">
        <v>0.69151239109372242</v>
      </c>
      <c r="Q6259" s="3"/>
      <c r="R6259" s="3"/>
    </row>
    <row r="6260" spans="2:18">
      <c r="B6260">
        <v>9</v>
      </c>
      <c r="C6260">
        <v>18</v>
      </c>
      <c r="D6260">
        <v>16</v>
      </c>
      <c r="F6260" s="2">
        <v>2216</v>
      </c>
      <c r="G6260" s="2">
        <v>2710.1000000000004</v>
      </c>
      <c r="H6260" s="2">
        <v>1242.518</v>
      </c>
      <c r="I6260" s="15"/>
      <c r="J6260" s="17">
        <v>1.2546137684790504E-4</v>
      </c>
      <c r="K6260" s="4"/>
      <c r="L6260" s="16">
        <v>0.46825653235785747</v>
      </c>
      <c r="M6260" s="16">
        <v>0.50806555463431669</v>
      </c>
      <c r="Q6260" s="3"/>
      <c r="R6260" s="3"/>
    </row>
    <row r="6261" spans="2:18">
      <c r="B6261">
        <v>9</v>
      </c>
      <c r="C6261">
        <v>18</v>
      </c>
      <c r="D6261">
        <v>17</v>
      </c>
      <c r="F6261" s="2">
        <v>2448</v>
      </c>
      <c r="G6261" s="2">
        <v>2395.7000000000003</v>
      </c>
      <c r="H6261" s="2">
        <v>611.09199999999998</v>
      </c>
      <c r="I6261" s="15"/>
      <c r="J6261" s="17">
        <v>1.2432522201212716E-4</v>
      </c>
      <c r="K6261" s="4"/>
      <c r="L6261" s="16">
        <v>0.5059323453061908</v>
      </c>
      <c r="M6261" s="16">
        <v>0.27461809429803535</v>
      </c>
      <c r="Q6261" s="3"/>
      <c r="R6261" s="3"/>
    </row>
    <row r="6262" spans="2:18">
      <c r="B6262">
        <v>9</v>
      </c>
      <c r="C6262">
        <v>18</v>
      </c>
      <c r="D6262">
        <v>18</v>
      </c>
      <c r="F6262" s="2">
        <v>2606</v>
      </c>
      <c r="G6262" s="2">
        <v>1952.6</v>
      </c>
      <c r="H6262" s="2">
        <v>600</v>
      </c>
      <c r="I6262" s="15"/>
      <c r="J6262" s="17">
        <v>1.3353780319155461E-4</v>
      </c>
      <c r="K6262" s="4"/>
      <c r="L6262" s="16">
        <v>0.50324121580988135</v>
      </c>
      <c r="M6262" s="16">
        <v>5.7204857439866023E-2</v>
      </c>
      <c r="Q6262" s="3"/>
      <c r="R6262" s="3"/>
    </row>
    <row r="6263" spans="2:18">
      <c r="B6263">
        <v>9</v>
      </c>
      <c r="C6263">
        <v>18</v>
      </c>
      <c r="D6263">
        <v>19</v>
      </c>
      <c r="F6263" s="2">
        <v>2844.0000000000005</v>
      </c>
      <c r="G6263" s="2">
        <v>1897</v>
      </c>
      <c r="H6263" s="2">
        <v>600</v>
      </c>
      <c r="I6263" s="15"/>
      <c r="J6263" s="17">
        <v>1.4212765519797403E-4</v>
      </c>
      <c r="K6263" s="4"/>
      <c r="L6263" s="16">
        <v>0.46556540286154796</v>
      </c>
      <c r="M6263" s="16">
        <v>0</v>
      </c>
      <c r="Q6263" s="3"/>
      <c r="R6263" s="3"/>
    </row>
    <row r="6264" spans="2:18">
      <c r="B6264">
        <v>9</v>
      </c>
      <c r="C6264">
        <v>18</v>
      </c>
      <c r="D6264">
        <v>20</v>
      </c>
      <c r="F6264" s="2">
        <v>3132</v>
      </c>
      <c r="G6264" s="2">
        <v>1557.7</v>
      </c>
      <c r="H6264" s="2">
        <v>600</v>
      </c>
      <c r="I6264" s="15"/>
      <c r="J6264" s="17">
        <v>1.5484396541200681E-4</v>
      </c>
      <c r="K6264" s="4"/>
      <c r="L6264" s="16">
        <v>0.38214038847595266</v>
      </c>
      <c r="M6264" s="16">
        <v>0</v>
      </c>
      <c r="Q6264" s="3"/>
      <c r="R6264" s="3"/>
    </row>
    <row r="6265" spans="2:18">
      <c r="B6265">
        <v>9</v>
      </c>
      <c r="C6265">
        <v>18</v>
      </c>
      <c r="D6265">
        <v>21</v>
      </c>
      <c r="F6265" s="2">
        <v>2932</v>
      </c>
      <c r="G6265" s="2">
        <v>1528.1000000000001</v>
      </c>
      <c r="H6265" s="2">
        <v>600</v>
      </c>
      <c r="I6265" s="15"/>
      <c r="J6265" s="17">
        <v>2.5533299991624349E-4</v>
      </c>
      <c r="K6265" s="4"/>
      <c r="L6265" s="16">
        <v>0.32024441006083354</v>
      </c>
      <c r="M6265" s="16">
        <v>0</v>
      </c>
      <c r="Q6265" s="3"/>
      <c r="R6265" s="3"/>
    </row>
    <row r="6266" spans="2:18">
      <c r="B6266">
        <v>9</v>
      </c>
      <c r="C6266">
        <v>18</v>
      </c>
      <c r="D6266">
        <v>22</v>
      </c>
      <c r="F6266" s="2">
        <v>2348</v>
      </c>
      <c r="G6266" s="2">
        <v>498.4</v>
      </c>
      <c r="H6266" s="2">
        <v>600</v>
      </c>
      <c r="I6266" s="15"/>
      <c r="J6266" s="17">
        <v>2.5363528576181113E-4</v>
      </c>
      <c r="K6266" s="4"/>
      <c r="L6266" s="16">
        <v>0.28795085610511928</v>
      </c>
      <c r="M6266" s="16">
        <v>0</v>
      </c>
      <c r="Q6266" s="3"/>
      <c r="R6266" s="3"/>
    </row>
    <row r="6267" spans="2:18">
      <c r="B6267">
        <v>9</v>
      </c>
      <c r="C6267">
        <v>18</v>
      </c>
      <c r="D6267">
        <v>23</v>
      </c>
      <c r="F6267" s="2">
        <v>1778</v>
      </c>
      <c r="G6267" s="2">
        <v>448.50000000000006</v>
      </c>
      <c r="H6267" s="2">
        <v>600</v>
      </c>
      <c r="I6267" s="15"/>
      <c r="J6267" s="17">
        <v>2.222511393405049E-4</v>
      </c>
      <c r="K6267" s="4"/>
      <c r="L6267" s="16">
        <v>0.27180407912726212</v>
      </c>
      <c r="M6267" s="16">
        <v>0</v>
      </c>
      <c r="Q6267" s="3"/>
      <c r="R6267" s="3"/>
    </row>
    <row r="6268" spans="2:18">
      <c r="B6268">
        <v>9</v>
      </c>
      <c r="C6268">
        <v>18</v>
      </c>
      <c r="D6268">
        <v>24</v>
      </c>
      <c r="F6268" s="2">
        <v>1190</v>
      </c>
      <c r="G6268" s="2">
        <v>448.50000000000006</v>
      </c>
      <c r="H6268" s="2">
        <v>600</v>
      </c>
      <c r="I6268" s="15"/>
      <c r="J6268" s="17">
        <v>1.8425262637304611E-4</v>
      </c>
      <c r="K6268" s="4"/>
      <c r="L6268" s="16">
        <v>0.16415889927488106</v>
      </c>
      <c r="M6268" s="16">
        <v>0</v>
      </c>
      <c r="Q6268" s="3"/>
      <c r="R6268" s="3"/>
    </row>
    <row r="6269" spans="2:18">
      <c r="B6269">
        <v>9</v>
      </c>
      <c r="C6269">
        <v>19</v>
      </c>
      <c r="D6269">
        <v>1</v>
      </c>
      <c r="F6269" s="2">
        <v>964</v>
      </c>
      <c r="G6269" s="2">
        <v>448.50000000000006</v>
      </c>
      <c r="H6269" s="2">
        <v>600</v>
      </c>
      <c r="I6269" s="15"/>
      <c r="J6269" s="17">
        <v>1.667059032340866E-4</v>
      </c>
      <c r="K6269" s="4"/>
      <c r="L6269" s="16">
        <v>0.11302743884500008</v>
      </c>
      <c r="M6269" s="16">
        <v>0</v>
      </c>
      <c r="Q6269" s="3"/>
      <c r="R6269" s="3"/>
    </row>
    <row r="6270" spans="2:18">
      <c r="B6270">
        <v>9</v>
      </c>
      <c r="C6270">
        <v>19</v>
      </c>
      <c r="D6270">
        <v>2</v>
      </c>
      <c r="F6270" s="2">
        <v>860</v>
      </c>
      <c r="G6270" s="2">
        <v>448.50000000000006</v>
      </c>
      <c r="H6270" s="2">
        <v>600</v>
      </c>
      <c r="I6270" s="15"/>
      <c r="J6270" s="17">
        <v>1.4555116147277163E-4</v>
      </c>
      <c r="K6270" s="4"/>
      <c r="L6270" s="16">
        <v>0.1049540503560715</v>
      </c>
      <c r="M6270" s="16">
        <v>0</v>
      </c>
      <c r="Q6270" s="3"/>
      <c r="R6270" s="3"/>
    </row>
    <row r="6271" spans="2:18">
      <c r="B6271">
        <v>9</v>
      </c>
      <c r="C6271">
        <v>19</v>
      </c>
      <c r="D6271">
        <v>3</v>
      </c>
      <c r="F6271" s="2">
        <v>838</v>
      </c>
      <c r="G6271" s="2">
        <v>448.50000000000006</v>
      </c>
      <c r="H6271" s="2">
        <v>600</v>
      </c>
      <c r="I6271" s="15"/>
      <c r="J6271" s="17">
        <v>9.334249022520921E-5</v>
      </c>
      <c r="K6271" s="4"/>
      <c r="L6271" s="16">
        <v>6.9969366904047675E-2</v>
      </c>
      <c r="M6271" s="16">
        <v>0</v>
      </c>
      <c r="Q6271" s="3"/>
      <c r="R6271" s="3"/>
    </row>
    <row r="6272" spans="2:18">
      <c r="B6272">
        <v>9</v>
      </c>
      <c r="C6272">
        <v>19</v>
      </c>
      <c r="D6272">
        <v>4</v>
      </c>
      <c r="F6272" s="2">
        <v>834.00000000000011</v>
      </c>
      <c r="G6272" s="2">
        <v>448.50000000000006</v>
      </c>
      <c r="H6272" s="2">
        <v>600</v>
      </c>
      <c r="I6272" s="15"/>
      <c r="J6272" s="17">
        <v>4.9336997281792687E-5</v>
      </c>
      <c r="K6272" s="4"/>
      <c r="L6272" s="16">
        <v>2.9602424459404784E-2</v>
      </c>
      <c r="M6272" s="16">
        <v>0</v>
      </c>
      <c r="Q6272" s="3"/>
      <c r="R6272" s="3"/>
    </row>
    <row r="6273" spans="2:18">
      <c r="B6273">
        <v>9</v>
      </c>
      <c r="C6273">
        <v>19</v>
      </c>
      <c r="D6273">
        <v>5</v>
      </c>
      <c r="F6273" s="2">
        <v>930</v>
      </c>
      <c r="G6273" s="2">
        <v>498.4</v>
      </c>
      <c r="H6273" s="2">
        <v>600</v>
      </c>
      <c r="I6273" s="15"/>
      <c r="J6273" s="17">
        <v>2.4568220191136601E-5</v>
      </c>
      <c r="K6273" s="4"/>
      <c r="L6273" s="16">
        <v>8.0733884889285772E-3</v>
      </c>
      <c r="M6273" s="16">
        <v>0</v>
      </c>
      <c r="Q6273" s="3"/>
      <c r="R6273" s="3"/>
    </row>
    <row r="6274" spans="2:18">
      <c r="B6274">
        <v>9</v>
      </c>
      <c r="C6274">
        <v>19</v>
      </c>
      <c r="D6274">
        <v>6</v>
      </c>
      <c r="F6274" s="2">
        <v>1262</v>
      </c>
      <c r="G6274" s="2">
        <v>1188.3</v>
      </c>
      <c r="H6274" s="2">
        <v>814.90800000000013</v>
      </c>
      <c r="I6274" s="15"/>
      <c r="J6274" s="17">
        <v>2.4969333990175564E-5</v>
      </c>
      <c r="K6274" s="4"/>
      <c r="L6274" s="16">
        <v>0</v>
      </c>
      <c r="M6274" s="16">
        <v>0</v>
      </c>
      <c r="Q6274" s="3"/>
      <c r="R6274" s="3"/>
    </row>
    <row r="6275" spans="2:18">
      <c r="B6275">
        <v>9</v>
      </c>
      <c r="C6275">
        <v>19</v>
      </c>
      <c r="D6275">
        <v>7</v>
      </c>
      <c r="F6275" s="2">
        <v>1718</v>
      </c>
      <c r="G6275" s="2">
        <v>1347.8</v>
      </c>
      <c r="H6275" s="2">
        <v>963.03</v>
      </c>
      <c r="I6275" s="15"/>
      <c r="J6275" s="17">
        <v>3.4495786717350988E-5</v>
      </c>
      <c r="K6275" s="4"/>
      <c r="L6275" s="16">
        <v>0</v>
      </c>
      <c r="M6275" s="16">
        <v>7.9885974033201385E-2</v>
      </c>
      <c r="Q6275" s="3"/>
      <c r="R6275" s="3"/>
    </row>
    <row r="6276" spans="2:18">
      <c r="B6276">
        <v>9</v>
      </c>
      <c r="C6276">
        <v>19</v>
      </c>
      <c r="D6276">
        <v>8</v>
      </c>
      <c r="F6276" s="2">
        <v>1628</v>
      </c>
      <c r="G6276" s="2">
        <v>2456.2000000000003</v>
      </c>
      <c r="H6276" s="2">
        <v>1217.2280000000001</v>
      </c>
      <c r="I6276" s="15"/>
      <c r="J6276" s="17">
        <v>4.6328643789000443E-5</v>
      </c>
      <c r="K6276" s="4"/>
      <c r="L6276" s="16">
        <v>0</v>
      </c>
      <c r="M6276" s="16">
        <v>0.31222328843529346</v>
      </c>
      <c r="Q6276" s="3"/>
      <c r="R6276" s="3"/>
    </row>
    <row r="6277" spans="2:18">
      <c r="B6277">
        <v>9</v>
      </c>
      <c r="C6277">
        <v>19</v>
      </c>
      <c r="D6277">
        <v>9</v>
      </c>
      <c r="F6277" s="2">
        <v>1424</v>
      </c>
      <c r="G6277" s="2">
        <v>2520.5</v>
      </c>
      <c r="H6277" s="2">
        <v>1242.518</v>
      </c>
      <c r="I6277" s="15"/>
      <c r="J6277" s="17">
        <v>6.2473474200318779E-5</v>
      </c>
      <c r="K6277" s="4"/>
      <c r="L6277" s="16">
        <v>0</v>
      </c>
      <c r="M6277" s="16">
        <v>0.53819296152881313</v>
      </c>
      <c r="Q6277" s="3"/>
      <c r="R6277" s="3"/>
    </row>
    <row r="6278" spans="2:18">
      <c r="B6278">
        <v>9</v>
      </c>
      <c r="C6278">
        <v>19</v>
      </c>
      <c r="D6278">
        <v>10</v>
      </c>
      <c r="F6278" s="2">
        <v>1418</v>
      </c>
      <c r="G6278" s="2">
        <v>2596.6</v>
      </c>
      <c r="H6278" s="2">
        <v>1242.518</v>
      </c>
      <c r="I6278" s="15"/>
      <c r="J6278" s="17">
        <v>7.1699091578214988E-5</v>
      </c>
      <c r="K6278" s="4"/>
      <c r="L6278" s="16">
        <v>0</v>
      </c>
      <c r="M6278" s="16">
        <v>0.70652951863803015</v>
      </c>
      <c r="Q6278" s="3"/>
      <c r="R6278" s="3"/>
    </row>
    <row r="6279" spans="2:18">
      <c r="B6279">
        <v>9</v>
      </c>
      <c r="C6279">
        <v>19</v>
      </c>
      <c r="D6279">
        <v>11</v>
      </c>
      <c r="F6279" s="2">
        <v>1446</v>
      </c>
      <c r="G6279" s="2">
        <v>2662</v>
      </c>
      <c r="H6279" s="2">
        <v>1242.518</v>
      </c>
      <c r="I6279" s="15"/>
      <c r="J6279" s="17">
        <v>8.3030556401065734E-5</v>
      </c>
      <c r="K6279" s="4"/>
      <c r="L6279" s="16">
        <v>0</v>
      </c>
      <c r="M6279" s="16">
        <v>0.81493859664487711</v>
      </c>
      <c r="Q6279" s="3"/>
      <c r="R6279" s="3"/>
    </row>
    <row r="6280" spans="2:18">
      <c r="B6280">
        <v>9</v>
      </c>
      <c r="C6280">
        <v>19</v>
      </c>
      <c r="D6280">
        <v>12</v>
      </c>
      <c r="F6280" s="2">
        <v>1416</v>
      </c>
      <c r="G6280" s="2">
        <v>2601.5</v>
      </c>
      <c r="H6280" s="2">
        <v>1217.2280000000001</v>
      </c>
      <c r="I6280" s="15"/>
      <c r="J6280" s="17">
        <v>8.874642803737099E-5</v>
      </c>
      <c r="K6280" s="4"/>
      <c r="L6280" s="16">
        <v>0</v>
      </c>
      <c r="M6280" s="16">
        <v>0.86187179459260577</v>
      </c>
      <c r="Q6280" s="3"/>
      <c r="R6280" s="3"/>
    </row>
    <row r="6281" spans="2:18">
      <c r="B6281">
        <v>9</v>
      </c>
      <c r="C6281">
        <v>19</v>
      </c>
      <c r="D6281">
        <v>13</v>
      </c>
      <c r="F6281" s="2">
        <v>1504</v>
      </c>
      <c r="G6281" s="2">
        <v>2727.8</v>
      </c>
      <c r="H6281" s="2">
        <v>1242.518</v>
      </c>
      <c r="I6281" s="15"/>
      <c r="J6281" s="17">
        <v>9.5913830233948486E-5</v>
      </c>
      <c r="K6281" s="4"/>
      <c r="L6281" s="16">
        <v>2.6911294963095256E-3</v>
      </c>
      <c r="M6281" s="16">
        <v>0.85672313575675652</v>
      </c>
      <c r="Q6281" s="3"/>
      <c r="R6281" s="3"/>
    </row>
    <row r="6282" spans="2:18">
      <c r="B6282">
        <v>9</v>
      </c>
      <c r="C6282">
        <v>19</v>
      </c>
      <c r="D6282">
        <v>14</v>
      </c>
      <c r="F6282" s="2">
        <v>1611.9999999999998</v>
      </c>
      <c r="G6282" s="2">
        <v>2728.2</v>
      </c>
      <c r="H6282" s="2">
        <v>1242.518</v>
      </c>
      <c r="I6282" s="15"/>
      <c r="J6282" s="17">
        <v>1.0685471049498506E-4</v>
      </c>
      <c r="K6282" s="4"/>
      <c r="L6282" s="16">
        <v>5.3822589926190512E-3</v>
      </c>
      <c r="M6282" s="16">
        <v>0.79300081726610849</v>
      </c>
      <c r="Q6282" s="3"/>
      <c r="R6282" s="3"/>
    </row>
    <row r="6283" spans="2:18">
      <c r="B6283">
        <v>9</v>
      </c>
      <c r="C6283">
        <v>19</v>
      </c>
      <c r="D6283">
        <v>15</v>
      </c>
      <c r="F6283" s="2">
        <v>1822</v>
      </c>
      <c r="G6283" s="2">
        <v>2721.5</v>
      </c>
      <c r="H6283" s="2">
        <v>1242.518</v>
      </c>
      <c r="I6283" s="15"/>
      <c r="J6283" s="17">
        <v>1.1569425584130624E-4</v>
      </c>
      <c r="K6283" s="4"/>
      <c r="L6283" s="16">
        <v>5.3822589926190512E-3</v>
      </c>
      <c r="M6283" s="16">
        <v>0.68308728394082574</v>
      </c>
      <c r="Q6283" s="3"/>
      <c r="R6283" s="3"/>
    </row>
    <row r="6284" spans="2:18">
      <c r="B6284">
        <v>9</v>
      </c>
      <c r="C6284">
        <v>19</v>
      </c>
      <c r="D6284">
        <v>16</v>
      </c>
      <c r="F6284" s="2">
        <v>2082</v>
      </c>
      <c r="G6284" s="2">
        <v>2711</v>
      </c>
      <c r="H6284" s="2">
        <v>1242.518</v>
      </c>
      <c r="I6284" s="15"/>
      <c r="J6284" s="17">
        <v>1.2546137684790504E-4</v>
      </c>
      <c r="K6284" s="4"/>
      <c r="L6284" s="16">
        <v>2.1529035970476205E-2</v>
      </c>
      <c r="M6284" s="16">
        <v>0.50055369458232679</v>
      </c>
      <c r="Q6284" s="3"/>
      <c r="R6284" s="3"/>
    </row>
    <row r="6285" spans="2:18">
      <c r="B6285">
        <v>9</v>
      </c>
      <c r="C6285">
        <v>19</v>
      </c>
      <c r="D6285">
        <v>17</v>
      </c>
      <c r="F6285" s="2">
        <v>2413.9999999999995</v>
      </c>
      <c r="G6285" s="2">
        <v>2378.1999999999998</v>
      </c>
      <c r="H6285" s="2">
        <v>611.09199999999998</v>
      </c>
      <c r="I6285" s="15"/>
      <c r="J6285" s="17">
        <v>1.2432522201212716E-4</v>
      </c>
      <c r="K6285" s="4"/>
      <c r="L6285" s="16">
        <v>9.1498402874523876E-2</v>
      </c>
      <c r="M6285" s="16">
        <v>0.26951549565202959</v>
      </c>
      <c r="Q6285" s="3"/>
      <c r="R6285" s="3"/>
    </row>
    <row r="6286" spans="2:18">
      <c r="B6286">
        <v>9</v>
      </c>
      <c r="C6286">
        <v>19</v>
      </c>
      <c r="D6286">
        <v>18</v>
      </c>
      <c r="F6286" s="2">
        <v>2774</v>
      </c>
      <c r="G6286" s="2">
        <v>1923.4</v>
      </c>
      <c r="H6286" s="2">
        <v>600</v>
      </c>
      <c r="I6286" s="15"/>
      <c r="J6286" s="17">
        <v>1.3353780319155461E-4</v>
      </c>
      <c r="K6286" s="4"/>
      <c r="L6286" s="16">
        <v>0.26642182013464305</v>
      </c>
      <c r="M6286" s="16">
        <v>5.4072110226532903E-2</v>
      </c>
      <c r="Q6286" s="3"/>
      <c r="R6286" s="3"/>
    </row>
    <row r="6287" spans="2:18">
      <c r="B6287">
        <v>9</v>
      </c>
      <c r="C6287">
        <v>19</v>
      </c>
      <c r="D6287">
        <v>19</v>
      </c>
      <c r="F6287" s="2">
        <v>3078.0000000000005</v>
      </c>
      <c r="G6287" s="2">
        <v>1895.7</v>
      </c>
      <c r="H6287" s="2">
        <v>600</v>
      </c>
      <c r="I6287" s="15"/>
      <c r="J6287" s="17">
        <v>1.4212765519797403E-4</v>
      </c>
      <c r="K6287" s="4"/>
      <c r="L6287" s="16">
        <v>0.3363911870386907</v>
      </c>
      <c r="M6287" s="16">
        <v>0</v>
      </c>
      <c r="Q6287" s="3"/>
      <c r="R6287" s="3"/>
    </row>
    <row r="6288" spans="2:18">
      <c r="B6288">
        <v>9</v>
      </c>
      <c r="C6288">
        <v>19</v>
      </c>
      <c r="D6288">
        <v>20</v>
      </c>
      <c r="F6288" s="2">
        <v>3462</v>
      </c>
      <c r="G6288" s="2">
        <v>1581.1</v>
      </c>
      <c r="H6288" s="2">
        <v>600</v>
      </c>
      <c r="I6288" s="15"/>
      <c r="J6288" s="17">
        <v>1.5484396541200681E-4</v>
      </c>
      <c r="K6288" s="4"/>
      <c r="L6288" s="16">
        <v>0.41443394243166698</v>
      </c>
      <c r="M6288" s="16">
        <v>0</v>
      </c>
      <c r="Q6288" s="3"/>
      <c r="R6288" s="3"/>
    </row>
    <row r="6289" spans="2:18">
      <c r="B6289">
        <v>9</v>
      </c>
      <c r="C6289">
        <v>19</v>
      </c>
      <c r="D6289">
        <v>21</v>
      </c>
      <c r="F6289" s="2">
        <v>3154</v>
      </c>
      <c r="G6289" s="2">
        <v>1561.1</v>
      </c>
      <c r="H6289" s="2">
        <v>600</v>
      </c>
      <c r="I6289" s="15"/>
      <c r="J6289" s="17">
        <v>2.5533299991624349E-4</v>
      </c>
      <c r="K6289" s="4"/>
      <c r="L6289" s="16">
        <v>0.44134523739476222</v>
      </c>
      <c r="M6289" s="16">
        <v>0</v>
      </c>
      <c r="Q6289" s="3"/>
      <c r="R6289" s="3"/>
    </row>
    <row r="6290" spans="2:18">
      <c r="B6290">
        <v>9</v>
      </c>
      <c r="C6290">
        <v>19</v>
      </c>
      <c r="D6290">
        <v>22</v>
      </c>
      <c r="F6290" s="2">
        <v>2406</v>
      </c>
      <c r="G6290" s="2">
        <v>498.4</v>
      </c>
      <c r="H6290" s="2">
        <v>600</v>
      </c>
      <c r="I6290" s="15"/>
      <c r="J6290" s="17">
        <v>2.5363528576181113E-4</v>
      </c>
      <c r="K6290" s="4"/>
      <c r="L6290" s="16">
        <v>0.44134523739476222</v>
      </c>
      <c r="M6290" s="16">
        <v>0</v>
      </c>
      <c r="Q6290" s="3"/>
      <c r="R6290" s="3"/>
    </row>
    <row r="6291" spans="2:18">
      <c r="B6291">
        <v>9</v>
      </c>
      <c r="C6291">
        <v>19</v>
      </c>
      <c r="D6291">
        <v>23</v>
      </c>
      <c r="F6291" s="2">
        <v>1778</v>
      </c>
      <c r="G6291" s="2">
        <v>448.50000000000006</v>
      </c>
      <c r="H6291" s="2">
        <v>600</v>
      </c>
      <c r="I6291" s="15"/>
      <c r="J6291" s="17">
        <v>2.222511393405049E-4</v>
      </c>
      <c r="K6291" s="4"/>
      <c r="L6291" s="16">
        <v>0.4494186258836908</v>
      </c>
      <c r="M6291" s="16">
        <v>0</v>
      </c>
      <c r="Q6291" s="3"/>
      <c r="R6291" s="3"/>
    </row>
    <row r="6292" spans="2:18">
      <c r="B6292">
        <v>9</v>
      </c>
      <c r="C6292">
        <v>19</v>
      </c>
      <c r="D6292">
        <v>24</v>
      </c>
      <c r="F6292" s="2">
        <v>1190</v>
      </c>
      <c r="G6292" s="2">
        <v>448.50000000000006</v>
      </c>
      <c r="H6292" s="2">
        <v>600</v>
      </c>
      <c r="I6292" s="15"/>
      <c r="J6292" s="17">
        <v>1.8425262637304611E-4</v>
      </c>
      <c r="K6292" s="4"/>
      <c r="L6292" s="16">
        <v>0.47632992084678605</v>
      </c>
      <c r="M6292" s="16">
        <v>0</v>
      </c>
      <c r="Q6292" s="3"/>
      <c r="R6292" s="3"/>
    </row>
    <row r="6293" spans="2:18">
      <c r="B6293">
        <v>9</v>
      </c>
      <c r="C6293">
        <v>20</v>
      </c>
      <c r="D6293">
        <v>1</v>
      </c>
      <c r="F6293" s="2">
        <v>964</v>
      </c>
      <c r="G6293" s="2">
        <v>448.50000000000006</v>
      </c>
      <c r="H6293" s="2">
        <v>600</v>
      </c>
      <c r="I6293" s="15"/>
      <c r="J6293" s="17">
        <v>1.667059032340866E-4</v>
      </c>
      <c r="K6293" s="4"/>
      <c r="L6293" s="16">
        <v>0.39559603595750026</v>
      </c>
      <c r="M6293" s="16">
        <v>0</v>
      </c>
      <c r="Q6293" s="3"/>
      <c r="R6293" s="3"/>
    </row>
    <row r="6294" spans="2:18">
      <c r="B6294">
        <v>9</v>
      </c>
      <c r="C6294">
        <v>20</v>
      </c>
      <c r="D6294">
        <v>2</v>
      </c>
      <c r="F6294" s="2">
        <v>860</v>
      </c>
      <c r="G6294" s="2">
        <v>448.50000000000006</v>
      </c>
      <c r="H6294" s="2">
        <v>600</v>
      </c>
      <c r="I6294" s="15"/>
      <c r="J6294" s="17">
        <v>1.4555116147277163E-4</v>
      </c>
      <c r="K6294" s="4"/>
      <c r="L6294" s="16">
        <v>0.2933331150977383</v>
      </c>
      <c r="M6294" s="16">
        <v>0</v>
      </c>
      <c r="Q6294" s="3"/>
      <c r="R6294" s="3"/>
    </row>
    <row r="6295" spans="2:18">
      <c r="B6295">
        <v>9</v>
      </c>
      <c r="C6295">
        <v>20</v>
      </c>
      <c r="D6295">
        <v>3</v>
      </c>
      <c r="F6295" s="2">
        <v>838</v>
      </c>
      <c r="G6295" s="2">
        <v>448.50000000000006</v>
      </c>
      <c r="H6295" s="2">
        <v>600</v>
      </c>
      <c r="I6295" s="15"/>
      <c r="J6295" s="17">
        <v>9.334249022520921E-5</v>
      </c>
      <c r="K6295" s="4"/>
      <c r="L6295" s="16">
        <v>0.22605487769000016</v>
      </c>
      <c r="M6295" s="16">
        <v>0</v>
      </c>
      <c r="Q6295" s="3"/>
      <c r="R6295" s="3"/>
    </row>
    <row r="6296" spans="2:18">
      <c r="B6296">
        <v>9</v>
      </c>
      <c r="C6296">
        <v>20</v>
      </c>
      <c r="D6296">
        <v>4</v>
      </c>
      <c r="F6296" s="2">
        <v>834.00000000000011</v>
      </c>
      <c r="G6296" s="2">
        <v>448.50000000000006</v>
      </c>
      <c r="H6296" s="2">
        <v>600</v>
      </c>
      <c r="I6296" s="15"/>
      <c r="J6296" s="17">
        <v>4.9336997281792687E-5</v>
      </c>
      <c r="K6296" s="4"/>
      <c r="L6296" s="16">
        <v>0.12379195683023818</v>
      </c>
      <c r="M6296" s="16">
        <v>0</v>
      </c>
      <c r="Q6296" s="3"/>
      <c r="R6296" s="3"/>
    </row>
    <row r="6297" spans="2:18">
      <c r="B6297">
        <v>9</v>
      </c>
      <c r="C6297">
        <v>20</v>
      </c>
      <c r="D6297">
        <v>5</v>
      </c>
      <c r="F6297" s="2">
        <v>930</v>
      </c>
      <c r="G6297" s="2">
        <v>498.4</v>
      </c>
      <c r="H6297" s="2">
        <v>600</v>
      </c>
      <c r="I6297" s="15"/>
      <c r="J6297" s="17">
        <v>2.4568220191136601E-5</v>
      </c>
      <c r="K6297" s="4"/>
      <c r="L6297" s="16">
        <v>6.9969366904047675E-2</v>
      </c>
      <c r="M6297" s="16">
        <v>0</v>
      </c>
      <c r="Q6297" s="3"/>
      <c r="R6297" s="3"/>
    </row>
    <row r="6298" spans="2:18">
      <c r="B6298">
        <v>9</v>
      </c>
      <c r="C6298">
        <v>20</v>
      </c>
      <c r="D6298">
        <v>6</v>
      </c>
      <c r="F6298" s="2">
        <v>1262</v>
      </c>
      <c r="G6298" s="2">
        <v>1231.6000000000001</v>
      </c>
      <c r="H6298" s="2">
        <v>814.90800000000013</v>
      </c>
      <c r="I6298" s="15"/>
      <c r="J6298" s="17">
        <v>2.4969333990175564E-5</v>
      </c>
      <c r="K6298" s="4"/>
      <c r="L6298" s="16">
        <v>5.3822589926190517E-2</v>
      </c>
      <c r="M6298" s="16">
        <v>0</v>
      </c>
      <c r="Q6298" s="3"/>
      <c r="R6298" s="3"/>
    </row>
    <row r="6299" spans="2:18">
      <c r="B6299">
        <v>9</v>
      </c>
      <c r="C6299">
        <v>20</v>
      </c>
      <c r="D6299">
        <v>7</v>
      </c>
      <c r="F6299" s="2">
        <v>1718</v>
      </c>
      <c r="G6299" s="2">
        <v>1397.3000000000002</v>
      </c>
      <c r="H6299" s="2">
        <v>963.03</v>
      </c>
      <c r="I6299" s="15"/>
      <c r="J6299" s="17">
        <v>3.4495786717350988E-5</v>
      </c>
      <c r="K6299" s="4"/>
      <c r="L6299" s="16">
        <v>1.6146776977857154E-2</v>
      </c>
      <c r="M6299" s="16">
        <v>7.6468264956446985E-2</v>
      </c>
      <c r="Q6299" s="3"/>
      <c r="R6299" s="3"/>
    </row>
    <row r="6300" spans="2:18">
      <c r="B6300">
        <v>9</v>
      </c>
      <c r="C6300">
        <v>20</v>
      </c>
      <c r="D6300">
        <v>8</v>
      </c>
      <c r="F6300" s="2">
        <v>1628</v>
      </c>
      <c r="G6300" s="2">
        <v>2524.9</v>
      </c>
      <c r="H6300" s="2">
        <v>1217.2280000000001</v>
      </c>
      <c r="I6300" s="15"/>
      <c r="J6300" s="17">
        <v>4.6328643789000443E-5</v>
      </c>
      <c r="K6300" s="4"/>
      <c r="L6300" s="16">
        <v>0</v>
      </c>
      <c r="M6300" s="16">
        <v>0.3087669958287601</v>
      </c>
      <c r="Q6300" s="3"/>
      <c r="R6300" s="3"/>
    </row>
    <row r="6301" spans="2:18">
      <c r="B6301">
        <v>9</v>
      </c>
      <c r="C6301">
        <v>20</v>
      </c>
      <c r="D6301">
        <v>9</v>
      </c>
      <c r="F6301" s="2">
        <v>1424</v>
      </c>
      <c r="G6301" s="2">
        <v>2565.9</v>
      </c>
      <c r="H6301" s="2">
        <v>1242.518</v>
      </c>
      <c r="I6301" s="15"/>
      <c r="J6301" s="17">
        <v>6.2473474200318779E-5</v>
      </c>
      <c r="K6301" s="4"/>
      <c r="L6301" s="16">
        <v>0</v>
      </c>
      <c r="M6301" s="16">
        <v>0.53375406614725585</v>
      </c>
      <c r="Q6301" s="3"/>
      <c r="R6301" s="3"/>
    </row>
    <row r="6302" spans="2:18">
      <c r="B6302">
        <v>9</v>
      </c>
      <c r="C6302">
        <v>20</v>
      </c>
      <c r="D6302">
        <v>10</v>
      </c>
      <c r="F6302" s="2">
        <v>1418</v>
      </c>
      <c r="G6302" s="2">
        <v>2598.1999999999998</v>
      </c>
      <c r="H6302" s="2">
        <v>1242.518</v>
      </c>
      <c r="I6302" s="15"/>
      <c r="J6302" s="17">
        <v>7.1699091578214988E-5</v>
      </c>
      <c r="K6302" s="4"/>
      <c r="L6302" s="16">
        <v>0</v>
      </c>
      <c r="M6302" s="16">
        <v>0.70290761157732018</v>
      </c>
      <c r="Q6302" s="3"/>
      <c r="R6302" s="3"/>
    </row>
    <row r="6303" spans="2:18">
      <c r="B6303">
        <v>9</v>
      </c>
      <c r="C6303">
        <v>20</v>
      </c>
      <c r="D6303">
        <v>11</v>
      </c>
      <c r="F6303" s="2">
        <v>1446</v>
      </c>
      <c r="G6303" s="2">
        <v>2650.2</v>
      </c>
      <c r="H6303" s="2">
        <v>1242.518</v>
      </c>
      <c r="I6303" s="15"/>
      <c r="J6303" s="17">
        <v>8.3030556401065734E-5</v>
      </c>
      <c r="K6303" s="4"/>
      <c r="L6303" s="16">
        <v>0</v>
      </c>
      <c r="M6303" s="16">
        <v>0.81224134461353514</v>
      </c>
      <c r="Q6303" s="3"/>
      <c r="R6303" s="3"/>
    </row>
    <row r="6304" spans="2:18">
      <c r="B6304">
        <v>9</v>
      </c>
      <c r="C6304">
        <v>20</v>
      </c>
      <c r="D6304">
        <v>12</v>
      </c>
      <c r="F6304" s="2">
        <v>1416</v>
      </c>
      <c r="G6304" s="2">
        <v>2582.8000000000002</v>
      </c>
      <c r="H6304" s="2">
        <v>1217.2280000000001</v>
      </c>
      <c r="I6304" s="15"/>
      <c r="J6304" s="17">
        <v>8.874642803737099E-5</v>
      </c>
      <c r="K6304" s="4"/>
      <c r="L6304" s="16">
        <v>0</v>
      </c>
      <c r="M6304" s="16">
        <v>0.86164426278545936</v>
      </c>
      <c r="Q6304" s="3"/>
      <c r="R6304" s="3"/>
    </row>
    <row r="6305" spans="2:18">
      <c r="B6305">
        <v>9</v>
      </c>
      <c r="C6305">
        <v>20</v>
      </c>
      <c r="D6305">
        <v>13</v>
      </c>
      <c r="F6305" s="2">
        <v>1372</v>
      </c>
      <c r="G6305" s="2">
        <v>2693.7000000000003</v>
      </c>
      <c r="H6305" s="2">
        <v>1242.518</v>
      </c>
      <c r="I6305" s="15"/>
      <c r="J6305" s="17">
        <v>9.5913830233948486E-5</v>
      </c>
      <c r="K6305" s="4"/>
      <c r="L6305" s="16">
        <v>2.6911294963095256E-3</v>
      </c>
      <c r="M6305" s="16">
        <v>0.85682037046126569</v>
      </c>
      <c r="Q6305" s="3"/>
      <c r="R6305" s="3"/>
    </row>
    <row r="6306" spans="2:18">
      <c r="B6306">
        <v>9</v>
      </c>
      <c r="C6306">
        <v>20</v>
      </c>
      <c r="D6306">
        <v>14</v>
      </c>
      <c r="F6306" s="2">
        <v>1353.9999999999998</v>
      </c>
      <c r="G6306" s="2">
        <v>2707.7999999999997</v>
      </c>
      <c r="H6306" s="2">
        <v>1242.518</v>
      </c>
      <c r="I6306" s="15"/>
      <c r="J6306" s="17">
        <v>1.0685471049498506E-4</v>
      </c>
      <c r="K6306" s="4"/>
      <c r="L6306" s="16">
        <v>2.6911294963095256E-3</v>
      </c>
      <c r="M6306" s="16">
        <v>0.79694857927685459</v>
      </c>
      <c r="Q6306" s="3"/>
      <c r="R6306" s="3"/>
    </row>
    <row r="6307" spans="2:18">
      <c r="B6307">
        <v>9</v>
      </c>
      <c r="C6307">
        <v>20</v>
      </c>
      <c r="D6307">
        <v>15</v>
      </c>
      <c r="F6307" s="2">
        <v>1400</v>
      </c>
      <c r="G6307" s="2">
        <v>2699.1</v>
      </c>
      <c r="H6307" s="2">
        <v>1242.518</v>
      </c>
      <c r="I6307" s="15"/>
      <c r="J6307" s="17">
        <v>1.1569425584130624E-4</v>
      </c>
      <c r="K6307" s="4"/>
      <c r="L6307" s="16">
        <v>0</v>
      </c>
      <c r="M6307" s="16">
        <v>0.67642886978351913</v>
      </c>
      <c r="Q6307" s="3"/>
      <c r="R6307" s="3"/>
    </row>
    <row r="6308" spans="2:18">
      <c r="B6308">
        <v>9</v>
      </c>
      <c r="C6308">
        <v>20</v>
      </c>
      <c r="D6308">
        <v>16</v>
      </c>
      <c r="F6308" s="2">
        <v>1615.9999999999998</v>
      </c>
      <c r="G6308" s="2">
        <v>2700.1</v>
      </c>
      <c r="H6308" s="2">
        <v>1242.518</v>
      </c>
      <c r="I6308" s="15"/>
      <c r="J6308" s="17">
        <v>1.2546137684790504E-4</v>
      </c>
      <c r="K6308" s="4"/>
      <c r="L6308" s="16">
        <v>0</v>
      </c>
      <c r="M6308" s="16">
        <v>0.48700112747510294</v>
      </c>
      <c r="Q6308" s="3"/>
      <c r="R6308" s="3"/>
    </row>
    <row r="6309" spans="2:18">
      <c r="B6309">
        <v>9</v>
      </c>
      <c r="C6309">
        <v>20</v>
      </c>
      <c r="D6309">
        <v>17</v>
      </c>
      <c r="F6309" s="2">
        <v>2021.9999999999998</v>
      </c>
      <c r="G6309" s="2">
        <v>2411.1</v>
      </c>
      <c r="H6309" s="2">
        <v>611.09199999999998</v>
      </c>
      <c r="I6309" s="15"/>
      <c r="J6309" s="17">
        <v>1.2432522201212716E-4</v>
      </c>
      <c r="K6309" s="4"/>
      <c r="L6309" s="16">
        <v>4.5749201437261938E-2</v>
      </c>
      <c r="M6309" s="16">
        <v>0.26171616723473096</v>
      </c>
      <c r="Q6309" s="3"/>
      <c r="R6309" s="3"/>
    </row>
    <row r="6310" spans="2:18">
      <c r="B6310">
        <v>9</v>
      </c>
      <c r="C6310">
        <v>20</v>
      </c>
      <c r="D6310">
        <v>18</v>
      </c>
      <c r="F6310" s="2">
        <v>2698</v>
      </c>
      <c r="G6310" s="2">
        <v>2001.5</v>
      </c>
      <c r="H6310" s="2">
        <v>600</v>
      </c>
      <c r="I6310" s="15"/>
      <c r="J6310" s="17">
        <v>1.3353780319155461E-4</v>
      </c>
      <c r="K6310" s="4"/>
      <c r="L6310" s="16">
        <v>0.4063605539427384</v>
      </c>
      <c r="M6310" s="16">
        <v>5.0933783510505766E-2</v>
      </c>
      <c r="Q6310" s="3"/>
      <c r="R6310" s="3"/>
    </row>
    <row r="6311" spans="2:18">
      <c r="B6311">
        <v>9</v>
      </c>
      <c r="C6311">
        <v>20</v>
      </c>
      <c r="D6311">
        <v>19</v>
      </c>
      <c r="F6311" s="2">
        <v>3114</v>
      </c>
      <c r="G6311" s="2">
        <v>1996.6000000000001</v>
      </c>
      <c r="H6311" s="2">
        <v>600</v>
      </c>
      <c r="I6311" s="15"/>
      <c r="J6311" s="17">
        <v>1.4212765519797403E-4</v>
      </c>
      <c r="K6311" s="4"/>
      <c r="L6311" s="16">
        <v>0.26642182013464305</v>
      </c>
      <c r="M6311" s="16">
        <v>0</v>
      </c>
      <c r="Q6311" s="3"/>
      <c r="R6311" s="3"/>
    </row>
    <row r="6312" spans="2:18">
      <c r="B6312">
        <v>9</v>
      </c>
      <c r="C6312">
        <v>20</v>
      </c>
      <c r="D6312">
        <v>20</v>
      </c>
      <c r="F6312" s="2">
        <v>3570.0000000000005</v>
      </c>
      <c r="G6312" s="2">
        <v>1695.7</v>
      </c>
      <c r="H6312" s="2">
        <v>600</v>
      </c>
      <c r="I6312" s="15"/>
      <c r="J6312" s="17">
        <v>1.5484396541200681E-4</v>
      </c>
      <c r="K6312" s="4"/>
      <c r="L6312" s="16">
        <v>0.36599361149809551</v>
      </c>
      <c r="M6312" s="16">
        <v>0</v>
      </c>
      <c r="Q6312" s="3"/>
      <c r="R6312" s="3"/>
    </row>
    <row r="6313" spans="2:18">
      <c r="B6313">
        <v>9</v>
      </c>
      <c r="C6313">
        <v>20</v>
      </c>
      <c r="D6313">
        <v>21</v>
      </c>
      <c r="F6313" s="2">
        <v>3346</v>
      </c>
      <c r="G6313" s="2">
        <v>1699.3000000000002</v>
      </c>
      <c r="H6313" s="2">
        <v>600</v>
      </c>
      <c r="I6313" s="15"/>
      <c r="J6313" s="17">
        <v>2.5533299991624349E-4</v>
      </c>
      <c r="K6313" s="4"/>
      <c r="L6313" s="16">
        <v>0.46018314386892889</v>
      </c>
      <c r="M6313" s="16">
        <v>0</v>
      </c>
      <c r="Q6313" s="3"/>
      <c r="R6313" s="3"/>
    </row>
    <row r="6314" spans="2:18">
      <c r="B6314">
        <v>9</v>
      </c>
      <c r="C6314">
        <v>20</v>
      </c>
      <c r="D6314">
        <v>22</v>
      </c>
      <c r="F6314" s="2">
        <v>2654</v>
      </c>
      <c r="G6314" s="2">
        <v>498.4</v>
      </c>
      <c r="H6314" s="2">
        <v>600</v>
      </c>
      <c r="I6314" s="15"/>
      <c r="J6314" s="17">
        <v>2.5363528576181113E-4</v>
      </c>
      <c r="K6314" s="4"/>
      <c r="L6314" s="16">
        <v>0.52746138127666709</v>
      </c>
      <c r="M6314" s="16">
        <v>0</v>
      </c>
      <c r="Q6314" s="3"/>
      <c r="R6314" s="3"/>
    </row>
    <row r="6315" spans="2:18">
      <c r="B6315">
        <v>9</v>
      </c>
      <c r="C6315">
        <v>20</v>
      </c>
      <c r="D6315">
        <v>23</v>
      </c>
      <c r="F6315" s="2">
        <v>1964</v>
      </c>
      <c r="G6315" s="2">
        <v>448.50000000000006</v>
      </c>
      <c r="H6315" s="2">
        <v>600</v>
      </c>
      <c r="I6315" s="15"/>
      <c r="J6315" s="17">
        <v>2.222511393405049E-4</v>
      </c>
      <c r="K6315" s="4"/>
      <c r="L6315" s="16">
        <v>0.573210582713929</v>
      </c>
      <c r="M6315" s="16">
        <v>0</v>
      </c>
      <c r="Q6315" s="3"/>
      <c r="R6315" s="3"/>
    </row>
    <row r="6316" spans="2:18">
      <c r="B6316">
        <v>9</v>
      </c>
      <c r="C6316">
        <v>20</v>
      </c>
      <c r="D6316">
        <v>24</v>
      </c>
      <c r="F6316" s="2">
        <v>1246</v>
      </c>
      <c r="G6316" s="2">
        <v>448.50000000000006</v>
      </c>
      <c r="H6316" s="2">
        <v>600</v>
      </c>
      <c r="I6316" s="15"/>
      <c r="J6316" s="17">
        <v>1.8425262637304611E-4</v>
      </c>
      <c r="K6316" s="4"/>
      <c r="L6316" s="16">
        <v>0.51400573379511938</v>
      </c>
      <c r="M6316" s="16">
        <v>0</v>
      </c>
      <c r="Q6316" s="3"/>
      <c r="R6316" s="3"/>
    </row>
    <row r="6317" spans="2:18">
      <c r="B6317">
        <v>9</v>
      </c>
      <c r="C6317">
        <v>21</v>
      </c>
      <c r="D6317">
        <v>1</v>
      </c>
      <c r="F6317" s="2">
        <v>964</v>
      </c>
      <c r="G6317" s="2">
        <v>448.50000000000006</v>
      </c>
      <c r="H6317" s="2">
        <v>600</v>
      </c>
      <c r="I6317" s="15"/>
      <c r="J6317" s="17">
        <v>1.667059032340866E-4</v>
      </c>
      <c r="K6317" s="4"/>
      <c r="L6317" s="16">
        <v>0.42250733092059556</v>
      </c>
      <c r="M6317" s="16">
        <v>0</v>
      </c>
      <c r="Q6317" s="3"/>
      <c r="R6317" s="3"/>
    </row>
    <row r="6318" spans="2:18">
      <c r="B6318">
        <v>9</v>
      </c>
      <c r="C6318">
        <v>21</v>
      </c>
      <c r="D6318">
        <v>2</v>
      </c>
      <c r="F6318" s="2">
        <v>860</v>
      </c>
      <c r="G6318" s="2">
        <v>448.50000000000006</v>
      </c>
      <c r="H6318" s="2">
        <v>600</v>
      </c>
      <c r="I6318" s="15"/>
      <c r="J6318" s="17">
        <v>1.4555116147277163E-4</v>
      </c>
      <c r="K6318" s="4"/>
      <c r="L6318" s="16">
        <v>0.40366942444642884</v>
      </c>
      <c r="M6318" s="16">
        <v>0</v>
      </c>
      <c r="Q6318" s="3"/>
      <c r="R6318" s="3"/>
    </row>
    <row r="6319" spans="2:18">
      <c r="B6319">
        <v>9</v>
      </c>
      <c r="C6319">
        <v>21</v>
      </c>
      <c r="D6319">
        <v>3</v>
      </c>
      <c r="F6319" s="2">
        <v>838</v>
      </c>
      <c r="G6319" s="2">
        <v>448.50000000000006</v>
      </c>
      <c r="H6319" s="2">
        <v>600</v>
      </c>
      <c r="I6319" s="15"/>
      <c r="J6319" s="17">
        <v>9.334249022520921E-5</v>
      </c>
      <c r="K6319" s="4"/>
      <c r="L6319" s="16">
        <v>0.34715570502392884</v>
      </c>
      <c r="M6319" s="16">
        <v>0</v>
      </c>
      <c r="Q6319" s="3"/>
      <c r="R6319" s="3"/>
    </row>
    <row r="6320" spans="2:18">
      <c r="B6320">
        <v>9</v>
      </c>
      <c r="C6320">
        <v>21</v>
      </c>
      <c r="D6320">
        <v>4</v>
      </c>
      <c r="F6320" s="2">
        <v>834.00000000000011</v>
      </c>
      <c r="G6320" s="2">
        <v>448.50000000000006</v>
      </c>
      <c r="H6320" s="2">
        <v>600</v>
      </c>
      <c r="I6320" s="15"/>
      <c r="J6320" s="17">
        <v>4.9336997281792687E-5</v>
      </c>
      <c r="K6320" s="4"/>
      <c r="L6320" s="16">
        <v>0.25565730214940496</v>
      </c>
      <c r="M6320" s="16">
        <v>0</v>
      </c>
      <c r="Q6320" s="3"/>
      <c r="R6320" s="3"/>
    </row>
    <row r="6321" spans="2:18">
      <c r="B6321">
        <v>9</v>
      </c>
      <c r="C6321">
        <v>21</v>
      </c>
      <c r="D6321">
        <v>5</v>
      </c>
      <c r="F6321" s="2">
        <v>930</v>
      </c>
      <c r="G6321" s="2">
        <v>498.4</v>
      </c>
      <c r="H6321" s="2">
        <v>600</v>
      </c>
      <c r="I6321" s="15"/>
      <c r="J6321" s="17">
        <v>2.4568220191136601E-5</v>
      </c>
      <c r="K6321" s="4"/>
      <c r="L6321" s="16">
        <v>0.16415889927488106</v>
      </c>
      <c r="M6321" s="16">
        <v>0</v>
      </c>
      <c r="Q6321" s="3"/>
      <c r="R6321" s="3"/>
    </row>
    <row r="6322" spans="2:18">
      <c r="B6322">
        <v>9</v>
      </c>
      <c r="C6322">
        <v>21</v>
      </c>
      <c r="D6322">
        <v>6</v>
      </c>
      <c r="F6322" s="2">
        <v>1262</v>
      </c>
      <c r="G6322" s="2">
        <v>1437.8</v>
      </c>
      <c r="H6322" s="2">
        <v>814.90800000000013</v>
      </c>
      <c r="I6322" s="15"/>
      <c r="J6322" s="17">
        <v>2.4969333990175564E-5</v>
      </c>
      <c r="K6322" s="4"/>
      <c r="L6322" s="16">
        <v>6.727823740773814E-2</v>
      </c>
      <c r="M6322" s="16">
        <v>0</v>
      </c>
      <c r="Q6322" s="3"/>
      <c r="R6322" s="3"/>
    </row>
    <row r="6323" spans="2:18">
      <c r="B6323">
        <v>9</v>
      </c>
      <c r="C6323">
        <v>21</v>
      </c>
      <c r="D6323">
        <v>7</v>
      </c>
      <c r="F6323" s="2">
        <v>1718</v>
      </c>
      <c r="G6323" s="2">
        <v>1662.4000000000003</v>
      </c>
      <c r="H6323" s="2">
        <v>963.03</v>
      </c>
      <c r="I6323" s="15"/>
      <c r="J6323" s="17">
        <v>3.4495786717350988E-5</v>
      </c>
      <c r="K6323" s="4"/>
      <c r="L6323" s="16">
        <v>1.0764517985238102E-2</v>
      </c>
      <c r="M6323" s="16">
        <v>7.1885972942634477E-2</v>
      </c>
      <c r="Q6323" s="3"/>
      <c r="R6323" s="3"/>
    </row>
    <row r="6324" spans="2:18">
      <c r="B6324">
        <v>9</v>
      </c>
      <c r="C6324">
        <v>21</v>
      </c>
      <c r="D6324">
        <v>8</v>
      </c>
      <c r="F6324" s="2">
        <v>1628</v>
      </c>
      <c r="G6324" s="2">
        <v>2772.9</v>
      </c>
      <c r="H6324" s="2">
        <v>1217.2280000000001</v>
      </c>
      <c r="I6324" s="15"/>
      <c r="J6324" s="17">
        <v>4.6328643789000443E-5</v>
      </c>
      <c r="K6324" s="4"/>
      <c r="L6324" s="16">
        <v>0</v>
      </c>
      <c r="M6324" s="16">
        <v>0.28540132056494999</v>
      </c>
      <c r="Q6324" s="3"/>
      <c r="R6324" s="3"/>
    </row>
    <row r="6325" spans="2:18">
      <c r="B6325">
        <v>9</v>
      </c>
      <c r="C6325">
        <v>21</v>
      </c>
      <c r="D6325">
        <v>9</v>
      </c>
      <c r="F6325" s="2">
        <v>1424</v>
      </c>
      <c r="G6325" s="2">
        <v>2761.5</v>
      </c>
      <c r="H6325" s="2">
        <v>1242.518</v>
      </c>
      <c r="I6325" s="15"/>
      <c r="J6325" s="17">
        <v>6.2473474200318779E-5</v>
      </c>
      <c r="K6325" s="4"/>
      <c r="L6325" s="16">
        <v>0</v>
      </c>
      <c r="M6325" s="16">
        <v>0.49958019335671427</v>
      </c>
      <c r="Q6325" s="3"/>
      <c r="R6325" s="3"/>
    </row>
    <row r="6326" spans="2:18">
      <c r="B6326">
        <v>9</v>
      </c>
      <c r="C6326">
        <v>21</v>
      </c>
      <c r="D6326">
        <v>10</v>
      </c>
      <c r="F6326" s="2">
        <v>1418</v>
      </c>
      <c r="G6326" s="2">
        <v>2744.2</v>
      </c>
      <c r="H6326" s="2">
        <v>1242.518</v>
      </c>
      <c r="I6326" s="15"/>
      <c r="J6326" s="17">
        <v>7.1699091578214988E-5</v>
      </c>
      <c r="K6326" s="4"/>
      <c r="L6326" s="16">
        <v>0</v>
      </c>
      <c r="M6326" s="16">
        <v>0.65671613553831865</v>
      </c>
      <c r="Q6326" s="3"/>
      <c r="R6326" s="3"/>
    </row>
    <row r="6327" spans="2:18">
      <c r="B6327">
        <v>9</v>
      </c>
      <c r="C6327">
        <v>21</v>
      </c>
      <c r="D6327">
        <v>11</v>
      </c>
      <c r="F6327" s="2">
        <v>1562</v>
      </c>
      <c r="G6327" s="2">
        <v>2729.2</v>
      </c>
      <c r="H6327" s="2">
        <v>1242.518</v>
      </c>
      <c r="I6327" s="15"/>
      <c r="J6327" s="17">
        <v>8.3030556401065734E-5</v>
      </c>
      <c r="K6327" s="4"/>
      <c r="L6327" s="16">
        <v>0</v>
      </c>
      <c r="M6327" s="16">
        <v>0.78146603709218787</v>
      </c>
      <c r="Q6327" s="3"/>
      <c r="R6327" s="3"/>
    </row>
    <row r="6328" spans="2:18">
      <c r="B6328">
        <v>9</v>
      </c>
      <c r="C6328">
        <v>21</v>
      </c>
      <c r="D6328">
        <v>12</v>
      </c>
      <c r="F6328" s="2">
        <v>1613.9999999999998</v>
      </c>
      <c r="G6328" s="2">
        <v>2645.7000000000003</v>
      </c>
      <c r="H6328" s="2">
        <v>1217.2280000000001</v>
      </c>
      <c r="I6328" s="15"/>
      <c r="J6328" s="17">
        <v>8.874642803737099E-5</v>
      </c>
      <c r="K6328" s="4"/>
      <c r="L6328" s="16">
        <v>0</v>
      </c>
      <c r="M6328" s="16">
        <v>0.83392915942270518</v>
      </c>
      <c r="Q6328" s="3"/>
      <c r="R6328" s="3"/>
    </row>
    <row r="6329" spans="2:18">
      <c r="B6329">
        <v>9</v>
      </c>
      <c r="C6329">
        <v>21</v>
      </c>
      <c r="D6329">
        <v>13</v>
      </c>
      <c r="F6329" s="2">
        <v>1652</v>
      </c>
      <c r="G6329" s="2">
        <v>2716</v>
      </c>
      <c r="H6329" s="2">
        <v>1242.518</v>
      </c>
      <c r="I6329" s="15"/>
      <c r="J6329" s="17">
        <v>9.5913830233948486E-5</v>
      </c>
      <c r="K6329" s="4"/>
      <c r="L6329" s="16">
        <v>0</v>
      </c>
      <c r="M6329" s="16">
        <v>0.81576132136176427</v>
      </c>
      <c r="Q6329" s="3"/>
      <c r="R6329" s="3"/>
    </row>
    <row r="6330" spans="2:18">
      <c r="B6330">
        <v>9</v>
      </c>
      <c r="C6330">
        <v>21</v>
      </c>
      <c r="D6330">
        <v>14</v>
      </c>
      <c r="F6330" s="2">
        <v>1688</v>
      </c>
      <c r="G6330" s="2">
        <v>2710.5</v>
      </c>
      <c r="H6330" s="2">
        <v>1242.518</v>
      </c>
      <c r="I6330" s="15"/>
      <c r="J6330" s="17">
        <v>1.0685471049498506E-4</v>
      </c>
      <c r="K6330" s="4"/>
      <c r="L6330" s="16">
        <v>0</v>
      </c>
      <c r="M6330" s="16">
        <v>0.76614835092229816</v>
      </c>
      <c r="Q6330" s="3"/>
      <c r="R6330" s="3"/>
    </row>
    <row r="6331" spans="2:18">
      <c r="B6331">
        <v>9</v>
      </c>
      <c r="C6331">
        <v>21</v>
      </c>
      <c r="D6331">
        <v>15</v>
      </c>
      <c r="F6331" s="2">
        <v>1764</v>
      </c>
      <c r="G6331" s="2">
        <v>2705</v>
      </c>
      <c r="H6331" s="2">
        <v>1242.518</v>
      </c>
      <c r="I6331" s="15"/>
      <c r="J6331" s="17">
        <v>1.1569425584130624E-4</v>
      </c>
      <c r="K6331" s="4"/>
      <c r="L6331" s="16">
        <v>0</v>
      </c>
      <c r="M6331" s="16">
        <v>0.66023244783862245</v>
      </c>
      <c r="Q6331" s="3"/>
      <c r="R6331" s="3"/>
    </row>
    <row r="6332" spans="2:18">
      <c r="B6332">
        <v>9</v>
      </c>
      <c r="C6332">
        <v>21</v>
      </c>
      <c r="D6332">
        <v>16</v>
      </c>
      <c r="F6332" s="2">
        <v>2130</v>
      </c>
      <c r="G6332" s="2">
        <v>2690.4</v>
      </c>
      <c r="H6332" s="2">
        <v>1242.518</v>
      </c>
      <c r="I6332" s="15"/>
      <c r="J6332" s="17">
        <v>1.2546137684790504E-4</v>
      </c>
      <c r="K6332" s="4"/>
      <c r="L6332" s="16">
        <v>1.0764517985238102E-2</v>
      </c>
      <c r="M6332" s="16">
        <v>0.48854039121198389</v>
      </c>
      <c r="Q6332" s="3"/>
      <c r="R6332" s="3"/>
    </row>
    <row r="6333" spans="2:18">
      <c r="B6333">
        <v>9</v>
      </c>
      <c r="C6333">
        <v>21</v>
      </c>
      <c r="D6333">
        <v>17</v>
      </c>
      <c r="F6333" s="2">
        <v>2566</v>
      </c>
      <c r="G6333" s="2">
        <v>2414.5000000000005</v>
      </c>
      <c r="H6333" s="2">
        <v>611.09199999999998</v>
      </c>
      <c r="I6333" s="15"/>
      <c r="J6333" s="17">
        <v>1.2432522201212716E-4</v>
      </c>
      <c r="K6333" s="4"/>
      <c r="L6333" s="16">
        <v>0.16146776977857155</v>
      </c>
      <c r="M6333" s="16">
        <v>0.25913345141272348</v>
      </c>
      <c r="Q6333" s="3"/>
      <c r="R6333" s="3"/>
    </row>
    <row r="6334" spans="2:18">
      <c r="B6334">
        <v>9</v>
      </c>
      <c r="C6334">
        <v>21</v>
      </c>
      <c r="D6334">
        <v>18</v>
      </c>
      <c r="F6334" s="2">
        <v>2902</v>
      </c>
      <c r="G6334" s="2">
        <v>2048.8000000000002</v>
      </c>
      <c r="H6334" s="2">
        <v>600</v>
      </c>
      <c r="I6334" s="15"/>
      <c r="J6334" s="17">
        <v>1.3353780319155461E-4</v>
      </c>
      <c r="K6334" s="4"/>
      <c r="L6334" s="16">
        <v>0.37406699998702408</v>
      </c>
      <c r="M6334" s="16">
        <v>4.7979337687255465E-2</v>
      </c>
      <c r="Q6334" s="3"/>
      <c r="R6334" s="3"/>
    </row>
    <row r="6335" spans="2:18">
      <c r="B6335">
        <v>9</v>
      </c>
      <c r="C6335">
        <v>21</v>
      </c>
      <c r="D6335">
        <v>19</v>
      </c>
      <c r="F6335" s="2">
        <v>3266</v>
      </c>
      <c r="G6335" s="2">
        <v>2057.9</v>
      </c>
      <c r="H6335" s="2">
        <v>600</v>
      </c>
      <c r="I6335" s="15"/>
      <c r="J6335" s="17">
        <v>1.4212765519797403E-4</v>
      </c>
      <c r="K6335" s="4"/>
      <c r="L6335" s="16">
        <v>0.40905168343904791</v>
      </c>
      <c r="M6335" s="16">
        <v>0</v>
      </c>
      <c r="Q6335" s="3"/>
      <c r="R6335" s="3"/>
    </row>
    <row r="6336" spans="2:18">
      <c r="B6336">
        <v>9</v>
      </c>
      <c r="C6336">
        <v>21</v>
      </c>
      <c r="D6336">
        <v>20</v>
      </c>
      <c r="F6336" s="2">
        <v>3734</v>
      </c>
      <c r="G6336" s="2">
        <v>1765.8000000000002</v>
      </c>
      <c r="H6336" s="2">
        <v>600</v>
      </c>
      <c r="I6336" s="15"/>
      <c r="J6336" s="17">
        <v>1.5484396541200681E-4</v>
      </c>
      <c r="K6336" s="4"/>
      <c r="L6336" s="16">
        <v>0.42250733092059556</v>
      </c>
      <c r="M6336" s="16">
        <v>0</v>
      </c>
      <c r="Q6336" s="3"/>
      <c r="R6336" s="3"/>
    </row>
    <row r="6337" spans="2:18">
      <c r="B6337">
        <v>9</v>
      </c>
      <c r="C6337">
        <v>21</v>
      </c>
      <c r="D6337">
        <v>21</v>
      </c>
      <c r="F6337" s="2">
        <v>3526</v>
      </c>
      <c r="G6337" s="2">
        <v>1769.7000000000003</v>
      </c>
      <c r="H6337" s="2">
        <v>600</v>
      </c>
      <c r="I6337" s="15"/>
      <c r="J6337" s="17">
        <v>2.5533299991624349E-4</v>
      </c>
      <c r="K6337" s="4"/>
      <c r="L6337" s="16">
        <v>0.5462992877508337</v>
      </c>
      <c r="M6337" s="16">
        <v>0</v>
      </c>
      <c r="Q6337" s="3"/>
      <c r="R6337" s="3"/>
    </row>
    <row r="6338" spans="2:18">
      <c r="B6338">
        <v>9</v>
      </c>
      <c r="C6338">
        <v>21</v>
      </c>
      <c r="D6338">
        <v>22</v>
      </c>
      <c r="F6338" s="2">
        <v>2812.0000000000005</v>
      </c>
      <c r="G6338" s="2">
        <v>498.4</v>
      </c>
      <c r="H6338" s="2">
        <v>600</v>
      </c>
      <c r="I6338" s="15"/>
      <c r="J6338" s="17">
        <v>2.5363528576181113E-4</v>
      </c>
      <c r="K6338" s="4"/>
      <c r="L6338" s="16">
        <v>0.54899041724714326</v>
      </c>
      <c r="M6338" s="16">
        <v>0</v>
      </c>
      <c r="Q6338" s="3"/>
      <c r="R6338" s="3"/>
    </row>
    <row r="6339" spans="2:18">
      <c r="B6339">
        <v>9</v>
      </c>
      <c r="C6339">
        <v>21</v>
      </c>
      <c r="D6339">
        <v>23</v>
      </c>
      <c r="F6339" s="2">
        <v>2116</v>
      </c>
      <c r="G6339" s="2">
        <v>448.50000000000006</v>
      </c>
      <c r="H6339" s="2">
        <v>600</v>
      </c>
      <c r="I6339" s="15"/>
      <c r="J6339" s="17">
        <v>2.222511393405049E-4</v>
      </c>
      <c r="K6339" s="4"/>
      <c r="L6339" s="16">
        <v>0.52477025178035752</v>
      </c>
      <c r="M6339" s="16">
        <v>0</v>
      </c>
      <c r="Q6339" s="3"/>
      <c r="R6339" s="3"/>
    </row>
    <row r="6340" spans="2:18">
      <c r="B6340">
        <v>9</v>
      </c>
      <c r="C6340">
        <v>21</v>
      </c>
      <c r="D6340">
        <v>24</v>
      </c>
      <c r="F6340" s="2">
        <v>1404</v>
      </c>
      <c r="G6340" s="2">
        <v>448.50000000000006</v>
      </c>
      <c r="H6340" s="2">
        <v>600</v>
      </c>
      <c r="I6340" s="15"/>
      <c r="J6340" s="17">
        <v>1.8425262637304611E-4</v>
      </c>
      <c r="K6340" s="4"/>
      <c r="L6340" s="16">
        <v>0.47902105034309556</v>
      </c>
      <c r="M6340" s="16">
        <v>0</v>
      </c>
      <c r="Q6340" s="3"/>
      <c r="R6340" s="3"/>
    </row>
    <row r="6341" spans="2:18">
      <c r="B6341">
        <v>9</v>
      </c>
      <c r="C6341">
        <v>22</v>
      </c>
      <c r="D6341">
        <v>1</v>
      </c>
      <c r="F6341" s="2">
        <v>1101.9999999999998</v>
      </c>
      <c r="G6341" s="2">
        <v>448.50000000000006</v>
      </c>
      <c r="H6341" s="2">
        <v>600</v>
      </c>
      <c r="I6341" s="15"/>
      <c r="J6341" s="17">
        <v>1.667059032340866E-4</v>
      </c>
      <c r="K6341" s="4"/>
      <c r="L6341" s="16">
        <v>0.38483151797226217</v>
      </c>
      <c r="M6341" s="16">
        <v>0</v>
      </c>
      <c r="Q6341" s="3"/>
      <c r="R6341" s="3"/>
    </row>
    <row r="6342" spans="2:18">
      <c r="B6342">
        <v>9</v>
      </c>
      <c r="C6342">
        <v>22</v>
      </c>
      <c r="D6342">
        <v>2</v>
      </c>
      <c r="F6342" s="2">
        <v>978</v>
      </c>
      <c r="G6342" s="2">
        <v>448.50000000000006</v>
      </c>
      <c r="H6342" s="2">
        <v>600</v>
      </c>
      <c r="I6342" s="15"/>
      <c r="J6342" s="17">
        <v>1.4555116147277163E-4</v>
      </c>
      <c r="K6342" s="4"/>
      <c r="L6342" s="16">
        <v>0.23143713668261923</v>
      </c>
      <c r="M6342" s="16">
        <v>0</v>
      </c>
      <c r="Q6342" s="3"/>
      <c r="R6342" s="3"/>
    </row>
    <row r="6343" spans="2:18">
      <c r="B6343">
        <v>9</v>
      </c>
      <c r="C6343">
        <v>22</v>
      </c>
      <c r="D6343">
        <v>3</v>
      </c>
      <c r="F6343" s="2">
        <v>936</v>
      </c>
      <c r="G6343" s="2">
        <v>448.50000000000006</v>
      </c>
      <c r="H6343" s="2">
        <v>600</v>
      </c>
      <c r="I6343" s="15"/>
      <c r="J6343" s="17">
        <v>9.334249022520921E-5</v>
      </c>
      <c r="K6343" s="4"/>
      <c r="L6343" s="16">
        <v>0.1264830863265477</v>
      </c>
      <c r="M6343" s="16">
        <v>0</v>
      </c>
      <c r="Q6343" s="3"/>
      <c r="R6343" s="3"/>
    </row>
    <row r="6344" spans="2:18">
      <c r="B6344">
        <v>9</v>
      </c>
      <c r="C6344">
        <v>22</v>
      </c>
      <c r="D6344">
        <v>4</v>
      </c>
      <c r="F6344" s="2">
        <v>922</v>
      </c>
      <c r="G6344" s="2">
        <v>448.50000000000006</v>
      </c>
      <c r="H6344" s="2">
        <v>600</v>
      </c>
      <c r="I6344" s="15"/>
      <c r="J6344" s="17">
        <v>4.9336997281792687E-5</v>
      </c>
      <c r="K6344" s="4"/>
      <c r="L6344" s="16">
        <v>4.5749201437261938E-2</v>
      </c>
      <c r="M6344" s="16">
        <v>0</v>
      </c>
      <c r="Q6344" s="3"/>
      <c r="R6344" s="3"/>
    </row>
    <row r="6345" spans="2:18">
      <c r="B6345">
        <v>9</v>
      </c>
      <c r="C6345">
        <v>22</v>
      </c>
      <c r="D6345">
        <v>5</v>
      </c>
      <c r="F6345" s="2">
        <v>1048</v>
      </c>
      <c r="G6345" s="2">
        <v>498.4</v>
      </c>
      <c r="H6345" s="2">
        <v>600</v>
      </c>
      <c r="I6345" s="15"/>
      <c r="J6345" s="17">
        <v>2.4568220191136601E-5</v>
      </c>
      <c r="K6345" s="4"/>
      <c r="L6345" s="16">
        <v>1.0764517985238102E-2</v>
      </c>
      <c r="M6345" s="16">
        <v>0</v>
      </c>
      <c r="Q6345" s="3"/>
      <c r="R6345" s="3"/>
    </row>
    <row r="6346" spans="2:18">
      <c r="B6346">
        <v>9</v>
      </c>
      <c r="C6346">
        <v>22</v>
      </c>
      <c r="D6346">
        <v>6</v>
      </c>
      <c r="F6346" s="2">
        <v>1486</v>
      </c>
      <c r="G6346" s="2">
        <v>1483.5</v>
      </c>
      <c r="H6346" s="2">
        <v>814.90800000000013</v>
      </c>
      <c r="I6346" s="15"/>
      <c r="J6346" s="17">
        <v>2.4969333990175564E-5</v>
      </c>
      <c r="K6346" s="4"/>
      <c r="L6346" s="16">
        <v>0</v>
      </c>
      <c r="M6346" s="16">
        <v>0</v>
      </c>
      <c r="Q6346" s="3"/>
      <c r="R6346" s="3"/>
    </row>
    <row r="6347" spans="2:18">
      <c r="B6347">
        <v>9</v>
      </c>
      <c r="C6347">
        <v>22</v>
      </c>
      <c r="D6347">
        <v>7</v>
      </c>
      <c r="F6347" s="2">
        <v>1950</v>
      </c>
      <c r="G6347" s="2">
        <v>1671.3000000000002</v>
      </c>
      <c r="H6347" s="2">
        <v>963.03</v>
      </c>
      <c r="I6347" s="15"/>
      <c r="J6347" s="17">
        <v>3.4495786717350988E-5</v>
      </c>
      <c r="K6347" s="4"/>
      <c r="L6347" s="16">
        <v>0</v>
      </c>
      <c r="M6347" s="16">
        <v>7.3454491844273356E-2</v>
      </c>
      <c r="Q6347" s="3"/>
      <c r="R6347" s="3"/>
    </row>
    <row r="6348" spans="2:18">
      <c r="B6348">
        <v>9</v>
      </c>
      <c r="C6348">
        <v>22</v>
      </c>
      <c r="D6348">
        <v>8</v>
      </c>
      <c r="F6348" s="2">
        <v>1851.9999999999998</v>
      </c>
      <c r="G6348" s="2">
        <v>2750</v>
      </c>
      <c r="H6348" s="2">
        <v>1217.2280000000001</v>
      </c>
      <c r="I6348" s="15"/>
      <c r="J6348" s="17">
        <v>4.6328643789000443E-5</v>
      </c>
      <c r="K6348" s="4"/>
      <c r="L6348" s="16">
        <v>0</v>
      </c>
      <c r="M6348" s="16">
        <v>0.29753416938888994</v>
      </c>
      <c r="Q6348" s="3"/>
      <c r="R6348" s="3"/>
    </row>
    <row r="6349" spans="2:18">
      <c r="B6349">
        <v>9</v>
      </c>
      <c r="C6349">
        <v>22</v>
      </c>
      <c r="D6349">
        <v>9</v>
      </c>
      <c r="F6349" s="2">
        <v>1608</v>
      </c>
      <c r="G6349" s="2">
        <v>2731.8</v>
      </c>
      <c r="H6349" s="2">
        <v>1242.518</v>
      </c>
      <c r="I6349" s="15"/>
      <c r="J6349" s="17">
        <v>6.2473474200318779E-5</v>
      </c>
      <c r="K6349" s="4"/>
      <c r="L6349" s="16">
        <v>0</v>
      </c>
      <c r="M6349" s="16">
        <v>0.51970736471263457</v>
      </c>
      <c r="Q6349" s="3"/>
      <c r="R6349" s="3"/>
    </row>
    <row r="6350" spans="2:18">
      <c r="B6350">
        <v>9</v>
      </c>
      <c r="C6350">
        <v>22</v>
      </c>
      <c r="D6350">
        <v>10</v>
      </c>
      <c r="F6350" s="2">
        <v>1546</v>
      </c>
      <c r="G6350" s="2">
        <v>2715.1</v>
      </c>
      <c r="H6350" s="2">
        <v>1242.518</v>
      </c>
      <c r="I6350" s="15"/>
      <c r="J6350" s="17">
        <v>7.1699091578214988E-5</v>
      </c>
      <c r="K6350" s="4"/>
      <c r="L6350" s="16">
        <v>0</v>
      </c>
      <c r="M6350" s="16">
        <v>0.66684502039714677</v>
      </c>
      <c r="Q6350" s="3"/>
      <c r="R6350" s="3"/>
    </row>
    <row r="6351" spans="2:18">
      <c r="B6351">
        <v>9</v>
      </c>
      <c r="C6351">
        <v>22</v>
      </c>
      <c r="D6351">
        <v>11</v>
      </c>
      <c r="F6351" s="2">
        <v>1552</v>
      </c>
      <c r="G6351" s="2">
        <v>2714.3</v>
      </c>
      <c r="H6351" s="2">
        <v>1242.518</v>
      </c>
      <c r="I6351" s="15"/>
      <c r="J6351" s="17">
        <v>8.3030556401065734E-5</v>
      </c>
      <c r="K6351" s="4"/>
      <c r="L6351" s="16">
        <v>0</v>
      </c>
      <c r="M6351" s="16">
        <v>0.7670088931079766</v>
      </c>
      <c r="Q6351" s="3"/>
      <c r="R6351" s="3"/>
    </row>
    <row r="6352" spans="2:18">
      <c r="B6352">
        <v>9</v>
      </c>
      <c r="C6352">
        <v>22</v>
      </c>
      <c r="D6352">
        <v>12</v>
      </c>
      <c r="F6352" s="2">
        <v>1573.9999999999998</v>
      </c>
      <c r="G6352" s="2">
        <v>2640.7000000000003</v>
      </c>
      <c r="H6352" s="2">
        <v>1217.2280000000001</v>
      </c>
      <c r="I6352" s="15"/>
      <c r="J6352" s="17">
        <v>8.874642803737099E-5</v>
      </c>
      <c r="K6352" s="4"/>
      <c r="L6352" s="16">
        <v>0</v>
      </c>
      <c r="M6352" s="16">
        <v>0.82896579606717713</v>
      </c>
      <c r="Q6352" s="3"/>
      <c r="R6352" s="3"/>
    </row>
    <row r="6353" spans="2:18">
      <c r="B6353">
        <v>9</v>
      </c>
      <c r="C6353">
        <v>22</v>
      </c>
      <c r="D6353">
        <v>13</v>
      </c>
      <c r="F6353" s="2">
        <v>1580</v>
      </c>
      <c r="G6353" s="2">
        <v>2711.3</v>
      </c>
      <c r="H6353" s="2">
        <v>1242.518</v>
      </c>
      <c r="I6353" s="15"/>
      <c r="J6353" s="17">
        <v>9.5913830233948486E-5</v>
      </c>
      <c r="K6353" s="4"/>
      <c r="L6353" s="16">
        <v>2.6911294963095259E-2</v>
      </c>
      <c r="M6353" s="16">
        <v>0.79718120553821115</v>
      </c>
      <c r="Q6353" s="3"/>
      <c r="R6353" s="3"/>
    </row>
    <row r="6354" spans="2:18">
      <c r="B6354">
        <v>9</v>
      </c>
      <c r="C6354">
        <v>22</v>
      </c>
      <c r="D6354">
        <v>14</v>
      </c>
      <c r="F6354" s="2">
        <v>1650</v>
      </c>
      <c r="G6354" s="2">
        <v>2694.8</v>
      </c>
      <c r="H6354" s="2">
        <v>1242.518</v>
      </c>
      <c r="I6354" s="15"/>
      <c r="J6354" s="17">
        <v>1.0685471049498506E-4</v>
      </c>
      <c r="K6354" s="4"/>
      <c r="L6354" s="16">
        <v>9.4189532370833398E-2</v>
      </c>
      <c r="M6354" s="16">
        <v>0.69313317955163511</v>
      </c>
      <c r="Q6354" s="3"/>
      <c r="R6354" s="3"/>
    </row>
    <row r="6355" spans="2:18">
      <c r="B6355">
        <v>9</v>
      </c>
      <c r="C6355">
        <v>22</v>
      </c>
      <c r="D6355">
        <v>15</v>
      </c>
      <c r="F6355" s="2">
        <v>1674</v>
      </c>
      <c r="G6355" s="2">
        <v>2696.8</v>
      </c>
      <c r="H6355" s="2">
        <v>1242.518</v>
      </c>
      <c r="I6355" s="15"/>
      <c r="J6355" s="17">
        <v>1.1569425584130624E-4</v>
      </c>
      <c r="K6355" s="4"/>
      <c r="L6355" s="16">
        <v>0.19914358272690491</v>
      </c>
      <c r="M6355" s="16">
        <v>0.57078750582338678</v>
      </c>
      <c r="Q6355" s="3"/>
      <c r="R6355" s="3"/>
    </row>
    <row r="6356" spans="2:18">
      <c r="B6356">
        <v>9</v>
      </c>
      <c r="C6356">
        <v>22</v>
      </c>
      <c r="D6356">
        <v>16</v>
      </c>
      <c r="F6356" s="2">
        <v>1942</v>
      </c>
      <c r="G6356" s="2">
        <v>2698.2</v>
      </c>
      <c r="H6356" s="2">
        <v>1242.518</v>
      </c>
      <c r="I6356" s="15"/>
      <c r="J6356" s="17">
        <v>1.2546137684790504E-4</v>
      </c>
      <c r="K6356" s="4"/>
      <c r="L6356" s="16">
        <v>0.28795085610511928</v>
      </c>
      <c r="M6356" s="16">
        <v>0.39286824662216052</v>
      </c>
      <c r="Q6356" s="3"/>
      <c r="R6356" s="3"/>
    </row>
    <row r="6357" spans="2:18">
      <c r="B6357">
        <v>9</v>
      </c>
      <c r="C6357">
        <v>22</v>
      </c>
      <c r="D6357">
        <v>17</v>
      </c>
      <c r="F6357" s="2">
        <v>2469.9999999999995</v>
      </c>
      <c r="G6357" s="2">
        <v>2412.8000000000002</v>
      </c>
      <c r="H6357" s="2">
        <v>611.09199999999998</v>
      </c>
      <c r="I6357" s="15"/>
      <c r="J6357" s="17">
        <v>1.2432522201212716E-4</v>
      </c>
      <c r="K6357" s="4"/>
      <c r="L6357" s="16">
        <v>0.30947989207559545</v>
      </c>
      <c r="M6357" s="16">
        <v>0.20505824588568311</v>
      </c>
      <c r="Q6357" s="3"/>
      <c r="R6357" s="3"/>
    </row>
    <row r="6358" spans="2:18">
      <c r="B6358">
        <v>9</v>
      </c>
      <c r="C6358">
        <v>22</v>
      </c>
      <c r="D6358">
        <v>18</v>
      </c>
      <c r="F6358" s="2">
        <v>2812.0000000000005</v>
      </c>
      <c r="G6358" s="2">
        <v>2029.2000000000003</v>
      </c>
      <c r="H6358" s="2">
        <v>600</v>
      </c>
      <c r="I6358" s="15"/>
      <c r="J6358" s="17">
        <v>1.3353780319155461E-4</v>
      </c>
      <c r="K6358" s="4"/>
      <c r="L6358" s="16">
        <v>0.29064198560142879</v>
      </c>
      <c r="M6358" s="16">
        <v>3.6899552873552878E-2</v>
      </c>
      <c r="Q6358" s="3"/>
      <c r="R6358" s="3"/>
    </row>
    <row r="6359" spans="2:18">
      <c r="B6359">
        <v>9</v>
      </c>
      <c r="C6359">
        <v>22</v>
      </c>
      <c r="D6359">
        <v>19</v>
      </c>
      <c r="F6359" s="2">
        <v>3126.0000000000005</v>
      </c>
      <c r="G6359" s="2">
        <v>2062.1999999999998</v>
      </c>
      <c r="H6359" s="2">
        <v>600</v>
      </c>
      <c r="I6359" s="15"/>
      <c r="J6359" s="17">
        <v>1.4212765519797403E-4</v>
      </c>
      <c r="K6359" s="4"/>
      <c r="L6359" s="16">
        <v>0.23143713668261923</v>
      </c>
      <c r="M6359" s="16">
        <v>0</v>
      </c>
      <c r="Q6359" s="3"/>
      <c r="R6359" s="3"/>
    </row>
    <row r="6360" spans="2:18">
      <c r="B6360">
        <v>9</v>
      </c>
      <c r="C6360">
        <v>22</v>
      </c>
      <c r="D6360">
        <v>20</v>
      </c>
      <c r="F6360" s="2">
        <v>3614.0000000000005</v>
      </c>
      <c r="G6360" s="2">
        <v>1784.6</v>
      </c>
      <c r="H6360" s="2">
        <v>600</v>
      </c>
      <c r="I6360" s="15"/>
      <c r="J6360" s="17">
        <v>1.5484396541200681E-4</v>
      </c>
      <c r="K6360" s="4"/>
      <c r="L6360" s="16">
        <v>0.25565730214940496</v>
      </c>
      <c r="M6360" s="16">
        <v>0</v>
      </c>
      <c r="Q6360" s="3"/>
      <c r="R6360" s="3"/>
    </row>
    <row r="6361" spans="2:18">
      <c r="B6361">
        <v>9</v>
      </c>
      <c r="C6361">
        <v>22</v>
      </c>
      <c r="D6361">
        <v>21</v>
      </c>
      <c r="F6361" s="2">
        <v>3362</v>
      </c>
      <c r="G6361" s="2">
        <v>1796.2</v>
      </c>
      <c r="H6361" s="2">
        <v>600</v>
      </c>
      <c r="I6361" s="15"/>
      <c r="J6361" s="17">
        <v>2.5533299991624349E-4</v>
      </c>
      <c r="K6361" s="4"/>
      <c r="L6361" s="16">
        <v>0.31217102157190496</v>
      </c>
      <c r="M6361" s="16">
        <v>0</v>
      </c>
      <c r="Q6361" s="3"/>
      <c r="R6361" s="3"/>
    </row>
    <row r="6362" spans="2:18">
      <c r="B6362">
        <v>9</v>
      </c>
      <c r="C6362">
        <v>22</v>
      </c>
      <c r="D6362">
        <v>22</v>
      </c>
      <c r="F6362" s="2">
        <v>2650.0000000000005</v>
      </c>
      <c r="G6362" s="2">
        <v>498.4</v>
      </c>
      <c r="H6362" s="2">
        <v>600</v>
      </c>
      <c r="I6362" s="15"/>
      <c r="J6362" s="17">
        <v>2.5363528576181113E-4</v>
      </c>
      <c r="K6362" s="4"/>
      <c r="L6362" s="16">
        <v>0.35522909351285742</v>
      </c>
      <c r="M6362" s="16">
        <v>0</v>
      </c>
      <c r="Q6362" s="3"/>
      <c r="R6362" s="3"/>
    </row>
    <row r="6363" spans="2:18">
      <c r="B6363">
        <v>9</v>
      </c>
      <c r="C6363">
        <v>22</v>
      </c>
      <c r="D6363">
        <v>23</v>
      </c>
      <c r="F6363" s="2">
        <v>1892</v>
      </c>
      <c r="G6363" s="2">
        <v>448.50000000000006</v>
      </c>
      <c r="H6363" s="2">
        <v>600</v>
      </c>
      <c r="I6363" s="15"/>
      <c r="J6363" s="17">
        <v>2.222511393405049E-4</v>
      </c>
      <c r="K6363" s="4"/>
      <c r="L6363" s="16">
        <v>0.33100892804607168</v>
      </c>
      <c r="M6363" s="16">
        <v>0</v>
      </c>
      <c r="Q6363" s="3"/>
      <c r="R6363" s="3"/>
    </row>
    <row r="6364" spans="2:18">
      <c r="B6364">
        <v>9</v>
      </c>
      <c r="C6364">
        <v>22</v>
      </c>
      <c r="D6364">
        <v>24</v>
      </c>
      <c r="F6364" s="2">
        <v>1190</v>
      </c>
      <c r="G6364" s="2">
        <v>448.50000000000006</v>
      </c>
      <c r="H6364" s="2">
        <v>600</v>
      </c>
      <c r="I6364" s="15"/>
      <c r="J6364" s="17">
        <v>1.8425262637304611E-4</v>
      </c>
      <c r="K6364" s="4"/>
      <c r="L6364" s="16">
        <v>0.2798774676161907</v>
      </c>
      <c r="M6364" s="16">
        <v>0</v>
      </c>
      <c r="Q6364" s="3"/>
      <c r="R6364" s="3"/>
    </row>
    <row r="6365" spans="2:18">
      <c r="B6365">
        <v>9</v>
      </c>
      <c r="C6365">
        <v>23</v>
      </c>
      <c r="D6365">
        <v>1</v>
      </c>
      <c r="F6365" s="2">
        <v>972</v>
      </c>
      <c r="G6365" s="2">
        <v>348.80000000000007</v>
      </c>
      <c r="H6365" s="2">
        <v>600</v>
      </c>
      <c r="I6365" s="15"/>
      <c r="J6365" s="17">
        <v>1.667059032340866E-4</v>
      </c>
      <c r="K6365" s="4"/>
      <c r="L6365" s="16">
        <v>0.29602424459404786</v>
      </c>
      <c r="M6365" s="16">
        <v>0</v>
      </c>
      <c r="Q6365" s="3"/>
      <c r="R6365" s="3"/>
    </row>
    <row r="6366" spans="2:18">
      <c r="B6366">
        <v>9</v>
      </c>
      <c r="C6366">
        <v>23</v>
      </c>
      <c r="D6366">
        <v>2</v>
      </c>
      <c r="F6366" s="2">
        <v>866</v>
      </c>
      <c r="G6366" s="2">
        <v>348.80000000000007</v>
      </c>
      <c r="H6366" s="2">
        <v>600</v>
      </c>
      <c r="I6366" s="15"/>
      <c r="J6366" s="17">
        <v>1.4555116147277163E-4</v>
      </c>
      <c r="K6366" s="4"/>
      <c r="L6366" s="16">
        <v>0.29602424459404786</v>
      </c>
      <c r="M6366" s="16">
        <v>0</v>
      </c>
      <c r="Q6366" s="3"/>
      <c r="R6366" s="3"/>
    </row>
    <row r="6367" spans="2:18">
      <c r="B6367">
        <v>9</v>
      </c>
      <c r="C6367">
        <v>23</v>
      </c>
      <c r="D6367">
        <v>3</v>
      </c>
      <c r="F6367" s="2">
        <v>840</v>
      </c>
      <c r="G6367" s="2">
        <v>348.80000000000007</v>
      </c>
      <c r="H6367" s="2">
        <v>600</v>
      </c>
      <c r="I6367" s="15"/>
      <c r="J6367" s="17">
        <v>9.334249022520921E-5</v>
      </c>
      <c r="K6367" s="4"/>
      <c r="L6367" s="16">
        <v>0.22336374819369065</v>
      </c>
      <c r="M6367" s="16">
        <v>0</v>
      </c>
      <c r="Q6367" s="3"/>
      <c r="R6367" s="3"/>
    </row>
    <row r="6368" spans="2:18">
      <c r="B6368">
        <v>9</v>
      </c>
      <c r="C6368">
        <v>23</v>
      </c>
      <c r="D6368">
        <v>4</v>
      </c>
      <c r="F6368" s="2">
        <v>840</v>
      </c>
      <c r="G6368" s="2">
        <v>348.80000000000007</v>
      </c>
      <c r="H6368" s="2">
        <v>600</v>
      </c>
      <c r="I6368" s="15"/>
      <c r="J6368" s="17">
        <v>4.9336997281792687E-5</v>
      </c>
      <c r="K6368" s="4"/>
      <c r="L6368" s="16">
        <v>0.13186534531916677</v>
      </c>
      <c r="M6368" s="16">
        <v>0</v>
      </c>
      <c r="Q6368" s="3"/>
      <c r="R6368" s="3"/>
    </row>
    <row r="6369" spans="2:18">
      <c r="B6369">
        <v>9</v>
      </c>
      <c r="C6369">
        <v>23</v>
      </c>
      <c r="D6369">
        <v>5</v>
      </c>
      <c r="F6369" s="2">
        <v>940.00000000000011</v>
      </c>
      <c r="G6369" s="2">
        <v>348.80000000000007</v>
      </c>
      <c r="H6369" s="2">
        <v>600</v>
      </c>
      <c r="I6369" s="15"/>
      <c r="J6369" s="17">
        <v>2.4568220191136601E-5</v>
      </c>
      <c r="K6369" s="4"/>
      <c r="L6369" s="16">
        <v>4.305807194095241E-2</v>
      </c>
      <c r="M6369" s="16">
        <v>0</v>
      </c>
      <c r="Q6369" s="3"/>
      <c r="R6369" s="3"/>
    </row>
    <row r="6370" spans="2:18">
      <c r="B6370">
        <v>9</v>
      </c>
      <c r="C6370">
        <v>23</v>
      </c>
      <c r="D6370">
        <v>6</v>
      </c>
      <c r="F6370" s="2">
        <v>1284</v>
      </c>
      <c r="G6370" s="2">
        <v>1250.5999999999999</v>
      </c>
      <c r="H6370" s="2">
        <v>600</v>
      </c>
      <c r="I6370" s="15"/>
      <c r="J6370" s="17">
        <v>2.4969333990175564E-5</v>
      </c>
      <c r="K6370" s="4"/>
      <c r="L6370" s="16">
        <v>2.6911294963095256E-3</v>
      </c>
      <c r="M6370" s="16">
        <v>0</v>
      </c>
      <c r="Q6370" s="3"/>
      <c r="R6370" s="3"/>
    </row>
    <row r="6371" spans="2:18">
      <c r="B6371">
        <v>9</v>
      </c>
      <c r="C6371">
        <v>23</v>
      </c>
      <c r="D6371">
        <v>7</v>
      </c>
      <c r="F6371" s="2">
        <v>1760</v>
      </c>
      <c r="G6371" s="2">
        <v>1103.6999999999998</v>
      </c>
      <c r="H6371" s="2">
        <v>814.90800000000013</v>
      </c>
      <c r="I6371" s="15"/>
      <c r="J6371" s="17">
        <v>3.4495786717350988E-5</v>
      </c>
      <c r="K6371" s="4"/>
      <c r="L6371" s="16">
        <v>0</v>
      </c>
      <c r="M6371" s="16">
        <v>4.8606000194087749E-2</v>
      </c>
      <c r="Q6371" s="3"/>
      <c r="R6371" s="3"/>
    </row>
    <row r="6372" spans="2:18">
      <c r="B6372">
        <v>9</v>
      </c>
      <c r="C6372">
        <v>23</v>
      </c>
      <c r="D6372">
        <v>8</v>
      </c>
      <c r="F6372" s="2">
        <v>1692</v>
      </c>
      <c r="G6372" s="2">
        <v>1578.5</v>
      </c>
      <c r="H6372" s="2">
        <v>814.90800000000013</v>
      </c>
      <c r="I6372" s="15"/>
      <c r="J6372" s="17">
        <v>4.6328643789000443E-5</v>
      </c>
      <c r="K6372" s="4"/>
      <c r="L6372" s="16">
        <v>0</v>
      </c>
      <c r="M6372" s="16">
        <v>0.21147749492460574</v>
      </c>
      <c r="Q6372" s="3"/>
      <c r="R6372" s="3"/>
    </row>
    <row r="6373" spans="2:18">
      <c r="B6373">
        <v>9</v>
      </c>
      <c r="C6373">
        <v>23</v>
      </c>
      <c r="D6373">
        <v>9</v>
      </c>
      <c r="F6373" s="2">
        <v>1514</v>
      </c>
      <c r="G6373" s="2">
        <v>1577.3999999999999</v>
      </c>
      <c r="H6373" s="2">
        <v>814.90800000000013</v>
      </c>
      <c r="I6373" s="15"/>
      <c r="J6373" s="17">
        <v>6.2473474200318779E-5</v>
      </c>
      <c r="K6373" s="4"/>
      <c r="L6373" s="16">
        <v>0</v>
      </c>
      <c r="M6373" s="16">
        <v>0.39819156725327703</v>
      </c>
      <c r="Q6373" s="3"/>
      <c r="R6373" s="3"/>
    </row>
    <row r="6374" spans="2:18">
      <c r="B6374">
        <v>9</v>
      </c>
      <c r="C6374">
        <v>23</v>
      </c>
      <c r="D6374">
        <v>10</v>
      </c>
      <c r="F6374" s="2">
        <v>1520</v>
      </c>
      <c r="G6374" s="2">
        <v>1582</v>
      </c>
      <c r="H6374" s="2">
        <v>814.90800000000013</v>
      </c>
      <c r="I6374" s="15"/>
      <c r="J6374" s="17">
        <v>7.1699091578214988E-5</v>
      </c>
      <c r="K6374" s="4"/>
      <c r="L6374" s="16">
        <v>0</v>
      </c>
      <c r="M6374" s="16">
        <v>0.54417143012214653</v>
      </c>
      <c r="Q6374" s="3"/>
      <c r="R6374" s="3"/>
    </row>
    <row r="6375" spans="2:18">
      <c r="B6375">
        <v>9</v>
      </c>
      <c r="C6375">
        <v>23</v>
      </c>
      <c r="D6375">
        <v>11</v>
      </c>
      <c r="F6375" s="2">
        <v>1550</v>
      </c>
      <c r="G6375" s="2">
        <v>1593.8</v>
      </c>
      <c r="H6375" s="2">
        <v>814.90800000000013</v>
      </c>
      <c r="I6375" s="15"/>
      <c r="J6375" s="17">
        <v>8.3030556401065734E-5</v>
      </c>
      <c r="K6375" s="4"/>
      <c r="L6375" s="16">
        <v>0</v>
      </c>
      <c r="M6375" s="16">
        <v>0.65152882208797813</v>
      </c>
      <c r="Q6375" s="3"/>
      <c r="R6375" s="3"/>
    </row>
    <row r="6376" spans="2:18">
      <c r="B6376">
        <v>9</v>
      </c>
      <c r="C6376">
        <v>23</v>
      </c>
      <c r="D6376">
        <v>12</v>
      </c>
      <c r="F6376" s="2">
        <v>1512</v>
      </c>
      <c r="G6376" s="2">
        <v>1604.8999999999999</v>
      </c>
      <c r="H6376" s="2">
        <v>814.90800000000013</v>
      </c>
      <c r="I6376" s="15"/>
      <c r="J6376" s="17">
        <v>8.874642803737099E-5</v>
      </c>
      <c r="K6376" s="4"/>
      <c r="L6376" s="16">
        <v>1.0764517985238102E-2</v>
      </c>
      <c r="M6376" s="16">
        <v>0.69989219778901346</v>
      </c>
      <c r="Q6376" s="3"/>
      <c r="R6376" s="3"/>
    </row>
    <row r="6377" spans="2:18">
      <c r="B6377">
        <v>9</v>
      </c>
      <c r="C6377">
        <v>23</v>
      </c>
      <c r="D6377">
        <v>13</v>
      </c>
      <c r="F6377" s="2">
        <v>1460</v>
      </c>
      <c r="G6377" s="2">
        <v>1617.0000000000002</v>
      </c>
      <c r="H6377" s="2">
        <v>814.90800000000013</v>
      </c>
      <c r="I6377" s="15"/>
      <c r="J6377" s="17">
        <v>9.5913830233948486E-5</v>
      </c>
      <c r="K6377" s="4"/>
      <c r="L6377" s="16">
        <v>0.10764517985238103</v>
      </c>
      <c r="M6377" s="16">
        <v>0.68331329896667659</v>
      </c>
      <c r="Q6377" s="3"/>
      <c r="R6377" s="3"/>
    </row>
    <row r="6378" spans="2:18">
      <c r="B6378">
        <v>9</v>
      </c>
      <c r="C6378">
        <v>23</v>
      </c>
      <c r="D6378">
        <v>14</v>
      </c>
      <c r="F6378" s="2">
        <v>1432</v>
      </c>
      <c r="G6378" s="2">
        <v>1125.8</v>
      </c>
      <c r="H6378" s="2">
        <v>814.90800000000013</v>
      </c>
      <c r="I6378" s="15"/>
      <c r="J6378" s="17">
        <v>1.0685471049498506E-4</v>
      </c>
      <c r="K6378" s="4"/>
      <c r="L6378" s="16">
        <v>0.29064198560142879</v>
      </c>
      <c r="M6378" s="16">
        <v>0.59186739483086959</v>
      </c>
      <c r="Q6378" s="3"/>
      <c r="R6378" s="3"/>
    </row>
    <row r="6379" spans="2:18">
      <c r="B6379">
        <v>9</v>
      </c>
      <c r="C6379">
        <v>23</v>
      </c>
      <c r="D6379">
        <v>15</v>
      </c>
      <c r="F6379" s="2">
        <v>1474</v>
      </c>
      <c r="G6379" s="2">
        <v>1132</v>
      </c>
      <c r="H6379" s="2">
        <v>814.90800000000013</v>
      </c>
      <c r="I6379" s="15"/>
      <c r="J6379" s="17">
        <v>1.1569425584130624E-4</v>
      </c>
      <c r="K6379" s="4"/>
      <c r="L6379" s="16">
        <v>0.34446457552761928</v>
      </c>
      <c r="M6379" s="16">
        <v>0.47184761793585894</v>
      </c>
      <c r="Q6379" s="3"/>
      <c r="R6379" s="3"/>
    </row>
    <row r="6380" spans="2:18">
      <c r="B6380">
        <v>9</v>
      </c>
      <c r="C6380">
        <v>23</v>
      </c>
      <c r="D6380">
        <v>16</v>
      </c>
      <c r="F6380" s="2">
        <v>1688</v>
      </c>
      <c r="G6380" s="2">
        <v>1145.8999999999999</v>
      </c>
      <c r="H6380" s="2">
        <v>600</v>
      </c>
      <c r="I6380" s="15"/>
      <c r="J6380" s="17">
        <v>1.2546137684790504E-4</v>
      </c>
      <c r="K6380" s="4"/>
      <c r="L6380" s="16">
        <v>0.36599361149809551</v>
      </c>
      <c r="M6380" s="16">
        <v>0.34512656177439832</v>
      </c>
      <c r="Q6380" s="3"/>
      <c r="R6380" s="3"/>
    </row>
    <row r="6381" spans="2:18">
      <c r="B6381">
        <v>9</v>
      </c>
      <c r="C6381">
        <v>23</v>
      </c>
      <c r="D6381">
        <v>17</v>
      </c>
      <c r="F6381" s="2">
        <v>2092</v>
      </c>
      <c r="G6381" s="2">
        <v>1001.9</v>
      </c>
      <c r="H6381" s="2">
        <v>600</v>
      </c>
      <c r="I6381" s="15"/>
      <c r="J6381" s="17">
        <v>1.2432522201212716E-4</v>
      </c>
      <c r="K6381" s="4"/>
      <c r="L6381" s="16">
        <v>0.35522909351285742</v>
      </c>
      <c r="M6381" s="16">
        <v>0.15199420057509297</v>
      </c>
      <c r="Q6381" s="3"/>
      <c r="R6381" s="3"/>
    </row>
    <row r="6382" spans="2:18">
      <c r="B6382">
        <v>9</v>
      </c>
      <c r="C6382">
        <v>23</v>
      </c>
      <c r="D6382">
        <v>18</v>
      </c>
      <c r="F6382" s="2">
        <v>2346</v>
      </c>
      <c r="G6382" s="2">
        <v>348.80000000000007</v>
      </c>
      <c r="H6382" s="2">
        <v>600</v>
      </c>
      <c r="I6382" s="15"/>
      <c r="J6382" s="17">
        <v>1.3353780319155461E-4</v>
      </c>
      <c r="K6382" s="4"/>
      <c r="L6382" s="16">
        <v>0.2798774676161907</v>
      </c>
      <c r="M6382" s="16">
        <v>2.5232005983216177E-2</v>
      </c>
      <c r="Q6382" s="3"/>
      <c r="R6382" s="3"/>
    </row>
    <row r="6383" spans="2:18">
      <c r="B6383">
        <v>9</v>
      </c>
      <c r="C6383">
        <v>23</v>
      </c>
      <c r="D6383">
        <v>19</v>
      </c>
      <c r="F6383" s="2">
        <v>2695.9999999999995</v>
      </c>
      <c r="G6383" s="2">
        <v>348.80000000000007</v>
      </c>
      <c r="H6383" s="2">
        <v>600</v>
      </c>
      <c r="I6383" s="15"/>
      <c r="J6383" s="17">
        <v>1.4212765519797403E-4</v>
      </c>
      <c r="K6383" s="4"/>
      <c r="L6383" s="16">
        <v>0.22605487769000016</v>
      </c>
      <c r="M6383" s="16">
        <v>0</v>
      </c>
      <c r="Q6383" s="3"/>
      <c r="R6383" s="3"/>
    </row>
    <row r="6384" spans="2:18">
      <c r="B6384">
        <v>9</v>
      </c>
      <c r="C6384">
        <v>23</v>
      </c>
      <c r="D6384">
        <v>20</v>
      </c>
      <c r="F6384" s="2">
        <v>3162</v>
      </c>
      <c r="G6384" s="2">
        <v>348.80000000000007</v>
      </c>
      <c r="H6384" s="2">
        <v>600</v>
      </c>
      <c r="I6384" s="15"/>
      <c r="J6384" s="17">
        <v>1.5484396541200681E-4</v>
      </c>
      <c r="K6384" s="4"/>
      <c r="L6384" s="16">
        <v>0.22874600718630969</v>
      </c>
      <c r="M6384" s="16">
        <v>0</v>
      </c>
      <c r="Q6384" s="3"/>
      <c r="R6384" s="3"/>
    </row>
    <row r="6385" spans="2:18">
      <c r="B6385">
        <v>9</v>
      </c>
      <c r="C6385">
        <v>23</v>
      </c>
      <c r="D6385">
        <v>21</v>
      </c>
      <c r="F6385" s="2">
        <v>3004</v>
      </c>
      <c r="G6385" s="2">
        <v>348.80000000000007</v>
      </c>
      <c r="H6385" s="2">
        <v>600</v>
      </c>
      <c r="I6385" s="15"/>
      <c r="J6385" s="17">
        <v>2.5533299991624349E-4</v>
      </c>
      <c r="K6385" s="4"/>
      <c r="L6385" s="16">
        <v>0.1883790647416668</v>
      </c>
      <c r="M6385" s="16">
        <v>0</v>
      </c>
      <c r="Q6385" s="3"/>
      <c r="R6385" s="3"/>
    </row>
    <row r="6386" spans="2:18">
      <c r="B6386">
        <v>9</v>
      </c>
      <c r="C6386">
        <v>23</v>
      </c>
      <c r="D6386">
        <v>22</v>
      </c>
      <c r="F6386" s="2">
        <v>2406</v>
      </c>
      <c r="G6386" s="2">
        <v>348.80000000000007</v>
      </c>
      <c r="H6386" s="2">
        <v>600</v>
      </c>
      <c r="I6386" s="15"/>
      <c r="J6386" s="17">
        <v>2.5363528576181113E-4</v>
      </c>
      <c r="K6386" s="4"/>
      <c r="L6386" s="16">
        <v>0.22874600718630969</v>
      </c>
      <c r="M6386" s="16">
        <v>0</v>
      </c>
      <c r="Q6386" s="3"/>
      <c r="R6386" s="3"/>
    </row>
    <row r="6387" spans="2:18">
      <c r="B6387">
        <v>9</v>
      </c>
      <c r="C6387">
        <v>23</v>
      </c>
      <c r="D6387">
        <v>23</v>
      </c>
      <c r="F6387" s="2">
        <v>1808</v>
      </c>
      <c r="G6387" s="2">
        <v>348.80000000000007</v>
      </c>
      <c r="H6387" s="2">
        <v>600</v>
      </c>
      <c r="I6387" s="15"/>
      <c r="J6387" s="17">
        <v>2.222511393405049E-4</v>
      </c>
      <c r="K6387" s="4"/>
      <c r="L6387" s="16">
        <v>0.20721697121583349</v>
      </c>
      <c r="M6387" s="16">
        <v>0</v>
      </c>
      <c r="Q6387" s="3"/>
      <c r="R6387" s="3"/>
    </row>
    <row r="6388" spans="2:18">
      <c r="B6388">
        <v>9</v>
      </c>
      <c r="C6388">
        <v>23</v>
      </c>
      <c r="D6388">
        <v>24</v>
      </c>
      <c r="F6388" s="2">
        <v>1204</v>
      </c>
      <c r="G6388" s="2">
        <v>348.80000000000007</v>
      </c>
      <c r="H6388" s="2">
        <v>600</v>
      </c>
      <c r="I6388" s="15"/>
      <c r="J6388" s="17">
        <v>1.8425262637304611E-4</v>
      </c>
      <c r="K6388" s="4"/>
      <c r="L6388" s="16">
        <v>0.1049540503560715</v>
      </c>
      <c r="M6388" s="16">
        <v>0</v>
      </c>
      <c r="Q6388" s="3"/>
      <c r="R6388" s="3"/>
    </row>
    <row r="6389" spans="2:18">
      <c r="B6389">
        <v>9</v>
      </c>
      <c r="C6389">
        <v>24</v>
      </c>
      <c r="D6389">
        <v>1</v>
      </c>
      <c r="F6389" s="2">
        <v>972</v>
      </c>
      <c r="G6389" s="2">
        <v>348.80000000000007</v>
      </c>
      <c r="H6389" s="2">
        <v>600</v>
      </c>
      <c r="I6389" s="15"/>
      <c r="J6389" s="17">
        <v>1.667059032340866E-4</v>
      </c>
      <c r="K6389" s="4"/>
      <c r="L6389" s="16">
        <v>6.4587107911428618E-2</v>
      </c>
      <c r="M6389" s="16">
        <v>0</v>
      </c>
      <c r="Q6389" s="3"/>
      <c r="R6389" s="3"/>
    </row>
    <row r="6390" spans="2:18">
      <c r="B6390">
        <v>9</v>
      </c>
      <c r="C6390">
        <v>24</v>
      </c>
      <c r="D6390">
        <v>2</v>
      </c>
      <c r="F6390" s="2">
        <v>866</v>
      </c>
      <c r="G6390" s="2">
        <v>348.80000000000007</v>
      </c>
      <c r="H6390" s="2">
        <v>600</v>
      </c>
      <c r="I6390" s="15"/>
      <c r="J6390" s="17">
        <v>1.4555116147277163E-4</v>
      </c>
      <c r="K6390" s="4"/>
      <c r="L6390" s="16">
        <v>4.305807194095241E-2</v>
      </c>
      <c r="M6390" s="16">
        <v>0</v>
      </c>
      <c r="Q6390" s="3"/>
      <c r="R6390" s="3"/>
    </row>
    <row r="6391" spans="2:18">
      <c r="B6391">
        <v>9</v>
      </c>
      <c r="C6391">
        <v>24</v>
      </c>
      <c r="D6391">
        <v>3</v>
      </c>
      <c r="F6391" s="2">
        <v>840</v>
      </c>
      <c r="G6391" s="2">
        <v>348.80000000000007</v>
      </c>
      <c r="H6391" s="2">
        <v>600</v>
      </c>
      <c r="I6391" s="15"/>
      <c r="J6391" s="17">
        <v>9.334249022520921E-5</v>
      </c>
      <c r="K6391" s="4"/>
      <c r="L6391" s="16">
        <v>1.883790647416668E-2</v>
      </c>
      <c r="M6391" s="16">
        <v>0</v>
      </c>
      <c r="Q6391" s="3"/>
      <c r="R6391" s="3"/>
    </row>
    <row r="6392" spans="2:18">
      <c r="B6392">
        <v>9</v>
      </c>
      <c r="C6392">
        <v>24</v>
      </c>
      <c r="D6392">
        <v>4</v>
      </c>
      <c r="F6392" s="2">
        <v>840</v>
      </c>
      <c r="G6392" s="2">
        <v>348.80000000000007</v>
      </c>
      <c r="H6392" s="2">
        <v>600</v>
      </c>
      <c r="I6392" s="15"/>
      <c r="J6392" s="17">
        <v>4.9336997281792687E-5</v>
      </c>
      <c r="K6392" s="4"/>
      <c r="L6392" s="16">
        <v>2.1529035970476205E-2</v>
      </c>
      <c r="M6392" s="16">
        <v>0</v>
      </c>
      <c r="Q6392" s="3"/>
      <c r="R6392" s="3"/>
    </row>
    <row r="6393" spans="2:18">
      <c r="B6393">
        <v>9</v>
      </c>
      <c r="C6393">
        <v>24</v>
      </c>
      <c r="D6393">
        <v>5</v>
      </c>
      <c r="F6393" s="2">
        <v>940.00000000000011</v>
      </c>
      <c r="G6393" s="2">
        <v>348.80000000000007</v>
      </c>
      <c r="H6393" s="2">
        <v>600</v>
      </c>
      <c r="I6393" s="15"/>
      <c r="J6393" s="17">
        <v>2.4568220191136601E-5</v>
      </c>
      <c r="K6393" s="4"/>
      <c r="L6393" s="16">
        <v>2.1529035970476205E-2</v>
      </c>
      <c r="M6393" s="16">
        <v>0</v>
      </c>
      <c r="Q6393" s="3"/>
      <c r="R6393" s="3"/>
    </row>
    <row r="6394" spans="2:18">
      <c r="B6394">
        <v>9</v>
      </c>
      <c r="C6394">
        <v>24</v>
      </c>
      <c r="D6394">
        <v>6</v>
      </c>
      <c r="F6394" s="2">
        <v>1284</v>
      </c>
      <c r="G6394" s="2">
        <v>348.80000000000007</v>
      </c>
      <c r="H6394" s="2">
        <v>600</v>
      </c>
      <c r="I6394" s="15"/>
      <c r="J6394" s="17">
        <v>2.4969333990175564E-5</v>
      </c>
      <c r="K6394" s="4"/>
      <c r="L6394" s="16">
        <v>2.1529035970476205E-2</v>
      </c>
      <c r="M6394" s="16">
        <v>0</v>
      </c>
      <c r="Q6394" s="3"/>
      <c r="R6394" s="3"/>
    </row>
    <row r="6395" spans="2:18">
      <c r="B6395">
        <v>9</v>
      </c>
      <c r="C6395">
        <v>24</v>
      </c>
      <c r="D6395">
        <v>7</v>
      </c>
      <c r="F6395" s="2">
        <v>1760</v>
      </c>
      <c r="G6395" s="2">
        <v>348.80000000000007</v>
      </c>
      <c r="H6395" s="2">
        <v>600</v>
      </c>
      <c r="I6395" s="15"/>
      <c r="J6395" s="17">
        <v>3.4495786717350988E-5</v>
      </c>
      <c r="K6395" s="4"/>
      <c r="L6395" s="16">
        <v>2.422016546678573E-2</v>
      </c>
      <c r="M6395" s="16">
        <v>5.1773946053402138E-2</v>
      </c>
      <c r="Q6395" s="3"/>
      <c r="R6395" s="3"/>
    </row>
    <row r="6396" spans="2:18">
      <c r="B6396">
        <v>9</v>
      </c>
      <c r="C6396">
        <v>24</v>
      </c>
      <c r="D6396">
        <v>8</v>
      </c>
      <c r="F6396" s="2">
        <v>1692</v>
      </c>
      <c r="G6396" s="2">
        <v>379.3</v>
      </c>
      <c r="H6396" s="2">
        <v>600</v>
      </c>
      <c r="I6396" s="15"/>
      <c r="J6396" s="17">
        <v>4.6328643789000443E-5</v>
      </c>
      <c r="K6396" s="4"/>
      <c r="L6396" s="16">
        <v>1.6146776977857154E-2</v>
      </c>
      <c r="M6396" s="16">
        <v>0.22767635635203282</v>
      </c>
      <c r="Q6396" s="3"/>
      <c r="R6396" s="3"/>
    </row>
    <row r="6397" spans="2:18">
      <c r="B6397">
        <v>9</v>
      </c>
      <c r="C6397">
        <v>24</v>
      </c>
      <c r="D6397">
        <v>9</v>
      </c>
      <c r="F6397" s="2">
        <v>1514</v>
      </c>
      <c r="G6397" s="2">
        <v>665.7</v>
      </c>
      <c r="H6397" s="2">
        <v>600</v>
      </c>
      <c r="I6397" s="15"/>
      <c r="J6397" s="17">
        <v>6.2473474200318779E-5</v>
      </c>
      <c r="K6397" s="4"/>
      <c r="L6397" s="16">
        <v>5.3822589926190512E-3</v>
      </c>
      <c r="M6397" s="16">
        <v>0.46339661099369206</v>
      </c>
      <c r="Q6397" s="3"/>
      <c r="R6397" s="3"/>
    </row>
    <row r="6398" spans="2:18">
      <c r="B6398">
        <v>9</v>
      </c>
      <c r="C6398">
        <v>24</v>
      </c>
      <c r="D6398">
        <v>10</v>
      </c>
      <c r="F6398" s="2">
        <v>1520</v>
      </c>
      <c r="G6398" s="2">
        <v>683.1</v>
      </c>
      <c r="H6398" s="2">
        <v>600</v>
      </c>
      <c r="I6398" s="15"/>
      <c r="J6398" s="17">
        <v>7.1699091578214988E-5</v>
      </c>
      <c r="K6398" s="4"/>
      <c r="L6398" s="16">
        <v>3.7675812948333359E-2</v>
      </c>
      <c r="M6398" s="16">
        <v>0.63345028006829474</v>
      </c>
      <c r="Q6398" s="3"/>
      <c r="R6398" s="3"/>
    </row>
    <row r="6399" spans="2:18">
      <c r="B6399">
        <v>9</v>
      </c>
      <c r="C6399">
        <v>24</v>
      </c>
      <c r="D6399">
        <v>11</v>
      </c>
      <c r="F6399" s="2">
        <v>1550</v>
      </c>
      <c r="G6399" s="2">
        <v>534.6</v>
      </c>
      <c r="H6399" s="2">
        <v>600</v>
      </c>
      <c r="I6399" s="15"/>
      <c r="J6399" s="17">
        <v>8.3030556401065734E-5</v>
      </c>
      <c r="K6399" s="4"/>
      <c r="L6399" s="16">
        <v>8.8807273378214355E-2</v>
      </c>
      <c r="M6399" s="16">
        <v>0.73755593535433428</v>
      </c>
      <c r="Q6399" s="3"/>
      <c r="R6399" s="3"/>
    </row>
    <row r="6400" spans="2:18">
      <c r="B6400">
        <v>9</v>
      </c>
      <c r="C6400">
        <v>24</v>
      </c>
      <c r="D6400">
        <v>12</v>
      </c>
      <c r="F6400" s="2">
        <v>1512</v>
      </c>
      <c r="G6400" s="2">
        <v>750.8</v>
      </c>
      <c r="H6400" s="2">
        <v>600</v>
      </c>
      <c r="I6400" s="15"/>
      <c r="J6400" s="17">
        <v>8.874642803737099E-5</v>
      </c>
      <c r="K6400" s="4"/>
      <c r="L6400" s="16">
        <v>0.18568793524535729</v>
      </c>
      <c r="M6400" s="16">
        <v>0.76616045610937977</v>
      </c>
      <c r="Q6400" s="3"/>
      <c r="R6400" s="3"/>
    </row>
    <row r="6401" spans="2:18">
      <c r="B6401">
        <v>9</v>
      </c>
      <c r="C6401">
        <v>24</v>
      </c>
      <c r="D6401">
        <v>13</v>
      </c>
      <c r="F6401" s="2">
        <v>1460</v>
      </c>
      <c r="G6401" s="2">
        <v>461.2</v>
      </c>
      <c r="H6401" s="2">
        <v>600</v>
      </c>
      <c r="I6401" s="15"/>
      <c r="J6401" s="17">
        <v>9.5913830233948486E-5</v>
      </c>
      <c r="K6401" s="4"/>
      <c r="L6401" s="16">
        <v>0.30947989207559545</v>
      </c>
      <c r="M6401" s="16">
        <v>0.75415306368291224</v>
      </c>
      <c r="Q6401" s="3"/>
      <c r="R6401" s="3"/>
    </row>
    <row r="6402" spans="2:18">
      <c r="B6402">
        <v>9</v>
      </c>
      <c r="C6402">
        <v>24</v>
      </c>
      <c r="D6402">
        <v>14</v>
      </c>
      <c r="F6402" s="2">
        <v>1432</v>
      </c>
      <c r="G6402" s="2">
        <v>944.00000000000011</v>
      </c>
      <c r="H6402" s="2">
        <v>600</v>
      </c>
      <c r="I6402" s="15"/>
      <c r="J6402" s="17">
        <v>1.0685471049498506E-4</v>
      </c>
      <c r="K6402" s="4"/>
      <c r="L6402" s="16">
        <v>0.4494186258836908</v>
      </c>
      <c r="M6402" s="16">
        <v>0.612650008008362</v>
      </c>
      <c r="Q6402" s="3"/>
      <c r="R6402" s="3"/>
    </row>
    <row r="6403" spans="2:18">
      <c r="B6403">
        <v>9</v>
      </c>
      <c r="C6403">
        <v>24</v>
      </c>
      <c r="D6403">
        <v>15</v>
      </c>
      <c r="F6403" s="2">
        <v>1474</v>
      </c>
      <c r="G6403" s="2">
        <v>370</v>
      </c>
      <c r="H6403" s="2">
        <v>600</v>
      </c>
      <c r="I6403" s="15"/>
      <c r="J6403" s="17">
        <v>1.1569425584130624E-4</v>
      </c>
      <c r="K6403" s="4"/>
      <c r="L6403" s="16">
        <v>0.52477025178035752</v>
      </c>
      <c r="M6403" s="16">
        <v>0.51426092625447251</v>
      </c>
      <c r="Q6403" s="3"/>
      <c r="R6403" s="3"/>
    </row>
    <row r="6404" spans="2:18">
      <c r="B6404">
        <v>9</v>
      </c>
      <c r="C6404">
        <v>24</v>
      </c>
      <c r="D6404">
        <v>16</v>
      </c>
      <c r="F6404" s="2">
        <v>1688</v>
      </c>
      <c r="G6404" s="2">
        <v>348.80000000000007</v>
      </c>
      <c r="H6404" s="2">
        <v>600</v>
      </c>
      <c r="I6404" s="15"/>
      <c r="J6404" s="17">
        <v>1.2546137684790504E-4</v>
      </c>
      <c r="K6404" s="4"/>
      <c r="L6404" s="16">
        <v>0.56782832372130998</v>
      </c>
      <c r="M6404" s="16">
        <v>0.42400106276878813</v>
      </c>
      <c r="Q6404" s="3"/>
      <c r="R6404" s="3"/>
    </row>
    <row r="6405" spans="2:18">
      <c r="B6405">
        <v>9</v>
      </c>
      <c r="C6405">
        <v>24</v>
      </c>
      <c r="D6405">
        <v>17</v>
      </c>
      <c r="F6405" s="2">
        <v>2092</v>
      </c>
      <c r="G6405" s="2">
        <v>348.80000000000007</v>
      </c>
      <c r="H6405" s="2">
        <v>600</v>
      </c>
      <c r="I6405" s="15"/>
      <c r="J6405" s="17">
        <v>1.2432522201212716E-4</v>
      </c>
      <c r="K6405" s="4"/>
      <c r="L6405" s="16">
        <v>0.58666623019547659</v>
      </c>
      <c r="M6405" s="16">
        <v>0.21902759886633905</v>
      </c>
      <c r="Q6405" s="3"/>
      <c r="R6405" s="3"/>
    </row>
    <row r="6406" spans="2:18">
      <c r="B6406">
        <v>9</v>
      </c>
      <c r="C6406">
        <v>24</v>
      </c>
      <c r="D6406">
        <v>18</v>
      </c>
      <c r="F6406" s="2">
        <v>2346</v>
      </c>
      <c r="G6406" s="2">
        <v>348.80000000000007</v>
      </c>
      <c r="H6406" s="2">
        <v>600</v>
      </c>
      <c r="I6406" s="15"/>
      <c r="J6406" s="17">
        <v>1.3353780319155461E-4</v>
      </c>
      <c r="K6406" s="4"/>
      <c r="L6406" s="16">
        <v>0.52207912228404796</v>
      </c>
      <c r="M6406" s="16">
        <v>3.6363704621858506E-2</v>
      </c>
      <c r="Q6406" s="3"/>
      <c r="R6406" s="3"/>
    </row>
    <row r="6407" spans="2:18">
      <c r="B6407">
        <v>9</v>
      </c>
      <c r="C6407">
        <v>24</v>
      </c>
      <c r="D6407">
        <v>19</v>
      </c>
      <c r="F6407" s="2">
        <v>2695.9999999999995</v>
      </c>
      <c r="G6407" s="2">
        <v>348.80000000000007</v>
      </c>
      <c r="H6407" s="2">
        <v>600</v>
      </c>
      <c r="I6407" s="15"/>
      <c r="J6407" s="17">
        <v>1.4212765519797403E-4</v>
      </c>
      <c r="K6407" s="4"/>
      <c r="L6407" s="16">
        <v>0.49516782732095271</v>
      </c>
      <c r="M6407" s="16">
        <v>0</v>
      </c>
      <c r="Q6407" s="3"/>
      <c r="R6407" s="3"/>
    </row>
    <row r="6408" spans="2:18">
      <c r="B6408">
        <v>9</v>
      </c>
      <c r="C6408">
        <v>24</v>
      </c>
      <c r="D6408">
        <v>20</v>
      </c>
      <c r="F6408" s="2">
        <v>3162</v>
      </c>
      <c r="G6408" s="2">
        <v>348.80000000000007</v>
      </c>
      <c r="H6408" s="2">
        <v>600</v>
      </c>
      <c r="I6408" s="15"/>
      <c r="J6408" s="17">
        <v>1.5484396541200681E-4</v>
      </c>
      <c r="K6408" s="4"/>
      <c r="L6408" s="16">
        <v>0.35522909351285742</v>
      </c>
      <c r="M6408" s="16">
        <v>0</v>
      </c>
      <c r="Q6408" s="3"/>
      <c r="R6408" s="3"/>
    </row>
    <row r="6409" spans="2:18">
      <c r="B6409">
        <v>9</v>
      </c>
      <c r="C6409">
        <v>24</v>
      </c>
      <c r="D6409">
        <v>21</v>
      </c>
      <c r="F6409" s="2">
        <v>3004</v>
      </c>
      <c r="G6409" s="2">
        <v>348.80000000000007</v>
      </c>
      <c r="H6409" s="2">
        <v>600</v>
      </c>
      <c r="I6409" s="15"/>
      <c r="J6409" s="17">
        <v>2.5533299991624349E-4</v>
      </c>
      <c r="K6409" s="4"/>
      <c r="L6409" s="16">
        <v>0.39559603595750026</v>
      </c>
      <c r="M6409" s="16">
        <v>0</v>
      </c>
      <c r="Q6409" s="3"/>
      <c r="R6409" s="3"/>
    </row>
    <row r="6410" spans="2:18">
      <c r="B6410">
        <v>9</v>
      </c>
      <c r="C6410">
        <v>24</v>
      </c>
      <c r="D6410">
        <v>22</v>
      </c>
      <c r="F6410" s="2">
        <v>2406</v>
      </c>
      <c r="G6410" s="2">
        <v>348.80000000000007</v>
      </c>
      <c r="H6410" s="2">
        <v>600</v>
      </c>
      <c r="I6410" s="15"/>
      <c r="J6410" s="17">
        <v>2.5363528576181113E-4</v>
      </c>
      <c r="K6410" s="4"/>
      <c r="L6410" s="16">
        <v>0.41174281293535742</v>
      </c>
      <c r="M6410" s="16">
        <v>0</v>
      </c>
      <c r="Q6410" s="3"/>
      <c r="R6410" s="3"/>
    </row>
    <row r="6411" spans="2:18">
      <c r="B6411">
        <v>9</v>
      </c>
      <c r="C6411">
        <v>24</v>
      </c>
      <c r="D6411">
        <v>23</v>
      </c>
      <c r="F6411" s="2">
        <v>1808</v>
      </c>
      <c r="G6411" s="2">
        <v>348.80000000000007</v>
      </c>
      <c r="H6411" s="2">
        <v>600</v>
      </c>
      <c r="I6411" s="15"/>
      <c r="J6411" s="17">
        <v>2.222511393405049E-4</v>
      </c>
      <c r="K6411" s="4"/>
      <c r="L6411" s="16">
        <v>0.4063605539427384</v>
      </c>
      <c r="M6411" s="16">
        <v>0</v>
      </c>
      <c r="Q6411" s="3"/>
      <c r="R6411" s="3"/>
    </row>
    <row r="6412" spans="2:18">
      <c r="B6412">
        <v>9</v>
      </c>
      <c r="C6412">
        <v>24</v>
      </c>
      <c r="D6412">
        <v>24</v>
      </c>
      <c r="F6412" s="2">
        <v>1204</v>
      </c>
      <c r="G6412" s="2">
        <v>348.80000000000007</v>
      </c>
      <c r="H6412" s="2">
        <v>600</v>
      </c>
      <c r="I6412" s="15"/>
      <c r="J6412" s="17">
        <v>1.8425262637304611E-4</v>
      </c>
      <c r="K6412" s="4"/>
      <c r="L6412" s="16">
        <v>0.39559603595750026</v>
      </c>
      <c r="M6412" s="16">
        <v>0</v>
      </c>
      <c r="Q6412" s="3"/>
      <c r="R6412" s="3"/>
    </row>
    <row r="6413" spans="2:18">
      <c r="B6413">
        <v>9</v>
      </c>
      <c r="C6413">
        <v>25</v>
      </c>
      <c r="D6413">
        <v>1</v>
      </c>
      <c r="F6413" s="2">
        <v>964</v>
      </c>
      <c r="G6413" s="2">
        <v>448.50000000000006</v>
      </c>
      <c r="H6413" s="2">
        <v>600</v>
      </c>
      <c r="I6413" s="15"/>
      <c r="J6413" s="17">
        <v>1.667059032340866E-4</v>
      </c>
      <c r="K6413" s="4"/>
      <c r="L6413" s="16">
        <v>0.42250733092059556</v>
      </c>
      <c r="M6413" s="16">
        <v>0</v>
      </c>
      <c r="Q6413" s="3"/>
      <c r="R6413" s="3"/>
    </row>
    <row r="6414" spans="2:18">
      <c r="B6414">
        <v>9</v>
      </c>
      <c r="C6414">
        <v>25</v>
      </c>
      <c r="D6414">
        <v>2</v>
      </c>
      <c r="F6414" s="2">
        <v>860</v>
      </c>
      <c r="G6414" s="2">
        <v>448.50000000000006</v>
      </c>
      <c r="H6414" s="2">
        <v>600</v>
      </c>
      <c r="I6414" s="15"/>
      <c r="J6414" s="17">
        <v>1.4555116147277163E-4</v>
      </c>
      <c r="K6414" s="4"/>
      <c r="L6414" s="16">
        <v>0.42519846041690507</v>
      </c>
      <c r="M6414" s="16">
        <v>0</v>
      </c>
      <c r="Q6414" s="3"/>
      <c r="R6414" s="3"/>
    </row>
    <row r="6415" spans="2:18">
      <c r="B6415">
        <v>9</v>
      </c>
      <c r="C6415">
        <v>25</v>
      </c>
      <c r="D6415">
        <v>3</v>
      </c>
      <c r="F6415" s="2">
        <v>838</v>
      </c>
      <c r="G6415" s="2">
        <v>448.50000000000006</v>
      </c>
      <c r="H6415" s="2">
        <v>600</v>
      </c>
      <c r="I6415" s="15"/>
      <c r="J6415" s="17">
        <v>9.334249022520921E-5</v>
      </c>
      <c r="K6415" s="4"/>
      <c r="L6415" s="16">
        <v>0.39021377696488124</v>
      </c>
      <c r="M6415" s="16">
        <v>0</v>
      </c>
      <c r="Q6415" s="3"/>
      <c r="R6415" s="3"/>
    </row>
    <row r="6416" spans="2:18">
      <c r="B6416">
        <v>9</v>
      </c>
      <c r="C6416">
        <v>25</v>
      </c>
      <c r="D6416">
        <v>4</v>
      </c>
      <c r="F6416" s="2">
        <v>834.00000000000011</v>
      </c>
      <c r="G6416" s="2">
        <v>448.50000000000006</v>
      </c>
      <c r="H6416" s="2">
        <v>600</v>
      </c>
      <c r="I6416" s="15"/>
      <c r="J6416" s="17">
        <v>4.9336997281792687E-5</v>
      </c>
      <c r="K6416" s="4"/>
      <c r="L6416" s="16">
        <v>0.37675812948333359</v>
      </c>
      <c r="M6416" s="16">
        <v>0</v>
      </c>
      <c r="Q6416" s="3"/>
      <c r="R6416" s="3"/>
    </row>
    <row r="6417" spans="2:18">
      <c r="B6417">
        <v>9</v>
      </c>
      <c r="C6417">
        <v>25</v>
      </c>
      <c r="D6417">
        <v>5</v>
      </c>
      <c r="F6417" s="2">
        <v>930</v>
      </c>
      <c r="G6417" s="2">
        <v>498.4</v>
      </c>
      <c r="H6417" s="2">
        <v>600</v>
      </c>
      <c r="I6417" s="15"/>
      <c r="J6417" s="17">
        <v>2.4568220191136601E-5</v>
      </c>
      <c r="K6417" s="4"/>
      <c r="L6417" s="16">
        <v>0.41174281293535742</v>
      </c>
      <c r="M6417" s="16">
        <v>0</v>
      </c>
      <c r="Q6417" s="3"/>
      <c r="R6417" s="3"/>
    </row>
    <row r="6418" spans="2:18">
      <c r="B6418">
        <v>9</v>
      </c>
      <c r="C6418">
        <v>25</v>
      </c>
      <c r="D6418">
        <v>6</v>
      </c>
      <c r="F6418" s="2">
        <v>1262</v>
      </c>
      <c r="G6418" s="2">
        <v>1215.0999999999999</v>
      </c>
      <c r="H6418" s="2">
        <v>814.90800000000013</v>
      </c>
      <c r="I6418" s="15"/>
      <c r="J6418" s="17">
        <v>2.4969333990175564E-5</v>
      </c>
      <c r="K6418" s="4"/>
      <c r="L6418" s="16">
        <v>0.43865410789845272</v>
      </c>
      <c r="M6418" s="16">
        <v>0</v>
      </c>
      <c r="Q6418" s="3"/>
      <c r="R6418" s="3"/>
    </row>
    <row r="6419" spans="2:18">
      <c r="B6419">
        <v>9</v>
      </c>
      <c r="C6419">
        <v>25</v>
      </c>
      <c r="D6419">
        <v>7</v>
      </c>
      <c r="F6419" s="2">
        <v>1718</v>
      </c>
      <c r="G6419" s="2">
        <v>1412.8999999999999</v>
      </c>
      <c r="H6419" s="2">
        <v>963.03</v>
      </c>
      <c r="I6419" s="15"/>
      <c r="J6419" s="17">
        <v>3.4495786717350988E-5</v>
      </c>
      <c r="K6419" s="4"/>
      <c r="L6419" s="16">
        <v>0.4494186258836908</v>
      </c>
      <c r="M6419" s="16">
        <v>7.3508557916482961E-2</v>
      </c>
      <c r="Q6419" s="3"/>
      <c r="R6419" s="3"/>
    </row>
    <row r="6420" spans="2:18">
      <c r="B6420">
        <v>9</v>
      </c>
      <c r="C6420">
        <v>25</v>
      </c>
      <c r="D6420">
        <v>8</v>
      </c>
      <c r="F6420" s="2">
        <v>1628</v>
      </c>
      <c r="G6420" s="2">
        <v>2518.1999999999998</v>
      </c>
      <c r="H6420" s="2">
        <v>1217.2280000000001</v>
      </c>
      <c r="I6420" s="15"/>
      <c r="J6420" s="17">
        <v>4.6328643789000443E-5</v>
      </c>
      <c r="K6420" s="4"/>
      <c r="L6420" s="16">
        <v>0.33370005754238119</v>
      </c>
      <c r="M6420" s="16">
        <v>0.30814817143473405</v>
      </c>
      <c r="Q6420" s="3"/>
      <c r="R6420" s="3"/>
    </row>
    <row r="6421" spans="2:18">
      <c r="B6421">
        <v>9</v>
      </c>
      <c r="C6421">
        <v>25</v>
      </c>
      <c r="D6421">
        <v>9</v>
      </c>
      <c r="F6421" s="2">
        <v>1424</v>
      </c>
      <c r="G6421" s="2">
        <v>2519.4</v>
      </c>
      <c r="H6421" s="2">
        <v>1242.518</v>
      </c>
      <c r="I6421" s="15"/>
      <c r="J6421" s="17">
        <v>6.2473474200318779E-5</v>
      </c>
      <c r="K6421" s="4"/>
      <c r="L6421" s="16">
        <v>0.26642182013464305</v>
      </c>
      <c r="M6421" s="16">
        <v>0.54517050142296386</v>
      </c>
      <c r="Q6421" s="3"/>
      <c r="R6421" s="3"/>
    </row>
    <row r="6422" spans="2:18">
      <c r="B6422">
        <v>9</v>
      </c>
      <c r="C6422">
        <v>25</v>
      </c>
      <c r="D6422">
        <v>10</v>
      </c>
      <c r="F6422" s="2">
        <v>1418</v>
      </c>
      <c r="G6422" s="2">
        <v>2527</v>
      </c>
      <c r="H6422" s="2">
        <v>1242.518</v>
      </c>
      <c r="I6422" s="15"/>
      <c r="J6422" s="17">
        <v>7.1699091578214988E-5</v>
      </c>
      <c r="K6422" s="4"/>
      <c r="L6422" s="16">
        <v>0.4494186258836908</v>
      </c>
      <c r="M6422" s="16">
        <v>0.72955492651391529</v>
      </c>
      <c r="Q6422" s="3"/>
      <c r="R6422" s="3"/>
    </row>
    <row r="6423" spans="2:18">
      <c r="B6423">
        <v>9</v>
      </c>
      <c r="C6423">
        <v>25</v>
      </c>
      <c r="D6423">
        <v>11</v>
      </c>
      <c r="F6423" s="2">
        <v>1446</v>
      </c>
      <c r="G6423" s="2">
        <v>2565.1</v>
      </c>
      <c r="H6423" s="2">
        <v>1242.518</v>
      </c>
      <c r="I6423" s="15"/>
      <c r="J6423" s="17">
        <v>8.3030556401065734E-5</v>
      </c>
      <c r="K6423" s="4"/>
      <c r="L6423" s="16">
        <v>0.57590171221023856</v>
      </c>
      <c r="M6423" s="16">
        <v>0.84714119292680157</v>
      </c>
      <c r="Q6423" s="3"/>
      <c r="R6423" s="3"/>
    </row>
    <row r="6424" spans="2:18">
      <c r="B6424">
        <v>9</v>
      </c>
      <c r="C6424">
        <v>25</v>
      </c>
      <c r="D6424">
        <v>12</v>
      </c>
      <c r="F6424" s="2">
        <v>1416</v>
      </c>
      <c r="G6424" s="2">
        <v>2525.5000000000005</v>
      </c>
      <c r="H6424" s="2">
        <v>1217.2280000000001</v>
      </c>
      <c r="I6424" s="15"/>
      <c r="J6424" s="17">
        <v>8.874642803737099E-5</v>
      </c>
      <c r="K6424" s="4"/>
      <c r="L6424" s="16">
        <v>0.62703317264011948</v>
      </c>
      <c r="M6424" s="16">
        <v>0.90348148371725068</v>
      </c>
      <c r="Q6424" s="3"/>
      <c r="R6424" s="3"/>
    </row>
    <row r="6425" spans="2:18">
      <c r="B6425">
        <v>9</v>
      </c>
      <c r="C6425">
        <v>25</v>
      </c>
      <c r="D6425">
        <v>13</v>
      </c>
      <c r="F6425" s="2">
        <v>1372</v>
      </c>
      <c r="G6425" s="2">
        <v>2653.5</v>
      </c>
      <c r="H6425" s="2">
        <v>1242.518</v>
      </c>
      <c r="I6425" s="15"/>
      <c r="J6425" s="17">
        <v>9.5913830233948486E-5</v>
      </c>
      <c r="K6425" s="4"/>
      <c r="L6425" s="16">
        <v>0.69431141004785768</v>
      </c>
      <c r="M6425" s="16">
        <v>0.89710014772755853</v>
      </c>
      <c r="Q6425" s="3"/>
      <c r="R6425" s="3"/>
    </row>
    <row r="6426" spans="2:18">
      <c r="B6426">
        <v>9</v>
      </c>
      <c r="C6426">
        <v>25</v>
      </c>
      <c r="D6426">
        <v>14</v>
      </c>
      <c r="F6426" s="2">
        <v>1353.9999999999998</v>
      </c>
      <c r="G6426" s="2">
        <v>2664.4</v>
      </c>
      <c r="H6426" s="2">
        <v>1242.518</v>
      </c>
      <c r="I6426" s="15"/>
      <c r="J6426" s="17">
        <v>1.0685471049498506E-4</v>
      </c>
      <c r="K6426" s="4"/>
      <c r="L6426" s="16">
        <v>0.76158964745559576</v>
      </c>
      <c r="M6426" s="16">
        <v>0.82799417275419818</v>
      </c>
      <c r="Q6426" s="3"/>
      <c r="R6426" s="3"/>
    </row>
    <row r="6427" spans="2:18">
      <c r="B6427">
        <v>9</v>
      </c>
      <c r="C6427">
        <v>25</v>
      </c>
      <c r="D6427">
        <v>15</v>
      </c>
      <c r="F6427" s="2">
        <v>1400</v>
      </c>
      <c r="G6427" s="2">
        <v>2665.6000000000004</v>
      </c>
      <c r="H6427" s="2">
        <v>1242.518</v>
      </c>
      <c r="I6427" s="15"/>
      <c r="J6427" s="17">
        <v>1.1569425584130624E-4</v>
      </c>
      <c r="K6427" s="4"/>
      <c r="L6427" s="16">
        <v>0.86116143881904827</v>
      </c>
      <c r="M6427" s="16">
        <v>0.69601765926839021</v>
      </c>
      <c r="Q6427" s="3"/>
      <c r="R6427" s="3"/>
    </row>
    <row r="6428" spans="2:18">
      <c r="B6428">
        <v>9</v>
      </c>
      <c r="C6428">
        <v>25</v>
      </c>
      <c r="D6428">
        <v>16</v>
      </c>
      <c r="F6428" s="2">
        <v>1615.9999999999998</v>
      </c>
      <c r="G6428" s="2">
        <v>2663.2000000000003</v>
      </c>
      <c r="H6428" s="2">
        <v>1242.518</v>
      </c>
      <c r="I6428" s="15"/>
      <c r="J6428" s="17">
        <v>1.2546137684790504E-4</v>
      </c>
      <c r="K6428" s="4"/>
      <c r="L6428" s="16">
        <v>0.85039692083381013</v>
      </c>
      <c r="M6428" s="16">
        <v>0.49990920395684485</v>
      </c>
      <c r="Q6428" s="3"/>
      <c r="R6428" s="3"/>
    </row>
    <row r="6429" spans="2:18">
      <c r="B6429">
        <v>9</v>
      </c>
      <c r="C6429">
        <v>25</v>
      </c>
      <c r="D6429">
        <v>17</v>
      </c>
      <c r="F6429" s="2">
        <v>2021.9999999999998</v>
      </c>
      <c r="G6429" s="2">
        <v>2351</v>
      </c>
      <c r="H6429" s="2">
        <v>611.09199999999998</v>
      </c>
      <c r="I6429" s="15"/>
      <c r="J6429" s="17">
        <v>1.2432522201212716E-4</v>
      </c>
      <c r="K6429" s="4"/>
      <c r="L6429" s="16">
        <v>0.7858098129223815</v>
      </c>
      <c r="M6429" s="16">
        <v>0.25256671445874207</v>
      </c>
      <c r="Q6429" s="3"/>
      <c r="R6429" s="3"/>
    </row>
    <row r="6430" spans="2:18">
      <c r="B6430">
        <v>9</v>
      </c>
      <c r="C6430">
        <v>25</v>
      </c>
      <c r="D6430">
        <v>18</v>
      </c>
      <c r="F6430" s="2">
        <v>2278</v>
      </c>
      <c r="G6430" s="2">
        <v>1950.3</v>
      </c>
      <c r="H6430" s="2">
        <v>600</v>
      </c>
      <c r="I6430" s="15"/>
      <c r="J6430" s="17">
        <v>1.3353780319155461E-4</v>
      </c>
      <c r="K6430" s="4"/>
      <c r="L6430" s="16">
        <v>0.76158964745559576</v>
      </c>
      <c r="M6430" s="16">
        <v>4.002789324762155E-2</v>
      </c>
      <c r="Q6430" s="3"/>
      <c r="R6430" s="3"/>
    </row>
    <row r="6431" spans="2:18">
      <c r="B6431">
        <v>9</v>
      </c>
      <c r="C6431">
        <v>25</v>
      </c>
      <c r="D6431">
        <v>19</v>
      </c>
      <c r="F6431" s="2">
        <v>2628</v>
      </c>
      <c r="G6431" s="2">
        <v>1952.1000000000001</v>
      </c>
      <c r="H6431" s="2">
        <v>600</v>
      </c>
      <c r="I6431" s="15"/>
      <c r="J6431" s="17">
        <v>1.4212765519797403E-4</v>
      </c>
      <c r="K6431" s="4"/>
      <c r="L6431" s="16">
        <v>0.8127211078854768</v>
      </c>
      <c r="M6431" s="16">
        <v>0</v>
      </c>
      <c r="Q6431" s="3"/>
      <c r="R6431" s="3"/>
    </row>
    <row r="6432" spans="2:18">
      <c r="B6432">
        <v>9</v>
      </c>
      <c r="C6432">
        <v>25</v>
      </c>
      <c r="D6432">
        <v>20</v>
      </c>
      <c r="F6432" s="2">
        <v>3092</v>
      </c>
      <c r="G6432" s="2">
        <v>1651.2</v>
      </c>
      <c r="H6432" s="2">
        <v>600</v>
      </c>
      <c r="I6432" s="15"/>
      <c r="J6432" s="17">
        <v>1.5484396541200681E-4</v>
      </c>
      <c r="K6432" s="4"/>
      <c r="L6432" s="16">
        <v>0.726604964003572</v>
      </c>
      <c r="M6432" s="16">
        <v>0</v>
      </c>
      <c r="Q6432" s="3"/>
      <c r="R6432" s="3"/>
    </row>
    <row r="6433" spans="2:18">
      <c r="B6433">
        <v>9</v>
      </c>
      <c r="C6433">
        <v>25</v>
      </c>
      <c r="D6433">
        <v>21</v>
      </c>
      <c r="F6433" s="2">
        <v>2932</v>
      </c>
      <c r="G6433" s="2">
        <v>1636.5000000000002</v>
      </c>
      <c r="H6433" s="2">
        <v>600</v>
      </c>
      <c r="I6433" s="15"/>
      <c r="J6433" s="17">
        <v>2.5533299991624349E-4</v>
      </c>
      <c r="K6433" s="4"/>
      <c r="L6433" s="16">
        <v>0.70507592803309571</v>
      </c>
      <c r="M6433" s="16">
        <v>0</v>
      </c>
      <c r="Q6433" s="3"/>
      <c r="R6433" s="3"/>
    </row>
    <row r="6434" spans="2:18">
      <c r="B6434">
        <v>9</v>
      </c>
      <c r="C6434">
        <v>25</v>
      </c>
      <c r="D6434">
        <v>22</v>
      </c>
      <c r="F6434" s="2">
        <v>2348</v>
      </c>
      <c r="G6434" s="2">
        <v>498.4</v>
      </c>
      <c r="H6434" s="2">
        <v>600</v>
      </c>
      <c r="I6434" s="15"/>
      <c r="J6434" s="17">
        <v>2.5363528576181113E-4</v>
      </c>
      <c r="K6434" s="4"/>
      <c r="L6434" s="16">
        <v>0.67547350357369096</v>
      </c>
      <c r="M6434" s="16">
        <v>0</v>
      </c>
      <c r="Q6434" s="3"/>
      <c r="R6434" s="3"/>
    </row>
    <row r="6435" spans="2:18">
      <c r="B6435">
        <v>9</v>
      </c>
      <c r="C6435">
        <v>25</v>
      </c>
      <c r="D6435">
        <v>23</v>
      </c>
      <c r="F6435" s="2">
        <v>1778</v>
      </c>
      <c r="G6435" s="2">
        <v>448.50000000000006</v>
      </c>
      <c r="H6435" s="2">
        <v>600</v>
      </c>
      <c r="I6435" s="15"/>
      <c r="J6435" s="17">
        <v>2.222511393405049E-4</v>
      </c>
      <c r="K6435" s="4"/>
      <c r="L6435" s="16">
        <v>0.63779769062535763</v>
      </c>
      <c r="M6435" s="16">
        <v>0</v>
      </c>
      <c r="Q6435" s="3"/>
      <c r="R6435" s="3"/>
    </row>
    <row r="6436" spans="2:18">
      <c r="B6436">
        <v>9</v>
      </c>
      <c r="C6436">
        <v>25</v>
      </c>
      <c r="D6436">
        <v>24</v>
      </c>
      <c r="F6436" s="2">
        <v>1190</v>
      </c>
      <c r="G6436" s="2">
        <v>448.50000000000006</v>
      </c>
      <c r="H6436" s="2">
        <v>600</v>
      </c>
      <c r="I6436" s="15"/>
      <c r="J6436" s="17">
        <v>1.8425262637304611E-4</v>
      </c>
      <c r="K6436" s="4"/>
      <c r="L6436" s="16">
        <v>0.54899041724714326</v>
      </c>
      <c r="M6436" s="16">
        <v>0</v>
      </c>
      <c r="Q6436" s="3"/>
      <c r="R6436" s="3"/>
    </row>
    <row r="6437" spans="2:18">
      <c r="B6437">
        <v>9</v>
      </c>
      <c r="C6437">
        <v>26</v>
      </c>
      <c r="D6437">
        <v>1</v>
      </c>
      <c r="F6437" s="2">
        <v>964</v>
      </c>
      <c r="G6437" s="2">
        <v>448.50000000000006</v>
      </c>
      <c r="H6437" s="2">
        <v>600</v>
      </c>
      <c r="I6437" s="15"/>
      <c r="J6437" s="17">
        <v>1.667059032340866E-4</v>
      </c>
      <c r="K6437" s="4"/>
      <c r="L6437" s="16">
        <v>0.5059323453061908</v>
      </c>
      <c r="M6437" s="16">
        <v>0</v>
      </c>
      <c r="Q6437" s="3"/>
      <c r="R6437" s="3"/>
    </row>
    <row r="6438" spans="2:18">
      <c r="B6438">
        <v>9</v>
      </c>
      <c r="C6438">
        <v>26</v>
      </c>
      <c r="D6438">
        <v>2</v>
      </c>
      <c r="F6438" s="2">
        <v>860</v>
      </c>
      <c r="G6438" s="2">
        <v>448.50000000000006</v>
      </c>
      <c r="H6438" s="2">
        <v>600</v>
      </c>
      <c r="I6438" s="15"/>
      <c r="J6438" s="17">
        <v>1.4555116147277163E-4</v>
      </c>
      <c r="K6438" s="4"/>
      <c r="L6438" s="16">
        <v>0.48709443883202413</v>
      </c>
      <c r="M6438" s="16">
        <v>0</v>
      </c>
      <c r="Q6438" s="3"/>
      <c r="R6438" s="3"/>
    </row>
    <row r="6439" spans="2:18">
      <c r="B6439">
        <v>9</v>
      </c>
      <c r="C6439">
        <v>26</v>
      </c>
      <c r="D6439">
        <v>3</v>
      </c>
      <c r="F6439" s="2">
        <v>838</v>
      </c>
      <c r="G6439" s="2">
        <v>448.50000000000006</v>
      </c>
      <c r="H6439" s="2">
        <v>600</v>
      </c>
      <c r="I6439" s="15"/>
      <c r="J6439" s="17">
        <v>9.334249022520921E-5</v>
      </c>
      <c r="K6439" s="4"/>
      <c r="L6439" s="16">
        <v>0.42519846041690507</v>
      </c>
      <c r="M6439" s="16">
        <v>0</v>
      </c>
      <c r="Q6439" s="3"/>
      <c r="R6439" s="3"/>
    </row>
    <row r="6440" spans="2:18">
      <c r="B6440">
        <v>9</v>
      </c>
      <c r="C6440">
        <v>26</v>
      </c>
      <c r="D6440">
        <v>4</v>
      </c>
      <c r="F6440" s="2">
        <v>834.00000000000011</v>
      </c>
      <c r="G6440" s="2">
        <v>448.50000000000006</v>
      </c>
      <c r="H6440" s="2">
        <v>600</v>
      </c>
      <c r="I6440" s="15"/>
      <c r="J6440" s="17">
        <v>4.9336997281792687E-5</v>
      </c>
      <c r="K6440" s="4"/>
      <c r="L6440" s="16">
        <v>0.24489278416416685</v>
      </c>
      <c r="M6440" s="16">
        <v>0</v>
      </c>
      <c r="Q6440" s="3"/>
      <c r="R6440" s="3"/>
    </row>
    <row r="6441" spans="2:18">
      <c r="B6441">
        <v>9</v>
      </c>
      <c r="C6441">
        <v>26</v>
      </c>
      <c r="D6441">
        <v>5</v>
      </c>
      <c r="F6441" s="2">
        <v>930</v>
      </c>
      <c r="G6441" s="2">
        <v>498.4</v>
      </c>
      <c r="H6441" s="2">
        <v>600</v>
      </c>
      <c r="I6441" s="15"/>
      <c r="J6441" s="17">
        <v>2.4568220191136601E-5</v>
      </c>
      <c r="K6441" s="4"/>
      <c r="L6441" s="16">
        <v>0.209908100712143</v>
      </c>
      <c r="M6441" s="16">
        <v>0</v>
      </c>
      <c r="Q6441" s="3"/>
      <c r="R6441" s="3"/>
    </row>
    <row r="6442" spans="2:18">
      <c r="B6442">
        <v>9</v>
      </c>
      <c r="C6442">
        <v>26</v>
      </c>
      <c r="D6442">
        <v>6</v>
      </c>
      <c r="F6442" s="2">
        <v>1262</v>
      </c>
      <c r="G6442" s="2">
        <v>1360.6</v>
      </c>
      <c r="H6442" s="2">
        <v>814.90800000000013</v>
      </c>
      <c r="I6442" s="15"/>
      <c r="J6442" s="17">
        <v>2.4969333990175564E-5</v>
      </c>
      <c r="K6442" s="4"/>
      <c r="L6442" s="16">
        <v>0.19376132373428584</v>
      </c>
      <c r="M6442" s="16">
        <v>0</v>
      </c>
      <c r="Q6442" s="3"/>
      <c r="R6442" s="3"/>
    </row>
    <row r="6443" spans="2:18">
      <c r="B6443">
        <v>9</v>
      </c>
      <c r="C6443">
        <v>26</v>
      </c>
      <c r="D6443">
        <v>7</v>
      </c>
      <c r="F6443" s="2">
        <v>1718</v>
      </c>
      <c r="G6443" s="2">
        <v>1540.2</v>
      </c>
      <c r="H6443" s="2">
        <v>963.03</v>
      </c>
      <c r="I6443" s="15"/>
      <c r="J6443" s="17">
        <v>3.4495786717350988E-5</v>
      </c>
      <c r="K6443" s="4"/>
      <c r="L6443" s="16">
        <v>0.18568793524535729</v>
      </c>
      <c r="M6443" s="16">
        <v>7.4730842308860221E-2</v>
      </c>
      <c r="Q6443" s="3"/>
      <c r="R6443" s="3"/>
    </row>
    <row r="6444" spans="2:18">
      <c r="B6444">
        <v>9</v>
      </c>
      <c r="C6444">
        <v>26</v>
      </c>
      <c r="D6444">
        <v>8</v>
      </c>
      <c r="F6444" s="2">
        <v>1628</v>
      </c>
      <c r="G6444" s="2">
        <v>2632.2</v>
      </c>
      <c r="H6444" s="2">
        <v>1217.2280000000001</v>
      </c>
      <c r="I6444" s="15"/>
      <c r="J6444" s="17">
        <v>4.6328643789000443E-5</v>
      </c>
      <c r="K6444" s="4"/>
      <c r="L6444" s="16">
        <v>9.1498402874523876E-2</v>
      </c>
      <c r="M6444" s="16">
        <v>0.31459473814388678</v>
      </c>
      <c r="Q6444" s="3"/>
      <c r="R6444" s="3"/>
    </row>
    <row r="6445" spans="2:18">
      <c r="B6445">
        <v>9</v>
      </c>
      <c r="C6445">
        <v>26</v>
      </c>
      <c r="D6445">
        <v>9</v>
      </c>
      <c r="F6445" s="2">
        <v>1424</v>
      </c>
      <c r="G6445" s="2">
        <v>2649.1</v>
      </c>
      <c r="H6445" s="2">
        <v>1242.518</v>
      </c>
      <c r="I6445" s="15"/>
      <c r="J6445" s="17">
        <v>6.2473474200318779E-5</v>
      </c>
      <c r="K6445" s="4"/>
      <c r="L6445" s="16">
        <v>3.4984683452023838E-2</v>
      </c>
      <c r="M6445" s="16">
        <v>0.5522984357068661</v>
      </c>
      <c r="Q6445" s="3"/>
      <c r="R6445" s="3"/>
    </row>
    <row r="6446" spans="2:18">
      <c r="B6446">
        <v>9</v>
      </c>
      <c r="C6446">
        <v>26</v>
      </c>
      <c r="D6446">
        <v>10</v>
      </c>
      <c r="F6446" s="2">
        <v>1418</v>
      </c>
      <c r="G6446" s="2">
        <v>2668</v>
      </c>
      <c r="H6446" s="2">
        <v>1242.518</v>
      </c>
      <c r="I6446" s="15"/>
      <c r="J6446" s="17">
        <v>7.1699091578214988E-5</v>
      </c>
      <c r="K6446" s="4"/>
      <c r="L6446" s="16">
        <v>8.0733884889285772E-3</v>
      </c>
      <c r="M6446" s="16">
        <v>0.72966986396115452</v>
      </c>
      <c r="Q6446" s="3"/>
      <c r="R6446" s="3"/>
    </row>
    <row r="6447" spans="2:18">
      <c r="B6447">
        <v>9</v>
      </c>
      <c r="C6447">
        <v>26</v>
      </c>
      <c r="D6447">
        <v>11</v>
      </c>
      <c r="F6447" s="2">
        <v>1446</v>
      </c>
      <c r="G6447" s="2">
        <v>2680.7</v>
      </c>
      <c r="H6447" s="2">
        <v>1242.518</v>
      </c>
      <c r="I6447" s="15"/>
      <c r="J6447" s="17">
        <v>8.3030556401065734E-5</v>
      </c>
      <c r="K6447" s="4"/>
      <c r="L6447" s="16">
        <v>0</v>
      </c>
      <c r="M6447" s="16">
        <v>0.84013356707915021</v>
      </c>
      <c r="Q6447" s="3"/>
      <c r="R6447" s="3"/>
    </row>
    <row r="6448" spans="2:18">
      <c r="B6448">
        <v>9</v>
      </c>
      <c r="C6448">
        <v>26</v>
      </c>
      <c r="D6448">
        <v>12</v>
      </c>
      <c r="F6448" s="2">
        <v>1416</v>
      </c>
      <c r="G6448" s="2">
        <v>2574.9</v>
      </c>
      <c r="H6448" s="2">
        <v>1217.2280000000001</v>
      </c>
      <c r="I6448" s="15"/>
      <c r="J6448" s="17">
        <v>8.874642803737099E-5</v>
      </c>
      <c r="K6448" s="4"/>
      <c r="L6448" s="16">
        <v>2.6911294963095256E-3</v>
      </c>
      <c r="M6448" s="16">
        <v>0.89152670882528551</v>
      </c>
      <c r="Q6448" s="3"/>
      <c r="R6448" s="3"/>
    </row>
    <row r="6449" spans="2:18">
      <c r="B6449">
        <v>9</v>
      </c>
      <c r="C6449">
        <v>26</v>
      </c>
      <c r="D6449">
        <v>13</v>
      </c>
      <c r="F6449" s="2">
        <v>1372</v>
      </c>
      <c r="G6449" s="2">
        <v>2662.6</v>
      </c>
      <c r="H6449" s="2">
        <v>1242.518</v>
      </c>
      <c r="I6449" s="15"/>
      <c r="J6449" s="17">
        <v>9.5913830233948486E-5</v>
      </c>
      <c r="K6449" s="4"/>
      <c r="L6449" s="16">
        <v>1.0764517985238102E-2</v>
      </c>
      <c r="M6449" s="16">
        <v>0.88237910410955123</v>
      </c>
      <c r="Q6449" s="3"/>
      <c r="R6449" s="3"/>
    </row>
    <row r="6450" spans="2:18">
      <c r="B6450">
        <v>9</v>
      </c>
      <c r="C6450">
        <v>26</v>
      </c>
      <c r="D6450">
        <v>14</v>
      </c>
      <c r="F6450" s="2">
        <v>1353.9999999999998</v>
      </c>
      <c r="G6450" s="2">
        <v>2659.6</v>
      </c>
      <c r="H6450" s="2">
        <v>1242.518</v>
      </c>
      <c r="I6450" s="15"/>
      <c r="J6450" s="17">
        <v>1.0685471049498506E-4</v>
      </c>
      <c r="K6450" s="4"/>
      <c r="L6450" s="16">
        <v>8.0733884889285772E-3</v>
      </c>
      <c r="M6450" s="16">
        <v>0.81320814082196069</v>
      </c>
      <c r="Q6450" s="3"/>
      <c r="R6450" s="3"/>
    </row>
    <row r="6451" spans="2:18">
      <c r="B6451">
        <v>9</v>
      </c>
      <c r="C6451">
        <v>26</v>
      </c>
      <c r="D6451">
        <v>15</v>
      </c>
      <c r="F6451" s="2">
        <v>1400</v>
      </c>
      <c r="G6451" s="2">
        <v>2671.1000000000004</v>
      </c>
      <c r="H6451" s="2">
        <v>1242.518</v>
      </c>
      <c r="I6451" s="15"/>
      <c r="J6451" s="17">
        <v>1.1569425584130624E-4</v>
      </c>
      <c r="K6451" s="4"/>
      <c r="L6451" s="16">
        <v>2.6911294963095256E-3</v>
      </c>
      <c r="M6451" s="16">
        <v>0.68382808714574139</v>
      </c>
      <c r="Q6451" s="3"/>
      <c r="R6451" s="3"/>
    </row>
    <row r="6452" spans="2:18">
      <c r="B6452">
        <v>9</v>
      </c>
      <c r="C6452">
        <v>26</v>
      </c>
      <c r="D6452">
        <v>16</v>
      </c>
      <c r="F6452" s="2">
        <v>1615.9999999999998</v>
      </c>
      <c r="G6452" s="2">
        <v>2663.2000000000003</v>
      </c>
      <c r="H6452" s="2">
        <v>1242.518</v>
      </c>
      <c r="I6452" s="15"/>
      <c r="J6452" s="17">
        <v>1.2546137684790504E-4</v>
      </c>
      <c r="K6452" s="4"/>
      <c r="L6452" s="16">
        <v>1.883790647416668E-2</v>
      </c>
      <c r="M6452" s="16">
        <v>0.49142232651165035</v>
      </c>
      <c r="Q6452" s="3"/>
      <c r="R6452" s="3"/>
    </row>
    <row r="6453" spans="2:18">
      <c r="B6453">
        <v>9</v>
      </c>
      <c r="C6453">
        <v>26</v>
      </c>
      <c r="D6453">
        <v>17</v>
      </c>
      <c r="F6453" s="2">
        <v>2021.9999999999998</v>
      </c>
      <c r="G6453" s="2">
        <v>2351.6999999999998</v>
      </c>
      <c r="H6453" s="2">
        <v>611.09199999999998</v>
      </c>
      <c r="I6453" s="15"/>
      <c r="J6453" s="17">
        <v>1.2432522201212716E-4</v>
      </c>
      <c r="K6453" s="4"/>
      <c r="L6453" s="16">
        <v>0.15877664028226202</v>
      </c>
      <c r="M6453" s="16">
        <v>0.24906908745685485</v>
      </c>
      <c r="Q6453" s="3"/>
      <c r="R6453" s="3"/>
    </row>
    <row r="6454" spans="2:18">
      <c r="B6454">
        <v>9</v>
      </c>
      <c r="C6454">
        <v>26</v>
      </c>
      <c r="D6454">
        <v>18</v>
      </c>
      <c r="F6454" s="2">
        <v>2278</v>
      </c>
      <c r="G6454" s="2">
        <v>1942.6000000000001</v>
      </c>
      <c r="H6454" s="2">
        <v>600</v>
      </c>
      <c r="I6454" s="15"/>
      <c r="J6454" s="17">
        <v>1.3353780319155461E-4</v>
      </c>
      <c r="K6454" s="4"/>
      <c r="L6454" s="16">
        <v>0.419816201424286</v>
      </c>
      <c r="M6454" s="16">
        <v>3.8164942997779686E-2</v>
      </c>
      <c r="Q6454" s="3"/>
      <c r="R6454" s="3"/>
    </row>
    <row r="6455" spans="2:18">
      <c r="B6455">
        <v>9</v>
      </c>
      <c r="C6455">
        <v>26</v>
      </c>
      <c r="D6455">
        <v>19</v>
      </c>
      <c r="F6455" s="2">
        <v>2628</v>
      </c>
      <c r="G6455" s="2">
        <v>1939.6999999999998</v>
      </c>
      <c r="H6455" s="2">
        <v>600</v>
      </c>
      <c r="I6455" s="15"/>
      <c r="J6455" s="17">
        <v>1.4212765519797403E-4</v>
      </c>
      <c r="K6455" s="4"/>
      <c r="L6455" s="16">
        <v>0.38214038847595266</v>
      </c>
      <c r="M6455" s="16">
        <v>0</v>
      </c>
      <c r="Q6455" s="3"/>
      <c r="R6455" s="3"/>
    </row>
    <row r="6456" spans="2:18">
      <c r="B6456">
        <v>9</v>
      </c>
      <c r="C6456">
        <v>26</v>
      </c>
      <c r="D6456">
        <v>20</v>
      </c>
      <c r="F6456" s="2">
        <v>3092</v>
      </c>
      <c r="G6456" s="2">
        <v>1645.1999999999998</v>
      </c>
      <c r="H6456" s="2">
        <v>600</v>
      </c>
      <c r="I6456" s="15"/>
      <c r="J6456" s="17">
        <v>1.5484396541200681E-4</v>
      </c>
      <c r="K6456" s="4"/>
      <c r="L6456" s="16">
        <v>0.39021377696488124</v>
      </c>
      <c r="M6456" s="16">
        <v>0</v>
      </c>
      <c r="Q6456" s="3"/>
      <c r="R6456" s="3"/>
    </row>
    <row r="6457" spans="2:18">
      <c r="B6457">
        <v>9</v>
      </c>
      <c r="C6457">
        <v>26</v>
      </c>
      <c r="D6457">
        <v>21</v>
      </c>
      <c r="F6457" s="2">
        <v>2932</v>
      </c>
      <c r="G6457" s="2">
        <v>1649.6000000000001</v>
      </c>
      <c r="H6457" s="2">
        <v>600</v>
      </c>
      <c r="I6457" s="15"/>
      <c r="J6457" s="17">
        <v>2.5533299991624349E-4</v>
      </c>
      <c r="K6457" s="4"/>
      <c r="L6457" s="16">
        <v>0.4063605539427384</v>
      </c>
      <c r="M6457" s="16">
        <v>0</v>
      </c>
      <c r="Q6457" s="3"/>
      <c r="R6457" s="3"/>
    </row>
    <row r="6458" spans="2:18">
      <c r="B6458">
        <v>9</v>
      </c>
      <c r="C6458">
        <v>26</v>
      </c>
      <c r="D6458">
        <v>22</v>
      </c>
      <c r="F6458" s="2">
        <v>2348</v>
      </c>
      <c r="G6458" s="2">
        <v>498.4</v>
      </c>
      <c r="H6458" s="2">
        <v>600</v>
      </c>
      <c r="I6458" s="15"/>
      <c r="J6458" s="17">
        <v>2.5363528576181113E-4</v>
      </c>
      <c r="K6458" s="4"/>
      <c r="L6458" s="16">
        <v>0.35253796401654786</v>
      </c>
      <c r="M6458" s="16">
        <v>0</v>
      </c>
      <c r="Q6458" s="3"/>
      <c r="R6458" s="3"/>
    </row>
    <row r="6459" spans="2:18">
      <c r="B6459">
        <v>9</v>
      </c>
      <c r="C6459">
        <v>26</v>
      </c>
      <c r="D6459">
        <v>23</v>
      </c>
      <c r="F6459" s="2">
        <v>1778</v>
      </c>
      <c r="G6459" s="2">
        <v>448.50000000000006</v>
      </c>
      <c r="H6459" s="2">
        <v>600</v>
      </c>
      <c r="I6459" s="15"/>
      <c r="J6459" s="17">
        <v>2.222511393405049E-4</v>
      </c>
      <c r="K6459" s="4"/>
      <c r="L6459" s="16">
        <v>0.23951052517154778</v>
      </c>
      <c r="M6459" s="16">
        <v>0</v>
      </c>
      <c r="Q6459" s="3"/>
      <c r="R6459" s="3"/>
    </row>
    <row r="6460" spans="2:18">
      <c r="B6460">
        <v>9</v>
      </c>
      <c r="C6460">
        <v>26</v>
      </c>
      <c r="D6460">
        <v>24</v>
      </c>
      <c r="F6460" s="2">
        <v>1190</v>
      </c>
      <c r="G6460" s="2">
        <v>448.50000000000006</v>
      </c>
      <c r="H6460" s="2">
        <v>600</v>
      </c>
      <c r="I6460" s="15"/>
      <c r="J6460" s="17">
        <v>1.8425262637304611E-4</v>
      </c>
      <c r="K6460" s="4"/>
      <c r="L6460" s="16">
        <v>0.16954115826750013</v>
      </c>
      <c r="M6460" s="16">
        <v>0</v>
      </c>
      <c r="Q6460" s="3"/>
      <c r="R6460" s="3"/>
    </row>
    <row r="6461" spans="2:18">
      <c r="B6461">
        <v>9</v>
      </c>
      <c r="C6461">
        <v>27</v>
      </c>
      <c r="D6461">
        <v>1</v>
      </c>
      <c r="F6461" s="2">
        <v>964</v>
      </c>
      <c r="G6461" s="2">
        <v>448.50000000000006</v>
      </c>
      <c r="H6461" s="2">
        <v>600</v>
      </c>
      <c r="I6461" s="15"/>
      <c r="J6461" s="17">
        <v>1.667059032340866E-4</v>
      </c>
      <c r="K6461" s="4"/>
      <c r="L6461" s="16">
        <v>0.12110082733392866</v>
      </c>
      <c r="M6461" s="16">
        <v>0</v>
      </c>
      <c r="Q6461" s="3"/>
      <c r="R6461" s="3"/>
    </row>
    <row r="6462" spans="2:18">
      <c r="B6462">
        <v>9</v>
      </c>
      <c r="C6462">
        <v>27</v>
      </c>
      <c r="D6462">
        <v>2</v>
      </c>
      <c r="F6462" s="2">
        <v>860</v>
      </c>
      <c r="G6462" s="2">
        <v>448.50000000000006</v>
      </c>
      <c r="H6462" s="2">
        <v>600</v>
      </c>
      <c r="I6462" s="15"/>
      <c r="J6462" s="17">
        <v>1.4555116147277163E-4</v>
      </c>
      <c r="K6462" s="4"/>
      <c r="L6462" s="16">
        <v>9.1498402874523876E-2</v>
      </c>
      <c r="M6462" s="16">
        <v>0</v>
      </c>
      <c r="Q6462" s="3"/>
      <c r="R6462" s="3"/>
    </row>
    <row r="6463" spans="2:18">
      <c r="B6463">
        <v>9</v>
      </c>
      <c r="C6463">
        <v>27</v>
      </c>
      <c r="D6463">
        <v>3</v>
      </c>
      <c r="F6463" s="2">
        <v>838</v>
      </c>
      <c r="G6463" s="2">
        <v>448.50000000000006</v>
      </c>
      <c r="H6463" s="2">
        <v>600</v>
      </c>
      <c r="I6463" s="15"/>
      <c r="J6463" s="17">
        <v>9.334249022520921E-5</v>
      </c>
      <c r="K6463" s="4"/>
      <c r="L6463" s="16">
        <v>8.6116143881904819E-2</v>
      </c>
      <c r="M6463" s="16">
        <v>0</v>
      </c>
      <c r="Q6463" s="3"/>
      <c r="R6463" s="3"/>
    </row>
    <row r="6464" spans="2:18">
      <c r="B6464">
        <v>9</v>
      </c>
      <c r="C6464">
        <v>27</v>
      </c>
      <c r="D6464">
        <v>4</v>
      </c>
      <c r="F6464" s="2">
        <v>834.00000000000011</v>
      </c>
      <c r="G6464" s="2">
        <v>448.50000000000006</v>
      </c>
      <c r="H6464" s="2">
        <v>600</v>
      </c>
      <c r="I6464" s="15"/>
      <c r="J6464" s="17">
        <v>4.9336997281792687E-5</v>
      </c>
      <c r="K6464" s="4"/>
      <c r="L6464" s="16">
        <v>8.0733884889285776E-2</v>
      </c>
      <c r="M6464" s="16">
        <v>0</v>
      </c>
      <c r="Q6464" s="3"/>
      <c r="R6464" s="3"/>
    </row>
    <row r="6465" spans="2:18">
      <c r="B6465">
        <v>9</v>
      </c>
      <c r="C6465">
        <v>27</v>
      </c>
      <c r="D6465">
        <v>5</v>
      </c>
      <c r="F6465" s="2">
        <v>930</v>
      </c>
      <c r="G6465" s="2">
        <v>498.4</v>
      </c>
      <c r="H6465" s="2">
        <v>600</v>
      </c>
      <c r="I6465" s="15"/>
      <c r="J6465" s="17">
        <v>2.4568220191136601E-5</v>
      </c>
      <c r="K6465" s="4"/>
      <c r="L6465" s="16">
        <v>7.2660496400357197E-2</v>
      </c>
      <c r="M6465" s="16">
        <v>0</v>
      </c>
      <c r="Q6465" s="3"/>
      <c r="R6465" s="3"/>
    </row>
    <row r="6466" spans="2:18">
      <c r="B6466">
        <v>9</v>
      </c>
      <c r="C6466">
        <v>27</v>
      </c>
      <c r="D6466">
        <v>6</v>
      </c>
      <c r="F6466" s="2">
        <v>1262</v>
      </c>
      <c r="G6466" s="2">
        <v>1345.5</v>
      </c>
      <c r="H6466" s="2">
        <v>814.90800000000013</v>
      </c>
      <c r="I6466" s="15"/>
      <c r="J6466" s="17">
        <v>2.4969333990175564E-5</v>
      </c>
      <c r="K6466" s="4"/>
      <c r="L6466" s="16">
        <v>4.0366942444642888E-2</v>
      </c>
      <c r="M6466" s="16">
        <v>0</v>
      </c>
      <c r="Q6466" s="3"/>
      <c r="R6466" s="3"/>
    </row>
    <row r="6467" spans="2:18">
      <c r="B6467">
        <v>9</v>
      </c>
      <c r="C6467">
        <v>27</v>
      </c>
      <c r="D6467">
        <v>7</v>
      </c>
      <c r="F6467" s="2">
        <v>1718</v>
      </c>
      <c r="G6467" s="2">
        <v>1507.3</v>
      </c>
      <c r="H6467" s="2">
        <v>963.03</v>
      </c>
      <c r="I6467" s="15"/>
      <c r="J6467" s="17">
        <v>3.4495786717350988E-5</v>
      </c>
      <c r="K6467" s="4"/>
      <c r="L6467" s="16">
        <v>1.6146776977857154E-2</v>
      </c>
      <c r="M6467" s="16">
        <v>7.3074429511673172E-2</v>
      </c>
      <c r="Q6467" s="3"/>
      <c r="R6467" s="3"/>
    </row>
    <row r="6468" spans="2:18">
      <c r="B6468">
        <v>9</v>
      </c>
      <c r="C6468">
        <v>27</v>
      </c>
      <c r="D6468">
        <v>8</v>
      </c>
      <c r="F6468" s="2">
        <v>1628</v>
      </c>
      <c r="G6468" s="2">
        <v>2597.6000000000004</v>
      </c>
      <c r="H6468" s="2">
        <v>1217.2280000000001</v>
      </c>
      <c r="I6468" s="15"/>
      <c r="J6468" s="17">
        <v>4.6328643789000443E-5</v>
      </c>
      <c r="K6468" s="4"/>
      <c r="L6468" s="16">
        <v>8.0733884889285772E-3</v>
      </c>
      <c r="M6468" s="16">
        <v>0.30889893680997171</v>
      </c>
      <c r="Q6468" s="3"/>
      <c r="R6468" s="3"/>
    </row>
    <row r="6469" spans="2:18">
      <c r="B6469">
        <v>9</v>
      </c>
      <c r="C6469">
        <v>27</v>
      </c>
      <c r="D6469">
        <v>9</v>
      </c>
      <c r="F6469" s="2">
        <v>1424</v>
      </c>
      <c r="G6469" s="2">
        <v>2608.5</v>
      </c>
      <c r="H6469" s="2">
        <v>1242.518</v>
      </c>
      <c r="I6469" s="15"/>
      <c r="J6469" s="17">
        <v>6.2473474200318779E-5</v>
      </c>
      <c r="K6469" s="4"/>
      <c r="L6469" s="16">
        <v>2.6911294963095256E-3</v>
      </c>
      <c r="M6469" s="16">
        <v>0.53990548827582951</v>
      </c>
      <c r="Q6469" s="3"/>
      <c r="R6469" s="3"/>
    </row>
    <row r="6470" spans="2:18">
      <c r="B6470">
        <v>9</v>
      </c>
      <c r="C6470">
        <v>27</v>
      </c>
      <c r="D6470">
        <v>10</v>
      </c>
      <c r="F6470" s="2">
        <v>1418</v>
      </c>
      <c r="G6470" s="2">
        <v>2618.5</v>
      </c>
      <c r="H6470" s="2">
        <v>1242.518</v>
      </c>
      <c r="I6470" s="15"/>
      <c r="J6470" s="17">
        <v>7.1699091578214988E-5</v>
      </c>
      <c r="K6470" s="4"/>
      <c r="L6470" s="16">
        <v>1.3455647481547629E-2</v>
      </c>
      <c r="M6470" s="16">
        <v>0.71276491739260894</v>
      </c>
      <c r="Q6470" s="3"/>
      <c r="R6470" s="3"/>
    </row>
    <row r="6471" spans="2:18">
      <c r="B6471">
        <v>9</v>
      </c>
      <c r="C6471">
        <v>27</v>
      </c>
      <c r="D6471">
        <v>11</v>
      </c>
      <c r="F6471" s="2">
        <v>1446</v>
      </c>
      <c r="G6471" s="2">
        <v>2651.4</v>
      </c>
      <c r="H6471" s="2">
        <v>1242.518</v>
      </c>
      <c r="I6471" s="15"/>
      <c r="J6471" s="17">
        <v>8.3030556401065734E-5</v>
      </c>
      <c r="K6471" s="4"/>
      <c r="L6471" s="16">
        <v>5.3822589926190517E-2</v>
      </c>
      <c r="M6471" s="16">
        <v>0.82184961839537685</v>
      </c>
      <c r="Q6471" s="3"/>
      <c r="R6471" s="3"/>
    </row>
    <row r="6472" spans="2:18">
      <c r="B6472">
        <v>9</v>
      </c>
      <c r="C6472">
        <v>27</v>
      </c>
      <c r="D6472">
        <v>12</v>
      </c>
      <c r="F6472" s="2">
        <v>1416</v>
      </c>
      <c r="G6472" s="2">
        <v>2589.8000000000002</v>
      </c>
      <c r="H6472" s="2">
        <v>1217.2280000000001</v>
      </c>
      <c r="I6472" s="15"/>
      <c r="J6472" s="17">
        <v>8.874642803737099E-5</v>
      </c>
      <c r="K6472" s="4"/>
      <c r="L6472" s="16">
        <v>7.5351625896666719E-2</v>
      </c>
      <c r="M6472" s="16">
        <v>0.87047232296416854</v>
      </c>
      <c r="Q6472" s="3"/>
      <c r="R6472" s="3"/>
    </row>
    <row r="6473" spans="2:18">
      <c r="B6473">
        <v>9</v>
      </c>
      <c r="C6473">
        <v>27</v>
      </c>
      <c r="D6473">
        <v>13</v>
      </c>
      <c r="F6473" s="2">
        <v>1372</v>
      </c>
      <c r="G6473" s="2">
        <v>2710.1000000000004</v>
      </c>
      <c r="H6473" s="2">
        <v>1242.518</v>
      </c>
      <c r="I6473" s="15"/>
      <c r="J6473" s="17">
        <v>9.5913830233948486E-5</v>
      </c>
      <c r="K6473" s="4"/>
      <c r="L6473" s="16">
        <v>5.6513719422500039E-2</v>
      </c>
      <c r="M6473" s="16">
        <v>0.86236556802747832</v>
      </c>
      <c r="Q6473" s="3"/>
      <c r="R6473" s="3"/>
    </row>
    <row r="6474" spans="2:18">
      <c r="B6474">
        <v>9</v>
      </c>
      <c r="C6474">
        <v>27</v>
      </c>
      <c r="D6474">
        <v>14</v>
      </c>
      <c r="F6474" s="2">
        <v>1353.9999999999998</v>
      </c>
      <c r="G6474" s="2">
        <v>2711.7000000000003</v>
      </c>
      <c r="H6474" s="2">
        <v>1242.518</v>
      </c>
      <c r="I6474" s="15"/>
      <c r="J6474" s="17">
        <v>1.0685471049498506E-4</v>
      </c>
      <c r="K6474" s="4"/>
      <c r="L6474" s="16">
        <v>3.7675812948333359E-2</v>
      </c>
      <c r="M6474" s="16">
        <v>0.79910365470538591</v>
      </c>
      <c r="Q6474" s="3"/>
      <c r="R6474" s="3"/>
    </row>
    <row r="6475" spans="2:18">
      <c r="B6475">
        <v>9</v>
      </c>
      <c r="C6475">
        <v>27</v>
      </c>
      <c r="D6475">
        <v>15</v>
      </c>
      <c r="F6475" s="2">
        <v>1400</v>
      </c>
      <c r="G6475" s="2">
        <v>2708.9</v>
      </c>
      <c r="H6475" s="2">
        <v>1242.518</v>
      </c>
      <c r="I6475" s="15"/>
      <c r="J6475" s="17">
        <v>1.1569425584130624E-4</v>
      </c>
      <c r="K6475" s="4"/>
      <c r="L6475" s="16">
        <v>1.883790647416668E-2</v>
      </c>
      <c r="M6475" s="16">
        <v>0.67193873487989797</v>
      </c>
      <c r="Q6475" s="3"/>
      <c r="R6475" s="3"/>
    </row>
    <row r="6476" spans="2:18">
      <c r="B6476">
        <v>9</v>
      </c>
      <c r="C6476">
        <v>27</v>
      </c>
      <c r="D6476">
        <v>16</v>
      </c>
      <c r="F6476" s="2">
        <v>1615.9999999999998</v>
      </c>
      <c r="G6476" s="2">
        <v>2728.8999999999996</v>
      </c>
      <c r="H6476" s="2">
        <v>1242.518</v>
      </c>
      <c r="I6476" s="15"/>
      <c r="J6476" s="17">
        <v>1.2546137684790504E-4</v>
      </c>
      <c r="K6476" s="4"/>
      <c r="L6476" s="16">
        <v>5.3822589926190512E-3</v>
      </c>
      <c r="M6476" s="16">
        <v>0.48303808472992699</v>
      </c>
      <c r="Q6476" s="3"/>
      <c r="R6476" s="3"/>
    </row>
    <row r="6477" spans="2:18">
      <c r="B6477">
        <v>9</v>
      </c>
      <c r="C6477">
        <v>27</v>
      </c>
      <c r="D6477">
        <v>17</v>
      </c>
      <c r="F6477" s="2">
        <v>2021.9999999999998</v>
      </c>
      <c r="G6477" s="2">
        <v>2438.4</v>
      </c>
      <c r="H6477" s="2">
        <v>611.09199999999998</v>
      </c>
      <c r="I6477" s="15"/>
      <c r="J6477" s="17">
        <v>1.2432522201212716E-4</v>
      </c>
      <c r="K6477" s="4"/>
      <c r="L6477" s="16">
        <v>2.6911294963095259E-2</v>
      </c>
      <c r="M6477" s="16">
        <v>0.24227033132475492</v>
      </c>
      <c r="Q6477" s="3"/>
      <c r="R6477" s="3"/>
    </row>
    <row r="6478" spans="2:18">
      <c r="B6478">
        <v>9</v>
      </c>
      <c r="C6478">
        <v>27</v>
      </c>
      <c r="D6478">
        <v>18</v>
      </c>
      <c r="F6478" s="2">
        <v>2278</v>
      </c>
      <c r="G6478" s="2">
        <v>1984.8</v>
      </c>
      <c r="H6478" s="2">
        <v>600</v>
      </c>
      <c r="I6478" s="15"/>
      <c r="J6478" s="17">
        <v>1.3353780319155461E-4</v>
      </c>
      <c r="K6478" s="4"/>
      <c r="L6478" s="16">
        <v>0.14801212229702393</v>
      </c>
      <c r="M6478" s="16">
        <v>3.5095169957610715E-2</v>
      </c>
      <c r="Q6478" s="3"/>
      <c r="R6478" s="3"/>
    </row>
    <row r="6479" spans="2:18">
      <c r="B6479">
        <v>9</v>
      </c>
      <c r="C6479">
        <v>27</v>
      </c>
      <c r="D6479">
        <v>19</v>
      </c>
      <c r="F6479" s="2">
        <v>2628</v>
      </c>
      <c r="G6479" s="2">
        <v>1952.4</v>
      </c>
      <c r="H6479" s="2">
        <v>600</v>
      </c>
      <c r="I6479" s="15"/>
      <c r="J6479" s="17">
        <v>1.4212765519797403E-4</v>
      </c>
      <c r="K6479" s="4"/>
      <c r="L6479" s="16">
        <v>0.20721697121583349</v>
      </c>
      <c r="M6479" s="16">
        <v>0</v>
      </c>
      <c r="Q6479" s="3"/>
      <c r="R6479" s="3"/>
    </row>
    <row r="6480" spans="2:18">
      <c r="B6480">
        <v>9</v>
      </c>
      <c r="C6480">
        <v>27</v>
      </c>
      <c r="D6480">
        <v>20</v>
      </c>
      <c r="F6480" s="2">
        <v>3092</v>
      </c>
      <c r="G6480" s="2">
        <v>1644.4000000000003</v>
      </c>
      <c r="H6480" s="2">
        <v>600</v>
      </c>
      <c r="I6480" s="15"/>
      <c r="J6480" s="17">
        <v>1.5484396541200681E-4</v>
      </c>
      <c r="K6480" s="4"/>
      <c r="L6480" s="16">
        <v>0.21259923020845253</v>
      </c>
      <c r="M6480" s="16">
        <v>0</v>
      </c>
      <c r="Q6480" s="3"/>
      <c r="R6480" s="3"/>
    </row>
    <row r="6481" spans="2:18">
      <c r="B6481">
        <v>9</v>
      </c>
      <c r="C6481">
        <v>27</v>
      </c>
      <c r="D6481">
        <v>21</v>
      </c>
      <c r="F6481" s="2">
        <v>2932</v>
      </c>
      <c r="G6481" s="2">
        <v>1654.8999999999999</v>
      </c>
      <c r="H6481" s="2">
        <v>600</v>
      </c>
      <c r="I6481" s="15"/>
      <c r="J6481" s="17">
        <v>2.5533299991624349E-4</v>
      </c>
      <c r="K6481" s="4"/>
      <c r="L6481" s="16">
        <v>0.15877664028226202</v>
      </c>
      <c r="M6481" s="16">
        <v>0</v>
      </c>
      <c r="Q6481" s="3"/>
      <c r="R6481" s="3"/>
    </row>
    <row r="6482" spans="2:18">
      <c r="B6482">
        <v>9</v>
      </c>
      <c r="C6482">
        <v>27</v>
      </c>
      <c r="D6482">
        <v>22</v>
      </c>
      <c r="F6482" s="2">
        <v>2348</v>
      </c>
      <c r="G6482" s="2">
        <v>498.4</v>
      </c>
      <c r="H6482" s="2">
        <v>600</v>
      </c>
      <c r="I6482" s="15"/>
      <c r="J6482" s="17">
        <v>2.5363528576181113E-4</v>
      </c>
      <c r="K6482" s="4"/>
      <c r="L6482" s="16">
        <v>7.5351625896666719E-2</v>
      </c>
      <c r="M6482" s="16">
        <v>0</v>
      </c>
      <c r="Q6482" s="3"/>
      <c r="R6482" s="3"/>
    </row>
    <row r="6483" spans="2:18">
      <c r="B6483">
        <v>9</v>
      </c>
      <c r="C6483">
        <v>27</v>
      </c>
      <c r="D6483">
        <v>23</v>
      </c>
      <c r="F6483" s="2">
        <v>1778</v>
      </c>
      <c r="G6483" s="2">
        <v>448.50000000000006</v>
      </c>
      <c r="H6483" s="2">
        <v>600</v>
      </c>
      <c r="I6483" s="15"/>
      <c r="J6483" s="17">
        <v>2.222511393405049E-4</v>
      </c>
      <c r="K6483" s="4"/>
      <c r="L6483" s="16">
        <v>4.305807194095241E-2</v>
      </c>
      <c r="M6483" s="16">
        <v>0</v>
      </c>
      <c r="Q6483" s="3"/>
      <c r="R6483" s="3"/>
    </row>
    <row r="6484" spans="2:18">
      <c r="B6484">
        <v>9</v>
      </c>
      <c r="C6484">
        <v>27</v>
      </c>
      <c r="D6484">
        <v>24</v>
      </c>
      <c r="F6484" s="2">
        <v>1190</v>
      </c>
      <c r="G6484" s="2">
        <v>448.50000000000006</v>
      </c>
      <c r="H6484" s="2">
        <v>600</v>
      </c>
      <c r="I6484" s="15"/>
      <c r="J6484" s="17">
        <v>1.8425262637304611E-4</v>
      </c>
      <c r="K6484" s="4"/>
      <c r="L6484" s="16">
        <v>8.0733884889285772E-3</v>
      </c>
      <c r="M6484" s="16">
        <v>0</v>
      </c>
      <c r="Q6484" s="3"/>
      <c r="R6484" s="3"/>
    </row>
    <row r="6485" spans="2:18">
      <c r="B6485">
        <v>9</v>
      </c>
      <c r="C6485">
        <v>28</v>
      </c>
      <c r="D6485">
        <v>1</v>
      </c>
      <c r="F6485" s="2">
        <v>964</v>
      </c>
      <c r="G6485" s="2">
        <v>448.50000000000006</v>
      </c>
      <c r="H6485" s="2">
        <v>600</v>
      </c>
      <c r="I6485" s="15"/>
      <c r="J6485" s="17">
        <v>1.667059032340866E-4</v>
      </c>
      <c r="K6485" s="4"/>
      <c r="L6485" s="16">
        <v>8.0733884889285772E-3</v>
      </c>
      <c r="M6485" s="16">
        <v>0</v>
      </c>
      <c r="Q6485" s="3"/>
      <c r="R6485" s="3"/>
    </row>
    <row r="6486" spans="2:18">
      <c r="B6486">
        <v>9</v>
      </c>
      <c r="C6486">
        <v>28</v>
      </c>
      <c r="D6486">
        <v>2</v>
      </c>
      <c r="F6486" s="2">
        <v>860</v>
      </c>
      <c r="G6486" s="2">
        <v>448.50000000000006</v>
      </c>
      <c r="H6486" s="2">
        <v>600</v>
      </c>
      <c r="I6486" s="15"/>
      <c r="J6486" s="17">
        <v>1.4555116147277163E-4</v>
      </c>
      <c r="K6486" s="4"/>
      <c r="L6486" s="16">
        <v>1.883790647416668E-2</v>
      </c>
      <c r="M6486" s="16">
        <v>0</v>
      </c>
      <c r="Q6486" s="3"/>
      <c r="R6486" s="3"/>
    </row>
    <row r="6487" spans="2:18">
      <c r="B6487">
        <v>9</v>
      </c>
      <c r="C6487">
        <v>28</v>
      </c>
      <c r="D6487">
        <v>3</v>
      </c>
      <c r="F6487" s="2">
        <v>838</v>
      </c>
      <c r="G6487" s="2">
        <v>448.50000000000006</v>
      </c>
      <c r="H6487" s="2">
        <v>600</v>
      </c>
      <c r="I6487" s="15"/>
      <c r="J6487" s="17">
        <v>9.334249022520921E-5</v>
      </c>
      <c r="K6487" s="4"/>
      <c r="L6487" s="16">
        <v>4.0366942444642888E-2</v>
      </c>
      <c r="M6487" s="16">
        <v>0</v>
      </c>
      <c r="Q6487" s="3"/>
      <c r="R6487" s="3"/>
    </row>
    <row r="6488" spans="2:18">
      <c r="B6488">
        <v>9</v>
      </c>
      <c r="C6488">
        <v>28</v>
      </c>
      <c r="D6488">
        <v>4</v>
      </c>
      <c r="F6488" s="2">
        <v>834.00000000000011</v>
      </c>
      <c r="G6488" s="2">
        <v>448.50000000000006</v>
      </c>
      <c r="H6488" s="2">
        <v>600</v>
      </c>
      <c r="I6488" s="15"/>
      <c r="J6488" s="17">
        <v>4.9336997281792687E-5</v>
      </c>
      <c r="K6488" s="4"/>
      <c r="L6488" s="16">
        <v>4.844033093357146E-2</v>
      </c>
      <c r="M6488" s="16">
        <v>0</v>
      </c>
      <c r="Q6488" s="3"/>
      <c r="R6488" s="3"/>
    </row>
    <row r="6489" spans="2:18">
      <c r="B6489">
        <v>9</v>
      </c>
      <c r="C6489">
        <v>28</v>
      </c>
      <c r="D6489">
        <v>5</v>
      </c>
      <c r="F6489" s="2">
        <v>930</v>
      </c>
      <c r="G6489" s="2">
        <v>498.4</v>
      </c>
      <c r="H6489" s="2">
        <v>600</v>
      </c>
      <c r="I6489" s="15"/>
      <c r="J6489" s="17">
        <v>2.4568220191136601E-5</v>
      </c>
      <c r="K6489" s="4"/>
      <c r="L6489" s="16">
        <v>8.3425014385595297E-2</v>
      </c>
      <c r="M6489" s="16">
        <v>0</v>
      </c>
      <c r="Q6489" s="3"/>
      <c r="R6489" s="3"/>
    </row>
    <row r="6490" spans="2:18">
      <c r="B6490">
        <v>9</v>
      </c>
      <c r="C6490">
        <v>28</v>
      </c>
      <c r="D6490">
        <v>6</v>
      </c>
      <c r="F6490" s="2">
        <v>1262</v>
      </c>
      <c r="G6490" s="2">
        <v>1340.1999999999998</v>
      </c>
      <c r="H6490" s="2">
        <v>814.90800000000013</v>
      </c>
      <c r="I6490" s="15"/>
      <c r="J6490" s="17">
        <v>2.4969333990175564E-5</v>
      </c>
      <c r="K6490" s="4"/>
      <c r="L6490" s="16">
        <v>0.12110082733392866</v>
      </c>
      <c r="M6490" s="16">
        <v>0</v>
      </c>
      <c r="Q6490" s="3"/>
      <c r="R6490" s="3"/>
    </row>
    <row r="6491" spans="2:18">
      <c r="B6491">
        <v>9</v>
      </c>
      <c r="C6491">
        <v>28</v>
      </c>
      <c r="D6491">
        <v>7</v>
      </c>
      <c r="F6491" s="2">
        <v>1718</v>
      </c>
      <c r="G6491" s="2">
        <v>1474.8</v>
      </c>
      <c r="H6491" s="2">
        <v>963.03</v>
      </c>
      <c r="I6491" s="15"/>
      <c r="J6491" s="17">
        <v>3.4495786717350988E-5</v>
      </c>
      <c r="K6491" s="4"/>
      <c r="L6491" s="16">
        <v>0.11840969783761914</v>
      </c>
      <c r="M6491" s="16">
        <v>6.9849604350951208E-2</v>
      </c>
      <c r="Q6491" s="3"/>
      <c r="R6491" s="3"/>
    </row>
    <row r="6492" spans="2:18">
      <c r="B6492">
        <v>9</v>
      </c>
      <c r="C6492">
        <v>28</v>
      </c>
      <c r="D6492">
        <v>8</v>
      </c>
      <c r="F6492" s="2">
        <v>1628</v>
      </c>
      <c r="G6492" s="2">
        <v>2550.7999999999997</v>
      </c>
      <c r="H6492" s="2">
        <v>1217.2280000000001</v>
      </c>
      <c r="I6492" s="15"/>
      <c r="J6492" s="17">
        <v>4.6328643789000443E-5</v>
      </c>
      <c r="K6492" s="4"/>
      <c r="L6492" s="16">
        <v>8.8807273378214355E-2</v>
      </c>
      <c r="M6492" s="16">
        <v>0.30210960113718605</v>
      </c>
      <c r="Q6492" s="3"/>
      <c r="R6492" s="3"/>
    </row>
    <row r="6493" spans="2:18">
      <c r="B6493">
        <v>9</v>
      </c>
      <c r="C6493">
        <v>28</v>
      </c>
      <c r="D6493">
        <v>9</v>
      </c>
      <c r="F6493" s="2">
        <v>1424</v>
      </c>
      <c r="G6493" s="2">
        <v>2572.2000000000003</v>
      </c>
      <c r="H6493" s="2">
        <v>1242.518</v>
      </c>
      <c r="I6493" s="15"/>
      <c r="J6493" s="17">
        <v>6.2473474200318779E-5</v>
      </c>
      <c r="K6493" s="4"/>
      <c r="L6493" s="16">
        <v>4.0366942444642888E-2</v>
      </c>
      <c r="M6493" s="16">
        <v>0.53519803626122531</v>
      </c>
      <c r="Q6493" s="3"/>
      <c r="R6493" s="3"/>
    </row>
    <row r="6494" spans="2:18">
      <c r="B6494">
        <v>9</v>
      </c>
      <c r="C6494">
        <v>28</v>
      </c>
      <c r="D6494">
        <v>10</v>
      </c>
      <c r="F6494" s="2">
        <v>1418</v>
      </c>
      <c r="G6494" s="2">
        <v>2606.2000000000003</v>
      </c>
      <c r="H6494" s="2">
        <v>1242.518</v>
      </c>
      <c r="I6494" s="15"/>
      <c r="J6494" s="17">
        <v>7.1699091578214988E-5</v>
      </c>
      <c r="K6494" s="4"/>
      <c r="L6494" s="16">
        <v>2.6911294963095259E-2</v>
      </c>
      <c r="M6494" s="16">
        <v>0.7108013904466014</v>
      </c>
      <c r="Q6494" s="3"/>
      <c r="R6494" s="3"/>
    </row>
    <row r="6495" spans="2:18">
      <c r="B6495">
        <v>9</v>
      </c>
      <c r="C6495">
        <v>28</v>
      </c>
      <c r="D6495">
        <v>11</v>
      </c>
      <c r="F6495" s="2">
        <v>1464</v>
      </c>
      <c r="G6495" s="2">
        <v>2634.5000000000005</v>
      </c>
      <c r="H6495" s="2">
        <v>1242.518</v>
      </c>
      <c r="I6495" s="15"/>
      <c r="J6495" s="17">
        <v>8.3030556401065734E-5</v>
      </c>
      <c r="K6495" s="4"/>
      <c r="L6495" s="16">
        <v>3.4984683452023838E-2</v>
      </c>
      <c r="M6495" s="16">
        <v>0.82319888229617033</v>
      </c>
      <c r="Q6495" s="3"/>
      <c r="R6495" s="3"/>
    </row>
    <row r="6496" spans="2:18">
      <c r="B6496">
        <v>9</v>
      </c>
      <c r="C6496">
        <v>28</v>
      </c>
      <c r="D6496">
        <v>12</v>
      </c>
      <c r="F6496" s="2">
        <v>1720</v>
      </c>
      <c r="G6496" s="2">
        <v>2555.8000000000002</v>
      </c>
      <c r="H6496" s="2">
        <v>1217.2280000000001</v>
      </c>
      <c r="I6496" s="15"/>
      <c r="J6496" s="17">
        <v>8.874642803737099E-5</v>
      </c>
      <c r="K6496" s="4"/>
      <c r="L6496" s="16">
        <v>9.688066186714292E-2</v>
      </c>
      <c r="M6496" s="16">
        <v>0.87457778629433647</v>
      </c>
      <c r="Q6496" s="3"/>
      <c r="R6496" s="3"/>
    </row>
    <row r="6497" spans="2:18">
      <c r="B6497">
        <v>9</v>
      </c>
      <c r="C6497">
        <v>28</v>
      </c>
      <c r="D6497">
        <v>13</v>
      </c>
      <c r="F6497" s="2">
        <v>1908</v>
      </c>
      <c r="G6497" s="2">
        <v>2655.1</v>
      </c>
      <c r="H6497" s="2">
        <v>1242.518</v>
      </c>
      <c r="I6497" s="15"/>
      <c r="J6497" s="17">
        <v>9.5913830233948486E-5</v>
      </c>
      <c r="K6497" s="4"/>
      <c r="L6497" s="16">
        <v>0.17761454675642871</v>
      </c>
      <c r="M6497" s="16">
        <v>0.86349624110693723</v>
      </c>
      <c r="Q6497" s="3"/>
      <c r="R6497" s="3"/>
    </row>
    <row r="6498" spans="2:18">
      <c r="B6498">
        <v>9</v>
      </c>
      <c r="C6498">
        <v>28</v>
      </c>
      <c r="D6498">
        <v>14</v>
      </c>
      <c r="F6498" s="2">
        <v>2184</v>
      </c>
      <c r="G6498" s="2">
        <v>2638.8</v>
      </c>
      <c r="H6498" s="2">
        <v>1242.518</v>
      </c>
      <c r="I6498" s="15"/>
      <c r="J6498" s="17">
        <v>1.0685471049498506E-4</v>
      </c>
      <c r="K6498" s="4"/>
      <c r="L6498" s="16">
        <v>0.15070325179333344</v>
      </c>
      <c r="M6498" s="16">
        <v>0.75150711529534131</v>
      </c>
      <c r="Q6498" s="3"/>
      <c r="R6498" s="3"/>
    </row>
    <row r="6499" spans="2:18">
      <c r="B6499">
        <v>9</v>
      </c>
      <c r="C6499">
        <v>28</v>
      </c>
      <c r="D6499">
        <v>15</v>
      </c>
      <c r="F6499" s="2">
        <v>2333.9999999999995</v>
      </c>
      <c r="G6499" s="2">
        <v>2635.4</v>
      </c>
      <c r="H6499" s="2">
        <v>1242.518</v>
      </c>
      <c r="I6499" s="15"/>
      <c r="J6499" s="17">
        <v>1.1569425584130624E-4</v>
      </c>
      <c r="K6499" s="4"/>
      <c r="L6499" s="16">
        <v>9.9571791363452455E-2</v>
      </c>
      <c r="M6499" s="16">
        <v>0.63051184390157733</v>
      </c>
      <c r="Q6499" s="3"/>
      <c r="R6499" s="3"/>
    </row>
    <row r="6500" spans="2:18">
      <c r="B6500">
        <v>9</v>
      </c>
      <c r="C6500">
        <v>28</v>
      </c>
      <c r="D6500">
        <v>16</v>
      </c>
      <c r="F6500" s="2">
        <v>2558</v>
      </c>
      <c r="G6500" s="2">
        <v>2611</v>
      </c>
      <c r="H6500" s="2">
        <v>1242.518</v>
      </c>
      <c r="I6500" s="15"/>
      <c r="J6500" s="17">
        <v>1.2546137684790504E-4</v>
      </c>
      <c r="K6500" s="4"/>
      <c r="L6500" s="16">
        <v>0.18568793524535729</v>
      </c>
      <c r="M6500" s="16">
        <v>0.40948300472350035</v>
      </c>
      <c r="Q6500" s="3"/>
      <c r="R6500" s="3"/>
    </row>
    <row r="6501" spans="2:18">
      <c r="B6501">
        <v>9</v>
      </c>
      <c r="C6501">
        <v>28</v>
      </c>
      <c r="D6501">
        <v>17</v>
      </c>
      <c r="F6501" s="2">
        <v>2824</v>
      </c>
      <c r="G6501" s="2">
        <v>2254.9999999999995</v>
      </c>
      <c r="H6501" s="2">
        <v>611.09199999999998</v>
      </c>
      <c r="I6501" s="15"/>
      <c r="J6501" s="17">
        <v>1.2432522201212716E-4</v>
      </c>
      <c r="K6501" s="4"/>
      <c r="L6501" s="16">
        <v>0.31217102157190496</v>
      </c>
      <c r="M6501" s="16">
        <v>0.20220411646808367</v>
      </c>
      <c r="Q6501" s="3"/>
      <c r="R6501" s="3"/>
    </row>
    <row r="6502" spans="2:18">
      <c r="B6502">
        <v>9</v>
      </c>
      <c r="C6502">
        <v>28</v>
      </c>
      <c r="D6502">
        <v>18</v>
      </c>
      <c r="F6502" s="2">
        <v>3008</v>
      </c>
      <c r="G6502" s="2">
        <v>1797.5000000000002</v>
      </c>
      <c r="H6502" s="2">
        <v>600</v>
      </c>
      <c r="I6502" s="15"/>
      <c r="J6502" s="17">
        <v>1.3353780319155461E-4</v>
      </c>
      <c r="K6502" s="4"/>
      <c r="L6502" s="16">
        <v>0.30140650358666687</v>
      </c>
      <c r="M6502" s="16">
        <v>2.9717181239909445E-2</v>
      </c>
      <c r="Q6502" s="3"/>
      <c r="R6502" s="3"/>
    </row>
    <row r="6503" spans="2:18">
      <c r="B6503">
        <v>9</v>
      </c>
      <c r="C6503">
        <v>28</v>
      </c>
      <c r="D6503">
        <v>19</v>
      </c>
      <c r="F6503" s="2">
        <v>3240</v>
      </c>
      <c r="G6503" s="2">
        <v>1777.6</v>
      </c>
      <c r="H6503" s="2">
        <v>600</v>
      </c>
      <c r="I6503" s="15"/>
      <c r="J6503" s="17">
        <v>1.4212765519797403E-4</v>
      </c>
      <c r="K6503" s="4"/>
      <c r="L6503" s="16">
        <v>0.27449520862357163</v>
      </c>
      <c r="M6503" s="16">
        <v>0</v>
      </c>
      <c r="Q6503" s="3"/>
      <c r="R6503" s="3"/>
    </row>
    <row r="6504" spans="2:18">
      <c r="B6504">
        <v>9</v>
      </c>
      <c r="C6504">
        <v>28</v>
      </c>
      <c r="D6504">
        <v>20</v>
      </c>
      <c r="F6504" s="2">
        <v>3524</v>
      </c>
      <c r="G6504" s="2">
        <v>1471.4</v>
      </c>
      <c r="H6504" s="2">
        <v>600</v>
      </c>
      <c r="I6504" s="15"/>
      <c r="J6504" s="17">
        <v>1.5484396541200681E-4</v>
      </c>
      <c r="K6504" s="4"/>
      <c r="L6504" s="16">
        <v>0.11302743884500008</v>
      </c>
      <c r="M6504" s="16">
        <v>0</v>
      </c>
      <c r="Q6504" s="3"/>
      <c r="R6504" s="3"/>
    </row>
    <row r="6505" spans="2:18">
      <c r="B6505">
        <v>9</v>
      </c>
      <c r="C6505">
        <v>28</v>
      </c>
      <c r="D6505">
        <v>21</v>
      </c>
      <c r="F6505" s="2">
        <v>3211.9999999999995</v>
      </c>
      <c r="G6505" s="2">
        <v>1468.1</v>
      </c>
      <c r="H6505" s="2">
        <v>600</v>
      </c>
      <c r="I6505" s="15"/>
      <c r="J6505" s="17">
        <v>2.5533299991624349E-4</v>
      </c>
      <c r="K6505" s="4"/>
      <c r="L6505" s="16">
        <v>0.14262986330440486</v>
      </c>
      <c r="M6505" s="16">
        <v>0</v>
      </c>
      <c r="Q6505" s="3"/>
      <c r="R6505" s="3"/>
    </row>
    <row r="6506" spans="2:18">
      <c r="B6506">
        <v>9</v>
      </c>
      <c r="C6506">
        <v>28</v>
      </c>
      <c r="D6506">
        <v>22</v>
      </c>
      <c r="F6506" s="2">
        <v>2412</v>
      </c>
      <c r="G6506" s="2">
        <v>498.4</v>
      </c>
      <c r="H6506" s="2">
        <v>600</v>
      </c>
      <c r="I6506" s="15"/>
      <c r="J6506" s="17">
        <v>2.5363528576181113E-4</v>
      </c>
      <c r="K6506" s="4"/>
      <c r="L6506" s="16">
        <v>0.20183471222321442</v>
      </c>
      <c r="M6506" s="16">
        <v>0</v>
      </c>
      <c r="Q6506" s="3"/>
      <c r="R6506" s="3"/>
    </row>
    <row r="6507" spans="2:18">
      <c r="B6507">
        <v>9</v>
      </c>
      <c r="C6507">
        <v>28</v>
      </c>
      <c r="D6507">
        <v>23</v>
      </c>
      <c r="F6507" s="2">
        <v>1778</v>
      </c>
      <c r="G6507" s="2">
        <v>448.50000000000006</v>
      </c>
      <c r="H6507" s="2">
        <v>600</v>
      </c>
      <c r="I6507" s="15"/>
      <c r="J6507" s="17">
        <v>2.222511393405049E-4</v>
      </c>
      <c r="K6507" s="4"/>
      <c r="L6507" s="16">
        <v>0.24489278416416685</v>
      </c>
      <c r="M6507" s="16">
        <v>0</v>
      </c>
      <c r="Q6507" s="3"/>
      <c r="R6507" s="3"/>
    </row>
    <row r="6508" spans="2:18">
      <c r="B6508">
        <v>9</v>
      </c>
      <c r="C6508">
        <v>28</v>
      </c>
      <c r="D6508">
        <v>24</v>
      </c>
      <c r="F6508" s="2">
        <v>1190</v>
      </c>
      <c r="G6508" s="2">
        <v>448.50000000000006</v>
      </c>
      <c r="H6508" s="2">
        <v>600</v>
      </c>
      <c r="I6508" s="15"/>
      <c r="J6508" s="17">
        <v>1.8425262637304611E-4</v>
      </c>
      <c r="K6508" s="4"/>
      <c r="L6508" s="16">
        <v>0.26642182013464305</v>
      </c>
      <c r="M6508" s="16">
        <v>0</v>
      </c>
      <c r="Q6508" s="3"/>
      <c r="R6508" s="3"/>
    </row>
    <row r="6509" spans="2:18">
      <c r="B6509">
        <v>9</v>
      </c>
      <c r="C6509">
        <v>29</v>
      </c>
      <c r="D6509">
        <v>1</v>
      </c>
      <c r="F6509" s="2">
        <v>964</v>
      </c>
      <c r="G6509" s="2">
        <v>448.50000000000006</v>
      </c>
      <c r="H6509" s="2">
        <v>600</v>
      </c>
      <c r="I6509" s="15"/>
      <c r="J6509" s="17">
        <v>1.667059032340866E-4</v>
      </c>
      <c r="K6509" s="4"/>
      <c r="L6509" s="16">
        <v>0.23951052517154778</v>
      </c>
      <c r="M6509" s="16">
        <v>0</v>
      </c>
      <c r="Q6509" s="3"/>
      <c r="R6509" s="3"/>
    </row>
    <row r="6510" spans="2:18">
      <c r="B6510">
        <v>9</v>
      </c>
      <c r="C6510">
        <v>29</v>
      </c>
      <c r="D6510">
        <v>2</v>
      </c>
      <c r="F6510" s="2">
        <v>860</v>
      </c>
      <c r="G6510" s="2">
        <v>448.50000000000006</v>
      </c>
      <c r="H6510" s="2">
        <v>600</v>
      </c>
      <c r="I6510" s="15"/>
      <c r="J6510" s="17">
        <v>1.4555116147277163E-4</v>
      </c>
      <c r="K6510" s="4"/>
      <c r="L6510" s="16">
        <v>0.19376132373428584</v>
      </c>
      <c r="M6510" s="16">
        <v>0</v>
      </c>
      <c r="Q6510" s="3"/>
      <c r="R6510" s="3"/>
    </row>
    <row r="6511" spans="2:18">
      <c r="B6511">
        <v>9</v>
      </c>
      <c r="C6511">
        <v>29</v>
      </c>
      <c r="D6511">
        <v>3</v>
      </c>
      <c r="F6511" s="2">
        <v>838</v>
      </c>
      <c r="G6511" s="2">
        <v>448.50000000000006</v>
      </c>
      <c r="H6511" s="2">
        <v>600</v>
      </c>
      <c r="I6511" s="15"/>
      <c r="J6511" s="17">
        <v>9.334249022520921E-5</v>
      </c>
      <c r="K6511" s="4"/>
      <c r="L6511" s="16">
        <v>9.4189532370833398E-2</v>
      </c>
      <c r="M6511" s="16">
        <v>0</v>
      </c>
      <c r="Q6511" s="3"/>
      <c r="R6511" s="3"/>
    </row>
    <row r="6512" spans="2:18">
      <c r="B6512">
        <v>9</v>
      </c>
      <c r="C6512">
        <v>29</v>
      </c>
      <c r="D6512">
        <v>4</v>
      </c>
      <c r="F6512" s="2">
        <v>834.00000000000011</v>
      </c>
      <c r="G6512" s="2">
        <v>448.50000000000006</v>
      </c>
      <c r="H6512" s="2">
        <v>600</v>
      </c>
      <c r="I6512" s="15"/>
      <c r="J6512" s="17">
        <v>4.9336997281792687E-5</v>
      </c>
      <c r="K6512" s="4"/>
      <c r="L6512" s="16">
        <v>3.7675812948333359E-2</v>
      </c>
      <c r="M6512" s="16">
        <v>0</v>
      </c>
      <c r="Q6512" s="3"/>
      <c r="R6512" s="3"/>
    </row>
    <row r="6513" spans="2:18">
      <c r="B6513">
        <v>9</v>
      </c>
      <c r="C6513">
        <v>29</v>
      </c>
      <c r="D6513">
        <v>5</v>
      </c>
      <c r="F6513" s="2">
        <v>930</v>
      </c>
      <c r="G6513" s="2">
        <v>498.4</v>
      </c>
      <c r="H6513" s="2">
        <v>600</v>
      </c>
      <c r="I6513" s="15"/>
      <c r="J6513" s="17">
        <v>2.4568220191136601E-5</v>
      </c>
      <c r="K6513" s="4"/>
      <c r="L6513" s="16">
        <v>1.6146776977857154E-2</v>
      </c>
      <c r="M6513" s="16">
        <v>0</v>
      </c>
      <c r="Q6513" s="3"/>
      <c r="R6513" s="3"/>
    </row>
    <row r="6514" spans="2:18">
      <c r="B6514">
        <v>9</v>
      </c>
      <c r="C6514">
        <v>29</v>
      </c>
      <c r="D6514">
        <v>6</v>
      </c>
      <c r="F6514" s="2">
        <v>1262</v>
      </c>
      <c r="G6514" s="2">
        <v>1166.1999999999998</v>
      </c>
      <c r="H6514" s="2">
        <v>814.90800000000013</v>
      </c>
      <c r="I6514" s="15"/>
      <c r="J6514" s="17">
        <v>2.4969333990175564E-5</v>
      </c>
      <c r="K6514" s="4"/>
      <c r="L6514" s="16">
        <v>8.0733884889285772E-3</v>
      </c>
      <c r="M6514" s="16">
        <v>0</v>
      </c>
      <c r="Q6514" s="3"/>
      <c r="R6514" s="3"/>
    </row>
    <row r="6515" spans="2:18">
      <c r="B6515">
        <v>9</v>
      </c>
      <c r="C6515">
        <v>29</v>
      </c>
      <c r="D6515">
        <v>7</v>
      </c>
      <c r="F6515" s="2">
        <v>1718</v>
      </c>
      <c r="G6515" s="2">
        <v>1337.8</v>
      </c>
      <c r="H6515" s="2">
        <v>963.03</v>
      </c>
      <c r="I6515" s="15"/>
      <c r="J6515" s="17">
        <v>3.4495786717350988E-5</v>
      </c>
      <c r="K6515" s="4"/>
      <c r="L6515" s="16">
        <v>0</v>
      </c>
      <c r="M6515" s="16">
        <v>5.9782089576493988E-2</v>
      </c>
      <c r="Q6515" s="3"/>
      <c r="R6515" s="3"/>
    </row>
    <row r="6516" spans="2:18">
      <c r="B6516">
        <v>9</v>
      </c>
      <c r="C6516">
        <v>29</v>
      </c>
      <c r="D6516">
        <v>8</v>
      </c>
      <c r="F6516" s="2">
        <v>1628</v>
      </c>
      <c r="G6516" s="2">
        <v>2438.6</v>
      </c>
      <c r="H6516" s="2">
        <v>1217.2280000000001</v>
      </c>
      <c r="I6516" s="15"/>
      <c r="J6516" s="17">
        <v>4.6328643789000443E-5</v>
      </c>
      <c r="K6516" s="4"/>
      <c r="L6516" s="16">
        <v>0</v>
      </c>
      <c r="M6516" s="16">
        <v>0.25854192758211142</v>
      </c>
      <c r="Q6516" s="3"/>
      <c r="R6516" s="3"/>
    </row>
    <row r="6517" spans="2:18">
      <c r="B6517">
        <v>9</v>
      </c>
      <c r="C6517">
        <v>29</v>
      </c>
      <c r="D6517">
        <v>9</v>
      </c>
      <c r="F6517" s="2">
        <v>1424</v>
      </c>
      <c r="G6517" s="2">
        <v>2474.2000000000003</v>
      </c>
      <c r="H6517" s="2">
        <v>1242.518</v>
      </c>
      <c r="I6517" s="15"/>
      <c r="J6517" s="17">
        <v>6.2473474200318779E-5</v>
      </c>
      <c r="K6517" s="4"/>
      <c r="L6517" s="16">
        <v>0</v>
      </c>
      <c r="M6517" s="16">
        <v>0.47147254882083645</v>
      </c>
      <c r="Q6517" s="3"/>
      <c r="R6517" s="3"/>
    </row>
    <row r="6518" spans="2:18">
      <c r="B6518">
        <v>9</v>
      </c>
      <c r="C6518">
        <v>29</v>
      </c>
      <c r="D6518">
        <v>10</v>
      </c>
      <c r="F6518" s="2">
        <v>1418</v>
      </c>
      <c r="G6518" s="2">
        <v>2528.3000000000002</v>
      </c>
      <c r="H6518" s="2">
        <v>1242.518</v>
      </c>
      <c r="I6518" s="15"/>
      <c r="J6518" s="17">
        <v>7.1699091578214988E-5</v>
      </c>
      <c r="K6518" s="4"/>
      <c r="L6518" s="16">
        <v>0</v>
      </c>
      <c r="M6518" s="16">
        <v>0.64980935870481438</v>
      </c>
      <c r="Q6518" s="3"/>
      <c r="R6518" s="3"/>
    </row>
    <row r="6519" spans="2:18">
      <c r="B6519">
        <v>9</v>
      </c>
      <c r="C6519">
        <v>29</v>
      </c>
      <c r="D6519">
        <v>11</v>
      </c>
      <c r="F6519" s="2">
        <v>1446</v>
      </c>
      <c r="G6519" s="2">
        <v>2558.2000000000003</v>
      </c>
      <c r="H6519" s="2">
        <v>1242.518</v>
      </c>
      <c r="I6519" s="15"/>
      <c r="J6519" s="17">
        <v>8.3030556401065734E-5</v>
      </c>
      <c r="K6519" s="4"/>
      <c r="L6519" s="16">
        <v>0</v>
      </c>
      <c r="M6519" s="16">
        <v>0.76926249581495776</v>
      </c>
      <c r="Q6519" s="3"/>
      <c r="R6519" s="3"/>
    </row>
    <row r="6520" spans="2:18">
      <c r="B6520">
        <v>9</v>
      </c>
      <c r="C6520">
        <v>29</v>
      </c>
      <c r="D6520">
        <v>12</v>
      </c>
      <c r="F6520" s="2">
        <v>1416</v>
      </c>
      <c r="G6520" s="2">
        <v>2477.4</v>
      </c>
      <c r="H6520" s="2">
        <v>1217.2280000000001</v>
      </c>
      <c r="I6520" s="15"/>
      <c r="J6520" s="17">
        <v>8.874642803737099E-5</v>
      </c>
      <c r="K6520" s="4"/>
      <c r="L6520" s="16">
        <v>0</v>
      </c>
      <c r="M6520" s="16">
        <v>0.81093667134225755</v>
      </c>
      <c r="Q6520" s="3"/>
      <c r="R6520" s="3"/>
    </row>
    <row r="6521" spans="2:18">
      <c r="B6521">
        <v>9</v>
      </c>
      <c r="C6521">
        <v>29</v>
      </c>
      <c r="D6521">
        <v>13</v>
      </c>
      <c r="F6521" s="2">
        <v>1372</v>
      </c>
      <c r="G6521" s="2">
        <v>2608.6999999999998</v>
      </c>
      <c r="H6521" s="2">
        <v>1242.518</v>
      </c>
      <c r="I6521" s="15"/>
      <c r="J6521" s="17">
        <v>9.5913830233948486E-5</v>
      </c>
      <c r="K6521" s="4"/>
      <c r="L6521" s="16">
        <v>0</v>
      </c>
      <c r="M6521" s="16">
        <v>0.79951215991179503</v>
      </c>
      <c r="Q6521" s="3"/>
      <c r="R6521" s="3"/>
    </row>
    <row r="6522" spans="2:18">
      <c r="B6522">
        <v>9</v>
      </c>
      <c r="C6522">
        <v>29</v>
      </c>
      <c r="D6522">
        <v>14</v>
      </c>
      <c r="F6522" s="2">
        <v>1353.9999999999998</v>
      </c>
      <c r="G6522" s="2">
        <v>2628.5</v>
      </c>
      <c r="H6522" s="2">
        <v>1242.518</v>
      </c>
      <c r="I6522" s="15"/>
      <c r="J6522" s="17">
        <v>1.0685471049498506E-4</v>
      </c>
      <c r="K6522" s="4"/>
      <c r="L6522" s="16">
        <v>0</v>
      </c>
      <c r="M6522" s="16">
        <v>0.72315489992934268</v>
      </c>
      <c r="Q6522" s="3"/>
      <c r="R6522" s="3"/>
    </row>
    <row r="6523" spans="2:18">
      <c r="B6523">
        <v>9</v>
      </c>
      <c r="C6523">
        <v>29</v>
      </c>
      <c r="D6523">
        <v>15</v>
      </c>
      <c r="F6523" s="2">
        <v>1400</v>
      </c>
      <c r="G6523" s="2">
        <v>2622.6000000000004</v>
      </c>
      <c r="H6523" s="2">
        <v>1242.518</v>
      </c>
      <c r="I6523" s="15"/>
      <c r="J6523" s="17">
        <v>1.1569425584130624E-4</v>
      </c>
      <c r="K6523" s="4"/>
      <c r="L6523" s="16">
        <v>1.0764517985238102E-2</v>
      </c>
      <c r="M6523" s="16">
        <v>0.6112247437070305</v>
      </c>
      <c r="Q6523" s="3"/>
      <c r="R6523" s="3"/>
    </row>
    <row r="6524" spans="2:18">
      <c r="B6524">
        <v>9</v>
      </c>
      <c r="C6524">
        <v>29</v>
      </c>
      <c r="D6524">
        <v>16</v>
      </c>
      <c r="F6524" s="2">
        <v>1615.9999999999998</v>
      </c>
      <c r="G6524" s="2">
        <v>2605.1</v>
      </c>
      <c r="H6524" s="2">
        <v>1242.518</v>
      </c>
      <c r="I6524" s="15"/>
      <c r="J6524" s="17">
        <v>1.2546137684790504E-4</v>
      </c>
      <c r="K6524" s="4"/>
      <c r="L6524" s="16">
        <v>6.1895978415119089E-2</v>
      </c>
      <c r="M6524" s="16">
        <v>0.44716225633479395</v>
      </c>
      <c r="Q6524" s="3"/>
      <c r="R6524" s="3"/>
    </row>
    <row r="6525" spans="2:18">
      <c r="B6525">
        <v>9</v>
      </c>
      <c r="C6525">
        <v>29</v>
      </c>
      <c r="D6525">
        <v>17</v>
      </c>
      <c r="F6525" s="2">
        <v>2021.9999999999998</v>
      </c>
      <c r="G6525" s="2">
        <v>2271.6</v>
      </c>
      <c r="H6525" s="2">
        <v>611.09199999999998</v>
      </c>
      <c r="I6525" s="15"/>
      <c r="J6525" s="17">
        <v>1.2432522201212716E-4</v>
      </c>
      <c r="K6525" s="4"/>
      <c r="L6525" s="16">
        <v>0.21529035970476207</v>
      </c>
      <c r="M6525" s="16">
        <v>0.22574228534812893</v>
      </c>
      <c r="Q6525" s="3"/>
      <c r="R6525" s="3"/>
    </row>
    <row r="6526" spans="2:18">
      <c r="B6526">
        <v>9</v>
      </c>
      <c r="C6526">
        <v>29</v>
      </c>
      <c r="D6526">
        <v>18</v>
      </c>
      <c r="F6526" s="2">
        <v>2278</v>
      </c>
      <c r="G6526" s="2">
        <v>1823.5</v>
      </c>
      <c r="H6526" s="2">
        <v>600</v>
      </c>
      <c r="I6526" s="15"/>
      <c r="J6526" s="17">
        <v>1.3353780319155461E-4</v>
      </c>
      <c r="K6526" s="4"/>
      <c r="L6526" s="16">
        <v>0.31486215106821452</v>
      </c>
      <c r="M6526" s="16">
        <v>3.0559721788248128E-2</v>
      </c>
      <c r="Q6526" s="3"/>
      <c r="R6526" s="3"/>
    </row>
    <row r="6527" spans="2:18">
      <c r="B6527">
        <v>9</v>
      </c>
      <c r="C6527">
        <v>29</v>
      </c>
      <c r="D6527">
        <v>19</v>
      </c>
      <c r="F6527" s="2">
        <v>2628</v>
      </c>
      <c r="G6527" s="2">
        <v>1804.0999999999997</v>
      </c>
      <c r="H6527" s="2">
        <v>600</v>
      </c>
      <c r="I6527" s="15"/>
      <c r="J6527" s="17">
        <v>1.4212765519797403E-4</v>
      </c>
      <c r="K6527" s="4"/>
      <c r="L6527" s="16">
        <v>0.35792022300916693</v>
      </c>
      <c r="M6527" s="16">
        <v>0</v>
      </c>
      <c r="Q6527" s="3"/>
      <c r="R6527" s="3"/>
    </row>
    <row r="6528" spans="2:18">
      <c r="B6528">
        <v>9</v>
      </c>
      <c r="C6528">
        <v>29</v>
      </c>
      <c r="D6528">
        <v>20</v>
      </c>
      <c r="F6528" s="2">
        <v>3092</v>
      </c>
      <c r="G6528" s="2">
        <v>1488.8</v>
      </c>
      <c r="H6528" s="2">
        <v>600</v>
      </c>
      <c r="I6528" s="15"/>
      <c r="J6528" s="17">
        <v>1.5484396541200681E-4</v>
      </c>
      <c r="K6528" s="4"/>
      <c r="L6528" s="16">
        <v>0.35253796401654786</v>
      </c>
      <c r="M6528" s="16">
        <v>0</v>
      </c>
      <c r="Q6528" s="3"/>
      <c r="R6528" s="3"/>
    </row>
    <row r="6529" spans="2:18">
      <c r="B6529">
        <v>9</v>
      </c>
      <c r="C6529">
        <v>29</v>
      </c>
      <c r="D6529">
        <v>21</v>
      </c>
      <c r="F6529" s="2">
        <v>2932</v>
      </c>
      <c r="G6529" s="2">
        <v>1478.6</v>
      </c>
      <c r="H6529" s="2">
        <v>600</v>
      </c>
      <c r="I6529" s="15"/>
      <c r="J6529" s="17">
        <v>2.5533299991624349E-4</v>
      </c>
      <c r="K6529" s="4"/>
      <c r="L6529" s="16">
        <v>0.33370005754238119</v>
      </c>
      <c r="M6529" s="16">
        <v>0</v>
      </c>
      <c r="Q6529" s="3"/>
      <c r="R6529" s="3"/>
    </row>
    <row r="6530" spans="2:18">
      <c r="B6530">
        <v>9</v>
      </c>
      <c r="C6530">
        <v>29</v>
      </c>
      <c r="D6530">
        <v>22</v>
      </c>
      <c r="F6530" s="2">
        <v>2348</v>
      </c>
      <c r="G6530" s="2">
        <v>498.4</v>
      </c>
      <c r="H6530" s="2">
        <v>600</v>
      </c>
      <c r="I6530" s="15"/>
      <c r="J6530" s="17">
        <v>2.5363528576181113E-4</v>
      </c>
      <c r="K6530" s="4"/>
      <c r="L6530" s="16">
        <v>0.30678876257928595</v>
      </c>
      <c r="M6530" s="16">
        <v>0</v>
      </c>
      <c r="Q6530" s="3"/>
      <c r="R6530" s="3"/>
    </row>
    <row r="6531" spans="2:18">
      <c r="B6531">
        <v>9</v>
      </c>
      <c r="C6531">
        <v>29</v>
      </c>
      <c r="D6531">
        <v>23</v>
      </c>
      <c r="F6531" s="2">
        <v>1778</v>
      </c>
      <c r="G6531" s="2">
        <v>448.50000000000006</v>
      </c>
      <c r="H6531" s="2">
        <v>600</v>
      </c>
      <c r="I6531" s="15"/>
      <c r="J6531" s="17">
        <v>2.222511393405049E-4</v>
      </c>
      <c r="K6531" s="4"/>
      <c r="L6531" s="16">
        <v>0.32831779854976212</v>
      </c>
      <c r="M6531" s="16">
        <v>0</v>
      </c>
      <c r="Q6531" s="3"/>
      <c r="R6531" s="3"/>
    </row>
    <row r="6532" spans="2:18">
      <c r="B6532">
        <v>9</v>
      </c>
      <c r="C6532">
        <v>29</v>
      </c>
      <c r="D6532">
        <v>24</v>
      </c>
      <c r="F6532" s="2">
        <v>1190</v>
      </c>
      <c r="G6532" s="2">
        <v>448.50000000000006</v>
      </c>
      <c r="H6532" s="2">
        <v>600</v>
      </c>
      <c r="I6532" s="15"/>
      <c r="J6532" s="17">
        <v>1.8425262637304611E-4</v>
      </c>
      <c r="K6532" s="4"/>
      <c r="L6532" s="16">
        <v>0.26103956114202398</v>
      </c>
      <c r="M6532" s="16">
        <v>0</v>
      </c>
      <c r="Q6532" s="3"/>
      <c r="R6532" s="3"/>
    </row>
    <row r="6533" spans="2:18">
      <c r="B6533">
        <v>9</v>
      </c>
      <c r="C6533">
        <v>30</v>
      </c>
      <c r="D6533">
        <v>1</v>
      </c>
      <c r="F6533" s="2">
        <v>972</v>
      </c>
      <c r="G6533" s="2">
        <v>348.80000000000007</v>
      </c>
      <c r="H6533" s="2">
        <v>600</v>
      </c>
      <c r="I6533" s="15"/>
      <c r="J6533" s="17">
        <v>1.667059032340866E-4</v>
      </c>
      <c r="K6533" s="4"/>
      <c r="L6533" s="16">
        <v>0.16415889927488106</v>
      </c>
      <c r="M6533" s="16">
        <v>0</v>
      </c>
      <c r="Q6533" s="3"/>
      <c r="R6533" s="3"/>
    </row>
    <row r="6534" spans="2:18">
      <c r="B6534">
        <v>9</v>
      </c>
      <c r="C6534">
        <v>30</v>
      </c>
      <c r="D6534">
        <v>2</v>
      </c>
      <c r="F6534" s="2">
        <v>866</v>
      </c>
      <c r="G6534" s="2">
        <v>348.80000000000007</v>
      </c>
      <c r="H6534" s="2">
        <v>600</v>
      </c>
      <c r="I6534" s="15"/>
      <c r="J6534" s="17">
        <v>1.4555116147277163E-4</v>
      </c>
      <c r="K6534" s="4"/>
      <c r="L6534" s="16">
        <v>0.13455647481547628</v>
      </c>
      <c r="M6534" s="16">
        <v>0</v>
      </c>
      <c r="Q6534" s="3"/>
      <c r="R6534" s="3"/>
    </row>
    <row r="6535" spans="2:18">
      <c r="B6535">
        <v>9</v>
      </c>
      <c r="C6535">
        <v>30</v>
      </c>
      <c r="D6535">
        <v>3</v>
      </c>
      <c r="F6535" s="2">
        <v>840</v>
      </c>
      <c r="G6535" s="2">
        <v>348.80000000000007</v>
      </c>
      <c r="H6535" s="2">
        <v>600</v>
      </c>
      <c r="I6535" s="15"/>
      <c r="J6535" s="17">
        <v>9.334249022520921E-5</v>
      </c>
      <c r="K6535" s="4"/>
      <c r="L6535" s="16">
        <v>0.16685002877119059</v>
      </c>
      <c r="M6535" s="16">
        <v>0</v>
      </c>
      <c r="Q6535" s="3"/>
      <c r="R6535" s="3"/>
    </row>
    <row r="6536" spans="2:18">
      <c r="B6536">
        <v>9</v>
      </c>
      <c r="C6536">
        <v>30</v>
      </c>
      <c r="D6536">
        <v>4</v>
      </c>
      <c r="F6536" s="2">
        <v>840</v>
      </c>
      <c r="G6536" s="2">
        <v>348.80000000000007</v>
      </c>
      <c r="H6536" s="2">
        <v>600</v>
      </c>
      <c r="I6536" s="15"/>
      <c r="J6536" s="17">
        <v>4.9336997281792687E-5</v>
      </c>
      <c r="K6536" s="4"/>
      <c r="L6536" s="16">
        <v>0.14801212229702393</v>
      </c>
      <c r="M6536" s="16">
        <v>0</v>
      </c>
      <c r="Q6536" s="3"/>
      <c r="R6536" s="3"/>
    </row>
    <row r="6537" spans="2:18">
      <c r="B6537">
        <v>9</v>
      </c>
      <c r="C6537">
        <v>30</v>
      </c>
      <c r="D6537">
        <v>5</v>
      </c>
      <c r="F6537" s="2">
        <v>940.00000000000011</v>
      </c>
      <c r="G6537" s="2">
        <v>348.80000000000007</v>
      </c>
      <c r="H6537" s="2">
        <v>600</v>
      </c>
      <c r="I6537" s="15"/>
      <c r="J6537" s="17">
        <v>2.4568220191136601E-5</v>
      </c>
      <c r="K6537" s="4"/>
      <c r="L6537" s="16">
        <v>0.1264830863265477</v>
      </c>
      <c r="M6537" s="16">
        <v>0</v>
      </c>
      <c r="Q6537" s="3"/>
      <c r="R6537" s="3"/>
    </row>
    <row r="6538" spans="2:18">
      <c r="B6538">
        <v>9</v>
      </c>
      <c r="C6538">
        <v>30</v>
      </c>
      <c r="D6538">
        <v>6</v>
      </c>
      <c r="F6538" s="2">
        <v>1284</v>
      </c>
      <c r="G6538" s="2">
        <v>1174.2</v>
      </c>
      <c r="H6538" s="2">
        <v>600</v>
      </c>
      <c r="I6538" s="15"/>
      <c r="J6538" s="17">
        <v>2.4969333990175564E-5</v>
      </c>
      <c r="K6538" s="4"/>
      <c r="L6538" s="16">
        <v>6.9969366904047675E-2</v>
      </c>
      <c r="M6538" s="16">
        <v>0</v>
      </c>
      <c r="Q6538" s="3"/>
      <c r="R6538" s="3"/>
    </row>
    <row r="6539" spans="2:18">
      <c r="B6539">
        <v>9</v>
      </c>
      <c r="C6539">
        <v>30</v>
      </c>
      <c r="D6539">
        <v>7</v>
      </c>
      <c r="F6539" s="2">
        <v>1760</v>
      </c>
      <c r="G6539" s="2">
        <v>1162.8999999999999</v>
      </c>
      <c r="H6539" s="2">
        <v>814.90800000000013</v>
      </c>
      <c r="I6539" s="15"/>
      <c r="J6539" s="17">
        <v>3.4495786717350988E-5</v>
      </c>
      <c r="K6539" s="4"/>
      <c r="L6539" s="16">
        <v>5.3822589926190517E-2</v>
      </c>
      <c r="M6539" s="16">
        <v>6.837445414368358E-2</v>
      </c>
      <c r="Q6539" s="3"/>
      <c r="R6539" s="3"/>
    </row>
    <row r="6540" spans="2:18">
      <c r="B6540">
        <v>9</v>
      </c>
      <c r="C6540">
        <v>30</v>
      </c>
      <c r="D6540">
        <v>8</v>
      </c>
      <c r="F6540" s="2">
        <v>1692</v>
      </c>
      <c r="G6540" s="2">
        <v>1669.2999999999997</v>
      </c>
      <c r="H6540" s="2">
        <v>814.90800000000013</v>
      </c>
      <c r="I6540" s="15"/>
      <c r="J6540" s="17">
        <v>4.6328643789000443E-5</v>
      </c>
      <c r="K6540" s="4"/>
      <c r="L6540" s="16">
        <v>2.1529035970476205E-2</v>
      </c>
      <c r="M6540" s="16">
        <v>0.30180208819694659</v>
      </c>
      <c r="Q6540" s="3"/>
      <c r="R6540" s="3"/>
    </row>
    <row r="6541" spans="2:18">
      <c r="B6541">
        <v>9</v>
      </c>
      <c r="C6541">
        <v>30</v>
      </c>
      <c r="D6541">
        <v>9</v>
      </c>
      <c r="F6541" s="2">
        <v>1514</v>
      </c>
      <c r="G6541" s="2">
        <v>1690.8000000000002</v>
      </c>
      <c r="H6541" s="2">
        <v>814.90800000000013</v>
      </c>
      <c r="I6541" s="15"/>
      <c r="J6541" s="17">
        <v>6.2473474200318779E-5</v>
      </c>
      <c r="K6541" s="4"/>
      <c r="L6541" s="16">
        <v>0</v>
      </c>
      <c r="M6541" s="16">
        <v>0.52276364914971629</v>
      </c>
      <c r="Q6541" s="3"/>
      <c r="R6541" s="3"/>
    </row>
    <row r="6542" spans="2:18">
      <c r="B6542">
        <v>9</v>
      </c>
      <c r="C6542">
        <v>30</v>
      </c>
      <c r="D6542">
        <v>10</v>
      </c>
      <c r="F6542" s="2">
        <v>1520</v>
      </c>
      <c r="G6542" s="2">
        <v>1704.2000000000003</v>
      </c>
      <c r="H6542" s="2">
        <v>814.90800000000013</v>
      </c>
      <c r="I6542" s="15"/>
      <c r="J6542" s="17">
        <v>7.1699091578214988E-5</v>
      </c>
      <c r="K6542" s="4"/>
      <c r="L6542" s="16">
        <v>0</v>
      </c>
      <c r="M6542" s="16">
        <v>0.69471927034718894</v>
      </c>
      <c r="Q6542" s="3"/>
      <c r="R6542" s="3"/>
    </row>
    <row r="6543" spans="2:18">
      <c r="B6543">
        <v>9</v>
      </c>
      <c r="C6543">
        <v>30</v>
      </c>
      <c r="D6543">
        <v>11</v>
      </c>
      <c r="F6543" s="2">
        <v>1550</v>
      </c>
      <c r="G6543" s="2">
        <v>1713.9000000000003</v>
      </c>
      <c r="H6543" s="2">
        <v>814.90800000000013</v>
      </c>
      <c r="I6543" s="15"/>
      <c r="J6543" s="17">
        <v>8.3030556401065734E-5</v>
      </c>
      <c r="K6543" s="4"/>
      <c r="L6543" s="16">
        <v>0</v>
      </c>
      <c r="M6543" s="16">
        <v>0.79452741869365784</v>
      </c>
      <c r="Q6543" s="3"/>
      <c r="R6543" s="3"/>
    </row>
    <row r="6544" spans="2:18">
      <c r="B6544">
        <v>9</v>
      </c>
      <c r="C6544">
        <v>30</v>
      </c>
      <c r="D6544">
        <v>12</v>
      </c>
      <c r="F6544" s="2">
        <v>1512</v>
      </c>
      <c r="G6544" s="2">
        <v>1726.4000000000003</v>
      </c>
      <c r="H6544" s="2">
        <v>814.90800000000013</v>
      </c>
      <c r="I6544" s="15"/>
      <c r="J6544" s="17">
        <v>8.874642803737099E-5</v>
      </c>
      <c r="K6544" s="4"/>
      <c r="L6544" s="16">
        <v>0</v>
      </c>
      <c r="M6544" s="16">
        <v>0.81614597681160261</v>
      </c>
      <c r="Q6544" s="3"/>
      <c r="R6544" s="3"/>
    </row>
    <row r="6545" spans="2:18">
      <c r="B6545">
        <v>9</v>
      </c>
      <c r="C6545">
        <v>30</v>
      </c>
      <c r="D6545">
        <v>13</v>
      </c>
      <c r="F6545" s="2">
        <v>1460</v>
      </c>
      <c r="G6545" s="2">
        <v>1747.8000000000002</v>
      </c>
      <c r="H6545" s="2">
        <v>814.90800000000013</v>
      </c>
      <c r="I6545" s="15"/>
      <c r="J6545" s="17">
        <v>9.5913830233948486E-5</v>
      </c>
      <c r="K6545" s="4"/>
      <c r="L6545" s="16">
        <v>2.6911294963095256E-3</v>
      </c>
      <c r="M6545" s="16">
        <v>0.79028436657958945</v>
      </c>
      <c r="Q6545" s="3"/>
      <c r="R6545" s="3"/>
    </row>
    <row r="6546" spans="2:18">
      <c r="B6546">
        <v>9</v>
      </c>
      <c r="C6546">
        <v>30</v>
      </c>
      <c r="D6546">
        <v>14</v>
      </c>
      <c r="F6546" s="2">
        <v>1450</v>
      </c>
      <c r="G6546" s="2">
        <v>1266.6000000000001</v>
      </c>
      <c r="H6546" s="2">
        <v>814.90800000000013</v>
      </c>
      <c r="I6546" s="15"/>
      <c r="J6546" s="17">
        <v>1.0685471049498506E-4</v>
      </c>
      <c r="K6546" s="4"/>
      <c r="L6546" s="16">
        <v>2.6911294963095256E-3</v>
      </c>
      <c r="M6546" s="16">
        <v>0.73394571077079584</v>
      </c>
      <c r="Q6546" s="3"/>
      <c r="R6546" s="3"/>
    </row>
    <row r="6547" spans="2:18">
      <c r="B6547">
        <v>9</v>
      </c>
      <c r="C6547">
        <v>30</v>
      </c>
      <c r="D6547">
        <v>15</v>
      </c>
      <c r="F6547" s="2">
        <v>1620</v>
      </c>
      <c r="G6547" s="2">
        <v>1286.3</v>
      </c>
      <c r="H6547" s="2">
        <v>814.90800000000013</v>
      </c>
      <c r="I6547" s="15"/>
      <c r="J6547" s="17">
        <v>1.1569425584130624E-4</v>
      </c>
      <c r="K6547" s="4"/>
      <c r="L6547" s="16">
        <v>2.6911294963095256E-3</v>
      </c>
      <c r="M6547" s="16">
        <v>0.6154904834345849</v>
      </c>
      <c r="Q6547" s="3"/>
      <c r="R6547" s="3"/>
    </row>
    <row r="6548" spans="2:18">
      <c r="B6548">
        <v>9</v>
      </c>
      <c r="C6548">
        <v>30</v>
      </c>
      <c r="D6548">
        <v>16</v>
      </c>
      <c r="F6548" s="2">
        <v>1855.9999999999998</v>
      </c>
      <c r="G6548" s="2">
        <v>1281.2</v>
      </c>
      <c r="H6548" s="2">
        <v>600</v>
      </c>
      <c r="I6548" s="15"/>
      <c r="J6548" s="17">
        <v>1.2546137684790504E-4</v>
      </c>
      <c r="K6548" s="4"/>
      <c r="L6548" s="16">
        <v>2.6911294963095256E-3</v>
      </c>
      <c r="M6548" s="16">
        <v>0.44433400354172509</v>
      </c>
      <c r="Q6548" s="3"/>
      <c r="R6548" s="3"/>
    </row>
    <row r="6549" spans="2:18">
      <c r="B6549">
        <v>9</v>
      </c>
      <c r="C6549">
        <v>30</v>
      </c>
      <c r="D6549">
        <v>17</v>
      </c>
      <c r="F6549" s="2">
        <v>2148</v>
      </c>
      <c r="G6549" s="2">
        <v>1108.6000000000001</v>
      </c>
      <c r="H6549" s="2">
        <v>600</v>
      </c>
      <c r="I6549" s="15"/>
      <c r="J6549" s="17">
        <v>1.2432522201212716E-4</v>
      </c>
      <c r="K6549" s="4"/>
      <c r="L6549" s="16">
        <v>2.9602424459404784E-2</v>
      </c>
      <c r="M6549" s="16">
        <v>0.21725636935227466</v>
      </c>
      <c r="Q6549" s="3"/>
      <c r="R6549" s="3"/>
    </row>
    <row r="6550" spans="2:18">
      <c r="B6550">
        <v>9</v>
      </c>
      <c r="C6550">
        <v>30</v>
      </c>
      <c r="D6550">
        <v>18</v>
      </c>
      <c r="F6550" s="2">
        <v>2548</v>
      </c>
      <c r="G6550" s="2">
        <v>348.80000000000007</v>
      </c>
      <c r="H6550" s="2">
        <v>600</v>
      </c>
      <c r="I6550" s="15"/>
      <c r="J6550" s="17">
        <v>1.3353780319155461E-4</v>
      </c>
      <c r="K6550" s="4"/>
      <c r="L6550" s="16">
        <v>0.32831779854976212</v>
      </c>
      <c r="M6550" s="16">
        <v>2.7845964344750587E-2</v>
      </c>
      <c r="Q6550" s="3"/>
      <c r="R6550" s="3"/>
    </row>
    <row r="6551" spans="2:18">
      <c r="B6551">
        <v>9</v>
      </c>
      <c r="C6551">
        <v>30</v>
      </c>
      <c r="D6551">
        <v>19</v>
      </c>
      <c r="F6551" s="2">
        <v>2865.9999999999995</v>
      </c>
      <c r="G6551" s="2">
        <v>348.80000000000007</v>
      </c>
      <c r="H6551" s="2">
        <v>600</v>
      </c>
      <c r="I6551" s="15"/>
      <c r="J6551" s="17">
        <v>1.4212765519797403E-4</v>
      </c>
      <c r="K6551" s="4"/>
      <c r="L6551" s="16">
        <v>0.37406699998702408</v>
      </c>
      <c r="M6551" s="16">
        <v>0</v>
      </c>
      <c r="Q6551" s="3"/>
      <c r="R6551" s="3"/>
    </row>
    <row r="6552" spans="2:18">
      <c r="B6552">
        <v>9</v>
      </c>
      <c r="C6552">
        <v>30</v>
      </c>
      <c r="D6552">
        <v>20</v>
      </c>
      <c r="F6552" s="2">
        <v>3288</v>
      </c>
      <c r="G6552" s="2">
        <v>348.80000000000007</v>
      </c>
      <c r="H6552" s="2">
        <v>600</v>
      </c>
      <c r="I6552" s="15"/>
      <c r="J6552" s="17">
        <v>1.5484396541200681E-4</v>
      </c>
      <c r="K6552" s="4"/>
      <c r="L6552" s="16">
        <v>0.40366942444642884</v>
      </c>
      <c r="M6552" s="16">
        <v>0</v>
      </c>
      <c r="Q6552" s="3"/>
      <c r="R6552" s="3"/>
    </row>
    <row r="6553" spans="2:18">
      <c r="B6553">
        <v>9</v>
      </c>
      <c r="C6553">
        <v>30</v>
      </c>
      <c r="D6553">
        <v>21</v>
      </c>
      <c r="F6553" s="2">
        <v>3036</v>
      </c>
      <c r="G6553" s="2">
        <v>348.80000000000007</v>
      </c>
      <c r="H6553" s="2">
        <v>600</v>
      </c>
      <c r="I6553" s="15"/>
      <c r="J6553" s="17">
        <v>2.5533299991624349E-4</v>
      </c>
      <c r="K6553" s="4"/>
      <c r="L6553" s="16">
        <v>0.42519846041690507</v>
      </c>
      <c r="M6553" s="16">
        <v>0</v>
      </c>
      <c r="Q6553" s="3"/>
      <c r="R6553" s="3"/>
    </row>
    <row r="6554" spans="2:18">
      <c r="B6554">
        <v>9</v>
      </c>
      <c r="C6554">
        <v>30</v>
      </c>
      <c r="D6554">
        <v>22</v>
      </c>
      <c r="F6554" s="2">
        <v>2406</v>
      </c>
      <c r="G6554" s="2">
        <v>348.80000000000007</v>
      </c>
      <c r="H6554" s="2">
        <v>600</v>
      </c>
      <c r="I6554" s="15"/>
      <c r="J6554" s="17">
        <v>2.5363528576181113E-4</v>
      </c>
      <c r="K6554" s="4"/>
      <c r="L6554" s="16">
        <v>0.46825653235785747</v>
      </c>
      <c r="M6554" s="16">
        <v>0</v>
      </c>
      <c r="Q6554" s="3"/>
      <c r="R6554" s="3"/>
    </row>
    <row r="6555" spans="2:18">
      <c r="B6555">
        <v>9</v>
      </c>
      <c r="C6555">
        <v>30</v>
      </c>
      <c r="D6555">
        <v>23</v>
      </c>
      <c r="F6555" s="2">
        <v>1808</v>
      </c>
      <c r="G6555" s="2">
        <v>348.80000000000007</v>
      </c>
      <c r="H6555" s="2">
        <v>600</v>
      </c>
      <c r="I6555" s="15"/>
      <c r="J6555" s="17">
        <v>2.222511393405049E-4</v>
      </c>
      <c r="K6555" s="4"/>
      <c r="L6555" s="16">
        <v>0.47902105034309556</v>
      </c>
      <c r="M6555" s="16">
        <v>0</v>
      </c>
      <c r="Q6555" s="3"/>
      <c r="R6555" s="3"/>
    </row>
    <row r="6556" spans="2:18">
      <c r="B6556">
        <v>9</v>
      </c>
      <c r="C6556">
        <v>30</v>
      </c>
      <c r="D6556">
        <v>24</v>
      </c>
      <c r="F6556" s="2">
        <v>1204</v>
      </c>
      <c r="G6556" s="2">
        <v>348.80000000000007</v>
      </c>
      <c r="H6556" s="2">
        <v>600</v>
      </c>
      <c r="I6556" s="15"/>
      <c r="J6556" s="17">
        <v>1.8425262637304611E-4</v>
      </c>
      <c r="K6556" s="4"/>
      <c r="L6556" s="16">
        <v>0.49516782732095271</v>
      </c>
      <c r="M6556" s="16">
        <v>0</v>
      </c>
      <c r="Q6556" s="3"/>
      <c r="R6556" s="3"/>
    </row>
    <row r="6557" spans="2:18">
      <c r="B6557">
        <v>10</v>
      </c>
      <c r="C6557">
        <v>1</v>
      </c>
      <c r="D6557">
        <v>1</v>
      </c>
      <c r="F6557" s="2">
        <v>1022</v>
      </c>
      <c r="G6557" s="2">
        <v>348.80000000000007</v>
      </c>
      <c r="H6557" s="2">
        <v>600</v>
      </c>
      <c r="I6557" s="15"/>
      <c r="J6557" s="17">
        <v>1.667059032340866E-4</v>
      </c>
      <c r="K6557" s="4"/>
      <c r="L6557" s="16">
        <v>0.45749201437261938</v>
      </c>
      <c r="M6557" s="16">
        <v>0</v>
      </c>
      <c r="Q6557" s="3"/>
      <c r="R6557" s="3"/>
    </row>
    <row r="6558" spans="2:18">
      <c r="B6558">
        <v>10</v>
      </c>
      <c r="C6558">
        <v>1</v>
      </c>
      <c r="D6558">
        <v>2</v>
      </c>
      <c r="F6558" s="2">
        <v>912</v>
      </c>
      <c r="G6558" s="2">
        <v>348.80000000000007</v>
      </c>
      <c r="H6558" s="2">
        <v>600</v>
      </c>
      <c r="I6558" s="15"/>
      <c r="J6558" s="17">
        <v>1.4555116147277163E-4</v>
      </c>
      <c r="K6558" s="4"/>
      <c r="L6558" s="16">
        <v>0.36599361149809551</v>
      </c>
      <c r="M6558" s="16">
        <v>0</v>
      </c>
      <c r="Q6558" s="3"/>
      <c r="R6558" s="3"/>
    </row>
    <row r="6559" spans="2:18">
      <c r="B6559">
        <v>10</v>
      </c>
      <c r="C6559">
        <v>1</v>
      </c>
      <c r="D6559">
        <v>3</v>
      </c>
      <c r="F6559" s="2">
        <v>886</v>
      </c>
      <c r="G6559" s="2">
        <v>348.80000000000007</v>
      </c>
      <c r="H6559" s="2">
        <v>600</v>
      </c>
      <c r="I6559" s="15"/>
      <c r="J6559" s="17">
        <v>9.334249022520921E-5</v>
      </c>
      <c r="K6559" s="4"/>
      <c r="L6559" s="16">
        <v>0.26642182013464305</v>
      </c>
      <c r="M6559" s="16">
        <v>0</v>
      </c>
      <c r="Q6559" s="3"/>
      <c r="R6559" s="3"/>
    </row>
    <row r="6560" spans="2:18">
      <c r="B6560">
        <v>10</v>
      </c>
      <c r="C6560">
        <v>1</v>
      </c>
      <c r="D6560">
        <v>4</v>
      </c>
      <c r="F6560" s="2">
        <v>886</v>
      </c>
      <c r="G6560" s="2">
        <v>348.80000000000007</v>
      </c>
      <c r="H6560" s="2">
        <v>600</v>
      </c>
      <c r="I6560" s="15"/>
      <c r="J6560" s="17">
        <v>4.9336997281792687E-5</v>
      </c>
      <c r="K6560" s="4"/>
      <c r="L6560" s="16">
        <v>0.21259923020845253</v>
      </c>
      <c r="M6560" s="16">
        <v>0</v>
      </c>
      <c r="Q6560" s="3"/>
      <c r="R6560" s="3"/>
    </row>
    <row r="6561" spans="2:18">
      <c r="B6561">
        <v>10</v>
      </c>
      <c r="C6561">
        <v>1</v>
      </c>
      <c r="D6561">
        <v>5</v>
      </c>
      <c r="F6561" s="2">
        <v>996</v>
      </c>
      <c r="G6561" s="2">
        <v>348.80000000000007</v>
      </c>
      <c r="H6561" s="2">
        <v>600</v>
      </c>
      <c r="I6561" s="15"/>
      <c r="J6561" s="17">
        <v>2.4568220191136601E-5</v>
      </c>
      <c r="K6561" s="4"/>
      <c r="L6561" s="16">
        <v>0.18299680574904775</v>
      </c>
      <c r="M6561" s="16">
        <v>0</v>
      </c>
      <c r="Q6561" s="3"/>
      <c r="R6561" s="3"/>
    </row>
    <row r="6562" spans="2:18">
      <c r="B6562">
        <v>10</v>
      </c>
      <c r="C6562">
        <v>1</v>
      </c>
      <c r="D6562">
        <v>6</v>
      </c>
      <c r="F6562" s="2">
        <v>1396.0000000000002</v>
      </c>
      <c r="G6562" s="2">
        <v>348.80000000000007</v>
      </c>
      <c r="H6562" s="2">
        <v>600</v>
      </c>
      <c r="I6562" s="15"/>
      <c r="J6562" s="17">
        <v>2.4969333990175564E-5</v>
      </c>
      <c r="K6562" s="4"/>
      <c r="L6562" s="16">
        <v>0.14532099280071439</v>
      </c>
      <c r="M6562" s="16">
        <v>0</v>
      </c>
      <c r="Q6562" s="3"/>
      <c r="R6562" s="3"/>
    </row>
    <row r="6563" spans="2:18">
      <c r="B6563">
        <v>10</v>
      </c>
      <c r="C6563">
        <v>1</v>
      </c>
      <c r="D6563">
        <v>7</v>
      </c>
      <c r="F6563" s="2">
        <v>1974</v>
      </c>
      <c r="G6563" s="2">
        <v>348.80000000000007</v>
      </c>
      <c r="H6563" s="2">
        <v>600</v>
      </c>
      <c r="I6563" s="15"/>
      <c r="J6563" s="17">
        <v>3.4495786717350988E-5</v>
      </c>
      <c r="K6563" s="4"/>
      <c r="L6563" s="16">
        <v>5.9204848918809568E-2</v>
      </c>
      <c r="M6563" s="16">
        <v>6.8184387549915793E-2</v>
      </c>
      <c r="Q6563" s="3"/>
      <c r="R6563" s="3"/>
    </row>
    <row r="6564" spans="2:18">
      <c r="B6564">
        <v>10</v>
      </c>
      <c r="C6564">
        <v>1</v>
      </c>
      <c r="D6564">
        <v>8</v>
      </c>
      <c r="F6564" s="2">
        <v>1920</v>
      </c>
      <c r="G6564" s="2">
        <v>348.80000000000007</v>
      </c>
      <c r="H6564" s="2">
        <v>600</v>
      </c>
      <c r="I6564" s="15"/>
      <c r="J6564" s="17">
        <v>4.6328643789000443E-5</v>
      </c>
      <c r="K6564" s="4"/>
      <c r="L6564" s="16">
        <v>1.3455647481547629E-2</v>
      </c>
      <c r="M6564" s="16">
        <v>0.30491248703516177</v>
      </c>
      <c r="Q6564" s="3"/>
      <c r="R6564" s="3"/>
    </row>
    <row r="6565" spans="2:18">
      <c r="B6565">
        <v>10</v>
      </c>
      <c r="C6565">
        <v>1</v>
      </c>
      <c r="D6565">
        <v>9</v>
      </c>
      <c r="F6565" s="2">
        <v>1658.0000000000002</v>
      </c>
      <c r="G6565" s="2">
        <v>348.80000000000007</v>
      </c>
      <c r="H6565" s="2">
        <v>600</v>
      </c>
      <c r="I6565" s="15"/>
      <c r="J6565" s="17">
        <v>6.2473474200318779E-5</v>
      </c>
      <c r="K6565" s="4"/>
      <c r="L6565" s="16">
        <v>0</v>
      </c>
      <c r="M6565" s="16">
        <v>0.53855327221637317</v>
      </c>
      <c r="Q6565" s="3"/>
      <c r="R6565" s="3"/>
    </row>
    <row r="6566" spans="2:18">
      <c r="B6566">
        <v>10</v>
      </c>
      <c r="C6566">
        <v>1</v>
      </c>
      <c r="D6566">
        <v>10</v>
      </c>
      <c r="F6566" s="2">
        <v>1686</v>
      </c>
      <c r="G6566" s="2">
        <v>348.80000000000007</v>
      </c>
      <c r="H6566" s="2">
        <v>600</v>
      </c>
      <c r="I6566" s="15"/>
      <c r="J6566" s="17">
        <v>7.1699091578214988E-5</v>
      </c>
      <c r="K6566" s="4"/>
      <c r="L6566" s="16">
        <v>0</v>
      </c>
      <c r="M6566" s="16">
        <v>0.71142944908115491</v>
      </c>
      <c r="Q6566" s="3"/>
      <c r="R6566" s="3"/>
    </row>
    <row r="6567" spans="2:18">
      <c r="B6567">
        <v>10</v>
      </c>
      <c r="C6567">
        <v>1</v>
      </c>
      <c r="D6567">
        <v>11</v>
      </c>
      <c r="F6567" s="2">
        <v>1692</v>
      </c>
      <c r="G6567" s="2">
        <v>348.80000000000007</v>
      </c>
      <c r="H6567" s="2">
        <v>600</v>
      </c>
      <c r="I6567" s="15"/>
      <c r="J6567" s="17">
        <v>8.3030556401065734E-5</v>
      </c>
      <c r="K6567" s="4"/>
      <c r="L6567" s="16">
        <v>0</v>
      </c>
      <c r="M6567" s="16">
        <v>0.81949885928943311</v>
      </c>
      <c r="Q6567" s="3"/>
      <c r="R6567" s="3"/>
    </row>
    <row r="6568" spans="2:18">
      <c r="B6568">
        <v>10</v>
      </c>
      <c r="C6568">
        <v>1</v>
      </c>
      <c r="D6568">
        <v>12</v>
      </c>
      <c r="F6568" s="2">
        <v>1650</v>
      </c>
      <c r="G6568" s="2">
        <v>348.80000000000007</v>
      </c>
      <c r="H6568" s="2">
        <v>600</v>
      </c>
      <c r="I6568" s="15"/>
      <c r="J6568" s="17">
        <v>8.8730082650060148E-5</v>
      </c>
      <c r="K6568" s="4"/>
      <c r="L6568" s="16">
        <v>1.0764517985238102E-2</v>
      </c>
      <c r="M6568" s="16">
        <v>0.86719730687992258</v>
      </c>
      <c r="Q6568" s="3"/>
      <c r="R6568" s="3"/>
    </row>
    <row r="6569" spans="2:18">
      <c r="B6569">
        <v>10</v>
      </c>
      <c r="C6569">
        <v>1</v>
      </c>
      <c r="D6569">
        <v>13</v>
      </c>
      <c r="F6569" s="2">
        <v>1592</v>
      </c>
      <c r="G6569" s="2">
        <v>348.80000000000007</v>
      </c>
      <c r="H6569" s="2">
        <v>600</v>
      </c>
      <c r="I6569" s="15"/>
      <c r="J6569" s="17">
        <v>9.5913830233948486E-5</v>
      </c>
      <c r="K6569" s="4"/>
      <c r="L6569" s="16">
        <v>4.0366942444642888E-2</v>
      </c>
      <c r="M6569" s="16">
        <v>0.85752508831858354</v>
      </c>
      <c r="Q6569" s="3"/>
      <c r="R6569" s="3"/>
    </row>
    <row r="6570" spans="2:18">
      <c r="B6570">
        <v>10</v>
      </c>
      <c r="C6570">
        <v>1</v>
      </c>
      <c r="D6570">
        <v>14</v>
      </c>
      <c r="F6570" s="2">
        <v>1562</v>
      </c>
      <c r="G6570" s="2">
        <v>348.80000000000007</v>
      </c>
      <c r="H6570" s="2">
        <v>600</v>
      </c>
      <c r="I6570" s="15"/>
      <c r="J6570" s="17">
        <v>1.0685471049498506E-4</v>
      </c>
      <c r="K6570" s="4"/>
      <c r="L6570" s="16">
        <v>7.804275539297624E-2</v>
      </c>
      <c r="M6570" s="16">
        <v>0.78726128797745942</v>
      </c>
      <c r="Q6570" s="3"/>
      <c r="R6570" s="3"/>
    </row>
    <row r="6571" spans="2:18">
      <c r="B6571">
        <v>10</v>
      </c>
      <c r="C6571">
        <v>1</v>
      </c>
      <c r="D6571">
        <v>15</v>
      </c>
      <c r="F6571" s="2">
        <v>1620</v>
      </c>
      <c r="G6571" s="2">
        <v>348.80000000000007</v>
      </c>
      <c r="H6571" s="2">
        <v>600</v>
      </c>
      <c r="I6571" s="15"/>
      <c r="J6571" s="17">
        <v>1.1569425584130624E-4</v>
      </c>
      <c r="K6571" s="4"/>
      <c r="L6571" s="16">
        <v>0.11571856834130961</v>
      </c>
      <c r="M6571" s="16">
        <v>0.65911077371548021</v>
      </c>
      <c r="Q6571" s="3"/>
      <c r="R6571" s="3"/>
    </row>
    <row r="6572" spans="2:18">
      <c r="B6572">
        <v>10</v>
      </c>
      <c r="C6572">
        <v>1</v>
      </c>
      <c r="D6572">
        <v>16</v>
      </c>
      <c r="F6572" s="2">
        <v>1908.0000000000002</v>
      </c>
      <c r="G6572" s="2">
        <v>348.80000000000007</v>
      </c>
      <c r="H6572" s="2">
        <v>600</v>
      </c>
      <c r="I6572" s="15"/>
      <c r="J6572" s="17">
        <v>1.2546137684790504E-4</v>
      </c>
      <c r="K6572" s="4"/>
      <c r="L6572" s="16">
        <v>8.8807273378214355E-2</v>
      </c>
      <c r="M6572" s="16">
        <v>0.46685940910007456</v>
      </c>
      <c r="Q6572" s="3"/>
      <c r="R6572" s="3"/>
    </row>
    <row r="6573" spans="2:18">
      <c r="B6573">
        <v>10</v>
      </c>
      <c r="C6573">
        <v>1</v>
      </c>
      <c r="D6573">
        <v>17</v>
      </c>
      <c r="F6573" s="2">
        <v>2461.9999999999995</v>
      </c>
      <c r="G6573" s="2">
        <v>348.80000000000007</v>
      </c>
      <c r="H6573" s="2">
        <v>600</v>
      </c>
      <c r="I6573" s="15"/>
      <c r="J6573" s="17">
        <v>1.2432522201212716E-4</v>
      </c>
      <c r="K6573" s="4"/>
      <c r="L6573" s="16">
        <v>3.2293553955714309E-2</v>
      </c>
      <c r="M6573" s="16">
        <v>0.22613387922002151</v>
      </c>
      <c r="Q6573" s="3"/>
      <c r="R6573" s="3"/>
    </row>
    <row r="6574" spans="2:18">
      <c r="B6574">
        <v>10</v>
      </c>
      <c r="C6574">
        <v>1</v>
      </c>
      <c r="D6574">
        <v>18</v>
      </c>
      <c r="F6574" s="2">
        <v>2881.9999999999995</v>
      </c>
      <c r="G6574" s="2">
        <v>348.80000000000007</v>
      </c>
      <c r="H6574" s="2">
        <v>600</v>
      </c>
      <c r="I6574" s="15"/>
      <c r="J6574" s="17">
        <v>1.3353780319155461E-4</v>
      </c>
      <c r="K6574" s="4"/>
      <c r="L6574" s="16">
        <v>5.3822589926190512E-3</v>
      </c>
      <c r="M6574" s="16">
        <v>2.7297621176915008E-2</v>
      </c>
      <c r="Q6574" s="3"/>
      <c r="R6574" s="3"/>
    </row>
    <row r="6575" spans="2:18">
      <c r="B6575">
        <v>10</v>
      </c>
      <c r="C6575">
        <v>1</v>
      </c>
      <c r="D6575">
        <v>19</v>
      </c>
      <c r="F6575" s="2">
        <v>3296.0000000000005</v>
      </c>
      <c r="G6575" s="2">
        <v>348.80000000000007</v>
      </c>
      <c r="H6575" s="2">
        <v>600</v>
      </c>
      <c r="I6575" s="15"/>
      <c r="J6575" s="17">
        <v>1.4212765519797403E-4</v>
      </c>
      <c r="K6575" s="4"/>
      <c r="L6575" s="16">
        <v>4.844033093357146E-2</v>
      </c>
      <c r="M6575" s="16">
        <v>0</v>
      </c>
      <c r="Q6575" s="3"/>
      <c r="R6575" s="3"/>
    </row>
    <row r="6576" spans="2:18">
      <c r="B6576">
        <v>10</v>
      </c>
      <c r="C6576">
        <v>1</v>
      </c>
      <c r="D6576">
        <v>20</v>
      </c>
      <c r="F6576" s="2">
        <v>3408</v>
      </c>
      <c r="G6576" s="2">
        <v>348.80000000000007</v>
      </c>
      <c r="H6576" s="2">
        <v>600</v>
      </c>
      <c r="I6576" s="15"/>
      <c r="J6576" s="17">
        <v>1.5484396541200681E-4</v>
      </c>
      <c r="K6576" s="4"/>
      <c r="L6576" s="16">
        <v>0.13186534531916677</v>
      </c>
      <c r="M6576" s="16">
        <v>0</v>
      </c>
      <c r="Q6576" s="3"/>
      <c r="R6576" s="3"/>
    </row>
    <row r="6577" spans="2:18">
      <c r="B6577">
        <v>10</v>
      </c>
      <c r="C6577">
        <v>1</v>
      </c>
      <c r="D6577">
        <v>21</v>
      </c>
      <c r="F6577" s="2">
        <v>3082</v>
      </c>
      <c r="G6577" s="2">
        <v>348.80000000000007</v>
      </c>
      <c r="H6577" s="2">
        <v>600</v>
      </c>
      <c r="I6577" s="15"/>
      <c r="J6577" s="17">
        <v>2.5533299991624349E-4</v>
      </c>
      <c r="K6577" s="4"/>
      <c r="L6577" s="16">
        <v>0.20721697121583349</v>
      </c>
      <c r="M6577" s="16">
        <v>0</v>
      </c>
      <c r="Q6577" s="3"/>
      <c r="R6577" s="3"/>
    </row>
    <row r="6578" spans="2:18">
      <c r="B6578">
        <v>10</v>
      </c>
      <c r="C6578">
        <v>1</v>
      </c>
      <c r="D6578">
        <v>22</v>
      </c>
      <c r="F6578" s="2">
        <v>2472</v>
      </c>
      <c r="G6578" s="2">
        <v>348.80000000000007</v>
      </c>
      <c r="H6578" s="2">
        <v>600</v>
      </c>
      <c r="I6578" s="15"/>
      <c r="J6578" s="17">
        <v>2.5363528576181113E-4</v>
      </c>
      <c r="K6578" s="4"/>
      <c r="L6578" s="16">
        <v>0.22605487769000016</v>
      </c>
      <c r="M6578" s="16">
        <v>0</v>
      </c>
      <c r="Q6578" s="3"/>
      <c r="R6578" s="3"/>
    </row>
    <row r="6579" spans="2:18">
      <c r="B6579">
        <v>10</v>
      </c>
      <c r="C6579">
        <v>1</v>
      </c>
      <c r="D6579">
        <v>23</v>
      </c>
      <c r="F6579" s="2">
        <v>1863.9999999999998</v>
      </c>
      <c r="G6579" s="2">
        <v>348.80000000000007</v>
      </c>
      <c r="H6579" s="2">
        <v>600</v>
      </c>
      <c r="I6579" s="15"/>
      <c r="J6579" s="17">
        <v>2.222511393405049E-4</v>
      </c>
      <c r="K6579" s="4"/>
      <c r="L6579" s="16">
        <v>0.24489278416416685</v>
      </c>
      <c r="M6579" s="16">
        <v>0</v>
      </c>
      <c r="Q6579" s="3"/>
      <c r="R6579" s="3"/>
    </row>
    <row r="6580" spans="2:18">
      <c r="B6580">
        <v>10</v>
      </c>
      <c r="C6580">
        <v>1</v>
      </c>
      <c r="D6580">
        <v>24</v>
      </c>
      <c r="F6580" s="2">
        <v>1250</v>
      </c>
      <c r="G6580" s="2">
        <v>348.80000000000007</v>
      </c>
      <c r="H6580" s="2">
        <v>600</v>
      </c>
      <c r="I6580" s="15"/>
      <c r="J6580" s="17">
        <v>1.8425262637304611E-4</v>
      </c>
      <c r="K6580" s="4"/>
      <c r="L6580" s="16">
        <v>0.22605487769000016</v>
      </c>
      <c r="M6580" s="16">
        <v>0</v>
      </c>
      <c r="Q6580" s="3"/>
      <c r="R6580" s="3"/>
    </row>
    <row r="6581" spans="2:18">
      <c r="B6581">
        <v>10</v>
      </c>
      <c r="C6581">
        <v>2</v>
      </c>
      <c r="D6581">
        <v>1</v>
      </c>
      <c r="F6581" s="2">
        <v>1022</v>
      </c>
      <c r="G6581" s="2">
        <v>448.50000000000006</v>
      </c>
      <c r="H6581" s="2">
        <v>600</v>
      </c>
      <c r="I6581" s="15"/>
      <c r="J6581" s="17">
        <v>1.6198780217289079E-4</v>
      </c>
      <c r="K6581" s="4"/>
      <c r="L6581" s="16">
        <v>0.16415889927488106</v>
      </c>
      <c r="M6581" s="16">
        <v>0</v>
      </c>
      <c r="Q6581" s="3"/>
      <c r="R6581" s="3"/>
    </row>
    <row r="6582" spans="2:18">
      <c r="B6582">
        <v>10</v>
      </c>
      <c r="C6582">
        <v>2</v>
      </c>
      <c r="D6582">
        <v>2</v>
      </c>
      <c r="F6582" s="2">
        <v>927.99999999999989</v>
      </c>
      <c r="G6582" s="2">
        <v>448.50000000000006</v>
      </c>
      <c r="H6582" s="2">
        <v>600</v>
      </c>
      <c r="I6582" s="15"/>
      <c r="J6582" s="17">
        <v>1.4143272554113901E-4</v>
      </c>
      <c r="K6582" s="4"/>
      <c r="L6582" s="16">
        <v>8.3425014385595297E-2</v>
      </c>
      <c r="M6582" s="16">
        <v>0</v>
      </c>
      <c r="Q6582" s="3"/>
      <c r="R6582" s="3"/>
    </row>
    <row r="6583" spans="2:18">
      <c r="B6583">
        <v>10</v>
      </c>
      <c r="C6583">
        <v>2</v>
      </c>
      <c r="D6583">
        <v>3</v>
      </c>
      <c r="F6583" s="2">
        <v>915.99999999999989</v>
      </c>
      <c r="G6583" s="2">
        <v>448.50000000000006</v>
      </c>
      <c r="H6583" s="2">
        <v>608.32099999999991</v>
      </c>
      <c r="I6583" s="15"/>
      <c r="J6583" s="17">
        <v>9.0700855023188341E-5</v>
      </c>
      <c r="K6583" s="4"/>
      <c r="L6583" s="16">
        <v>5.6513719422500039E-2</v>
      </c>
      <c r="M6583" s="16">
        <v>0</v>
      </c>
      <c r="Q6583" s="3"/>
      <c r="R6583" s="3"/>
    </row>
    <row r="6584" spans="2:18">
      <c r="B6584">
        <v>10</v>
      </c>
      <c r="C6584">
        <v>2</v>
      </c>
      <c r="D6584">
        <v>4</v>
      </c>
      <c r="F6584" s="2">
        <v>925.99999999999989</v>
      </c>
      <c r="G6584" s="2">
        <v>448.50000000000006</v>
      </c>
      <c r="H6584" s="2">
        <v>610.46299999999997</v>
      </c>
      <c r="I6584" s="15"/>
      <c r="J6584" s="17">
        <v>4.7933098985156311E-5</v>
      </c>
      <c r="K6584" s="4"/>
      <c r="L6584" s="16">
        <v>2.6911294963095259E-2</v>
      </c>
      <c r="M6584" s="16">
        <v>0</v>
      </c>
      <c r="Q6584" s="3"/>
      <c r="R6584" s="3"/>
    </row>
    <row r="6585" spans="2:18">
      <c r="B6585">
        <v>10</v>
      </c>
      <c r="C6585">
        <v>2</v>
      </c>
      <c r="D6585">
        <v>5</v>
      </c>
      <c r="F6585" s="2">
        <v>1034</v>
      </c>
      <c r="G6585" s="2">
        <v>498.4</v>
      </c>
      <c r="H6585" s="2">
        <v>611.39599999999996</v>
      </c>
      <c r="I6585" s="15"/>
      <c r="J6585" s="17">
        <v>2.3866271042818413E-5</v>
      </c>
      <c r="K6585" s="4"/>
      <c r="L6585" s="16">
        <v>1.883790647416668E-2</v>
      </c>
      <c r="M6585" s="16">
        <v>0</v>
      </c>
      <c r="Q6585" s="3"/>
      <c r="R6585" s="3"/>
    </row>
    <row r="6586" spans="2:18">
      <c r="B6586">
        <v>10</v>
      </c>
      <c r="C6586">
        <v>2</v>
      </c>
      <c r="D6586">
        <v>6</v>
      </c>
      <c r="F6586" s="2">
        <v>1416</v>
      </c>
      <c r="G6586" s="2">
        <v>1200.8000000000002</v>
      </c>
      <c r="H6586" s="2">
        <v>814.90800000000013</v>
      </c>
      <c r="I6586" s="15"/>
      <c r="J6586" s="17">
        <v>2.4267384841857376E-5</v>
      </c>
      <c r="K6586" s="4"/>
      <c r="L6586" s="16">
        <v>4.0366942444642888E-2</v>
      </c>
      <c r="M6586" s="16">
        <v>0</v>
      </c>
      <c r="Q6586" s="3"/>
      <c r="R6586" s="3"/>
    </row>
    <row r="6587" spans="2:18">
      <c r="B6587">
        <v>10</v>
      </c>
      <c r="C6587">
        <v>2</v>
      </c>
      <c r="D6587">
        <v>7</v>
      </c>
      <c r="F6587" s="2">
        <v>1966</v>
      </c>
      <c r="G6587" s="2">
        <v>1359.1</v>
      </c>
      <c r="H6587" s="2">
        <v>963.03</v>
      </c>
      <c r="I6587" s="15"/>
      <c r="J6587" s="17">
        <v>3.3493002219753569E-5</v>
      </c>
      <c r="K6587" s="4"/>
      <c r="L6587" s="16">
        <v>5.3822589926190517E-2</v>
      </c>
      <c r="M6587" s="16">
        <v>6.691141060894254E-2</v>
      </c>
      <c r="Q6587" s="3"/>
      <c r="R6587" s="3"/>
    </row>
    <row r="6588" spans="2:18">
      <c r="B6588">
        <v>10</v>
      </c>
      <c r="C6588">
        <v>2</v>
      </c>
      <c r="D6588">
        <v>8</v>
      </c>
      <c r="F6588" s="2">
        <v>1870</v>
      </c>
      <c r="G6588" s="2">
        <v>2470.7000000000003</v>
      </c>
      <c r="H6588" s="2">
        <v>1217.2280000000001</v>
      </c>
      <c r="I6588" s="15"/>
      <c r="J6588" s="17">
        <v>4.5025023942123813E-5</v>
      </c>
      <c r="K6588" s="4"/>
      <c r="L6588" s="16">
        <v>4.305807194095241E-2</v>
      </c>
      <c r="M6588" s="16">
        <v>0.30318933731326936</v>
      </c>
      <c r="Q6588" s="3"/>
      <c r="R6588" s="3"/>
    </row>
    <row r="6589" spans="2:18">
      <c r="B6589">
        <v>10</v>
      </c>
      <c r="C6589">
        <v>2</v>
      </c>
      <c r="D6589">
        <v>9</v>
      </c>
      <c r="F6589" s="2">
        <v>1558</v>
      </c>
      <c r="G6589" s="2">
        <v>2519.5</v>
      </c>
      <c r="H6589" s="2">
        <v>1242.518</v>
      </c>
      <c r="I6589" s="15"/>
      <c r="J6589" s="17">
        <v>6.0768740554403185E-5</v>
      </c>
      <c r="K6589" s="4"/>
      <c r="L6589" s="16">
        <v>2.1529035970476205E-2</v>
      </c>
      <c r="M6589" s="16">
        <v>0.53626569003909097</v>
      </c>
      <c r="Q6589" s="3"/>
      <c r="R6589" s="3"/>
    </row>
    <row r="6590" spans="2:18">
      <c r="B6590">
        <v>10</v>
      </c>
      <c r="C6590">
        <v>2</v>
      </c>
      <c r="D6590">
        <v>10</v>
      </c>
      <c r="F6590" s="2">
        <v>1538</v>
      </c>
      <c r="G6590" s="2">
        <v>2573.3000000000002</v>
      </c>
      <c r="H6590" s="2">
        <v>1242.518</v>
      </c>
      <c r="I6590" s="15"/>
      <c r="J6590" s="17">
        <v>6.969352258302015E-5</v>
      </c>
      <c r="K6590" s="4"/>
      <c r="L6590" s="16">
        <v>4.0366942444642888E-2</v>
      </c>
      <c r="M6590" s="16">
        <v>0.70995057603705136</v>
      </c>
      <c r="Q6590" s="3"/>
      <c r="R6590" s="3"/>
    </row>
    <row r="6591" spans="2:18">
      <c r="B6591">
        <v>10</v>
      </c>
      <c r="C6591">
        <v>2</v>
      </c>
      <c r="D6591">
        <v>11</v>
      </c>
      <c r="F6591" s="2">
        <v>1570</v>
      </c>
      <c r="G6591" s="2">
        <v>2630.2</v>
      </c>
      <c r="H6591" s="2">
        <v>1242.518</v>
      </c>
      <c r="I6591" s="15"/>
      <c r="J6591" s="17">
        <v>8.0724152056591692E-5</v>
      </c>
      <c r="K6591" s="4"/>
      <c r="L6591" s="16">
        <v>5.9204848918809568E-2</v>
      </c>
      <c r="M6591" s="16">
        <v>0.8176658042713203</v>
      </c>
      <c r="Q6591" s="3"/>
      <c r="R6591" s="3"/>
    </row>
    <row r="6592" spans="2:18">
      <c r="B6592">
        <v>10</v>
      </c>
      <c r="C6592">
        <v>2</v>
      </c>
      <c r="D6592">
        <v>12</v>
      </c>
      <c r="F6592" s="2">
        <v>1542</v>
      </c>
      <c r="G6592" s="2">
        <v>2565.6</v>
      </c>
      <c r="H6592" s="2">
        <v>1217.2280000000001</v>
      </c>
      <c r="I6592" s="15"/>
      <c r="J6592" s="17">
        <v>8.6219110268076241E-5</v>
      </c>
      <c r="K6592" s="4"/>
      <c r="L6592" s="16">
        <v>4.844033093357146E-2</v>
      </c>
      <c r="M6592" s="16">
        <v>0.86670929473556257</v>
      </c>
      <c r="Q6592" s="3"/>
      <c r="R6592" s="3"/>
    </row>
    <row r="6593" spans="2:18">
      <c r="B6593">
        <v>10</v>
      </c>
      <c r="C6593">
        <v>2</v>
      </c>
      <c r="D6593">
        <v>13</v>
      </c>
      <c r="F6593" s="2">
        <v>1494</v>
      </c>
      <c r="G6593" s="2">
        <v>2711.4</v>
      </c>
      <c r="H6593" s="2">
        <v>1242.518</v>
      </c>
      <c r="I6593" s="15"/>
      <c r="J6593" s="17">
        <v>9.3199493155851808E-5</v>
      </c>
      <c r="K6593" s="4"/>
      <c r="L6593" s="16">
        <v>3.7675812948333359E-2</v>
      </c>
      <c r="M6593" s="16">
        <v>0.85448852574737277</v>
      </c>
      <c r="Q6593" s="3"/>
      <c r="R6593" s="3"/>
    </row>
    <row r="6594" spans="2:18">
      <c r="B6594">
        <v>10</v>
      </c>
      <c r="C6594">
        <v>2</v>
      </c>
      <c r="D6594">
        <v>14</v>
      </c>
      <c r="F6594" s="2">
        <v>1478</v>
      </c>
      <c r="G6594" s="2">
        <v>2730.9</v>
      </c>
      <c r="H6594" s="2">
        <v>1242.518</v>
      </c>
      <c r="I6594" s="15"/>
      <c r="J6594" s="17">
        <v>1.0383031245023127E-4</v>
      </c>
      <c r="K6594" s="4"/>
      <c r="L6594" s="16">
        <v>2.1529035970476205E-2</v>
      </c>
      <c r="M6594" s="16">
        <v>0.7837181559227121</v>
      </c>
      <c r="Q6594" s="3"/>
      <c r="R6594" s="3"/>
    </row>
    <row r="6595" spans="2:18">
      <c r="B6595">
        <v>10</v>
      </c>
      <c r="C6595">
        <v>2</v>
      </c>
      <c r="D6595">
        <v>15</v>
      </c>
      <c r="F6595" s="2">
        <v>1546</v>
      </c>
      <c r="G6595" s="2">
        <v>2735.8999999999996</v>
      </c>
      <c r="H6595" s="2">
        <v>1242.518</v>
      </c>
      <c r="I6595" s="15"/>
      <c r="J6595" s="17">
        <v>1.124201644566507E-4</v>
      </c>
      <c r="K6595" s="4"/>
      <c r="L6595" s="16">
        <v>5.3822589926190512E-3</v>
      </c>
      <c r="M6595" s="16">
        <v>0.65485292303242038</v>
      </c>
      <c r="Q6595" s="3"/>
      <c r="R6595" s="3"/>
    </row>
    <row r="6596" spans="2:18">
      <c r="B6596">
        <v>10</v>
      </c>
      <c r="C6596">
        <v>2</v>
      </c>
      <c r="D6596">
        <v>16</v>
      </c>
      <c r="F6596" s="2">
        <v>1836</v>
      </c>
      <c r="G6596" s="2">
        <v>2741.7</v>
      </c>
      <c r="H6596" s="2">
        <v>1242.518</v>
      </c>
      <c r="I6596" s="15"/>
      <c r="J6596" s="17">
        <v>1.2191051694191261E-4</v>
      </c>
      <c r="K6596" s="4"/>
      <c r="L6596" s="16">
        <v>0</v>
      </c>
      <c r="M6596" s="16">
        <v>0.46229566198471478</v>
      </c>
      <c r="Q6596" s="3"/>
      <c r="R6596" s="3"/>
    </row>
    <row r="6597" spans="2:18">
      <c r="B6597">
        <v>10</v>
      </c>
      <c r="C6597">
        <v>2</v>
      </c>
      <c r="D6597">
        <v>17</v>
      </c>
      <c r="F6597" s="2">
        <v>2392.0000000000005</v>
      </c>
      <c r="G6597" s="2">
        <v>2418.2000000000003</v>
      </c>
      <c r="H6597" s="2">
        <v>611.09199999999998</v>
      </c>
      <c r="I6597" s="15"/>
      <c r="J6597" s="17">
        <v>1.2080645121005786E-4</v>
      </c>
      <c r="K6597" s="4"/>
      <c r="L6597" s="16">
        <v>0</v>
      </c>
      <c r="M6597" s="16">
        <v>0.22220416007692223</v>
      </c>
      <c r="Q6597" s="3"/>
      <c r="R6597" s="3"/>
    </row>
    <row r="6598" spans="2:18">
      <c r="B6598">
        <v>10</v>
      </c>
      <c r="C6598">
        <v>2</v>
      </c>
      <c r="D6598">
        <v>18</v>
      </c>
      <c r="F6598" s="2">
        <v>2814</v>
      </c>
      <c r="G6598" s="2">
        <v>1969.1000000000004</v>
      </c>
      <c r="H6598" s="2">
        <v>600</v>
      </c>
      <c r="I6598" s="15"/>
      <c r="J6598" s="17">
        <v>1.2975931120460756E-4</v>
      </c>
      <c r="K6598" s="4"/>
      <c r="L6598" s="16">
        <v>0</v>
      </c>
      <c r="M6598" s="16">
        <v>2.5631179342897714E-2</v>
      </c>
      <c r="Q6598" s="3"/>
      <c r="R6598" s="3"/>
    </row>
    <row r="6599" spans="2:18">
      <c r="B6599">
        <v>10</v>
      </c>
      <c r="C6599">
        <v>2</v>
      </c>
      <c r="D6599">
        <v>19</v>
      </c>
      <c r="F6599" s="2">
        <v>3227.9999999999995</v>
      </c>
      <c r="G6599" s="2">
        <v>1954.3</v>
      </c>
      <c r="H6599" s="2">
        <v>600</v>
      </c>
      <c r="I6599" s="15"/>
      <c r="J6599" s="17">
        <v>1.3810548657811083E-4</v>
      </c>
      <c r="K6599" s="4"/>
      <c r="L6599" s="16">
        <v>7.5351625896666719E-2</v>
      </c>
      <c r="M6599" s="16">
        <v>0</v>
      </c>
      <c r="Q6599" s="3"/>
      <c r="R6599" s="3"/>
    </row>
    <row r="6600" spans="2:18">
      <c r="B6600">
        <v>10</v>
      </c>
      <c r="C6600">
        <v>2</v>
      </c>
      <c r="D6600">
        <v>20</v>
      </c>
      <c r="F6600" s="2">
        <v>3450</v>
      </c>
      <c r="G6600" s="2">
        <v>1651.7</v>
      </c>
      <c r="H6600" s="2">
        <v>600</v>
      </c>
      <c r="I6600" s="15"/>
      <c r="J6600" s="17">
        <v>1.5046179715750614E-4</v>
      </c>
      <c r="K6600" s="4"/>
      <c r="L6600" s="16">
        <v>0.20452584171952395</v>
      </c>
      <c r="M6600" s="16">
        <v>0</v>
      </c>
      <c r="Q6600" s="3"/>
      <c r="R6600" s="3"/>
    </row>
    <row r="6601" spans="2:18">
      <c r="B6601">
        <v>10</v>
      </c>
      <c r="C6601">
        <v>2</v>
      </c>
      <c r="D6601">
        <v>21</v>
      </c>
      <c r="F6601" s="2">
        <v>3082</v>
      </c>
      <c r="G6601" s="2">
        <v>1654.8000000000002</v>
      </c>
      <c r="H6601" s="2">
        <v>600</v>
      </c>
      <c r="I6601" s="15"/>
      <c r="J6601" s="17">
        <v>2.4810693482655655E-4</v>
      </c>
      <c r="K6601" s="4"/>
      <c r="L6601" s="16">
        <v>0.29064198560142879</v>
      </c>
      <c r="M6601" s="16">
        <v>0</v>
      </c>
      <c r="Q6601" s="3"/>
      <c r="R6601" s="3"/>
    </row>
    <row r="6602" spans="2:18">
      <c r="B6602">
        <v>10</v>
      </c>
      <c r="C6602">
        <v>2</v>
      </c>
      <c r="D6602">
        <v>22</v>
      </c>
      <c r="F6602" s="2">
        <v>2413.9999999999995</v>
      </c>
      <c r="G6602" s="2">
        <v>498.4</v>
      </c>
      <c r="H6602" s="2">
        <v>600</v>
      </c>
      <c r="I6602" s="15"/>
      <c r="J6602" s="17">
        <v>2.4645735432800883E-4</v>
      </c>
      <c r="K6602" s="4"/>
      <c r="L6602" s="16">
        <v>0.39828716545380982</v>
      </c>
      <c r="M6602" s="16">
        <v>0</v>
      </c>
      <c r="Q6602" s="3"/>
      <c r="R6602" s="3"/>
    </row>
    <row r="6603" spans="2:18">
      <c r="B6603">
        <v>10</v>
      </c>
      <c r="C6603">
        <v>2</v>
      </c>
      <c r="D6603">
        <v>23</v>
      </c>
      <c r="F6603" s="2">
        <v>1834</v>
      </c>
      <c r="G6603" s="2">
        <v>448.50000000000006</v>
      </c>
      <c r="H6603" s="2">
        <v>600</v>
      </c>
      <c r="I6603" s="15"/>
      <c r="J6603" s="17">
        <v>2.1596167497157391E-4</v>
      </c>
      <c r="K6603" s="4"/>
      <c r="L6603" s="16">
        <v>0.39559603595750026</v>
      </c>
      <c r="M6603" s="16">
        <v>0</v>
      </c>
      <c r="Q6603" s="3"/>
      <c r="R6603" s="3"/>
    </row>
    <row r="6604" spans="2:18">
      <c r="B6604">
        <v>10</v>
      </c>
      <c r="C6604">
        <v>2</v>
      </c>
      <c r="D6604">
        <v>24</v>
      </c>
      <c r="F6604" s="2">
        <v>1236</v>
      </c>
      <c r="G6604" s="2">
        <v>448.50000000000006</v>
      </c>
      <c r="H6604" s="2">
        <v>600</v>
      </c>
      <c r="I6604" s="15"/>
      <c r="J6604" s="17">
        <v>1.7903814698553959E-4</v>
      </c>
      <c r="K6604" s="4"/>
      <c r="L6604" s="16">
        <v>0.32831779854976212</v>
      </c>
      <c r="M6604" s="16">
        <v>0</v>
      </c>
      <c r="Q6604" s="3"/>
      <c r="R6604" s="3"/>
    </row>
    <row r="6605" spans="2:18">
      <c r="B6605">
        <v>10</v>
      </c>
      <c r="C6605">
        <v>3</v>
      </c>
      <c r="D6605">
        <v>1</v>
      </c>
      <c r="F6605" s="2">
        <v>1016</v>
      </c>
      <c r="G6605" s="2">
        <v>448.50000000000006</v>
      </c>
      <c r="H6605" s="2">
        <v>600</v>
      </c>
      <c r="I6605" s="15"/>
      <c r="J6605" s="17">
        <v>1.6198780217289079E-4</v>
      </c>
      <c r="K6605" s="4"/>
      <c r="L6605" s="16">
        <v>0.25834843164571447</v>
      </c>
      <c r="M6605" s="16">
        <v>0</v>
      </c>
      <c r="Q6605" s="3"/>
      <c r="R6605" s="3"/>
    </row>
    <row r="6606" spans="2:18">
      <c r="B6606">
        <v>10</v>
      </c>
      <c r="C6606">
        <v>3</v>
      </c>
      <c r="D6606">
        <v>2</v>
      </c>
      <c r="F6606" s="2">
        <v>906</v>
      </c>
      <c r="G6606" s="2">
        <v>448.50000000000006</v>
      </c>
      <c r="H6606" s="2">
        <v>600</v>
      </c>
      <c r="I6606" s="15"/>
      <c r="J6606" s="17">
        <v>1.4143272554113901E-4</v>
      </c>
      <c r="K6606" s="4"/>
      <c r="L6606" s="16">
        <v>0.15608551078595248</v>
      </c>
      <c r="M6606" s="16">
        <v>0</v>
      </c>
      <c r="Q6606" s="3"/>
      <c r="R6606" s="3"/>
    </row>
    <row r="6607" spans="2:18">
      <c r="B6607">
        <v>10</v>
      </c>
      <c r="C6607">
        <v>3</v>
      </c>
      <c r="D6607">
        <v>3</v>
      </c>
      <c r="F6607" s="2">
        <v>884</v>
      </c>
      <c r="G6607" s="2">
        <v>448.50000000000006</v>
      </c>
      <c r="H6607" s="2">
        <v>600</v>
      </c>
      <c r="I6607" s="15"/>
      <c r="J6607" s="17">
        <v>9.0700855023188341E-5</v>
      </c>
      <c r="K6607" s="4"/>
      <c r="L6607" s="16">
        <v>0.11033630934869056</v>
      </c>
      <c r="M6607" s="16">
        <v>0</v>
      </c>
      <c r="Q6607" s="3"/>
      <c r="R6607" s="3"/>
    </row>
    <row r="6608" spans="2:18">
      <c r="B6608">
        <v>10</v>
      </c>
      <c r="C6608">
        <v>3</v>
      </c>
      <c r="D6608">
        <v>4</v>
      </c>
      <c r="F6608" s="2">
        <v>880</v>
      </c>
      <c r="G6608" s="2">
        <v>448.50000000000006</v>
      </c>
      <c r="H6608" s="2">
        <v>600</v>
      </c>
      <c r="I6608" s="15"/>
      <c r="J6608" s="17">
        <v>4.7933098985156311E-5</v>
      </c>
      <c r="K6608" s="4"/>
      <c r="L6608" s="16">
        <v>7.804275539297624E-2</v>
      </c>
      <c r="M6608" s="16">
        <v>0</v>
      </c>
      <c r="Q6608" s="3"/>
      <c r="R6608" s="3"/>
    </row>
    <row r="6609" spans="2:18">
      <c r="B6609">
        <v>10</v>
      </c>
      <c r="C6609">
        <v>3</v>
      </c>
      <c r="D6609">
        <v>5</v>
      </c>
      <c r="F6609" s="2">
        <v>988</v>
      </c>
      <c r="G6609" s="2">
        <v>498.4</v>
      </c>
      <c r="H6609" s="2">
        <v>600</v>
      </c>
      <c r="I6609" s="15"/>
      <c r="J6609" s="17">
        <v>2.3866271042818413E-5</v>
      </c>
      <c r="K6609" s="4"/>
      <c r="L6609" s="16">
        <v>5.1131460429880989E-2</v>
      </c>
      <c r="M6609" s="16">
        <v>0</v>
      </c>
      <c r="Q6609" s="3"/>
      <c r="R6609" s="3"/>
    </row>
    <row r="6610" spans="2:18">
      <c r="B6610">
        <v>10</v>
      </c>
      <c r="C6610">
        <v>3</v>
      </c>
      <c r="D6610">
        <v>6</v>
      </c>
      <c r="F6610" s="2">
        <v>1376</v>
      </c>
      <c r="G6610" s="2">
        <v>1351.6</v>
      </c>
      <c r="H6610" s="2">
        <v>814.90800000000013</v>
      </c>
      <c r="I6610" s="15"/>
      <c r="J6610" s="17">
        <v>2.4267384841857376E-5</v>
      </c>
      <c r="K6610" s="4"/>
      <c r="L6610" s="16">
        <v>4.0366942444642888E-2</v>
      </c>
      <c r="M6610" s="16">
        <v>0</v>
      </c>
      <c r="Q6610" s="3"/>
      <c r="R6610" s="3"/>
    </row>
    <row r="6611" spans="2:18">
      <c r="B6611">
        <v>10</v>
      </c>
      <c r="C6611">
        <v>3</v>
      </c>
      <c r="D6611">
        <v>7</v>
      </c>
      <c r="F6611" s="2">
        <v>1932</v>
      </c>
      <c r="G6611" s="2">
        <v>1529.3000000000002</v>
      </c>
      <c r="H6611" s="2">
        <v>963.03</v>
      </c>
      <c r="I6611" s="15"/>
      <c r="J6611" s="17">
        <v>3.3493002219753569E-5</v>
      </c>
      <c r="K6611" s="4"/>
      <c r="L6611" s="16">
        <v>1.0764517985238102E-2</v>
      </c>
      <c r="M6611" s="16">
        <v>6.3569286561890384E-2</v>
      </c>
      <c r="Q6611" s="3"/>
      <c r="R6611" s="3"/>
    </row>
    <row r="6612" spans="2:18">
      <c r="B6612">
        <v>10</v>
      </c>
      <c r="C6612">
        <v>3</v>
      </c>
      <c r="D6612">
        <v>8</v>
      </c>
      <c r="F6612" s="2">
        <v>1854</v>
      </c>
      <c r="G6612" s="2">
        <v>2657.3</v>
      </c>
      <c r="H6612" s="2">
        <v>1217.2280000000001</v>
      </c>
      <c r="I6612" s="15"/>
      <c r="J6612" s="17">
        <v>4.5025023942123813E-5</v>
      </c>
      <c r="K6612" s="4"/>
      <c r="L6612" s="16">
        <v>0</v>
      </c>
      <c r="M6612" s="16">
        <v>0.29666587481162543</v>
      </c>
      <c r="Q6612" s="3"/>
      <c r="R6612" s="3"/>
    </row>
    <row r="6613" spans="2:18">
      <c r="B6613">
        <v>10</v>
      </c>
      <c r="C6613">
        <v>3</v>
      </c>
      <c r="D6613">
        <v>9</v>
      </c>
      <c r="F6613" s="2">
        <v>1558</v>
      </c>
      <c r="G6613" s="2">
        <v>2694.2</v>
      </c>
      <c r="H6613" s="2">
        <v>1242.518</v>
      </c>
      <c r="I6613" s="15"/>
      <c r="J6613" s="17">
        <v>6.0768740554403185E-5</v>
      </c>
      <c r="K6613" s="4"/>
      <c r="L6613" s="16">
        <v>0</v>
      </c>
      <c r="M6613" s="16">
        <v>0.52816005823585077</v>
      </c>
      <c r="Q6613" s="3"/>
      <c r="R6613" s="3"/>
    </row>
    <row r="6614" spans="2:18">
      <c r="B6614">
        <v>10</v>
      </c>
      <c r="C6614">
        <v>3</v>
      </c>
      <c r="D6614">
        <v>10</v>
      </c>
      <c r="F6614" s="2">
        <v>1538</v>
      </c>
      <c r="G6614" s="2">
        <v>2737.2</v>
      </c>
      <c r="H6614" s="2">
        <v>1242.518</v>
      </c>
      <c r="I6614" s="15"/>
      <c r="J6614" s="17">
        <v>6.969352258302015E-5</v>
      </c>
      <c r="K6614" s="4"/>
      <c r="L6614" s="16">
        <v>0</v>
      </c>
      <c r="M6614" s="16">
        <v>0.69690525221786215</v>
      </c>
      <c r="Q6614" s="3"/>
      <c r="R6614" s="3"/>
    </row>
    <row r="6615" spans="2:18">
      <c r="B6615">
        <v>10</v>
      </c>
      <c r="C6615">
        <v>3</v>
      </c>
      <c r="D6615">
        <v>11</v>
      </c>
      <c r="F6615" s="2">
        <v>1570</v>
      </c>
      <c r="G6615" s="2">
        <v>2722.7999999999997</v>
      </c>
      <c r="H6615" s="2">
        <v>1242.518</v>
      </c>
      <c r="I6615" s="15"/>
      <c r="J6615" s="17">
        <v>8.0724152056591692E-5</v>
      </c>
      <c r="K6615" s="4"/>
      <c r="L6615" s="16">
        <v>0</v>
      </c>
      <c r="M6615" s="16">
        <v>0.79909630819349153</v>
      </c>
      <c r="Q6615" s="3"/>
      <c r="R6615" s="3"/>
    </row>
    <row r="6616" spans="2:18">
      <c r="B6616">
        <v>10</v>
      </c>
      <c r="C6616">
        <v>3</v>
      </c>
      <c r="D6616">
        <v>12</v>
      </c>
      <c r="F6616" s="2">
        <v>1576</v>
      </c>
      <c r="G6616" s="2">
        <v>2626</v>
      </c>
      <c r="H6616" s="2">
        <v>1217.2280000000001</v>
      </c>
      <c r="I6616" s="15"/>
      <c r="J6616" s="17">
        <v>8.6219110268076241E-5</v>
      </c>
      <c r="K6616" s="4"/>
      <c r="L6616" s="16">
        <v>0</v>
      </c>
      <c r="M6616" s="16">
        <v>0.84839777320857812</v>
      </c>
      <c r="Q6616" s="3"/>
      <c r="R6616" s="3"/>
    </row>
    <row r="6617" spans="2:18">
      <c r="B6617">
        <v>10</v>
      </c>
      <c r="C6617">
        <v>3</v>
      </c>
      <c r="D6617">
        <v>13</v>
      </c>
      <c r="F6617" s="2">
        <v>1696</v>
      </c>
      <c r="G6617" s="2">
        <v>2698.5</v>
      </c>
      <c r="H6617" s="2">
        <v>1242.518</v>
      </c>
      <c r="I6617" s="15"/>
      <c r="J6617" s="17">
        <v>9.3199493155851808E-5</v>
      </c>
      <c r="K6617" s="4"/>
      <c r="L6617" s="16">
        <v>0</v>
      </c>
      <c r="M6617" s="16">
        <v>0.84044520013390245</v>
      </c>
      <c r="Q6617" s="3"/>
      <c r="R6617" s="3"/>
    </row>
    <row r="6618" spans="2:18">
      <c r="B6618">
        <v>10</v>
      </c>
      <c r="C6618">
        <v>3</v>
      </c>
      <c r="D6618">
        <v>14</v>
      </c>
      <c r="F6618" s="2">
        <v>1878</v>
      </c>
      <c r="G6618" s="2">
        <v>2685.7</v>
      </c>
      <c r="H6618" s="2">
        <v>1242.518</v>
      </c>
      <c r="I6618" s="15"/>
      <c r="J6618" s="17">
        <v>1.0383031245023127E-4</v>
      </c>
      <c r="K6618" s="4"/>
      <c r="L6618" s="16">
        <v>1.0764517985238102E-2</v>
      </c>
      <c r="M6618" s="16">
        <v>0.7744332029564156</v>
      </c>
      <c r="Q6618" s="3"/>
      <c r="R6618" s="3"/>
    </row>
    <row r="6619" spans="2:18">
      <c r="B6619">
        <v>10</v>
      </c>
      <c r="C6619">
        <v>3</v>
      </c>
      <c r="D6619">
        <v>15</v>
      </c>
      <c r="F6619" s="2">
        <v>2090</v>
      </c>
      <c r="G6619" s="2">
        <v>2686</v>
      </c>
      <c r="H6619" s="2">
        <v>1242.518</v>
      </c>
      <c r="I6619" s="15"/>
      <c r="J6619" s="17">
        <v>1.124201644566507E-4</v>
      </c>
      <c r="K6619" s="4"/>
      <c r="L6619" s="16">
        <v>6.727823740773814E-2</v>
      </c>
      <c r="M6619" s="16">
        <v>0.64665009440441745</v>
      </c>
      <c r="Q6619" s="3"/>
      <c r="R6619" s="3"/>
    </row>
    <row r="6620" spans="2:18">
      <c r="B6620">
        <v>10</v>
      </c>
      <c r="C6620">
        <v>3</v>
      </c>
      <c r="D6620">
        <v>16</v>
      </c>
      <c r="F6620" s="2">
        <v>2436</v>
      </c>
      <c r="G6620" s="2">
        <v>2690.3</v>
      </c>
      <c r="H6620" s="2">
        <v>1242.518</v>
      </c>
      <c r="I6620" s="15"/>
      <c r="J6620" s="17">
        <v>1.2191051694191261E-4</v>
      </c>
      <c r="K6620" s="4"/>
      <c r="L6620" s="16">
        <v>0.28525972660880972</v>
      </c>
      <c r="M6620" s="16">
        <v>0.4582469675478843</v>
      </c>
      <c r="Q6620" s="3"/>
      <c r="R6620" s="3"/>
    </row>
    <row r="6621" spans="2:18">
      <c r="B6621">
        <v>10</v>
      </c>
      <c r="C6621">
        <v>3</v>
      </c>
      <c r="D6621">
        <v>17</v>
      </c>
      <c r="F6621" s="2">
        <v>2886</v>
      </c>
      <c r="G6621" s="2">
        <v>2436.1</v>
      </c>
      <c r="H6621" s="2">
        <v>611.09199999999998</v>
      </c>
      <c r="I6621" s="15"/>
      <c r="J6621" s="17">
        <v>1.2080645121005786E-4</v>
      </c>
      <c r="K6621" s="4"/>
      <c r="L6621" s="16">
        <v>0.38483151797226217</v>
      </c>
      <c r="M6621" s="16">
        <v>0.21721623599098741</v>
      </c>
      <c r="Q6621" s="3"/>
      <c r="R6621" s="3"/>
    </row>
    <row r="6622" spans="2:18">
      <c r="B6622">
        <v>10</v>
      </c>
      <c r="C6622">
        <v>3</v>
      </c>
      <c r="D6622">
        <v>18</v>
      </c>
      <c r="F6622" s="2">
        <v>3362</v>
      </c>
      <c r="G6622" s="2">
        <v>2084.7000000000003</v>
      </c>
      <c r="H6622" s="2">
        <v>600</v>
      </c>
      <c r="I6622" s="15"/>
      <c r="J6622" s="17">
        <v>1.2975931120460756E-4</v>
      </c>
      <c r="K6622" s="4"/>
      <c r="L6622" s="16">
        <v>0.50055008631357178</v>
      </c>
      <c r="M6622" s="16">
        <v>2.3864238416128624E-2</v>
      </c>
      <c r="Q6622" s="3"/>
      <c r="R6622" s="3"/>
    </row>
    <row r="6623" spans="2:18">
      <c r="B6623">
        <v>10</v>
      </c>
      <c r="C6623">
        <v>3</v>
      </c>
      <c r="D6623">
        <v>19</v>
      </c>
      <c r="F6623" s="2">
        <v>3756</v>
      </c>
      <c r="G6623" s="2">
        <v>2095.9</v>
      </c>
      <c r="H6623" s="2">
        <v>600</v>
      </c>
      <c r="I6623" s="15"/>
      <c r="J6623" s="17">
        <v>1.3810548657811083E-4</v>
      </c>
      <c r="K6623" s="4"/>
      <c r="L6623" s="16">
        <v>0.55168154674345282</v>
      </c>
      <c r="M6623" s="16">
        <v>0</v>
      </c>
      <c r="Q6623" s="3"/>
      <c r="R6623" s="3"/>
    </row>
    <row r="6624" spans="2:18">
      <c r="B6624">
        <v>10</v>
      </c>
      <c r="C6624">
        <v>3</v>
      </c>
      <c r="D6624">
        <v>20</v>
      </c>
      <c r="F6624" s="2">
        <v>3796</v>
      </c>
      <c r="G6624" s="2">
        <v>1780.7000000000003</v>
      </c>
      <c r="H6624" s="2">
        <v>600</v>
      </c>
      <c r="I6624" s="15"/>
      <c r="J6624" s="17">
        <v>1.5046179715750614E-4</v>
      </c>
      <c r="K6624" s="4"/>
      <c r="L6624" s="16">
        <v>0.55168154674345282</v>
      </c>
      <c r="M6624" s="16">
        <v>0</v>
      </c>
      <c r="Q6624" s="3"/>
      <c r="R6624" s="3"/>
    </row>
    <row r="6625" spans="2:18">
      <c r="B6625">
        <v>10</v>
      </c>
      <c r="C6625">
        <v>3</v>
      </c>
      <c r="D6625">
        <v>21</v>
      </c>
      <c r="F6625" s="2">
        <v>3341.9999999999995</v>
      </c>
      <c r="G6625" s="2">
        <v>1759.1000000000001</v>
      </c>
      <c r="H6625" s="2">
        <v>600</v>
      </c>
      <c r="I6625" s="15"/>
      <c r="J6625" s="17">
        <v>2.4810693482655655E-4</v>
      </c>
      <c r="K6625" s="4"/>
      <c r="L6625" s="16">
        <v>0.61357752515857189</v>
      </c>
      <c r="M6625" s="16">
        <v>0</v>
      </c>
      <c r="Q6625" s="3"/>
      <c r="R6625" s="3"/>
    </row>
    <row r="6626" spans="2:18">
      <c r="B6626">
        <v>10</v>
      </c>
      <c r="C6626">
        <v>3</v>
      </c>
      <c r="D6626">
        <v>22</v>
      </c>
      <c r="F6626" s="2">
        <v>2599.9999999999995</v>
      </c>
      <c r="G6626" s="2">
        <v>498.4</v>
      </c>
      <c r="H6626" s="2">
        <v>600</v>
      </c>
      <c r="I6626" s="15"/>
      <c r="J6626" s="17">
        <v>2.4645735432800883E-4</v>
      </c>
      <c r="K6626" s="4"/>
      <c r="L6626" s="16">
        <v>0.67547350357369096</v>
      </c>
      <c r="M6626" s="16">
        <v>0</v>
      </c>
      <c r="Q6626" s="3"/>
      <c r="R6626" s="3"/>
    </row>
    <row r="6627" spans="2:18">
      <c r="B6627">
        <v>10</v>
      </c>
      <c r="C6627">
        <v>3</v>
      </c>
      <c r="D6627">
        <v>23</v>
      </c>
      <c r="F6627" s="2">
        <v>1842</v>
      </c>
      <c r="G6627" s="2">
        <v>448.50000000000006</v>
      </c>
      <c r="H6627" s="2">
        <v>600</v>
      </c>
      <c r="I6627" s="15"/>
      <c r="J6627" s="17">
        <v>2.1596167497157391E-4</v>
      </c>
      <c r="K6627" s="4"/>
      <c r="L6627" s="16">
        <v>0.67009124458107194</v>
      </c>
      <c r="M6627" s="16">
        <v>0</v>
      </c>
      <c r="Q6627" s="3"/>
      <c r="R6627" s="3"/>
    </row>
    <row r="6628" spans="2:18">
      <c r="B6628">
        <v>10</v>
      </c>
      <c r="C6628">
        <v>3</v>
      </c>
      <c r="D6628">
        <v>24</v>
      </c>
      <c r="F6628" s="2">
        <v>1236</v>
      </c>
      <c r="G6628" s="2">
        <v>448.50000000000006</v>
      </c>
      <c r="H6628" s="2">
        <v>600</v>
      </c>
      <c r="I6628" s="15"/>
      <c r="J6628" s="17">
        <v>1.7903814698553959E-4</v>
      </c>
      <c r="K6628" s="4"/>
      <c r="L6628" s="16">
        <v>0.6862380215589291</v>
      </c>
      <c r="M6628" s="16">
        <v>0</v>
      </c>
      <c r="Q6628" s="3"/>
      <c r="R6628" s="3"/>
    </row>
    <row r="6629" spans="2:18">
      <c r="B6629">
        <v>10</v>
      </c>
      <c r="C6629">
        <v>4</v>
      </c>
      <c r="D6629">
        <v>1</v>
      </c>
      <c r="F6629" s="2">
        <v>1016</v>
      </c>
      <c r="G6629" s="2">
        <v>448.50000000000006</v>
      </c>
      <c r="H6629" s="2">
        <v>600</v>
      </c>
      <c r="I6629" s="15"/>
      <c r="J6629" s="17">
        <v>1.6198780217289079E-4</v>
      </c>
      <c r="K6629" s="4"/>
      <c r="L6629" s="16">
        <v>0.65394446760321479</v>
      </c>
      <c r="M6629" s="16">
        <v>0</v>
      </c>
      <c r="Q6629" s="3"/>
      <c r="R6629" s="3"/>
    </row>
    <row r="6630" spans="2:18">
      <c r="B6630">
        <v>10</v>
      </c>
      <c r="C6630">
        <v>4</v>
      </c>
      <c r="D6630">
        <v>2</v>
      </c>
      <c r="F6630" s="2">
        <v>906</v>
      </c>
      <c r="G6630" s="2">
        <v>448.50000000000006</v>
      </c>
      <c r="H6630" s="2">
        <v>600</v>
      </c>
      <c r="I6630" s="15"/>
      <c r="J6630" s="17">
        <v>1.4143272554113901E-4</v>
      </c>
      <c r="K6630" s="4"/>
      <c r="L6630" s="16">
        <v>0.61895978415119091</v>
      </c>
      <c r="M6630" s="16">
        <v>0</v>
      </c>
      <c r="Q6630" s="3"/>
      <c r="R6630" s="3"/>
    </row>
    <row r="6631" spans="2:18">
      <c r="B6631">
        <v>10</v>
      </c>
      <c r="C6631">
        <v>4</v>
      </c>
      <c r="D6631">
        <v>3</v>
      </c>
      <c r="F6631" s="2">
        <v>884</v>
      </c>
      <c r="G6631" s="2">
        <v>448.50000000000006</v>
      </c>
      <c r="H6631" s="2">
        <v>600</v>
      </c>
      <c r="I6631" s="15"/>
      <c r="J6631" s="17">
        <v>9.0700855023188341E-5</v>
      </c>
      <c r="K6631" s="4"/>
      <c r="L6631" s="16">
        <v>0.58397510069916714</v>
      </c>
      <c r="M6631" s="16">
        <v>0</v>
      </c>
      <c r="Q6631" s="3"/>
      <c r="R6631" s="3"/>
    </row>
    <row r="6632" spans="2:18">
      <c r="B6632">
        <v>10</v>
      </c>
      <c r="C6632">
        <v>4</v>
      </c>
      <c r="D6632">
        <v>4</v>
      </c>
      <c r="F6632" s="2">
        <v>880</v>
      </c>
      <c r="G6632" s="2">
        <v>448.50000000000006</v>
      </c>
      <c r="H6632" s="2">
        <v>600</v>
      </c>
      <c r="I6632" s="15"/>
      <c r="J6632" s="17">
        <v>4.7933098985156311E-5</v>
      </c>
      <c r="K6632" s="4"/>
      <c r="L6632" s="16">
        <v>0.5597549352323814</v>
      </c>
      <c r="M6632" s="16">
        <v>0</v>
      </c>
      <c r="Q6632" s="3"/>
      <c r="R6632" s="3"/>
    </row>
    <row r="6633" spans="2:18">
      <c r="B6633">
        <v>10</v>
      </c>
      <c r="C6633">
        <v>4</v>
      </c>
      <c r="D6633">
        <v>5</v>
      </c>
      <c r="F6633" s="2">
        <v>988</v>
      </c>
      <c r="G6633" s="2">
        <v>498.4</v>
      </c>
      <c r="H6633" s="2">
        <v>600</v>
      </c>
      <c r="I6633" s="15"/>
      <c r="J6633" s="17">
        <v>2.3866271042818413E-5</v>
      </c>
      <c r="K6633" s="4"/>
      <c r="L6633" s="16">
        <v>0.51131460429880993</v>
      </c>
      <c r="M6633" s="16">
        <v>0</v>
      </c>
      <c r="Q6633" s="3"/>
      <c r="R6633" s="3"/>
    </row>
    <row r="6634" spans="2:18">
      <c r="B6634">
        <v>10</v>
      </c>
      <c r="C6634">
        <v>4</v>
      </c>
      <c r="D6634">
        <v>6</v>
      </c>
      <c r="F6634" s="2">
        <v>1376</v>
      </c>
      <c r="G6634" s="2">
        <v>1408.2</v>
      </c>
      <c r="H6634" s="2">
        <v>814.90800000000013</v>
      </c>
      <c r="I6634" s="15"/>
      <c r="J6634" s="17">
        <v>2.4267384841857376E-5</v>
      </c>
      <c r="K6634" s="4"/>
      <c r="L6634" s="16">
        <v>0.48440330933571463</v>
      </c>
      <c r="M6634" s="16">
        <v>0</v>
      </c>
      <c r="Q6634" s="3"/>
      <c r="R6634" s="3"/>
    </row>
    <row r="6635" spans="2:18">
      <c r="B6635">
        <v>10</v>
      </c>
      <c r="C6635">
        <v>4</v>
      </c>
      <c r="D6635">
        <v>7</v>
      </c>
      <c r="F6635" s="2">
        <v>1932</v>
      </c>
      <c r="G6635" s="2">
        <v>1583.3</v>
      </c>
      <c r="H6635" s="2">
        <v>963.03</v>
      </c>
      <c r="I6635" s="15"/>
      <c r="J6635" s="17">
        <v>3.3493002219753569E-5</v>
      </c>
      <c r="K6635" s="4"/>
      <c r="L6635" s="16">
        <v>0.51131460429880993</v>
      </c>
      <c r="M6635" s="16">
        <v>5.7657340961147004E-2</v>
      </c>
      <c r="Q6635" s="3"/>
      <c r="R6635" s="3"/>
    </row>
    <row r="6636" spans="2:18">
      <c r="B6636">
        <v>10</v>
      </c>
      <c r="C6636">
        <v>4</v>
      </c>
      <c r="D6636">
        <v>8</v>
      </c>
      <c r="F6636" s="2">
        <v>1854</v>
      </c>
      <c r="G6636" s="2">
        <v>2698.3999999999996</v>
      </c>
      <c r="H6636" s="2">
        <v>1217.2280000000001</v>
      </c>
      <c r="I6636" s="15"/>
      <c r="J6636" s="17">
        <v>4.5025023942123813E-5</v>
      </c>
      <c r="K6636" s="4"/>
      <c r="L6636" s="16">
        <v>0.4467274963873813</v>
      </c>
      <c r="M6636" s="16">
        <v>0.26345352255280763</v>
      </c>
      <c r="Q6636" s="3"/>
      <c r="R6636" s="3"/>
    </row>
    <row r="6637" spans="2:18">
      <c r="B6637">
        <v>10</v>
      </c>
      <c r="C6637">
        <v>4</v>
      </c>
      <c r="D6637">
        <v>9</v>
      </c>
      <c r="F6637" s="2">
        <v>1558</v>
      </c>
      <c r="G6637" s="2">
        <v>2746.8999999999996</v>
      </c>
      <c r="H6637" s="2">
        <v>1242.518</v>
      </c>
      <c r="I6637" s="15"/>
      <c r="J6637" s="17">
        <v>6.0768740554403185E-5</v>
      </c>
      <c r="K6637" s="4"/>
      <c r="L6637" s="16">
        <v>0.38483151797226217</v>
      </c>
      <c r="M6637" s="16">
        <v>0.50696315005158565</v>
      </c>
      <c r="Q6637" s="3"/>
      <c r="R6637" s="3"/>
    </row>
    <row r="6638" spans="2:18">
      <c r="B6638">
        <v>10</v>
      </c>
      <c r="C6638">
        <v>4</v>
      </c>
      <c r="D6638">
        <v>10</v>
      </c>
      <c r="F6638" s="2">
        <v>1538</v>
      </c>
      <c r="G6638" s="2">
        <v>2723.6</v>
      </c>
      <c r="H6638" s="2">
        <v>1242.518</v>
      </c>
      <c r="I6638" s="15"/>
      <c r="J6638" s="17">
        <v>6.969352258302015E-5</v>
      </c>
      <c r="K6638" s="4"/>
      <c r="L6638" s="16">
        <v>0.45749201437261938</v>
      </c>
      <c r="M6638" s="16">
        <v>0.67681441622863381</v>
      </c>
      <c r="Q6638" s="3"/>
      <c r="R6638" s="3"/>
    </row>
    <row r="6639" spans="2:18">
      <c r="B6639">
        <v>10</v>
      </c>
      <c r="C6639">
        <v>4</v>
      </c>
      <c r="D6639">
        <v>11</v>
      </c>
      <c r="F6639" s="2">
        <v>1570</v>
      </c>
      <c r="G6639" s="2">
        <v>2703.6</v>
      </c>
      <c r="H6639" s="2">
        <v>1242.518</v>
      </c>
      <c r="I6639" s="15"/>
      <c r="J6639" s="17">
        <v>8.0724152056591692E-5</v>
      </c>
      <c r="K6639" s="4"/>
      <c r="L6639" s="16">
        <v>0.5597549352323814</v>
      </c>
      <c r="M6639" s="16">
        <v>0.7948707141837329</v>
      </c>
      <c r="Q6639" s="3"/>
      <c r="R6639" s="3"/>
    </row>
    <row r="6640" spans="2:18">
      <c r="B6640">
        <v>10</v>
      </c>
      <c r="C6640">
        <v>4</v>
      </c>
      <c r="D6640">
        <v>12</v>
      </c>
      <c r="F6640" s="2">
        <v>1656.0000000000002</v>
      </c>
      <c r="G6640" s="2">
        <v>2609.3000000000002</v>
      </c>
      <c r="H6640" s="2">
        <v>1217.2280000000001</v>
      </c>
      <c r="I6640" s="15"/>
      <c r="J6640" s="17">
        <v>8.6219110268076241E-5</v>
      </c>
      <c r="K6640" s="4"/>
      <c r="L6640" s="16">
        <v>0.65663559709952424</v>
      </c>
      <c r="M6640" s="16">
        <v>0.84499980602976332</v>
      </c>
      <c r="Q6640" s="3"/>
      <c r="R6640" s="3"/>
    </row>
    <row r="6641" spans="2:18">
      <c r="B6641">
        <v>10</v>
      </c>
      <c r="C6641">
        <v>4</v>
      </c>
      <c r="D6641">
        <v>13</v>
      </c>
      <c r="F6641" s="2">
        <v>1966</v>
      </c>
      <c r="G6641" s="2">
        <v>2686.5</v>
      </c>
      <c r="H6641" s="2">
        <v>1242.518</v>
      </c>
      <c r="I6641" s="15"/>
      <c r="J6641" s="17">
        <v>9.3199493155851808E-5</v>
      </c>
      <c r="K6641" s="4"/>
      <c r="L6641" s="16">
        <v>0.68892915105523855</v>
      </c>
      <c r="M6641" s="16">
        <v>0.79127322508130571</v>
      </c>
      <c r="Q6641" s="3"/>
      <c r="R6641" s="3"/>
    </row>
    <row r="6642" spans="2:18">
      <c r="B6642">
        <v>10</v>
      </c>
      <c r="C6642">
        <v>4</v>
      </c>
      <c r="D6642">
        <v>14</v>
      </c>
      <c r="F6642" s="2">
        <v>2222</v>
      </c>
      <c r="G6642" s="2">
        <v>2675.7999999999997</v>
      </c>
      <c r="H6642" s="2">
        <v>1242.518</v>
      </c>
      <c r="I6642" s="15"/>
      <c r="J6642" s="17">
        <v>1.0383031245023127E-4</v>
      </c>
      <c r="K6642" s="4"/>
      <c r="L6642" s="16">
        <v>0.70507592803309571</v>
      </c>
      <c r="M6642" s="16">
        <v>0.69698130643740874</v>
      </c>
      <c r="Q6642" s="3"/>
      <c r="R6642" s="3"/>
    </row>
    <row r="6643" spans="2:18">
      <c r="B6643">
        <v>10</v>
      </c>
      <c r="C6643">
        <v>4</v>
      </c>
      <c r="D6643">
        <v>15</v>
      </c>
      <c r="F6643" s="2">
        <v>2450</v>
      </c>
      <c r="G6643" s="2">
        <v>2667.2999999999997</v>
      </c>
      <c r="H6643" s="2">
        <v>1242.518</v>
      </c>
      <c r="I6643" s="15"/>
      <c r="J6643" s="17">
        <v>1.124201644566507E-4</v>
      </c>
      <c r="K6643" s="4"/>
      <c r="L6643" s="16">
        <v>0.73467835249250057</v>
      </c>
      <c r="M6643" s="16">
        <v>0.58513475246780655</v>
      </c>
      <c r="Q6643" s="3"/>
      <c r="R6643" s="3"/>
    </row>
    <row r="6644" spans="2:18">
      <c r="B6644">
        <v>10</v>
      </c>
      <c r="C6644">
        <v>4</v>
      </c>
      <c r="D6644">
        <v>16</v>
      </c>
      <c r="F6644" s="2">
        <v>2764.0000000000005</v>
      </c>
      <c r="G6644" s="2">
        <v>2672.2</v>
      </c>
      <c r="H6644" s="2">
        <v>1242.518</v>
      </c>
      <c r="I6644" s="15"/>
      <c r="J6644" s="17">
        <v>1.2191051694191261E-4</v>
      </c>
      <c r="K6644" s="4"/>
      <c r="L6644" s="16">
        <v>0.76697190644821489</v>
      </c>
      <c r="M6644" s="16">
        <v>0.39473777867814791</v>
      </c>
      <c r="Q6644" s="3"/>
      <c r="R6644" s="3"/>
    </row>
    <row r="6645" spans="2:18">
      <c r="B6645">
        <v>10</v>
      </c>
      <c r="C6645">
        <v>4</v>
      </c>
      <c r="D6645">
        <v>17</v>
      </c>
      <c r="F6645" s="2">
        <v>3222.0000000000005</v>
      </c>
      <c r="G6645" s="2">
        <v>2416.8999999999996</v>
      </c>
      <c r="H6645" s="2">
        <v>611.09199999999998</v>
      </c>
      <c r="I6645" s="15"/>
      <c r="J6645" s="17">
        <v>1.2080645121005786E-4</v>
      </c>
      <c r="K6645" s="4"/>
      <c r="L6645" s="16">
        <v>0.75620738846297675</v>
      </c>
      <c r="M6645" s="16">
        <v>0.18177335620549817</v>
      </c>
      <c r="Q6645" s="3"/>
      <c r="R6645" s="3"/>
    </row>
    <row r="6646" spans="2:18">
      <c r="B6646">
        <v>10</v>
      </c>
      <c r="C6646">
        <v>4</v>
      </c>
      <c r="D6646">
        <v>18</v>
      </c>
      <c r="F6646" s="2">
        <v>3578.0000000000005</v>
      </c>
      <c r="G6646" s="2">
        <v>2080.7000000000003</v>
      </c>
      <c r="H6646" s="2">
        <v>600</v>
      </c>
      <c r="I6646" s="15"/>
      <c r="J6646" s="17">
        <v>1.2975931120460756E-4</v>
      </c>
      <c r="K6646" s="4"/>
      <c r="L6646" s="16">
        <v>0.67547350357369096</v>
      </c>
      <c r="M6646" s="16">
        <v>1.9321125332746297E-2</v>
      </c>
      <c r="Q6646" s="3"/>
      <c r="R6646" s="3"/>
    </row>
    <row r="6647" spans="2:18">
      <c r="B6647">
        <v>10</v>
      </c>
      <c r="C6647">
        <v>4</v>
      </c>
      <c r="D6647">
        <v>19</v>
      </c>
      <c r="F6647" s="2">
        <v>3920</v>
      </c>
      <c r="G6647" s="2">
        <v>2072.4</v>
      </c>
      <c r="H6647" s="2">
        <v>600</v>
      </c>
      <c r="I6647" s="15"/>
      <c r="J6647" s="17">
        <v>1.3810548657811083E-4</v>
      </c>
      <c r="K6647" s="4"/>
      <c r="L6647" s="16">
        <v>0.52477025178035752</v>
      </c>
      <c r="M6647" s="16">
        <v>0</v>
      </c>
      <c r="Q6647" s="3"/>
      <c r="R6647" s="3"/>
    </row>
    <row r="6648" spans="2:18">
      <c r="B6648">
        <v>10</v>
      </c>
      <c r="C6648">
        <v>4</v>
      </c>
      <c r="D6648">
        <v>20</v>
      </c>
      <c r="F6648" s="2">
        <v>3900</v>
      </c>
      <c r="G6648" s="2">
        <v>1729.4</v>
      </c>
      <c r="H6648" s="2">
        <v>600</v>
      </c>
      <c r="I6648" s="15"/>
      <c r="J6648" s="17">
        <v>1.5046179715750614E-4</v>
      </c>
      <c r="K6648" s="4"/>
      <c r="L6648" s="16">
        <v>0.51669686329142894</v>
      </c>
      <c r="M6648" s="16">
        <v>0</v>
      </c>
      <c r="Q6648" s="3"/>
      <c r="R6648" s="3"/>
    </row>
    <row r="6649" spans="2:18">
      <c r="B6649">
        <v>10</v>
      </c>
      <c r="C6649">
        <v>4</v>
      </c>
      <c r="D6649">
        <v>21</v>
      </c>
      <c r="F6649" s="2">
        <v>3354</v>
      </c>
      <c r="G6649" s="2">
        <v>1685.8</v>
      </c>
      <c r="H6649" s="2">
        <v>600</v>
      </c>
      <c r="I6649" s="15"/>
      <c r="J6649" s="17">
        <v>2.4810693482655655E-4</v>
      </c>
      <c r="K6649" s="4"/>
      <c r="L6649" s="16">
        <v>0.5462992877508337</v>
      </c>
      <c r="M6649" s="16">
        <v>0</v>
      </c>
      <c r="Q6649" s="3"/>
      <c r="R6649" s="3"/>
    </row>
    <row r="6650" spans="2:18">
      <c r="B6650">
        <v>10</v>
      </c>
      <c r="C6650">
        <v>4</v>
      </c>
      <c r="D6650">
        <v>22</v>
      </c>
      <c r="F6650" s="2">
        <v>2578</v>
      </c>
      <c r="G6650" s="2">
        <v>498.4</v>
      </c>
      <c r="H6650" s="2">
        <v>600</v>
      </c>
      <c r="I6650" s="15"/>
      <c r="J6650" s="17">
        <v>2.4645735432800883E-4</v>
      </c>
      <c r="K6650" s="4"/>
      <c r="L6650" s="16">
        <v>0.53553476976559566</v>
      </c>
      <c r="M6650" s="16">
        <v>0</v>
      </c>
      <c r="Q6650" s="3"/>
      <c r="R6650" s="3"/>
    </row>
    <row r="6651" spans="2:18">
      <c r="B6651">
        <v>10</v>
      </c>
      <c r="C6651">
        <v>4</v>
      </c>
      <c r="D6651">
        <v>23</v>
      </c>
      <c r="F6651" s="2">
        <v>1858</v>
      </c>
      <c r="G6651" s="2">
        <v>448.50000000000006</v>
      </c>
      <c r="H6651" s="2">
        <v>600</v>
      </c>
      <c r="I6651" s="15"/>
      <c r="J6651" s="17">
        <v>2.1596167497157391E-4</v>
      </c>
      <c r="K6651" s="4"/>
      <c r="L6651" s="16">
        <v>0.57051945321761943</v>
      </c>
      <c r="M6651" s="16">
        <v>0</v>
      </c>
      <c r="Q6651" s="3"/>
      <c r="R6651" s="3"/>
    </row>
    <row r="6652" spans="2:18">
      <c r="B6652">
        <v>10</v>
      </c>
      <c r="C6652">
        <v>4</v>
      </c>
      <c r="D6652">
        <v>24</v>
      </c>
      <c r="F6652" s="2">
        <v>1236</v>
      </c>
      <c r="G6652" s="2">
        <v>448.50000000000006</v>
      </c>
      <c r="H6652" s="2">
        <v>600</v>
      </c>
      <c r="I6652" s="15"/>
      <c r="J6652" s="17">
        <v>1.7903814698553959E-4</v>
      </c>
      <c r="K6652" s="4"/>
      <c r="L6652" s="16">
        <v>0.56513719422500042</v>
      </c>
      <c r="M6652" s="16">
        <v>0</v>
      </c>
      <c r="Q6652" s="3"/>
      <c r="R6652" s="3"/>
    </row>
    <row r="6653" spans="2:18">
      <c r="B6653">
        <v>10</v>
      </c>
      <c r="C6653">
        <v>5</v>
      </c>
      <c r="D6653">
        <v>1</v>
      </c>
      <c r="F6653" s="2">
        <v>1016</v>
      </c>
      <c r="G6653" s="2">
        <v>448.50000000000006</v>
      </c>
      <c r="H6653" s="2">
        <v>600</v>
      </c>
      <c r="I6653" s="15"/>
      <c r="J6653" s="17">
        <v>1.6198780217289079E-4</v>
      </c>
      <c r="K6653" s="4"/>
      <c r="L6653" s="16">
        <v>0.52746138127666709</v>
      </c>
      <c r="M6653" s="16">
        <v>0</v>
      </c>
      <c r="Q6653" s="3"/>
      <c r="R6653" s="3"/>
    </row>
    <row r="6654" spans="2:18">
      <c r="B6654">
        <v>10</v>
      </c>
      <c r="C6654">
        <v>5</v>
      </c>
      <c r="D6654">
        <v>2</v>
      </c>
      <c r="F6654" s="2">
        <v>906</v>
      </c>
      <c r="G6654" s="2">
        <v>448.50000000000006</v>
      </c>
      <c r="H6654" s="2">
        <v>600</v>
      </c>
      <c r="I6654" s="15"/>
      <c r="J6654" s="17">
        <v>1.4143272554113901E-4</v>
      </c>
      <c r="K6654" s="4"/>
      <c r="L6654" s="16">
        <v>0.49516782732095271</v>
      </c>
      <c r="M6654" s="16">
        <v>0</v>
      </c>
      <c r="Q6654" s="3"/>
      <c r="R6654" s="3"/>
    </row>
    <row r="6655" spans="2:18">
      <c r="B6655">
        <v>10</v>
      </c>
      <c r="C6655">
        <v>5</v>
      </c>
      <c r="D6655">
        <v>3</v>
      </c>
      <c r="F6655" s="2">
        <v>884</v>
      </c>
      <c r="G6655" s="2">
        <v>448.50000000000006</v>
      </c>
      <c r="H6655" s="2">
        <v>600</v>
      </c>
      <c r="I6655" s="15"/>
      <c r="J6655" s="17">
        <v>9.0700855023188341E-5</v>
      </c>
      <c r="K6655" s="4"/>
      <c r="L6655" s="16">
        <v>0.53015251077297654</v>
      </c>
      <c r="M6655" s="16">
        <v>0</v>
      </c>
      <c r="Q6655" s="3"/>
      <c r="R6655" s="3"/>
    </row>
    <row r="6656" spans="2:18">
      <c r="B6656">
        <v>10</v>
      </c>
      <c r="C6656">
        <v>5</v>
      </c>
      <c r="D6656">
        <v>4</v>
      </c>
      <c r="F6656" s="2">
        <v>880</v>
      </c>
      <c r="G6656" s="2">
        <v>448.50000000000006</v>
      </c>
      <c r="H6656" s="2">
        <v>600</v>
      </c>
      <c r="I6656" s="15"/>
      <c r="J6656" s="17">
        <v>4.7933098985156311E-5</v>
      </c>
      <c r="K6656" s="4"/>
      <c r="L6656" s="16">
        <v>0.51938799278773851</v>
      </c>
      <c r="M6656" s="16">
        <v>0</v>
      </c>
      <c r="Q6656" s="3"/>
      <c r="R6656" s="3"/>
    </row>
    <row r="6657" spans="2:18">
      <c r="B6657">
        <v>10</v>
      </c>
      <c r="C6657">
        <v>5</v>
      </c>
      <c r="D6657">
        <v>5</v>
      </c>
      <c r="F6657" s="2">
        <v>988</v>
      </c>
      <c r="G6657" s="2">
        <v>498.4</v>
      </c>
      <c r="H6657" s="2">
        <v>600</v>
      </c>
      <c r="I6657" s="15"/>
      <c r="J6657" s="17">
        <v>2.3866271042818413E-5</v>
      </c>
      <c r="K6657" s="4"/>
      <c r="L6657" s="16">
        <v>0.46018314386892889</v>
      </c>
      <c r="M6657" s="16">
        <v>0</v>
      </c>
      <c r="Q6657" s="3"/>
      <c r="R6657" s="3"/>
    </row>
    <row r="6658" spans="2:18">
      <c r="B6658">
        <v>10</v>
      </c>
      <c r="C6658">
        <v>5</v>
      </c>
      <c r="D6658">
        <v>6</v>
      </c>
      <c r="F6658" s="2">
        <v>1376</v>
      </c>
      <c r="G6658" s="2">
        <v>1368.5</v>
      </c>
      <c r="H6658" s="2">
        <v>814.90800000000013</v>
      </c>
      <c r="I6658" s="15"/>
      <c r="J6658" s="17">
        <v>2.4267384841857376E-5</v>
      </c>
      <c r="K6658" s="4"/>
      <c r="L6658" s="16">
        <v>0.4467274963873813</v>
      </c>
      <c r="M6658" s="16">
        <v>0</v>
      </c>
      <c r="Q6658" s="3"/>
      <c r="R6658" s="3"/>
    </row>
    <row r="6659" spans="2:18">
      <c r="B6659">
        <v>10</v>
      </c>
      <c r="C6659">
        <v>5</v>
      </c>
      <c r="D6659">
        <v>7</v>
      </c>
      <c r="F6659" s="2">
        <v>1932</v>
      </c>
      <c r="G6659" s="2">
        <v>1541</v>
      </c>
      <c r="H6659" s="2">
        <v>963.03</v>
      </c>
      <c r="I6659" s="15"/>
      <c r="J6659" s="17">
        <v>3.3493002219753569E-5</v>
      </c>
      <c r="K6659" s="4"/>
      <c r="L6659" s="16">
        <v>0.4467274963873813</v>
      </c>
      <c r="M6659" s="16">
        <v>5.0567985252772972E-2</v>
      </c>
      <c r="Q6659" s="3"/>
      <c r="R6659" s="3"/>
    </row>
    <row r="6660" spans="2:18">
      <c r="B6660">
        <v>10</v>
      </c>
      <c r="C6660">
        <v>5</v>
      </c>
      <c r="D6660">
        <v>8</v>
      </c>
      <c r="F6660" s="2">
        <v>1854</v>
      </c>
      <c r="G6660" s="2">
        <v>2655.3999999999996</v>
      </c>
      <c r="H6660" s="2">
        <v>1217.2280000000001</v>
      </c>
      <c r="I6660" s="15"/>
      <c r="J6660" s="17">
        <v>4.5025023942123813E-5</v>
      </c>
      <c r="K6660" s="4"/>
      <c r="L6660" s="16">
        <v>0.40366942444642884</v>
      </c>
      <c r="M6660" s="16">
        <v>0.25818844796883311</v>
      </c>
      <c r="Q6660" s="3"/>
      <c r="R6660" s="3"/>
    </row>
    <row r="6661" spans="2:18">
      <c r="B6661">
        <v>10</v>
      </c>
      <c r="C6661">
        <v>5</v>
      </c>
      <c r="D6661">
        <v>9</v>
      </c>
      <c r="F6661" s="2">
        <v>1558</v>
      </c>
      <c r="G6661" s="2">
        <v>2716.1</v>
      </c>
      <c r="H6661" s="2">
        <v>1242.518</v>
      </c>
      <c r="I6661" s="15"/>
      <c r="J6661" s="17">
        <v>6.0768740554403185E-5</v>
      </c>
      <c r="K6661" s="4"/>
      <c r="L6661" s="16">
        <v>0.3363911870386907</v>
      </c>
      <c r="M6661" s="16">
        <v>0.50931087213751081</v>
      </c>
      <c r="Q6661" s="3"/>
      <c r="R6661" s="3"/>
    </row>
    <row r="6662" spans="2:18">
      <c r="B6662">
        <v>10</v>
      </c>
      <c r="C6662">
        <v>5</v>
      </c>
      <c r="D6662">
        <v>10</v>
      </c>
      <c r="F6662" s="2">
        <v>1538</v>
      </c>
      <c r="G6662" s="2">
        <v>2723.3999999999996</v>
      </c>
      <c r="H6662" s="2">
        <v>1242.518</v>
      </c>
      <c r="I6662" s="15"/>
      <c r="J6662" s="17">
        <v>6.969352258302015E-5</v>
      </c>
      <c r="K6662" s="4"/>
      <c r="L6662" s="16">
        <v>0.34715570502392884</v>
      </c>
      <c r="M6662" s="16">
        <v>0.67246012023056689</v>
      </c>
      <c r="Q6662" s="3"/>
      <c r="R6662" s="3"/>
    </row>
    <row r="6663" spans="2:18">
      <c r="B6663">
        <v>10</v>
      </c>
      <c r="C6663">
        <v>5</v>
      </c>
      <c r="D6663">
        <v>11</v>
      </c>
      <c r="F6663" s="2">
        <v>1570</v>
      </c>
      <c r="G6663" s="2">
        <v>2705.3999999999996</v>
      </c>
      <c r="H6663" s="2">
        <v>1242.518</v>
      </c>
      <c r="I6663" s="15"/>
      <c r="J6663" s="17">
        <v>8.0724152056591692E-5</v>
      </c>
      <c r="K6663" s="4"/>
      <c r="L6663" s="16">
        <v>0.39021377696488124</v>
      </c>
      <c r="M6663" s="16">
        <v>0.78120718333400019</v>
      </c>
      <c r="Q6663" s="3"/>
      <c r="R6663" s="3"/>
    </row>
    <row r="6664" spans="2:18">
      <c r="B6664">
        <v>10</v>
      </c>
      <c r="C6664">
        <v>5</v>
      </c>
      <c r="D6664">
        <v>12</v>
      </c>
      <c r="F6664" s="2">
        <v>1736</v>
      </c>
      <c r="G6664" s="2">
        <v>2607</v>
      </c>
      <c r="H6664" s="2">
        <v>1217.2280000000001</v>
      </c>
      <c r="I6664" s="15"/>
      <c r="J6664" s="17">
        <v>8.6219110268076241E-5</v>
      </c>
      <c r="K6664" s="4"/>
      <c r="L6664" s="16">
        <v>0.39290490646119075</v>
      </c>
      <c r="M6664" s="16">
        <v>0.81286736798982073</v>
      </c>
      <c r="Q6664" s="3"/>
      <c r="R6664" s="3"/>
    </row>
    <row r="6665" spans="2:18">
      <c r="B6665">
        <v>10</v>
      </c>
      <c r="C6665">
        <v>5</v>
      </c>
      <c r="D6665">
        <v>13</v>
      </c>
      <c r="F6665" s="2">
        <v>1914.0000000000002</v>
      </c>
      <c r="G6665" s="2">
        <v>2679.1</v>
      </c>
      <c r="H6665" s="2">
        <v>1242.518</v>
      </c>
      <c r="I6665" s="15"/>
      <c r="J6665" s="17">
        <v>9.3199493155851808E-5</v>
      </c>
      <c r="K6665" s="4"/>
      <c r="L6665" s="16">
        <v>0.45480088487630987</v>
      </c>
      <c r="M6665" s="16">
        <v>0.80265525371275648</v>
      </c>
      <c r="Q6665" s="3"/>
      <c r="R6665" s="3"/>
    </row>
    <row r="6666" spans="2:18">
      <c r="B6666">
        <v>10</v>
      </c>
      <c r="C6666">
        <v>5</v>
      </c>
      <c r="D6666">
        <v>14</v>
      </c>
      <c r="F6666" s="2">
        <v>2156</v>
      </c>
      <c r="G6666" s="2">
        <v>2673.5</v>
      </c>
      <c r="H6666" s="2">
        <v>1242.518</v>
      </c>
      <c r="I6666" s="15"/>
      <c r="J6666" s="17">
        <v>1.0383031245023127E-4</v>
      </c>
      <c r="K6666" s="4"/>
      <c r="L6666" s="16">
        <v>0.59204848918809572</v>
      </c>
      <c r="M6666" s="16">
        <v>0.72807512470615965</v>
      </c>
      <c r="Q6666" s="3"/>
      <c r="R6666" s="3"/>
    </row>
    <row r="6667" spans="2:18">
      <c r="B6667">
        <v>10</v>
      </c>
      <c r="C6667">
        <v>5</v>
      </c>
      <c r="D6667">
        <v>15</v>
      </c>
      <c r="F6667" s="2">
        <v>2306</v>
      </c>
      <c r="G6667" s="2">
        <v>2674.7</v>
      </c>
      <c r="H6667" s="2">
        <v>1242.518</v>
      </c>
      <c r="I6667" s="15"/>
      <c r="J6667" s="17">
        <v>1.124201644566507E-4</v>
      </c>
      <c r="K6667" s="4"/>
      <c r="L6667" s="16">
        <v>0.7858098129223815</v>
      </c>
      <c r="M6667" s="16">
        <v>0.63935120392205746</v>
      </c>
      <c r="Q6667" s="3"/>
      <c r="R6667" s="3"/>
    </row>
    <row r="6668" spans="2:18">
      <c r="B6668">
        <v>10</v>
      </c>
      <c r="C6668">
        <v>5</v>
      </c>
      <c r="D6668">
        <v>16</v>
      </c>
      <c r="F6668" s="2">
        <v>2604</v>
      </c>
      <c r="G6668" s="2">
        <v>2678.8999999999996</v>
      </c>
      <c r="H6668" s="2">
        <v>1242.518</v>
      </c>
      <c r="I6668" s="15"/>
      <c r="J6668" s="17">
        <v>1.2191051694191261E-4</v>
      </c>
      <c r="K6668" s="4"/>
      <c r="L6668" s="16">
        <v>0.8530880503301197</v>
      </c>
      <c r="M6668" s="16">
        <v>0.45489333120047354</v>
      </c>
      <c r="Q6668" s="3"/>
      <c r="R6668" s="3"/>
    </row>
    <row r="6669" spans="2:18">
      <c r="B6669">
        <v>10</v>
      </c>
      <c r="C6669">
        <v>5</v>
      </c>
      <c r="D6669">
        <v>17</v>
      </c>
      <c r="F6669" s="2">
        <v>3038.0000000000005</v>
      </c>
      <c r="G6669" s="2">
        <v>2420.3000000000002</v>
      </c>
      <c r="H6669" s="2">
        <v>611.09199999999998</v>
      </c>
      <c r="I6669" s="15"/>
      <c r="J6669" s="17">
        <v>1.2080645121005786E-4</v>
      </c>
      <c r="K6669" s="4"/>
      <c r="L6669" s="16">
        <v>0.83425014385595297</v>
      </c>
      <c r="M6669" s="16">
        <v>0.20722540211291759</v>
      </c>
      <c r="Q6669" s="3"/>
      <c r="R6669" s="3"/>
    </row>
    <row r="6670" spans="2:18">
      <c r="B6670">
        <v>10</v>
      </c>
      <c r="C6670">
        <v>5</v>
      </c>
      <c r="D6670">
        <v>18</v>
      </c>
      <c r="F6670" s="2">
        <v>3472</v>
      </c>
      <c r="G6670" s="2">
        <v>2074.9</v>
      </c>
      <c r="H6670" s="2">
        <v>600</v>
      </c>
      <c r="I6670" s="15"/>
      <c r="J6670" s="17">
        <v>1.2975931120460756E-4</v>
      </c>
      <c r="K6670" s="4"/>
      <c r="L6670" s="16">
        <v>0.84232353234488155</v>
      </c>
      <c r="M6670" s="16">
        <v>2.0481511349418988E-2</v>
      </c>
      <c r="Q6670" s="3"/>
      <c r="R6670" s="3"/>
    </row>
    <row r="6671" spans="2:18">
      <c r="B6671">
        <v>10</v>
      </c>
      <c r="C6671">
        <v>5</v>
      </c>
      <c r="D6671">
        <v>19</v>
      </c>
      <c r="F6671" s="2">
        <v>3814</v>
      </c>
      <c r="G6671" s="2">
        <v>2086.3000000000002</v>
      </c>
      <c r="H6671" s="2">
        <v>600</v>
      </c>
      <c r="I6671" s="15"/>
      <c r="J6671" s="17">
        <v>1.3810548657811083E-4</v>
      </c>
      <c r="K6671" s="4"/>
      <c r="L6671" s="16">
        <v>0.83155901435964341</v>
      </c>
      <c r="M6671" s="16">
        <v>0</v>
      </c>
      <c r="Q6671" s="3"/>
      <c r="R6671" s="3"/>
    </row>
    <row r="6672" spans="2:18">
      <c r="B6672">
        <v>10</v>
      </c>
      <c r="C6672">
        <v>5</v>
      </c>
      <c r="D6672">
        <v>20</v>
      </c>
      <c r="F6672" s="2">
        <v>3812</v>
      </c>
      <c r="G6672" s="2">
        <v>1796.3000000000002</v>
      </c>
      <c r="H6672" s="2">
        <v>600</v>
      </c>
      <c r="I6672" s="15"/>
      <c r="J6672" s="17">
        <v>1.5046179715750614E-4</v>
      </c>
      <c r="K6672" s="4"/>
      <c r="L6672" s="16">
        <v>0.80195658990023866</v>
      </c>
      <c r="M6672" s="16">
        <v>0</v>
      </c>
      <c r="Q6672" s="3"/>
      <c r="R6672" s="3"/>
    </row>
    <row r="6673" spans="2:18">
      <c r="B6673">
        <v>10</v>
      </c>
      <c r="C6673">
        <v>5</v>
      </c>
      <c r="D6673">
        <v>21</v>
      </c>
      <c r="F6673" s="2">
        <v>3389.9999999999995</v>
      </c>
      <c r="G6673" s="2">
        <v>1786.8000000000002</v>
      </c>
      <c r="H6673" s="2">
        <v>600</v>
      </c>
      <c r="I6673" s="15"/>
      <c r="J6673" s="17">
        <v>2.4810693482655655E-4</v>
      </c>
      <c r="K6673" s="4"/>
      <c r="L6673" s="16">
        <v>0.77773642443345292</v>
      </c>
      <c r="M6673" s="16">
        <v>0</v>
      </c>
      <c r="Q6673" s="3"/>
      <c r="R6673" s="3"/>
    </row>
    <row r="6674" spans="2:18">
      <c r="B6674">
        <v>10</v>
      </c>
      <c r="C6674">
        <v>5</v>
      </c>
      <c r="D6674">
        <v>22</v>
      </c>
      <c r="F6674" s="2">
        <v>2639.9999999999995</v>
      </c>
      <c r="G6674" s="2">
        <v>498.4</v>
      </c>
      <c r="H6674" s="2">
        <v>600</v>
      </c>
      <c r="I6674" s="15"/>
      <c r="J6674" s="17">
        <v>2.4645735432800883E-4</v>
      </c>
      <c r="K6674" s="4"/>
      <c r="L6674" s="16">
        <v>0.77235416544083391</v>
      </c>
      <c r="M6674" s="16">
        <v>0</v>
      </c>
      <c r="Q6674" s="3"/>
      <c r="R6674" s="3"/>
    </row>
    <row r="6675" spans="2:18">
      <c r="B6675">
        <v>10</v>
      </c>
      <c r="C6675">
        <v>5</v>
      </c>
      <c r="D6675">
        <v>23</v>
      </c>
      <c r="F6675" s="2">
        <v>1926.0000000000002</v>
      </c>
      <c r="G6675" s="2">
        <v>448.50000000000006</v>
      </c>
      <c r="H6675" s="2">
        <v>600</v>
      </c>
      <c r="I6675" s="15"/>
      <c r="J6675" s="17">
        <v>2.1596167497157391E-4</v>
      </c>
      <c r="K6675" s="4"/>
      <c r="L6675" s="16">
        <v>0.78042755392976249</v>
      </c>
      <c r="M6675" s="16">
        <v>0</v>
      </c>
      <c r="Q6675" s="3"/>
      <c r="R6675" s="3"/>
    </row>
    <row r="6676" spans="2:18">
      <c r="B6676">
        <v>10</v>
      </c>
      <c r="C6676">
        <v>5</v>
      </c>
      <c r="D6676">
        <v>24</v>
      </c>
      <c r="F6676" s="2">
        <v>1236</v>
      </c>
      <c r="G6676" s="2">
        <v>448.50000000000006</v>
      </c>
      <c r="H6676" s="2">
        <v>600</v>
      </c>
      <c r="I6676" s="15"/>
      <c r="J6676" s="17">
        <v>1.7903814698553959E-4</v>
      </c>
      <c r="K6676" s="4"/>
      <c r="L6676" s="16">
        <v>0.81002997838916724</v>
      </c>
      <c r="M6676" s="16">
        <v>0</v>
      </c>
      <c r="Q6676" s="3"/>
      <c r="R6676" s="3"/>
    </row>
    <row r="6677" spans="2:18">
      <c r="B6677">
        <v>10</v>
      </c>
      <c r="C6677">
        <v>6</v>
      </c>
      <c r="D6677">
        <v>1</v>
      </c>
      <c r="F6677" s="2">
        <v>1016</v>
      </c>
      <c r="G6677" s="2">
        <v>448.50000000000006</v>
      </c>
      <c r="H6677" s="2">
        <v>600</v>
      </c>
      <c r="I6677" s="15"/>
      <c r="J6677" s="17">
        <v>1.6198780217289079E-4</v>
      </c>
      <c r="K6677" s="4"/>
      <c r="L6677" s="16">
        <v>0.83155901435964341</v>
      </c>
      <c r="M6677" s="16">
        <v>0</v>
      </c>
      <c r="Q6677" s="3"/>
      <c r="R6677" s="3"/>
    </row>
    <row r="6678" spans="2:18">
      <c r="B6678">
        <v>10</v>
      </c>
      <c r="C6678">
        <v>6</v>
      </c>
      <c r="D6678">
        <v>2</v>
      </c>
      <c r="F6678" s="2">
        <v>906</v>
      </c>
      <c r="G6678" s="2">
        <v>448.50000000000006</v>
      </c>
      <c r="H6678" s="2">
        <v>600</v>
      </c>
      <c r="I6678" s="15"/>
      <c r="J6678" s="17">
        <v>1.4143272554113901E-4</v>
      </c>
      <c r="K6678" s="4"/>
      <c r="L6678" s="16">
        <v>0.83694127335226254</v>
      </c>
      <c r="M6678" s="16">
        <v>0</v>
      </c>
      <c r="Q6678" s="3"/>
      <c r="R6678" s="3"/>
    </row>
    <row r="6679" spans="2:18">
      <c r="B6679">
        <v>10</v>
      </c>
      <c r="C6679">
        <v>6</v>
      </c>
      <c r="D6679">
        <v>3</v>
      </c>
      <c r="F6679" s="2">
        <v>884</v>
      </c>
      <c r="G6679" s="2">
        <v>448.50000000000006</v>
      </c>
      <c r="H6679" s="2">
        <v>600</v>
      </c>
      <c r="I6679" s="15"/>
      <c r="J6679" s="17">
        <v>9.0700855023188341E-5</v>
      </c>
      <c r="K6679" s="4"/>
      <c r="L6679" s="16">
        <v>0.83694127335226254</v>
      </c>
      <c r="M6679" s="16">
        <v>0</v>
      </c>
      <c r="Q6679" s="3"/>
      <c r="R6679" s="3"/>
    </row>
    <row r="6680" spans="2:18">
      <c r="B6680">
        <v>10</v>
      </c>
      <c r="C6680">
        <v>6</v>
      </c>
      <c r="D6680">
        <v>4</v>
      </c>
      <c r="F6680" s="2">
        <v>880</v>
      </c>
      <c r="G6680" s="2">
        <v>448.50000000000006</v>
      </c>
      <c r="H6680" s="2">
        <v>600</v>
      </c>
      <c r="I6680" s="15"/>
      <c r="J6680" s="17">
        <v>4.7933098985156311E-5</v>
      </c>
      <c r="K6680" s="4"/>
      <c r="L6680" s="16">
        <v>0.82348562587071483</v>
      </c>
      <c r="M6680" s="16">
        <v>0</v>
      </c>
      <c r="Q6680" s="3"/>
      <c r="R6680" s="3"/>
    </row>
    <row r="6681" spans="2:18">
      <c r="B6681">
        <v>10</v>
      </c>
      <c r="C6681">
        <v>6</v>
      </c>
      <c r="D6681">
        <v>5</v>
      </c>
      <c r="F6681" s="2">
        <v>988</v>
      </c>
      <c r="G6681" s="2">
        <v>498.4</v>
      </c>
      <c r="H6681" s="2">
        <v>600</v>
      </c>
      <c r="I6681" s="15"/>
      <c r="J6681" s="17">
        <v>2.3866271042818413E-5</v>
      </c>
      <c r="K6681" s="4"/>
      <c r="L6681" s="16">
        <v>0.79119207191500052</v>
      </c>
      <c r="M6681" s="16">
        <v>0</v>
      </c>
      <c r="Q6681" s="3"/>
      <c r="R6681" s="3"/>
    </row>
    <row r="6682" spans="2:18">
      <c r="B6682">
        <v>10</v>
      </c>
      <c r="C6682">
        <v>6</v>
      </c>
      <c r="D6682">
        <v>6</v>
      </c>
      <c r="F6682" s="2">
        <v>1376</v>
      </c>
      <c r="G6682" s="2">
        <v>1456.5</v>
      </c>
      <c r="H6682" s="2">
        <v>814.90800000000013</v>
      </c>
      <c r="I6682" s="15"/>
      <c r="J6682" s="17">
        <v>2.4267384841857376E-5</v>
      </c>
      <c r="K6682" s="4"/>
      <c r="L6682" s="16">
        <v>0.72122270501095287</v>
      </c>
      <c r="M6682" s="16">
        <v>0</v>
      </c>
      <c r="Q6682" s="3"/>
      <c r="R6682" s="3"/>
    </row>
    <row r="6683" spans="2:18">
      <c r="B6683">
        <v>10</v>
      </c>
      <c r="C6683">
        <v>6</v>
      </c>
      <c r="D6683">
        <v>7</v>
      </c>
      <c r="F6683" s="2">
        <v>1932</v>
      </c>
      <c r="G6683" s="2">
        <v>1685.6999999999998</v>
      </c>
      <c r="H6683" s="2">
        <v>963.03</v>
      </c>
      <c r="I6683" s="15"/>
      <c r="J6683" s="17">
        <v>3.3493002219753569E-5</v>
      </c>
      <c r="K6683" s="4"/>
      <c r="L6683" s="16">
        <v>0.69431141004785768</v>
      </c>
      <c r="M6683" s="16">
        <v>5.0920882939150446E-2</v>
      </c>
      <c r="Q6683" s="3"/>
      <c r="R6683" s="3"/>
    </row>
    <row r="6684" spans="2:18">
      <c r="B6684">
        <v>10</v>
      </c>
      <c r="C6684">
        <v>6</v>
      </c>
      <c r="D6684">
        <v>8</v>
      </c>
      <c r="F6684" s="2">
        <v>1854</v>
      </c>
      <c r="G6684" s="2">
        <v>2779.9</v>
      </c>
      <c r="H6684" s="2">
        <v>1217.2280000000001</v>
      </c>
      <c r="I6684" s="15"/>
      <c r="J6684" s="17">
        <v>4.5025023942123813E-5</v>
      </c>
      <c r="K6684" s="4"/>
      <c r="L6684" s="16">
        <v>0.57859284170654801</v>
      </c>
      <c r="M6684" s="16">
        <v>0.24614412150146328</v>
      </c>
      <c r="Q6684" s="3"/>
      <c r="R6684" s="3"/>
    </row>
    <row r="6685" spans="2:18">
      <c r="B6685">
        <v>10</v>
      </c>
      <c r="C6685">
        <v>6</v>
      </c>
      <c r="D6685">
        <v>9</v>
      </c>
      <c r="F6685" s="2">
        <v>1558</v>
      </c>
      <c r="G6685" s="2">
        <v>2759.9</v>
      </c>
      <c r="H6685" s="2">
        <v>1242.518</v>
      </c>
      <c r="I6685" s="15"/>
      <c r="J6685" s="17">
        <v>6.0768740554403185E-5</v>
      </c>
      <c r="K6685" s="4"/>
      <c r="L6685" s="16">
        <v>0.37944925897964316</v>
      </c>
      <c r="M6685" s="16">
        <v>0.48487624901907328</v>
      </c>
      <c r="Q6685" s="3"/>
      <c r="R6685" s="3"/>
    </row>
    <row r="6686" spans="2:18">
      <c r="B6686">
        <v>10</v>
      </c>
      <c r="C6686">
        <v>6</v>
      </c>
      <c r="D6686">
        <v>10</v>
      </c>
      <c r="F6686" s="2">
        <v>1538</v>
      </c>
      <c r="G6686" s="2">
        <v>2749.2000000000003</v>
      </c>
      <c r="H6686" s="2">
        <v>1242.518</v>
      </c>
      <c r="I6686" s="15"/>
      <c r="J6686" s="17">
        <v>6.969352258302015E-5</v>
      </c>
      <c r="K6686" s="4"/>
      <c r="L6686" s="16">
        <v>0.34715570502392884</v>
      </c>
      <c r="M6686" s="16">
        <v>0.65927435646871502</v>
      </c>
      <c r="Q6686" s="3"/>
      <c r="R6686" s="3"/>
    </row>
    <row r="6687" spans="2:18">
      <c r="B6687">
        <v>10</v>
      </c>
      <c r="C6687">
        <v>6</v>
      </c>
      <c r="D6687">
        <v>11</v>
      </c>
      <c r="F6687" s="2">
        <v>1570</v>
      </c>
      <c r="G6687" s="2">
        <v>2633.4</v>
      </c>
      <c r="H6687" s="2">
        <v>1242.518</v>
      </c>
      <c r="I6687" s="15"/>
      <c r="J6687" s="17">
        <v>8.0724152056591692E-5</v>
      </c>
      <c r="K6687" s="4"/>
      <c r="L6687" s="16">
        <v>0.37944925897964316</v>
      </c>
      <c r="M6687" s="16">
        <v>0.76052684492771572</v>
      </c>
      <c r="Q6687" s="3"/>
      <c r="R6687" s="3"/>
    </row>
    <row r="6688" spans="2:18">
      <c r="B6688">
        <v>10</v>
      </c>
      <c r="C6688">
        <v>6</v>
      </c>
      <c r="D6688">
        <v>12</v>
      </c>
      <c r="F6688" s="2">
        <v>1542</v>
      </c>
      <c r="G6688" s="2">
        <v>2424.6999999999998</v>
      </c>
      <c r="H6688" s="2">
        <v>1217.2280000000001</v>
      </c>
      <c r="I6688" s="15"/>
      <c r="J6688" s="17">
        <v>8.6219110268076241E-5</v>
      </c>
      <c r="K6688" s="4"/>
      <c r="L6688" s="16">
        <v>0.41712507192797649</v>
      </c>
      <c r="M6688" s="16">
        <v>0.78848443046921834</v>
      </c>
      <c r="Q6688" s="3"/>
      <c r="R6688" s="3"/>
    </row>
    <row r="6689" spans="2:18">
      <c r="B6689">
        <v>10</v>
      </c>
      <c r="C6689">
        <v>6</v>
      </c>
      <c r="D6689">
        <v>13</v>
      </c>
      <c r="F6689" s="2">
        <v>1494</v>
      </c>
      <c r="G6689" s="2">
        <v>2489.1999999999998</v>
      </c>
      <c r="H6689" s="2">
        <v>1242.518</v>
      </c>
      <c r="I6689" s="15"/>
      <c r="J6689" s="17">
        <v>9.3199493155851808E-5</v>
      </c>
      <c r="K6689" s="4"/>
      <c r="L6689" s="16">
        <v>0.5059323453061908</v>
      </c>
      <c r="M6689" s="16">
        <v>0.74973919983323611</v>
      </c>
      <c r="Q6689" s="3"/>
      <c r="R6689" s="3"/>
    </row>
    <row r="6690" spans="2:18">
      <c r="B6690">
        <v>10</v>
      </c>
      <c r="C6690">
        <v>6</v>
      </c>
      <c r="D6690">
        <v>14</v>
      </c>
      <c r="F6690" s="2">
        <v>1478</v>
      </c>
      <c r="G6690" s="2">
        <v>2512.5</v>
      </c>
      <c r="H6690" s="2">
        <v>1242.518</v>
      </c>
      <c r="I6690" s="15"/>
      <c r="J6690" s="17">
        <v>1.0383031245023127E-4</v>
      </c>
      <c r="K6690" s="4"/>
      <c r="L6690" s="16">
        <v>0.65663559709952424</v>
      </c>
      <c r="M6690" s="16">
        <v>0.64637628055545215</v>
      </c>
      <c r="Q6690" s="3"/>
      <c r="R6690" s="3"/>
    </row>
    <row r="6691" spans="2:18">
      <c r="B6691">
        <v>10</v>
      </c>
      <c r="C6691">
        <v>6</v>
      </c>
      <c r="D6691">
        <v>15</v>
      </c>
      <c r="F6691" s="2">
        <v>1546</v>
      </c>
      <c r="G6691" s="2">
        <v>2505.1</v>
      </c>
      <c r="H6691" s="2">
        <v>1242.518</v>
      </c>
      <c r="I6691" s="15"/>
      <c r="J6691" s="17">
        <v>1.124201644566507E-4</v>
      </c>
      <c r="K6691" s="4"/>
      <c r="L6691" s="16">
        <v>0.80464771939654822</v>
      </c>
      <c r="M6691" s="16">
        <v>0.52933097311179755</v>
      </c>
      <c r="Q6691" s="3"/>
      <c r="R6691" s="3"/>
    </row>
    <row r="6692" spans="2:18">
      <c r="B6692">
        <v>10</v>
      </c>
      <c r="C6692">
        <v>6</v>
      </c>
      <c r="D6692">
        <v>16</v>
      </c>
      <c r="F6692" s="2">
        <v>1836</v>
      </c>
      <c r="G6692" s="2">
        <v>2484.7000000000003</v>
      </c>
      <c r="H6692" s="2">
        <v>1242.518</v>
      </c>
      <c r="I6692" s="15"/>
      <c r="J6692" s="17">
        <v>1.2191051694191261E-4</v>
      </c>
      <c r="K6692" s="4"/>
      <c r="L6692" s="16">
        <v>0.86654369781166729</v>
      </c>
      <c r="M6692" s="16">
        <v>0.37346156107658612</v>
      </c>
      <c r="Q6692" s="3"/>
      <c r="R6692" s="3"/>
    </row>
    <row r="6693" spans="2:18">
      <c r="B6693">
        <v>10</v>
      </c>
      <c r="C6693">
        <v>6</v>
      </c>
      <c r="D6693">
        <v>17</v>
      </c>
      <c r="F6693" s="2">
        <v>2392.0000000000005</v>
      </c>
      <c r="G6693" s="2">
        <v>2143.8000000000002</v>
      </c>
      <c r="H6693" s="2">
        <v>611.09199999999998</v>
      </c>
      <c r="I6693" s="15"/>
      <c r="J6693" s="17">
        <v>1.2080645121005786E-4</v>
      </c>
      <c r="K6693" s="4"/>
      <c r="L6693" s="16">
        <v>0.86923482730797685</v>
      </c>
      <c r="M6693" s="16">
        <v>0.15270888610484221</v>
      </c>
      <c r="Q6693" s="3"/>
      <c r="R6693" s="3"/>
    </row>
    <row r="6694" spans="2:18">
      <c r="B6694">
        <v>10</v>
      </c>
      <c r="C6694">
        <v>6</v>
      </c>
      <c r="D6694">
        <v>18</v>
      </c>
      <c r="F6694" s="2">
        <v>2814</v>
      </c>
      <c r="G6694" s="2">
        <v>1719.2999999999997</v>
      </c>
      <c r="H6694" s="2">
        <v>600</v>
      </c>
      <c r="I6694" s="15"/>
      <c r="J6694" s="17">
        <v>1.2975931120460756E-4</v>
      </c>
      <c r="K6694" s="4"/>
      <c r="L6694" s="16">
        <v>0.86654369781166729</v>
      </c>
      <c r="M6694" s="16">
        <v>1.4068726430318423E-2</v>
      </c>
      <c r="Q6694" s="3"/>
      <c r="R6694" s="3"/>
    </row>
    <row r="6695" spans="2:18">
      <c r="B6695">
        <v>10</v>
      </c>
      <c r="C6695">
        <v>6</v>
      </c>
      <c r="D6695">
        <v>19</v>
      </c>
      <c r="F6695" s="2">
        <v>3227.9999999999995</v>
      </c>
      <c r="G6695" s="2">
        <v>1714.3999999999999</v>
      </c>
      <c r="H6695" s="2">
        <v>600</v>
      </c>
      <c r="I6695" s="15"/>
      <c r="J6695" s="17">
        <v>1.3810548657811083E-4</v>
      </c>
      <c r="K6695" s="4"/>
      <c r="L6695" s="16">
        <v>0.87999934529321489</v>
      </c>
      <c r="M6695" s="16">
        <v>0</v>
      </c>
      <c r="Q6695" s="3"/>
      <c r="R6695" s="3"/>
    </row>
    <row r="6696" spans="2:18">
      <c r="B6696">
        <v>10</v>
      </c>
      <c r="C6696">
        <v>6</v>
      </c>
      <c r="D6696">
        <v>20</v>
      </c>
      <c r="F6696" s="2">
        <v>3338</v>
      </c>
      <c r="G6696" s="2">
        <v>1408</v>
      </c>
      <c r="H6696" s="2">
        <v>600</v>
      </c>
      <c r="I6696" s="15"/>
      <c r="J6696" s="17">
        <v>1.5046179715750614E-4</v>
      </c>
      <c r="K6696" s="4"/>
      <c r="L6696" s="16">
        <v>0.87730821579690543</v>
      </c>
      <c r="M6696" s="16">
        <v>0</v>
      </c>
      <c r="Q6696" s="3"/>
      <c r="R6696" s="3"/>
    </row>
    <row r="6697" spans="2:18">
      <c r="B6697">
        <v>10</v>
      </c>
      <c r="C6697">
        <v>6</v>
      </c>
      <c r="D6697">
        <v>21</v>
      </c>
      <c r="F6697" s="2">
        <v>3010</v>
      </c>
      <c r="G6697" s="2">
        <v>1401</v>
      </c>
      <c r="H6697" s="2">
        <v>600</v>
      </c>
      <c r="I6697" s="15"/>
      <c r="J6697" s="17">
        <v>2.4810693482655655E-4</v>
      </c>
      <c r="K6697" s="4"/>
      <c r="L6697" s="16">
        <v>0.81810336687809582</v>
      </c>
      <c r="M6697" s="16">
        <v>0</v>
      </c>
      <c r="Q6697" s="3"/>
      <c r="R6697" s="3"/>
    </row>
    <row r="6698" spans="2:18">
      <c r="B6698">
        <v>10</v>
      </c>
      <c r="C6698">
        <v>6</v>
      </c>
      <c r="D6698">
        <v>22</v>
      </c>
      <c r="F6698" s="2">
        <v>2413.9999999999995</v>
      </c>
      <c r="G6698" s="2">
        <v>498.4</v>
      </c>
      <c r="H6698" s="2">
        <v>600</v>
      </c>
      <c r="I6698" s="15"/>
      <c r="J6698" s="17">
        <v>2.4645735432800883E-4</v>
      </c>
      <c r="K6698" s="4"/>
      <c r="L6698" s="16">
        <v>0.80733884889285767</v>
      </c>
      <c r="M6698" s="16">
        <v>0</v>
      </c>
      <c r="Q6698" s="3"/>
      <c r="R6698" s="3"/>
    </row>
    <row r="6699" spans="2:18">
      <c r="B6699">
        <v>10</v>
      </c>
      <c r="C6699">
        <v>6</v>
      </c>
      <c r="D6699">
        <v>23</v>
      </c>
      <c r="F6699" s="2">
        <v>1834</v>
      </c>
      <c r="G6699" s="2">
        <v>448.50000000000006</v>
      </c>
      <c r="H6699" s="2">
        <v>600</v>
      </c>
      <c r="I6699" s="15"/>
      <c r="J6699" s="17">
        <v>2.1596167497157391E-4</v>
      </c>
      <c r="K6699" s="4"/>
      <c r="L6699" s="16">
        <v>0.79119207191500052</v>
      </c>
      <c r="M6699" s="16">
        <v>0</v>
      </c>
      <c r="Q6699" s="3"/>
      <c r="R6699" s="3"/>
    </row>
    <row r="6700" spans="2:18">
      <c r="B6700">
        <v>10</v>
      </c>
      <c r="C6700">
        <v>6</v>
      </c>
      <c r="D6700">
        <v>24</v>
      </c>
      <c r="F6700" s="2">
        <v>1236</v>
      </c>
      <c r="G6700" s="2">
        <v>448.50000000000006</v>
      </c>
      <c r="H6700" s="2">
        <v>600</v>
      </c>
      <c r="I6700" s="15"/>
      <c r="J6700" s="17">
        <v>1.7903814698553959E-4</v>
      </c>
      <c r="K6700" s="4"/>
      <c r="L6700" s="16">
        <v>0.77504529493714336</v>
      </c>
      <c r="M6700" s="16">
        <v>0</v>
      </c>
      <c r="Q6700" s="3"/>
      <c r="R6700" s="3"/>
    </row>
    <row r="6701" spans="2:18">
      <c r="B6701">
        <v>10</v>
      </c>
      <c r="C6701">
        <v>7</v>
      </c>
      <c r="D6701">
        <v>1</v>
      </c>
      <c r="F6701" s="2">
        <v>1022</v>
      </c>
      <c r="G6701" s="2">
        <v>348.80000000000007</v>
      </c>
      <c r="H6701" s="2">
        <v>600</v>
      </c>
      <c r="I6701" s="15"/>
      <c r="J6701" s="17">
        <v>1.6198780217289079E-4</v>
      </c>
      <c r="K6701" s="4"/>
      <c r="L6701" s="16">
        <v>0.76697190644821489</v>
      </c>
      <c r="M6701" s="16">
        <v>0</v>
      </c>
      <c r="Q6701" s="3"/>
      <c r="R6701" s="3"/>
    </row>
    <row r="6702" spans="2:18">
      <c r="B6702">
        <v>10</v>
      </c>
      <c r="C6702">
        <v>7</v>
      </c>
      <c r="D6702">
        <v>2</v>
      </c>
      <c r="F6702" s="2">
        <v>912</v>
      </c>
      <c r="G6702" s="2">
        <v>348.80000000000007</v>
      </c>
      <c r="H6702" s="2">
        <v>600</v>
      </c>
      <c r="I6702" s="15"/>
      <c r="J6702" s="17">
        <v>1.4143272554113901E-4</v>
      </c>
      <c r="K6702" s="4"/>
      <c r="L6702" s="16">
        <v>0.77235416544083391</v>
      </c>
      <c r="M6702" s="16">
        <v>0</v>
      </c>
      <c r="Q6702" s="3"/>
      <c r="R6702" s="3"/>
    </row>
    <row r="6703" spans="2:18">
      <c r="B6703">
        <v>10</v>
      </c>
      <c r="C6703">
        <v>7</v>
      </c>
      <c r="D6703">
        <v>3</v>
      </c>
      <c r="F6703" s="2">
        <v>896</v>
      </c>
      <c r="G6703" s="2">
        <v>348.80000000000007</v>
      </c>
      <c r="H6703" s="2">
        <v>600</v>
      </c>
      <c r="I6703" s="15"/>
      <c r="J6703" s="17">
        <v>9.0700855023188341E-5</v>
      </c>
      <c r="K6703" s="4"/>
      <c r="L6703" s="16">
        <v>0.75889851795928631</v>
      </c>
      <c r="M6703" s="16">
        <v>0</v>
      </c>
      <c r="Q6703" s="3"/>
      <c r="R6703" s="3"/>
    </row>
    <row r="6704" spans="2:18">
      <c r="B6704">
        <v>10</v>
      </c>
      <c r="C6704">
        <v>7</v>
      </c>
      <c r="D6704">
        <v>4</v>
      </c>
      <c r="F6704" s="2">
        <v>911.99999999999989</v>
      </c>
      <c r="G6704" s="2">
        <v>348.80000000000007</v>
      </c>
      <c r="H6704" s="2">
        <v>600</v>
      </c>
      <c r="I6704" s="15"/>
      <c r="J6704" s="17">
        <v>4.7933098985156311E-5</v>
      </c>
      <c r="K6704" s="4"/>
      <c r="L6704" s="16">
        <v>0.77235416544083391</v>
      </c>
      <c r="M6704" s="16">
        <v>0</v>
      </c>
      <c r="Q6704" s="3"/>
      <c r="R6704" s="3"/>
    </row>
    <row r="6705" spans="2:18">
      <c r="B6705">
        <v>10</v>
      </c>
      <c r="C6705">
        <v>7</v>
      </c>
      <c r="D6705">
        <v>5</v>
      </c>
      <c r="F6705" s="2">
        <v>1036</v>
      </c>
      <c r="G6705" s="2">
        <v>348.80000000000007</v>
      </c>
      <c r="H6705" s="2">
        <v>606.95000000000005</v>
      </c>
      <c r="I6705" s="15"/>
      <c r="J6705" s="17">
        <v>2.3866271042818413E-5</v>
      </c>
      <c r="K6705" s="4"/>
      <c r="L6705" s="16">
        <v>0.76428077695190533</v>
      </c>
      <c r="M6705" s="16">
        <v>0</v>
      </c>
      <c r="Q6705" s="3"/>
      <c r="R6705" s="3"/>
    </row>
    <row r="6706" spans="2:18">
      <c r="B6706">
        <v>10</v>
      </c>
      <c r="C6706">
        <v>7</v>
      </c>
      <c r="D6706">
        <v>6</v>
      </c>
      <c r="F6706" s="2">
        <v>1456</v>
      </c>
      <c r="G6706" s="2">
        <v>1061.7</v>
      </c>
      <c r="H6706" s="2">
        <v>610.62800000000004</v>
      </c>
      <c r="I6706" s="15"/>
      <c r="J6706" s="17">
        <v>2.4267384841857376E-5</v>
      </c>
      <c r="K6706" s="4"/>
      <c r="L6706" s="16">
        <v>0.73198722299619101</v>
      </c>
      <c r="M6706" s="16">
        <v>0</v>
      </c>
      <c r="Q6706" s="3"/>
      <c r="R6706" s="3"/>
    </row>
    <row r="6707" spans="2:18">
      <c r="B6707">
        <v>10</v>
      </c>
      <c r="C6707">
        <v>7</v>
      </c>
      <c r="D6707">
        <v>7</v>
      </c>
      <c r="F6707" s="2">
        <v>2016</v>
      </c>
      <c r="G6707" s="2">
        <v>966.49999999999989</v>
      </c>
      <c r="H6707" s="2">
        <v>814.90800000000013</v>
      </c>
      <c r="I6707" s="15"/>
      <c r="J6707" s="17">
        <v>3.3493002219753569E-5</v>
      </c>
      <c r="K6707" s="4"/>
      <c r="L6707" s="16">
        <v>0.65394446760321479</v>
      </c>
      <c r="M6707" s="16">
        <v>4.7858177788692211E-2</v>
      </c>
      <c r="Q6707" s="3"/>
      <c r="R6707" s="3"/>
    </row>
    <row r="6708" spans="2:18">
      <c r="B6708">
        <v>10</v>
      </c>
      <c r="C6708">
        <v>7</v>
      </c>
      <c r="D6708">
        <v>8</v>
      </c>
      <c r="F6708" s="2">
        <v>1956</v>
      </c>
      <c r="G6708" s="2">
        <v>1453.7</v>
      </c>
      <c r="H6708" s="2">
        <v>814.90800000000013</v>
      </c>
      <c r="I6708" s="15"/>
      <c r="J6708" s="17">
        <v>4.5025023942123813E-5</v>
      </c>
      <c r="K6708" s="4"/>
      <c r="L6708" s="16">
        <v>0.419816201424286</v>
      </c>
      <c r="M6708" s="16">
        <v>0.24315474099983378</v>
      </c>
      <c r="Q6708" s="3"/>
      <c r="R6708" s="3"/>
    </row>
    <row r="6709" spans="2:18">
      <c r="B6709">
        <v>10</v>
      </c>
      <c r="C6709">
        <v>7</v>
      </c>
      <c r="D6709">
        <v>9</v>
      </c>
      <c r="F6709" s="2">
        <v>1678</v>
      </c>
      <c r="G6709" s="2">
        <v>1519.3</v>
      </c>
      <c r="H6709" s="2">
        <v>814.90800000000013</v>
      </c>
      <c r="I6709" s="15"/>
      <c r="J6709" s="17">
        <v>6.0768740554403185E-5</v>
      </c>
      <c r="K6709" s="4"/>
      <c r="L6709" s="16">
        <v>0.16954115826750013</v>
      </c>
      <c r="M6709" s="16">
        <v>0.48326981890665904</v>
      </c>
      <c r="Q6709" s="3"/>
      <c r="R6709" s="3"/>
    </row>
    <row r="6710" spans="2:18">
      <c r="B6710">
        <v>10</v>
      </c>
      <c r="C6710">
        <v>7</v>
      </c>
      <c r="D6710">
        <v>10</v>
      </c>
      <c r="F6710" s="2">
        <v>1678</v>
      </c>
      <c r="G6710" s="2">
        <v>1530.8</v>
      </c>
      <c r="H6710" s="2">
        <v>814.90800000000013</v>
      </c>
      <c r="I6710" s="15"/>
      <c r="J6710" s="17">
        <v>6.969352258302015E-5</v>
      </c>
      <c r="K6710" s="4"/>
      <c r="L6710" s="16">
        <v>7.2660496400357197E-2</v>
      </c>
      <c r="M6710" s="16">
        <v>0.62825825602807372</v>
      </c>
      <c r="Q6710" s="3"/>
      <c r="R6710" s="3"/>
    </row>
    <row r="6711" spans="2:18">
      <c r="B6711">
        <v>10</v>
      </c>
      <c r="C6711">
        <v>7</v>
      </c>
      <c r="D6711">
        <v>11</v>
      </c>
      <c r="F6711" s="2">
        <v>1674</v>
      </c>
      <c r="G6711" s="2">
        <v>1539.2</v>
      </c>
      <c r="H6711" s="2">
        <v>814.90800000000013</v>
      </c>
      <c r="I6711" s="15"/>
      <c r="J6711" s="17">
        <v>8.0724152056591692E-5</v>
      </c>
      <c r="K6711" s="4"/>
      <c r="L6711" s="16">
        <v>4.844033093357146E-2</v>
      </c>
      <c r="M6711" s="16">
        <v>0.73458010097837767</v>
      </c>
      <c r="Q6711" s="3"/>
      <c r="R6711" s="3"/>
    </row>
    <row r="6712" spans="2:18">
      <c r="B6712">
        <v>10</v>
      </c>
      <c r="C6712">
        <v>7</v>
      </c>
      <c r="D6712">
        <v>12</v>
      </c>
      <c r="F6712" s="2">
        <v>1636</v>
      </c>
      <c r="G6712" s="2">
        <v>1547</v>
      </c>
      <c r="H6712" s="2">
        <v>814.90800000000013</v>
      </c>
      <c r="I6712" s="15"/>
      <c r="J6712" s="17">
        <v>8.6219110268076241E-5</v>
      </c>
      <c r="K6712" s="4"/>
      <c r="L6712" s="16">
        <v>0.12110082733392866</v>
      </c>
      <c r="M6712" s="16">
        <v>0.81115811851617914</v>
      </c>
      <c r="Q6712" s="3"/>
      <c r="R6712" s="3"/>
    </row>
    <row r="6713" spans="2:18">
      <c r="B6713">
        <v>10</v>
      </c>
      <c r="C6713">
        <v>7</v>
      </c>
      <c r="D6713">
        <v>13</v>
      </c>
      <c r="F6713" s="2">
        <v>1582</v>
      </c>
      <c r="G6713" s="2">
        <v>1550.3</v>
      </c>
      <c r="H6713" s="2">
        <v>814.90800000000013</v>
      </c>
      <c r="I6713" s="15"/>
      <c r="J6713" s="17">
        <v>9.3199493155851808E-5</v>
      </c>
      <c r="K6713" s="4"/>
      <c r="L6713" s="16">
        <v>0.16146776977857155</v>
      </c>
      <c r="M6713" s="16">
        <v>0.81448398114053322</v>
      </c>
      <c r="Q6713" s="3"/>
      <c r="R6713" s="3"/>
    </row>
    <row r="6714" spans="2:18">
      <c r="B6714">
        <v>10</v>
      </c>
      <c r="C6714">
        <v>7</v>
      </c>
      <c r="D6714">
        <v>14</v>
      </c>
      <c r="F6714" s="2">
        <v>1556</v>
      </c>
      <c r="G6714" s="2">
        <v>1044.9000000000001</v>
      </c>
      <c r="H6714" s="2">
        <v>814.90800000000013</v>
      </c>
      <c r="I6714" s="15"/>
      <c r="J6714" s="17">
        <v>1.0383031245023127E-4</v>
      </c>
      <c r="K6714" s="4"/>
      <c r="L6714" s="16">
        <v>0.33370005754238119</v>
      </c>
      <c r="M6714" s="16">
        <v>0.70599320544713673</v>
      </c>
      <c r="Q6714" s="3"/>
      <c r="R6714" s="3"/>
    </row>
    <row r="6715" spans="2:18">
      <c r="B6715">
        <v>10</v>
      </c>
      <c r="C6715">
        <v>7</v>
      </c>
      <c r="D6715">
        <v>15</v>
      </c>
      <c r="F6715" s="2">
        <v>1620</v>
      </c>
      <c r="G6715" s="2">
        <v>1029.7</v>
      </c>
      <c r="H6715" s="2">
        <v>814.90800000000013</v>
      </c>
      <c r="I6715" s="15"/>
      <c r="J6715" s="17">
        <v>1.124201644566507E-4</v>
      </c>
      <c r="K6715" s="4"/>
      <c r="L6715" s="16">
        <v>0.62703317264011948</v>
      </c>
      <c r="M6715" s="16">
        <v>0.56606521579992808</v>
      </c>
      <c r="Q6715" s="3"/>
      <c r="R6715" s="3"/>
    </row>
    <row r="6716" spans="2:18">
      <c r="B6716">
        <v>10</v>
      </c>
      <c r="C6716">
        <v>7</v>
      </c>
      <c r="D6716">
        <v>16</v>
      </c>
      <c r="F6716" s="2">
        <v>1908.0000000000002</v>
      </c>
      <c r="G6716" s="2">
        <v>1018.6</v>
      </c>
      <c r="H6716" s="2">
        <v>600</v>
      </c>
      <c r="I6716" s="15"/>
      <c r="J6716" s="17">
        <v>1.2191051694191261E-4</v>
      </c>
      <c r="K6716" s="4"/>
      <c r="L6716" s="16">
        <v>0.77773642443345292</v>
      </c>
      <c r="M6716" s="16">
        <v>0.35185311793314467</v>
      </c>
      <c r="Q6716" s="3"/>
      <c r="R6716" s="3"/>
    </row>
    <row r="6717" spans="2:18">
      <c r="B6717">
        <v>10</v>
      </c>
      <c r="C6717">
        <v>7</v>
      </c>
      <c r="D6717">
        <v>17</v>
      </c>
      <c r="F6717" s="2">
        <v>2461.9999999999995</v>
      </c>
      <c r="G6717" s="2">
        <v>865.1</v>
      </c>
      <c r="H6717" s="2">
        <v>600</v>
      </c>
      <c r="I6717" s="15"/>
      <c r="J6717" s="17">
        <v>1.2080645121005786E-4</v>
      </c>
      <c r="K6717" s="4"/>
      <c r="L6717" s="16">
        <v>0.82348562587071483</v>
      </c>
      <c r="M6717" s="16">
        <v>0.1641494186883059</v>
      </c>
      <c r="Q6717" s="3"/>
      <c r="R6717" s="3"/>
    </row>
    <row r="6718" spans="2:18">
      <c r="B6718">
        <v>10</v>
      </c>
      <c r="C6718">
        <v>7</v>
      </c>
      <c r="D6718">
        <v>18</v>
      </c>
      <c r="F6718" s="2">
        <v>2881.9999999999995</v>
      </c>
      <c r="G6718" s="2">
        <v>348.80000000000007</v>
      </c>
      <c r="H6718" s="2">
        <v>600</v>
      </c>
      <c r="I6718" s="15"/>
      <c r="J6718" s="17">
        <v>1.2975931120460756E-4</v>
      </c>
      <c r="K6718" s="4"/>
      <c r="L6718" s="16">
        <v>0.83694127335226254</v>
      </c>
      <c r="M6718" s="16">
        <v>1.4621079464882064E-2</v>
      </c>
      <c r="Q6718" s="3"/>
      <c r="R6718" s="3"/>
    </row>
    <row r="6719" spans="2:18">
      <c r="B6719">
        <v>10</v>
      </c>
      <c r="C6719">
        <v>7</v>
      </c>
      <c r="D6719">
        <v>19</v>
      </c>
      <c r="F6719" s="2">
        <v>3296.0000000000005</v>
      </c>
      <c r="G6719" s="2">
        <v>348.80000000000007</v>
      </c>
      <c r="H6719" s="2">
        <v>600</v>
      </c>
      <c r="I6719" s="15"/>
      <c r="J6719" s="17">
        <v>1.3810548657811083E-4</v>
      </c>
      <c r="K6719" s="4"/>
      <c r="L6719" s="16">
        <v>0.83155901435964341</v>
      </c>
      <c r="M6719" s="16">
        <v>0</v>
      </c>
      <c r="Q6719" s="3"/>
      <c r="R6719" s="3"/>
    </row>
    <row r="6720" spans="2:18">
      <c r="B6720">
        <v>10</v>
      </c>
      <c r="C6720">
        <v>7</v>
      </c>
      <c r="D6720">
        <v>20</v>
      </c>
      <c r="F6720" s="2">
        <v>3408</v>
      </c>
      <c r="G6720" s="2">
        <v>348.80000000000007</v>
      </c>
      <c r="H6720" s="2">
        <v>600</v>
      </c>
      <c r="I6720" s="15"/>
      <c r="J6720" s="17">
        <v>1.5046179715750614E-4</v>
      </c>
      <c r="K6720" s="4"/>
      <c r="L6720" s="16">
        <v>0.77235416544083391</v>
      </c>
      <c r="M6720" s="16">
        <v>0</v>
      </c>
      <c r="Q6720" s="3"/>
      <c r="R6720" s="3"/>
    </row>
    <row r="6721" spans="2:18">
      <c r="B6721">
        <v>10</v>
      </c>
      <c r="C6721">
        <v>7</v>
      </c>
      <c r="D6721">
        <v>21</v>
      </c>
      <c r="F6721" s="2">
        <v>3082</v>
      </c>
      <c r="G6721" s="2">
        <v>348.80000000000007</v>
      </c>
      <c r="H6721" s="2">
        <v>600</v>
      </c>
      <c r="I6721" s="15"/>
      <c r="J6721" s="17">
        <v>2.4810693482655655E-4</v>
      </c>
      <c r="K6721" s="4"/>
      <c r="L6721" s="16">
        <v>0.75620738846297675</v>
      </c>
      <c r="M6721" s="16">
        <v>0</v>
      </c>
      <c r="Q6721" s="3"/>
      <c r="R6721" s="3"/>
    </row>
    <row r="6722" spans="2:18">
      <c r="B6722">
        <v>10</v>
      </c>
      <c r="C6722">
        <v>7</v>
      </c>
      <c r="D6722">
        <v>22</v>
      </c>
      <c r="F6722" s="2">
        <v>2476</v>
      </c>
      <c r="G6722" s="2">
        <v>348.80000000000007</v>
      </c>
      <c r="H6722" s="2">
        <v>615.38200000000006</v>
      </c>
      <c r="I6722" s="15"/>
      <c r="J6722" s="17">
        <v>2.4645735432800883E-4</v>
      </c>
      <c r="K6722" s="4"/>
      <c r="L6722" s="16">
        <v>0.73736948198881003</v>
      </c>
      <c r="M6722" s="16">
        <v>0</v>
      </c>
      <c r="Q6722" s="3"/>
      <c r="R6722" s="3"/>
    </row>
    <row r="6723" spans="2:18">
      <c r="B6723">
        <v>10</v>
      </c>
      <c r="C6723">
        <v>7</v>
      </c>
      <c r="D6723">
        <v>23</v>
      </c>
      <c r="F6723" s="2">
        <v>1890</v>
      </c>
      <c r="G6723" s="2">
        <v>348.80000000000007</v>
      </c>
      <c r="H6723" s="2">
        <v>617.06899999999996</v>
      </c>
      <c r="I6723" s="15"/>
      <c r="J6723" s="17">
        <v>2.1596167497157391E-4</v>
      </c>
      <c r="K6723" s="4"/>
      <c r="L6723" s="16">
        <v>0.71584044601833385</v>
      </c>
      <c r="M6723" s="16">
        <v>0</v>
      </c>
      <c r="Q6723" s="3"/>
      <c r="R6723" s="3"/>
    </row>
    <row r="6724" spans="2:18">
      <c r="B6724">
        <v>10</v>
      </c>
      <c r="C6724">
        <v>7</v>
      </c>
      <c r="D6724">
        <v>24</v>
      </c>
      <c r="F6724" s="2">
        <v>1302</v>
      </c>
      <c r="G6724" s="2">
        <v>348.80000000000007</v>
      </c>
      <c r="H6724" s="2">
        <v>617.24</v>
      </c>
      <c r="I6724" s="15"/>
      <c r="J6724" s="17">
        <v>1.7903814698553959E-4</v>
      </c>
      <c r="K6724" s="4"/>
      <c r="L6724" s="16">
        <v>0.63779769062535763</v>
      </c>
      <c r="M6724" s="16">
        <v>0</v>
      </c>
      <c r="Q6724" s="3"/>
      <c r="R6724" s="3"/>
    </row>
    <row r="6725" spans="2:18">
      <c r="B6725">
        <v>10</v>
      </c>
      <c r="C6725">
        <v>8</v>
      </c>
      <c r="D6725">
        <v>1</v>
      </c>
      <c r="F6725" s="2">
        <v>1092</v>
      </c>
      <c r="G6725" s="2">
        <v>348.80000000000007</v>
      </c>
      <c r="H6725" s="2">
        <v>627.30499999999995</v>
      </c>
      <c r="I6725" s="15"/>
      <c r="J6725" s="17">
        <v>1.6198780217289079E-4</v>
      </c>
      <c r="K6725" s="4"/>
      <c r="L6725" s="16">
        <v>0.5462992877508337</v>
      </c>
      <c r="M6725" s="16">
        <v>0</v>
      </c>
      <c r="Q6725" s="3"/>
      <c r="R6725" s="3"/>
    </row>
    <row r="6726" spans="2:18">
      <c r="B6726">
        <v>10</v>
      </c>
      <c r="C6726">
        <v>8</v>
      </c>
      <c r="D6726">
        <v>2</v>
      </c>
      <c r="F6726" s="2">
        <v>1020</v>
      </c>
      <c r="G6726" s="2">
        <v>348.80000000000007</v>
      </c>
      <c r="H6726" s="2">
        <v>621.98500000000001</v>
      </c>
      <c r="I6726" s="15"/>
      <c r="J6726" s="17">
        <v>1.4143272554113901E-4</v>
      </c>
      <c r="K6726" s="4"/>
      <c r="L6726" s="16">
        <v>0.49247669782464321</v>
      </c>
      <c r="M6726" s="16">
        <v>0</v>
      </c>
      <c r="Q6726" s="3"/>
      <c r="R6726" s="3"/>
    </row>
    <row r="6727" spans="2:18">
      <c r="B6727">
        <v>10</v>
      </c>
      <c r="C6727">
        <v>8</v>
      </c>
      <c r="D6727">
        <v>3</v>
      </c>
      <c r="F6727" s="2">
        <v>1008</v>
      </c>
      <c r="G6727" s="2">
        <v>348.80000000000007</v>
      </c>
      <c r="H6727" s="2">
        <v>634.79500000000007</v>
      </c>
      <c r="I6727" s="15"/>
      <c r="J6727" s="17">
        <v>9.0700855023188341E-5</v>
      </c>
      <c r="K6727" s="4"/>
      <c r="L6727" s="16">
        <v>0.46018314386892889</v>
      </c>
      <c r="M6727" s="16">
        <v>0</v>
      </c>
      <c r="Q6727" s="3"/>
      <c r="R6727" s="3"/>
    </row>
    <row r="6728" spans="2:18">
      <c r="B6728">
        <v>10</v>
      </c>
      <c r="C6728">
        <v>8</v>
      </c>
      <c r="D6728">
        <v>4</v>
      </c>
      <c r="F6728" s="2">
        <v>1016</v>
      </c>
      <c r="G6728" s="2">
        <v>348.80000000000007</v>
      </c>
      <c r="H6728" s="2">
        <v>627.55999999999995</v>
      </c>
      <c r="I6728" s="15"/>
      <c r="J6728" s="17">
        <v>4.7933098985156311E-5</v>
      </c>
      <c r="K6728" s="4"/>
      <c r="L6728" s="16">
        <v>0.4063605539427384</v>
      </c>
      <c r="M6728" s="16">
        <v>0</v>
      </c>
      <c r="Q6728" s="3"/>
      <c r="R6728" s="3"/>
    </row>
    <row r="6729" spans="2:18">
      <c r="B6729">
        <v>10</v>
      </c>
      <c r="C6729">
        <v>8</v>
      </c>
      <c r="D6729">
        <v>5</v>
      </c>
      <c r="F6729" s="2">
        <v>1130</v>
      </c>
      <c r="G6729" s="2">
        <v>348.80000000000007</v>
      </c>
      <c r="H6729" s="2">
        <v>640.11300000000006</v>
      </c>
      <c r="I6729" s="15"/>
      <c r="J6729" s="17">
        <v>2.3866271042818413E-5</v>
      </c>
      <c r="K6729" s="4"/>
      <c r="L6729" s="16">
        <v>0.30947989207559545</v>
      </c>
      <c r="M6729" s="16">
        <v>0</v>
      </c>
      <c r="Q6729" s="3"/>
      <c r="R6729" s="3"/>
    </row>
    <row r="6730" spans="2:18">
      <c r="B6730">
        <v>10</v>
      </c>
      <c r="C6730">
        <v>8</v>
      </c>
      <c r="D6730">
        <v>6</v>
      </c>
      <c r="F6730" s="2">
        <v>1554</v>
      </c>
      <c r="G6730" s="2">
        <v>348.80000000000007</v>
      </c>
      <c r="H6730" s="2">
        <v>631.92599999999993</v>
      </c>
      <c r="I6730" s="15"/>
      <c r="J6730" s="17">
        <v>2.4267384841857376E-5</v>
      </c>
      <c r="K6730" s="4"/>
      <c r="L6730" s="16">
        <v>0.22605487769000016</v>
      </c>
      <c r="M6730" s="16">
        <v>0</v>
      </c>
      <c r="Q6730" s="3"/>
      <c r="R6730" s="3"/>
    </row>
    <row r="6731" spans="2:18">
      <c r="B6731">
        <v>10</v>
      </c>
      <c r="C6731">
        <v>8</v>
      </c>
      <c r="D6731">
        <v>7</v>
      </c>
      <c r="F6731" s="2">
        <v>2130</v>
      </c>
      <c r="G6731" s="2">
        <v>348.80000000000007</v>
      </c>
      <c r="H6731" s="2">
        <v>644.14400000000001</v>
      </c>
      <c r="I6731" s="15"/>
      <c r="J6731" s="17">
        <v>3.3493002219753569E-5</v>
      </c>
      <c r="K6731" s="4"/>
      <c r="L6731" s="16">
        <v>0.11571856834130961</v>
      </c>
      <c r="M6731" s="16">
        <v>5.9952632290322688E-2</v>
      </c>
      <c r="Q6731" s="3"/>
      <c r="R6731" s="3"/>
    </row>
    <row r="6732" spans="2:18">
      <c r="B6732">
        <v>10</v>
      </c>
      <c r="C6732">
        <v>8</v>
      </c>
      <c r="D6732">
        <v>8</v>
      </c>
      <c r="F6732" s="2">
        <v>2056</v>
      </c>
      <c r="G6732" s="2">
        <v>348.80000000000007</v>
      </c>
      <c r="H6732" s="2">
        <v>628.46299999999997</v>
      </c>
      <c r="I6732" s="15"/>
      <c r="J6732" s="17">
        <v>4.5025023942123813E-5</v>
      </c>
      <c r="K6732" s="4"/>
      <c r="L6732" s="16">
        <v>3.7675812948333359E-2</v>
      </c>
      <c r="M6732" s="16">
        <v>0.30143318875797853</v>
      </c>
      <c r="Q6732" s="3"/>
      <c r="R6732" s="3"/>
    </row>
    <row r="6733" spans="2:18">
      <c r="B6733">
        <v>10</v>
      </c>
      <c r="C6733">
        <v>8</v>
      </c>
      <c r="D6733">
        <v>9</v>
      </c>
      <c r="F6733" s="2">
        <v>1756</v>
      </c>
      <c r="G6733" s="2">
        <v>348.80000000000007</v>
      </c>
      <c r="H6733" s="2">
        <v>624.827</v>
      </c>
      <c r="I6733" s="15"/>
      <c r="J6733" s="17">
        <v>6.0768740554403185E-5</v>
      </c>
      <c r="K6733" s="4"/>
      <c r="L6733" s="16">
        <v>0</v>
      </c>
      <c r="M6733" s="16">
        <v>0.53991360526408583</v>
      </c>
      <c r="Q6733" s="3"/>
      <c r="R6733" s="3"/>
    </row>
    <row r="6734" spans="2:18">
      <c r="B6734">
        <v>10</v>
      </c>
      <c r="C6734">
        <v>8</v>
      </c>
      <c r="D6734">
        <v>10</v>
      </c>
      <c r="F6734" s="2">
        <v>1754</v>
      </c>
      <c r="G6734" s="2">
        <v>348.80000000000007</v>
      </c>
      <c r="H6734" s="2">
        <v>612.53800000000001</v>
      </c>
      <c r="I6734" s="15"/>
      <c r="J6734" s="17">
        <v>6.969352258302015E-5</v>
      </c>
      <c r="K6734" s="4"/>
      <c r="L6734" s="16">
        <v>0</v>
      </c>
      <c r="M6734" s="16">
        <v>0.71404717842160959</v>
      </c>
      <c r="Q6734" s="3"/>
      <c r="R6734" s="3"/>
    </row>
    <row r="6735" spans="2:18">
      <c r="B6735">
        <v>10</v>
      </c>
      <c r="C6735">
        <v>8</v>
      </c>
      <c r="D6735">
        <v>11</v>
      </c>
      <c r="F6735" s="2">
        <v>1722</v>
      </c>
      <c r="G6735" s="2">
        <v>348.80000000000007</v>
      </c>
      <c r="H6735" s="2">
        <v>601.57799999999997</v>
      </c>
      <c r="I6735" s="15"/>
      <c r="J6735" s="17">
        <v>8.0724152056591692E-5</v>
      </c>
      <c r="K6735" s="4"/>
      <c r="L6735" s="16">
        <v>0</v>
      </c>
      <c r="M6735" s="16">
        <v>0.8198591177245147</v>
      </c>
      <c r="Q6735" s="3"/>
      <c r="R6735" s="3"/>
    </row>
    <row r="6736" spans="2:18">
      <c r="B6736">
        <v>10</v>
      </c>
      <c r="C6736">
        <v>8</v>
      </c>
      <c r="D6736">
        <v>12</v>
      </c>
      <c r="F6736" s="2">
        <v>1644</v>
      </c>
      <c r="G6736" s="2">
        <v>735.2</v>
      </c>
      <c r="H6736" s="2">
        <v>600</v>
      </c>
      <c r="I6736" s="15"/>
      <c r="J6736" s="17">
        <v>8.6219110268076241E-5</v>
      </c>
      <c r="K6736" s="4"/>
      <c r="L6736" s="16">
        <v>0</v>
      </c>
      <c r="M6736" s="16">
        <v>0.86426993401359764</v>
      </c>
      <c r="Q6736" s="3"/>
      <c r="R6736" s="3"/>
    </row>
    <row r="6737" spans="2:18">
      <c r="B6737">
        <v>10</v>
      </c>
      <c r="C6737">
        <v>8</v>
      </c>
      <c r="D6737">
        <v>13</v>
      </c>
      <c r="F6737" s="2">
        <v>1582</v>
      </c>
      <c r="G6737" s="2">
        <v>703.5</v>
      </c>
      <c r="H6737" s="2">
        <v>600</v>
      </c>
      <c r="I6737" s="15"/>
      <c r="J6737" s="17">
        <v>9.3199493155851808E-5</v>
      </c>
      <c r="K6737" s="4"/>
      <c r="L6737" s="16">
        <v>0</v>
      </c>
      <c r="M6737" s="16">
        <v>0.84768358247435982</v>
      </c>
      <c r="Q6737" s="3"/>
      <c r="R6737" s="3"/>
    </row>
    <row r="6738" spans="2:18">
      <c r="B6738">
        <v>10</v>
      </c>
      <c r="C6738">
        <v>8</v>
      </c>
      <c r="D6738">
        <v>14</v>
      </c>
      <c r="F6738" s="2">
        <v>1556</v>
      </c>
      <c r="G6738" s="2">
        <v>773.30000000000007</v>
      </c>
      <c r="H6738" s="2">
        <v>600</v>
      </c>
      <c r="I6738" s="15"/>
      <c r="J6738" s="17">
        <v>1.0383031245023127E-4</v>
      </c>
      <c r="K6738" s="4"/>
      <c r="L6738" s="16">
        <v>0</v>
      </c>
      <c r="M6738" s="16">
        <v>0.77395626458427913</v>
      </c>
      <c r="Q6738" s="3"/>
      <c r="R6738" s="3"/>
    </row>
    <row r="6739" spans="2:18">
      <c r="B6739">
        <v>10</v>
      </c>
      <c r="C6739">
        <v>8</v>
      </c>
      <c r="D6739">
        <v>15</v>
      </c>
      <c r="F6739" s="2">
        <v>1620</v>
      </c>
      <c r="G6739" s="2">
        <v>698</v>
      </c>
      <c r="H6739" s="2">
        <v>600</v>
      </c>
      <c r="I6739" s="15"/>
      <c r="J6739" s="17">
        <v>1.124201644566507E-4</v>
      </c>
      <c r="K6739" s="4"/>
      <c r="L6739" s="16">
        <v>5.3822589926190512E-3</v>
      </c>
      <c r="M6739" s="16">
        <v>0.64230461127240934</v>
      </c>
      <c r="Q6739" s="3"/>
      <c r="R6739" s="3"/>
    </row>
    <row r="6740" spans="2:18">
      <c r="B6740">
        <v>10</v>
      </c>
      <c r="C6740">
        <v>8</v>
      </c>
      <c r="D6740">
        <v>16</v>
      </c>
      <c r="F6740" s="2">
        <v>1908.0000000000002</v>
      </c>
      <c r="G6740" s="2">
        <v>348.80000000000007</v>
      </c>
      <c r="H6740" s="2">
        <v>600</v>
      </c>
      <c r="I6740" s="15"/>
      <c r="J6740" s="17">
        <v>1.2191051694191261E-4</v>
      </c>
      <c r="K6740" s="4"/>
      <c r="L6740" s="16">
        <v>6.1895978415119089E-2</v>
      </c>
      <c r="M6740" s="16">
        <v>0.44625304638285268</v>
      </c>
      <c r="Q6740" s="3"/>
      <c r="R6740" s="3"/>
    </row>
    <row r="6741" spans="2:18">
      <c r="B6741">
        <v>10</v>
      </c>
      <c r="C6741">
        <v>8</v>
      </c>
      <c r="D6741">
        <v>17</v>
      </c>
      <c r="F6741" s="2">
        <v>2464</v>
      </c>
      <c r="G6741" s="2">
        <v>348.80000000000007</v>
      </c>
      <c r="H6741" s="2">
        <v>600</v>
      </c>
      <c r="I6741" s="15"/>
      <c r="J6741" s="17">
        <v>1.2080645121005786E-4</v>
      </c>
      <c r="K6741" s="4"/>
      <c r="L6741" s="16">
        <v>0.24758391366047636</v>
      </c>
      <c r="M6741" s="16">
        <v>0.20257546878176844</v>
      </c>
      <c r="Q6741" s="3"/>
      <c r="R6741" s="3"/>
    </row>
    <row r="6742" spans="2:18">
      <c r="B6742">
        <v>10</v>
      </c>
      <c r="C6742">
        <v>8</v>
      </c>
      <c r="D6742">
        <v>18</v>
      </c>
      <c r="F6742" s="2">
        <v>2881.9999999999995</v>
      </c>
      <c r="G6742" s="2">
        <v>348.80000000000007</v>
      </c>
      <c r="H6742" s="2">
        <v>600</v>
      </c>
      <c r="I6742" s="15"/>
      <c r="J6742" s="17">
        <v>1.2975931120460756E-4</v>
      </c>
      <c r="K6742" s="4"/>
      <c r="L6742" s="16">
        <v>0.35792022300916693</v>
      </c>
      <c r="M6742" s="16">
        <v>1.6268937275492692E-2</v>
      </c>
      <c r="Q6742" s="3"/>
      <c r="R6742" s="3"/>
    </row>
    <row r="6743" spans="2:18">
      <c r="B6743">
        <v>10</v>
      </c>
      <c r="C6743">
        <v>8</v>
      </c>
      <c r="D6743">
        <v>19</v>
      </c>
      <c r="F6743" s="2">
        <v>3296.0000000000005</v>
      </c>
      <c r="G6743" s="2">
        <v>348.80000000000007</v>
      </c>
      <c r="H6743" s="2">
        <v>600</v>
      </c>
      <c r="I6743" s="15"/>
      <c r="J6743" s="17">
        <v>1.3810548657811083E-4</v>
      </c>
      <c r="K6743" s="4"/>
      <c r="L6743" s="16">
        <v>0.3363911870386907</v>
      </c>
      <c r="M6743" s="16">
        <v>0</v>
      </c>
      <c r="Q6743" s="3"/>
      <c r="R6743" s="3"/>
    </row>
    <row r="6744" spans="2:18">
      <c r="B6744">
        <v>10</v>
      </c>
      <c r="C6744">
        <v>8</v>
      </c>
      <c r="D6744">
        <v>20</v>
      </c>
      <c r="F6744" s="2">
        <v>3408</v>
      </c>
      <c r="G6744" s="2">
        <v>348.80000000000007</v>
      </c>
      <c r="H6744" s="2">
        <v>610.76499999999999</v>
      </c>
      <c r="I6744" s="15"/>
      <c r="J6744" s="17">
        <v>1.5046179715750614E-4</v>
      </c>
      <c r="K6744" s="4"/>
      <c r="L6744" s="16">
        <v>0.34715570502392884</v>
      </c>
      <c r="M6744" s="16">
        <v>0</v>
      </c>
      <c r="Q6744" s="3"/>
      <c r="R6744" s="3"/>
    </row>
    <row r="6745" spans="2:18">
      <c r="B6745">
        <v>10</v>
      </c>
      <c r="C6745">
        <v>8</v>
      </c>
      <c r="D6745">
        <v>21</v>
      </c>
      <c r="F6745" s="2">
        <v>3082</v>
      </c>
      <c r="G6745" s="2">
        <v>348.80000000000007</v>
      </c>
      <c r="H6745" s="2">
        <v>613.55199999999991</v>
      </c>
      <c r="I6745" s="15"/>
      <c r="J6745" s="17">
        <v>2.4810693482655655E-4</v>
      </c>
      <c r="K6745" s="4"/>
      <c r="L6745" s="16">
        <v>0.34715570502392884</v>
      </c>
      <c r="M6745" s="16">
        <v>0</v>
      </c>
      <c r="Q6745" s="3"/>
      <c r="R6745" s="3"/>
    </row>
    <row r="6746" spans="2:18">
      <c r="B6746">
        <v>10</v>
      </c>
      <c r="C6746">
        <v>8</v>
      </c>
      <c r="D6746">
        <v>22</v>
      </c>
      <c r="F6746" s="2">
        <v>2494</v>
      </c>
      <c r="G6746" s="2">
        <v>348.80000000000007</v>
      </c>
      <c r="H6746" s="2">
        <v>625.17700000000002</v>
      </c>
      <c r="I6746" s="15"/>
      <c r="J6746" s="17">
        <v>2.4645735432800883E-4</v>
      </c>
      <c r="K6746" s="4"/>
      <c r="L6746" s="16">
        <v>0.30947989207559545</v>
      </c>
      <c r="M6746" s="16">
        <v>0</v>
      </c>
      <c r="Q6746" s="3"/>
      <c r="R6746" s="3"/>
    </row>
    <row r="6747" spans="2:18">
      <c r="B6747">
        <v>10</v>
      </c>
      <c r="C6747">
        <v>8</v>
      </c>
      <c r="D6747">
        <v>23</v>
      </c>
      <c r="F6747" s="2">
        <v>1908</v>
      </c>
      <c r="G6747" s="2">
        <v>348.80000000000007</v>
      </c>
      <c r="H6747" s="2">
        <v>622.26800000000003</v>
      </c>
      <c r="I6747" s="15"/>
      <c r="J6747" s="17">
        <v>2.1596167497157391E-4</v>
      </c>
      <c r="K6747" s="4"/>
      <c r="L6747" s="16">
        <v>0.30140650358666687</v>
      </c>
      <c r="M6747" s="16">
        <v>0</v>
      </c>
      <c r="Q6747" s="3"/>
      <c r="R6747" s="3"/>
    </row>
    <row r="6748" spans="2:18">
      <c r="B6748">
        <v>10</v>
      </c>
      <c r="C6748">
        <v>8</v>
      </c>
      <c r="D6748">
        <v>24</v>
      </c>
      <c r="F6748" s="2">
        <v>1326</v>
      </c>
      <c r="G6748" s="2">
        <v>348.80000000000007</v>
      </c>
      <c r="H6748" s="2">
        <v>634.08600000000001</v>
      </c>
      <c r="I6748" s="15"/>
      <c r="J6748" s="17">
        <v>1.7903814698553959E-4</v>
      </c>
      <c r="K6748" s="4"/>
      <c r="L6748" s="16">
        <v>0.27449520862357163</v>
      </c>
      <c r="M6748" s="16">
        <v>0</v>
      </c>
      <c r="Q6748" s="3"/>
      <c r="R6748" s="3"/>
    </row>
    <row r="6749" spans="2:18">
      <c r="B6749">
        <v>10</v>
      </c>
      <c r="C6749">
        <v>9</v>
      </c>
      <c r="D6749">
        <v>1</v>
      </c>
      <c r="F6749" s="2">
        <v>1114</v>
      </c>
      <c r="G6749" s="2">
        <v>348.80000000000007</v>
      </c>
      <c r="H6749" s="2">
        <v>628.92200000000003</v>
      </c>
      <c r="I6749" s="15"/>
      <c r="J6749" s="17">
        <v>1.6198780217289079E-4</v>
      </c>
      <c r="K6749" s="4"/>
      <c r="L6749" s="16">
        <v>0.27718633811988114</v>
      </c>
      <c r="M6749" s="16">
        <v>0</v>
      </c>
      <c r="Q6749" s="3"/>
      <c r="R6749" s="3"/>
    </row>
    <row r="6750" spans="2:18">
      <c r="B6750">
        <v>10</v>
      </c>
      <c r="C6750">
        <v>9</v>
      </c>
      <c r="D6750">
        <v>2</v>
      </c>
      <c r="F6750" s="2">
        <v>1028</v>
      </c>
      <c r="G6750" s="2">
        <v>348.80000000000007</v>
      </c>
      <c r="H6750" s="2">
        <v>644.55199999999991</v>
      </c>
      <c r="I6750" s="15"/>
      <c r="J6750" s="17">
        <v>1.4143272554113901E-4</v>
      </c>
      <c r="K6750" s="4"/>
      <c r="L6750" s="16">
        <v>0.29871537409035737</v>
      </c>
      <c r="M6750" s="16">
        <v>0</v>
      </c>
      <c r="Q6750" s="3"/>
      <c r="R6750" s="3"/>
    </row>
    <row r="6751" spans="2:18">
      <c r="B6751">
        <v>10</v>
      </c>
      <c r="C6751">
        <v>9</v>
      </c>
      <c r="D6751">
        <v>3</v>
      </c>
      <c r="F6751" s="2">
        <v>1016</v>
      </c>
      <c r="G6751" s="2">
        <v>348.80000000000007</v>
      </c>
      <c r="H6751" s="2">
        <v>636.399</v>
      </c>
      <c r="I6751" s="15"/>
      <c r="J6751" s="17">
        <v>9.0700855023188341E-5</v>
      </c>
      <c r="K6751" s="4"/>
      <c r="L6751" s="16">
        <v>0.2933331150977383</v>
      </c>
      <c r="M6751" s="16">
        <v>0</v>
      </c>
      <c r="Q6751" s="3"/>
      <c r="R6751" s="3"/>
    </row>
    <row r="6752" spans="2:18">
      <c r="B6752">
        <v>10</v>
      </c>
      <c r="C6752">
        <v>9</v>
      </c>
      <c r="D6752">
        <v>4</v>
      </c>
      <c r="F6752" s="2">
        <v>1036</v>
      </c>
      <c r="G6752" s="2">
        <v>354.20000000000005</v>
      </c>
      <c r="H6752" s="2">
        <v>652.98900000000003</v>
      </c>
      <c r="I6752" s="15"/>
      <c r="J6752" s="17">
        <v>4.7933098985156311E-5</v>
      </c>
      <c r="K6752" s="4"/>
      <c r="L6752" s="16">
        <v>0.28256859711250021</v>
      </c>
      <c r="M6752" s="16">
        <v>0</v>
      </c>
      <c r="Q6752" s="3"/>
      <c r="R6752" s="3"/>
    </row>
    <row r="6753" spans="2:18">
      <c r="B6753">
        <v>10</v>
      </c>
      <c r="C6753">
        <v>9</v>
      </c>
      <c r="D6753">
        <v>5</v>
      </c>
      <c r="F6753" s="2">
        <v>1148</v>
      </c>
      <c r="G6753" s="2">
        <v>358.90000000000003</v>
      </c>
      <c r="H6753" s="2">
        <v>642.84699999999998</v>
      </c>
      <c r="I6753" s="15"/>
      <c r="J6753" s="17">
        <v>2.3866271042818413E-5</v>
      </c>
      <c r="K6753" s="4"/>
      <c r="L6753" s="16">
        <v>0.23412826617892873</v>
      </c>
      <c r="M6753" s="16">
        <v>0</v>
      </c>
      <c r="Q6753" s="3"/>
      <c r="R6753" s="3"/>
    </row>
    <row r="6754" spans="2:18">
      <c r="B6754">
        <v>10</v>
      </c>
      <c r="C6754">
        <v>9</v>
      </c>
      <c r="D6754">
        <v>6</v>
      </c>
      <c r="F6754" s="2">
        <v>1568</v>
      </c>
      <c r="G6754" s="2">
        <v>359.2</v>
      </c>
      <c r="H6754" s="2">
        <v>659.67</v>
      </c>
      <c r="I6754" s="15"/>
      <c r="J6754" s="17">
        <v>2.4267384841857376E-5</v>
      </c>
      <c r="K6754" s="4"/>
      <c r="L6754" s="16">
        <v>0.18568793524535729</v>
      </c>
      <c r="M6754" s="16">
        <v>0</v>
      </c>
      <c r="Q6754" s="3"/>
      <c r="R6754" s="3"/>
    </row>
    <row r="6755" spans="2:18">
      <c r="B6755">
        <v>10</v>
      </c>
      <c r="C6755">
        <v>9</v>
      </c>
      <c r="D6755">
        <v>7</v>
      </c>
      <c r="F6755" s="2">
        <v>2088</v>
      </c>
      <c r="G6755" s="2">
        <v>356.4</v>
      </c>
      <c r="H6755" s="2">
        <v>644.37199999999984</v>
      </c>
      <c r="I6755" s="15"/>
      <c r="J6755" s="17">
        <v>3.3493002219753569E-5</v>
      </c>
      <c r="K6755" s="4"/>
      <c r="L6755" s="16">
        <v>0.18568793524535729</v>
      </c>
      <c r="M6755" s="16">
        <v>5.8484472454228977E-2</v>
      </c>
      <c r="Q6755" s="3"/>
      <c r="R6755" s="3"/>
    </row>
    <row r="6756" spans="2:18">
      <c r="B6756">
        <v>10</v>
      </c>
      <c r="C6756">
        <v>9</v>
      </c>
      <c r="D6756">
        <v>8</v>
      </c>
      <c r="F6756" s="2">
        <v>1980</v>
      </c>
      <c r="G6756" s="2">
        <v>354.6</v>
      </c>
      <c r="H6756" s="2">
        <v>645.86700000000008</v>
      </c>
      <c r="I6756" s="15"/>
      <c r="J6756" s="17">
        <v>4.5025023942123813E-5</v>
      </c>
      <c r="K6756" s="4"/>
      <c r="L6756" s="16">
        <v>0.1049540503560715</v>
      </c>
      <c r="M6756" s="16">
        <v>0.29934320400642472</v>
      </c>
      <c r="Q6756" s="3"/>
      <c r="R6756" s="3"/>
    </row>
    <row r="6757" spans="2:18">
      <c r="B6757">
        <v>10</v>
      </c>
      <c r="C6757">
        <v>9</v>
      </c>
      <c r="D6757">
        <v>9</v>
      </c>
      <c r="F6757" s="2">
        <v>1644.0000000000002</v>
      </c>
      <c r="G6757" s="2">
        <v>348.80000000000007</v>
      </c>
      <c r="H6757" s="2">
        <v>617.15800000000002</v>
      </c>
      <c r="I6757" s="15"/>
      <c r="J6757" s="17">
        <v>6.0768740554403185E-5</v>
      </c>
      <c r="K6757" s="4"/>
      <c r="L6757" s="16">
        <v>3.2293553955714309E-2</v>
      </c>
      <c r="M6757" s="16">
        <v>0.53476375793545583</v>
      </c>
      <c r="Q6757" s="3"/>
      <c r="R6757" s="3"/>
    </row>
    <row r="6758" spans="2:18">
      <c r="B6758">
        <v>10</v>
      </c>
      <c r="C6758">
        <v>9</v>
      </c>
      <c r="D6758">
        <v>10</v>
      </c>
      <c r="F6758" s="2">
        <v>1614</v>
      </c>
      <c r="G6758" s="2">
        <v>348.80000000000007</v>
      </c>
      <c r="H6758" s="2">
        <v>600</v>
      </c>
      <c r="I6758" s="15"/>
      <c r="J6758" s="17">
        <v>6.969352258302015E-5</v>
      </c>
      <c r="K6758" s="4"/>
      <c r="L6758" s="16">
        <v>3.7675812948333359E-2</v>
      </c>
      <c r="M6758" s="16">
        <v>0.71780641201852857</v>
      </c>
      <c r="Q6758" s="3"/>
      <c r="R6758" s="3"/>
    </row>
    <row r="6759" spans="2:18">
      <c r="B6759">
        <v>10</v>
      </c>
      <c r="C6759">
        <v>9</v>
      </c>
      <c r="D6759">
        <v>11</v>
      </c>
      <c r="F6759" s="2">
        <v>1588</v>
      </c>
      <c r="G6759" s="2">
        <v>348.80000000000007</v>
      </c>
      <c r="H6759" s="2">
        <v>600</v>
      </c>
      <c r="I6759" s="15"/>
      <c r="J6759" s="17">
        <v>8.0724152056591692E-5</v>
      </c>
      <c r="K6759" s="4"/>
      <c r="L6759" s="16">
        <v>8.3425014385595297E-2</v>
      </c>
      <c r="M6759" s="16">
        <v>0.82794352639879587</v>
      </c>
      <c r="Q6759" s="3"/>
      <c r="R6759" s="3"/>
    </row>
    <row r="6760" spans="2:18">
      <c r="B6760">
        <v>10</v>
      </c>
      <c r="C6760">
        <v>9</v>
      </c>
      <c r="D6760">
        <v>12</v>
      </c>
      <c r="F6760" s="2">
        <v>1542</v>
      </c>
      <c r="G6760" s="2">
        <v>733.7</v>
      </c>
      <c r="H6760" s="2">
        <v>600</v>
      </c>
      <c r="I6760" s="15"/>
      <c r="J6760" s="17">
        <v>8.6219110268076241E-5</v>
      </c>
      <c r="K6760" s="4"/>
      <c r="L6760" s="16">
        <v>0.15877664028226202</v>
      </c>
      <c r="M6760" s="16">
        <v>0.87796453699064525</v>
      </c>
      <c r="Q6760" s="3"/>
      <c r="R6760" s="3"/>
    </row>
    <row r="6761" spans="2:18">
      <c r="B6761">
        <v>10</v>
      </c>
      <c r="C6761">
        <v>9</v>
      </c>
      <c r="D6761">
        <v>13</v>
      </c>
      <c r="F6761" s="2">
        <v>1494</v>
      </c>
      <c r="G6761" s="2">
        <v>708.8</v>
      </c>
      <c r="H6761" s="2">
        <v>600</v>
      </c>
      <c r="I6761" s="15"/>
      <c r="J6761" s="17">
        <v>9.3199493155851808E-5</v>
      </c>
      <c r="K6761" s="4"/>
      <c r="L6761" s="16">
        <v>0.28256859711250021</v>
      </c>
      <c r="M6761" s="16">
        <v>0.86792335552421618</v>
      </c>
      <c r="Q6761" s="3"/>
      <c r="R6761" s="3"/>
    </row>
    <row r="6762" spans="2:18">
      <c r="B6762">
        <v>10</v>
      </c>
      <c r="C6762">
        <v>9</v>
      </c>
      <c r="D6762">
        <v>14</v>
      </c>
      <c r="F6762" s="2">
        <v>1478</v>
      </c>
      <c r="G6762" s="2">
        <v>819.9000000000002</v>
      </c>
      <c r="H6762" s="2">
        <v>600</v>
      </c>
      <c r="I6762" s="15"/>
      <c r="J6762" s="17">
        <v>1.0383031245023127E-4</v>
      </c>
      <c r="K6762" s="4"/>
      <c r="L6762" s="16">
        <v>0.41443394243166698</v>
      </c>
      <c r="M6762" s="16">
        <v>0.79227720912568667</v>
      </c>
      <c r="Q6762" s="3"/>
      <c r="R6762" s="3"/>
    </row>
    <row r="6763" spans="2:18">
      <c r="B6763">
        <v>10</v>
      </c>
      <c r="C6763">
        <v>9</v>
      </c>
      <c r="D6763">
        <v>15</v>
      </c>
      <c r="F6763" s="2">
        <v>1546</v>
      </c>
      <c r="G6763" s="2">
        <v>733.90000000000009</v>
      </c>
      <c r="H6763" s="2">
        <v>600</v>
      </c>
      <c r="I6763" s="15"/>
      <c r="J6763" s="17">
        <v>1.124201644566507E-4</v>
      </c>
      <c r="K6763" s="4"/>
      <c r="L6763" s="16">
        <v>0.52746138127666709</v>
      </c>
      <c r="M6763" s="16">
        <v>0.65675168064456679</v>
      </c>
      <c r="Q6763" s="3"/>
      <c r="R6763" s="3"/>
    </row>
    <row r="6764" spans="2:18">
      <c r="B6764">
        <v>10</v>
      </c>
      <c r="C6764">
        <v>9</v>
      </c>
      <c r="D6764">
        <v>16</v>
      </c>
      <c r="F6764" s="2">
        <v>1836</v>
      </c>
      <c r="G6764" s="2">
        <v>348.80000000000007</v>
      </c>
      <c r="H6764" s="2">
        <v>600</v>
      </c>
      <c r="I6764" s="15"/>
      <c r="J6764" s="17">
        <v>1.2191051694191261E-4</v>
      </c>
      <c r="K6764" s="4"/>
      <c r="L6764" s="16">
        <v>0.55437267623976227</v>
      </c>
      <c r="M6764" s="16">
        <v>0.45123585848602071</v>
      </c>
      <c r="Q6764" s="3"/>
      <c r="R6764" s="3"/>
    </row>
    <row r="6765" spans="2:18">
      <c r="B6765">
        <v>10</v>
      </c>
      <c r="C6765">
        <v>9</v>
      </c>
      <c r="D6765">
        <v>17</v>
      </c>
      <c r="F6765" s="2">
        <v>2392.0000000000005</v>
      </c>
      <c r="G6765" s="2">
        <v>348.80000000000007</v>
      </c>
      <c r="H6765" s="2">
        <v>600</v>
      </c>
      <c r="I6765" s="15"/>
      <c r="J6765" s="17">
        <v>1.2080645121005786E-4</v>
      </c>
      <c r="K6765" s="4"/>
      <c r="L6765" s="16">
        <v>0.53015251077297654</v>
      </c>
      <c r="M6765" s="16">
        <v>0.20027081967742236</v>
      </c>
      <c r="Q6765" s="3"/>
      <c r="R6765" s="3"/>
    </row>
    <row r="6766" spans="2:18">
      <c r="B6766">
        <v>10</v>
      </c>
      <c r="C6766">
        <v>9</v>
      </c>
      <c r="D6766">
        <v>18</v>
      </c>
      <c r="F6766" s="2">
        <v>2814</v>
      </c>
      <c r="G6766" s="2">
        <v>348.80000000000007</v>
      </c>
      <c r="H6766" s="2">
        <v>600</v>
      </c>
      <c r="I6766" s="15"/>
      <c r="J6766" s="17">
        <v>1.2975931120460756E-4</v>
      </c>
      <c r="K6766" s="4"/>
      <c r="L6766" s="16">
        <v>0.55437267623976227</v>
      </c>
      <c r="M6766" s="16">
        <v>1.4704908112525422E-2</v>
      </c>
      <c r="Q6766" s="3"/>
      <c r="R6766" s="3"/>
    </row>
    <row r="6767" spans="2:18">
      <c r="B6767">
        <v>10</v>
      </c>
      <c r="C6767">
        <v>9</v>
      </c>
      <c r="D6767">
        <v>19</v>
      </c>
      <c r="F6767" s="2">
        <v>3227.9999999999995</v>
      </c>
      <c r="G6767" s="2">
        <v>348.80000000000007</v>
      </c>
      <c r="H6767" s="2">
        <v>600</v>
      </c>
      <c r="I6767" s="15"/>
      <c r="J6767" s="17">
        <v>1.3810548657811083E-4</v>
      </c>
      <c r="K6767" s="4"/>
      <c r="L6767" s="16">
        <v>0.55706380573607184</v>
      </c>
      <c r="M6767" s="16">
        <v>0</v>
      </c>
      <c r="Q6767" s="3"/>
      <c r="R6767" s="3"/>
    </row>
    <row r="6768" spans="2:18">
      <c r="B6768">
        <v>10</v>
      </c>
      <c r="C6768">
        <v>9</v>
      </c>
      <c r="D6768">
        <v>20</v>
      </c>
      <c r="F6768" s="2">
        <v>3338</v>
      </c>
      <c r="G6768" s="2">
        <v>348.80000000000007</v>
      </c>
      <c r="H6768" s="2">
        <v>600</v>
      </c>
      <c r="I6768" s="15"/>
      <c r="J6768" s="17">
        <v>1.5046179715750614E-4</v>
      </c>
      <c r="K6768" s="4"/>
      <c r="L6768" s="16">
        <v>0.61088639566226233</v>
      </c>
      <c r="M6768" s="16">
        <v>0</v>
      </c>
      <c r="Q6768" s="3"/>
      <c r="R6768" s="3"/>
    </row>
    <row r="6769" spans="2:18">
      <c r="B6769">
        <v>10</v>
      </c>
      <c r="C6769">
        <v>9</v>
      </c>
      <c r="D6769">
        <v>21</v>
      </c>
      <c r="F6769" s="2">
        <v>3010</v>
      </c>
      <c r="G6769" s="2">
        <v>348.80000000000007</v>
      </c>
      <c r="H6769" s="2">
        <v>600</v>
      </c>
      <c r="I6769" s="15"/>
      <c r="J6769" s="17">
        <v>2.4810693482655655E-4</v>
      </c>
      <c r="K6769" s="4"/>
      <c r="L6769" s="16">
        <v>0.61088639566226233</v>
      </c>
      <c r="M6769" s="16">
        <v>0</v>
      </c>
      <c r="Q6769" s="3"/>
      <c r="R6769" s="3"/>
    </row>
    <row r="6770" spans="2:18">
      <c r="B6770">
        <v>10</v>
      </c>
      <c r="C6770">
        <v>9</v>
      </c>
      <c r="D6770">
        <v>22</v>
      </c>
      <c r="F6770" s="2">
        <v>2413.9999999999995</v>
      </c>
      <c r="G6770" s="2">
        <v>348.80000000000007</v>
      </c>
      <c r="H6770" s="2">
        <v>600</v>
      </c>
      <c r="I6770" s="15"/>
      <c r="J6770" s="17">
        <v>2.4645735432800883E-4</v>
      </c>
      <c r="K6770" s="4"/>
      <c r="L6770" s="16">
        <v>0.56244606472869085</v>
      </c>
      <c r="M6770" s="16">
        <v>0</v>
      </c>
      <c r="Q6770" s="3"/>
      <c r="R6770" s="3"/>
    </row>
    <row r="6771" spans="2:18">
      <c r="B6771">
        <v>10</v>
      </c>
      <c r="C6771">
        <v>9</v>
      </c>
      <c r="D6771">
        <v>23</v>
      </c>
      <c r="F6771" s="2">
        <v>1834</v>
      </c>
      <c r="G6771" s="2">
        <v>348.80000000000007</v>
      </c>
      <c r="H6771" s="2">
        <v>600</v>
      </c>
      <c r="I6771" s="15"/>
      <c r="J6771" s="17">
        <v>2.1596167497157391E-4</v>
      </c>
      <c r="K6771" s="4"/>
      <c r="L6771" s="16">
        <v>0.53015251077297654</v>
      </c>
      <c r="M6771" s="16">
        <v>0</v>
      </c>
      <c r="Q6771" s="3"/>
      <c r="R6771" s="3"/>
    </row>
    <row r="6772" spans="2:18">
      <c r="B6772">
        <v>10</v>
      </c>
      <c r="C6772">
        <v>9</v>
      </c>
      <c r="D6772">
        <v>24</v>
      </c>
      <c r="F6772" s="2">
        <v>1252</v>
      </c>
      <c r="G6772" s="2">
        <v>348.80000000000007</v>
      </c>
      <c r="H6772" s="2">
        <v>600</v>
      </c>
      <c r="I6772" s="15"/>
      <c r="J6772" s="17">
        <v>1.7903814698553959E-4</v>
      </c>
      <c r="K6772" s="4"/>
      <c r="L6772" s="16">
        <v>0.5328436402692861</v>
      </c>
      <c r="M6772" s="16">
        <v>0</v>
      </c>
      <c r="Q6772" s="3"/>
      <c r="R6772" s="3"/>
    </row>
    <row r="6773" spans="2:18">
      <c r="B6773">
        <v>10</v>
      </c>
      <c r="C6773">
        <v>10</v>
      </c>
      <c r="D6773">
        <v>1</v>
      </c>
      <c r="F6773" s="2">
        <v>1048</v>
      </c>
      <c r="G6773" s="2">
        <v>448.50000000000006</v>
      </c>
      <c r="H6773" s="2">
        <v>607.75199999999995</v>
      </c>
      <c r="I6773" s="15"/>
      <c r="J6773" s="17">
        <v>1.6198780217289079E-4</v>
      </c>
      <c r="K6773" s="4"/>
      <c r="L6773" s="16">
        <v>0.53822589926190512</v>
      </c>
      <c r="M6773" s="16">
        <v>0</v>
      </c>
      <c r="Q6773" s="3"/>
      <c r="R6773" s="3"/>
    </row>
    <row r="6774" spans="2:18">
      <c r="B6774">
        <v>10</v>
      </c>
      <c r="C6774">
        <v>10</v>
      </c>
      <c r="D6774">
        <v>2</v>
      </c>
      <c r="F6774" s="2">
        <v>948</v>
      </c>
      <c r="G6774" s="2">
        <v>448.50000000000006</v>
      </c>
      <c r="H6774" s="2">
        <v>606.28500000000008</v>
      </c>
      <c r="I6774" s="15"/>
      <c r="J6774" s="17">
        <v>1.4143272554113901E-4</v>
      </c>
      <c r="K6774" s="4"/>
      <c r="L6774" s="16">
        <v>0.57051945321761943</v>
      </c>
      <c r="M6774" s="16">
        <v>0</v>
      </c>
      <c r="Q6774" s="3"/>
      <c r="R6774" s="3"/>
    </row>
    <row r="6775" spans="2:18">
      <c r="B6775">
        <v>10</v>
      </c>
      <c r="C6775">
        <v>10</v>
      </c>
      <c r="D6775">
        <v>3</v>
      </c>
      <c r="F6775" s="2">
        <v>936</v>
      </c>
      <c r="G6775" s="2">
        <v>448.50000000000006</v>
      </c>
      <c r="H6775" s="2">
        <v>608.86500000000001</v>
      </c>
      <c r="I6775" s="15"/>
      <c r="J6775" s="17">
        <v>9.0700855023188341E-5</v>
      </c>
      <c r="K6775" s="4"/>
      <c r="L6775" s="16">
        <v>0.55437267623976227</v>
      </c>
      <c r="M6775" s="16">
        <v>0</v>
      </c>
      <c r="Q6775" s="3"/>
      <c r="R6775" s="3"/>
    </row>
    <row r="6776" spans="2:18">
      <c r="B6776">
        <v>10</v>
      </c>
      <c r="C6776">
        <v>10</v>
      </c>
      <c r="D6776">
        <v>4</v>
      </c>
      <c r="F6776" s="2">
        <v>940</v>
      </c>
      <c r="G6776" s="2">
        <v>448.50000000000006</v>
      </c>
      <c r="H6776" s="2">
        <v>610.65899999999999</v>
      </c>
      <c r="I6776" s="15"/>
      <c r="J6776" s="17">
        <v>4.7933098985156311E-5</v>
      </c>
      <c r="K6776" s="4"/>
      <c r="L6776" s="16">
        <v>0.53015251077297654</v>
      </c>
      <c r="M6776" s="16">
        <v>0</v>
      </c>
      <c r="Q6776" s="3"/>
      <c r="R6776" s="3"/>
    </row>
    <row r="6777" spans="2:18">
      <c r="B6777">
        <v>10</v>
      </c>
      <c r="C6777">
        <v>10</v>
      </c>
      <c r="D6777">
        <v>5</v>
      </c>
      <c r="F6777" s="2">
        <v>1052</v>
      </c>
      <c r="G6777" s="2">
        <v>498.4</v>
      </c>
      <c r="H6777" s="2">
        <v>613.76900000000001</v>
      </c>
      <c r="I6777" s="15"/>
      <c r="J6777" s="17">
        <v>2.3866271042818413E-5</v>
      </c>
      <c r="K6777" s="4"/>
      <c r="L6777" s="16">
        <v>0.47094766185416698</v>
      </c>
      <c r="M6777" s="16">
        <v>0</v>
      </c>
      <c r="Q6777" s="3"/>
      <c r="R6777" s="3"/>
    </row>
    <row r="6778" spans="2:18">
      <c r="B6778">
        <v>10</v>
      </c>
      <c r="C6778">
        <v>10</v>
      </c>
      <c r="D6778">
        <v>6</v>
      </c>
      <c r="F6778" s="2">
        <v>1462.0000000000002</v>
      </c>
      <c r="G6778" s="2">
        <v>1084</v>
      </c>
      <c r="H6778" s="2">
        <v>814.90800000000013</v>
      </c>
      <c r="I6778" s="15"/>
      <c r="J6778" s="17">
        <v>2.4267384841857376E-5</v>
      </c>
      <c r="K6778" s="4"/>
      <c r="L6778" s="16">
        <v>0.37944925897964316</v>
      </c>
      <c r="M6778" s="16">
        <v>0</v>
      </c>
      <c r="Q6778" s="3"/>
      <c r="R6778" s="3"/>
    </row>
    <row r="6779" spans="2:18">
      <c r="B6779">
        <v>10</v>
      </c>
      <c r="C6779">
        <v>10</v>
      </c>
      <c r="D6779">
        <v>7</v>
      </c>
      <c r="F6779" s="2">
        <v>1994</v>
      </c>
      <c r="G6779" s="2">
        <v>1203.3</v>
      </c>
      <c r="H6779" s="2">
        <v>963.03</v>
      </c>
      <c r="I6779" s="15"/>
      <c r="J6779" s="17">
        <v>3.3493002219753569E-5</v>
      </c>
      <c r="K6779" s="4"/>
      <c r="L6779" s="16">
        <v>0.31755328056452403</v>
      </c>
      <c r="M6779" s="16">
        <v>5.5635497870968581E-2</v>
      </c>
      <c r="Q6779" s="3"/>
      <c r="R6779" s="3"/>
    </row>
    <row r="6780" spans="2:18">
      <c r="B6780">
        <v>10</v>
      </c>
      <c r="C6780">
        <v>10</v>
      </c>
      <c r="D6780">
        <v>8</v>
      </c>
      <c r="F6780" s="2">
        <v>1902.0000000000002</v>
      </c>
      <c r="G6780" s="2">
        <v>2353.5</v>
      </c>
      <c r="H6780" s="2">
        <v>1217.2280000000001</v>
      </c>
      <c r="I6780" s="15"/>
      <c r="J6780" s="17">
        <v>4.5025023942123813E-5</v>
      </c>
      <c r="K6780" s="4"/>
      <c r="L6780" s="16">
        <v>0.16415889927488106</v>
      </c>
      <c r="M6780" s="16">
        <v>0.28835665025601304</v>
      </c>
      <c r="Q6780" s="3"/>
      <c r="R6780" s="3"/>
    </row>
    <row r="6781" spans="2:18">
      <c r="B6781">
        <v>10</v>
      </c>
      <c r="C6781">
        <v>10</v>
      </c>
      <c r="D6781">
        <v>9</v>
      </c>
      <c r="F6781" s="2">
        <v>1584</v>
      </c>
      <c r="G6781" s="2">
        <v>2424.3000000000002</v>
      </c>
      <c r="H6781" s="2">
        <v>1242.518</v>
      </c>
      <c r="I6781" s="15"/>
      <c r="J6781" s="17">
        <v>6.0768740554403185E-5</v>
      </c>
      <c r="K6781" s="4"/>
      <c r="L6781" s="16">
        <v>7.5351625896666719E-2</v>
      </c>
      <c r="M6781" s="16">
        <v>0.51471149593277954</v>
      </c>
      <c r="Q6781" s="3"/>
      <c r="R6781" s="3"/>
    </row>
    <row r="6782" spans="2:18">
      <c r="B6782">
        <v>10</v>
      </c>
      <c r="C6782">
        <v>10</v>
      </c>
      <c r="D6782">
        <v>10</v>
      </c>
      <c r="F6782" s="2">
        <v>1564</v>
      </c>
      <c r="G6782" s="2">
        <v>2464.1</v>
      </c>
      <c r="H6782" s="2">
        <v>1242.518</v>
      </c>
      <c r="I6782" s="15"/>
      <c r="J6782" s="17">
        <v>6.969352258302015E-5</v>
      </c>
      <c r="K6782" s="4"/>
      <c r="L6782" s="16">
        <v>6.9969366904047675E-2</v>
      </c>
      <c r="M6782" s="16">
        <v>0.68793481512064703</v>
      </c>
      <c r="Q6782" s="3"/>
      <c r="R6782" s="3"/>
    </row>
    <row r="6783" spans="2:18">
      <c r="B6783">
        <v>10</v>
      </c>
      <c r="C6783">
        <v>10</v>
      </c>
      <c r="D6783">
        <v>11</v>
      </c>
      <c r="F6783" s="2">
        <v>1570</v>
      </c>
      <c r="G6783" s="2">
        <v>2491.3000000000002</v>
      </c>
      <c r="H6783" s="2">
        <v>1242.518</v>
      </c>
      <c r="I6783" s="15"/>
      <c r="J6783" s="17">
        <v>8.0724152056591692E-5</v>
      </c>
      <c r="K6783" s="4"/>
      <c r="L6783" s="16">
        <v>9.688066186714292E-2</v>
      </c>
      <c r="M6783" s="16">
        <v>0.8077094578936248</v>
      </c>
      <c r="Q6783" s="3"/>
      <c r="R6783" s="3"/>
    </row>
    <row r="6784" spans="2:18">
      <c r="B6784">
        <v>10</v>
      </c>
      <c r="C6784">
        <v>10</v>
      </c>
      <c r="D6784">
        <v>12</v>
      </c>
      <c r="F6784" s="2">
        <v>1542</v>
      </c>
      <c r="G6784" s="2">
        <v>2413.4</v>
      </c>
      <c r="H6784" s="2">
        <v>1217.2280000000001</v>
      </c>
      <c r="I6784" s="15"/>
      <c r="J6784" s="17">
        <v>8.6219110268076241E-5</v>
      </c>
      <c r="K6784" s="4"/>
      <c r="L6784" s="16">
        <v>0.17223228776380964</v>
      </c>
      <c r="M6784" s="16">
        <v>0.85192556451960721</v>
      </c>
      <c r="Q6784" s="3"/>
      <c r="R6784" s="3"/>
    </row>
    <row r="6785" spans="2:18">
      <c r="B6785">
        <v>10</v>
      </c>
      <c r="C6785">
        <v>10</v>
      </c>
      <c r="D6785">
        <v>13</v>
      </c>
      <c r="F6785" s="2">
        <v>1494</v>
      </c>
      <c r="G6785" s="2">
        <v>2543.1</v>
      </c>
      <c r="H6785" s="2">
        <v>1242.518</v>
      </c>
      <c r="I6785" s="15"/>
      <c r="J6785" s="17">
        <v>9.3199493155851808E-5</v>
      </c>
      <c r="K6785" s="4"/>
      <c r="L6785" s="16">
        <v>0.2529661726530954</v>
      </c>
      <c r="M6785" s="16">
        <v>0.76357435119312644</v>
      </c>
      <c r="Q6785" s="3"/>
      <c r="R6785" s="3"/>
    </row>
    <row r="6786" spans="2:18">
      <c r="B6786">
        <v>10</v>
      </c>
      <c r="C6786">
        <v>10</v>
      </c>
      <c r="D6786">
        <v>14</v>
      </c>
      <c r="F6786" s="2">
        <v>1478</v>
      </c>
      <c r="G6786" s="2">
        <v>2555.1</v>
      </c>
      <c r="H6786" s="2">
        <v>1242.518</v>
      </c>
      <c r="I6786" s="15"/>
      <c r="J6786" s="17">
        <v>1.0383031245023127E-4</v>
      </c>
      <c r="K6786" s="4"/>
      <c r="L6786" s="16">
        <v>0.3229355395571431</v>
      </c>
      <c r="M6786" s="16">
        <v>0.64705270876150611</v>
      </c>
      <c r="Q6786" s="3"/>
      <c r="R6786" s="3"/>
    </row>
    <row r="6787" spans="2:18">
      <c r="B6787">
        <v>10</v>
      </c>
      <c r="C6787">
        <v>10</v>
      </c>
      <c r="D6787">
        <v>15</v>
      </c>
      <c r="F6787" s="2">
        <v>1546</v>
      </c>
      <c r="G6787" s="2">
        <v>2571.1999999999998</v>
      </c>
      <c r="H6787" s="2">
        <v>1242.518</v>
      </c>
      <c r="I6787" s="15"/>
      <c r="J6787" s="17">
        <v>1.124201644566507E-4</v>
      </c>
      <c r="K6787" s="4"/>
      <c r="L6787" s="16">
        <v>0.363302482001786</v>
      </c>
      <c r="M6787" s="16">
        <v>0.49958603467970025</v>
      </c>
      <c r="Q6787" s="3"/>
      <c r="R6787" s="3"/>
    </row>
    <row r="6788" spans="2:18">
      <c r="B6788">
        <v>10</v>
      </c>
      <c r="C6788">
        <v>10</v>
      </c>
      <c r="D6788">
        <v>16</v>
      </c>
      <c r="F6788" s="2">
        <v>1836</v>
      </c>
      <c r="G6788" s="2">
        <v>2580.1</v>
      </c>
      <c r="H6788" s="2">
        <v>1242.518</v>
      </c>
      <c r="I6788" s="15"/>
      <c r="J6788" s="17">
        <v>1.2191051694191261E-4</v>
      </c>
      <c r="K6788" s="4"/>
      <c r="L6788" s="16">
        <v>0.37137587049071458</v>
      </c>
      <c r="M6788" s="16">
        <v>0.3174597204489627</v>
      </c>
      <c r="Q6788" s="3"/>
      <c r="R6788" s="3"/>
    </row>
    <row r="6789" spans="2:18">
      <c r="B6789">
        <v>10</v>
      </c>
      <c r="C6789">
        <v>10</v>
      </c>
      <c r="D6789">
        <v>17</v>
      </c>
      <c r="F6789" s="2">
        <v>2392.0000000000005</v>
      </c>
      <c r="G6789" s="2">
        <v>2295.5</v>
      </c>
      <c r="H6789" s="2">
        <v>611.09199999999998</v>
      </c>
      <c r="I6789" s="15"/>
      <c r="J6789" s="17">
        <v>1.2080645121005786E-4</v>
      </c>
      <c r="K6789" s="4"/>
      <c r="L6789" s="16">
        <v>0.35253796401654786</v>
      </c>
      <c r="M6789" s="16">
        <v>0.13874031174556328</v>
      </c>
      <c r="Q6789" s="3"/>
      <c r="R6789" s="3"/>
    </row>
    <row r="6790" spans="2:18">
      <c r="B6790">
        <v>10</v>
      </c>
      <c r="C6790">
        <v>10</v>
      </c>
      <c r="D6790">
        <v>18</v>
      </c>
      <c r="F6790" s="2">
        <v>2814</v>
      </c>
      <c r="G6790" s="2">
        <v>1927.1999999999998</v>
      </c>
      <c r="H6790" s="2">
        <v>600</v>
      </c>
      <c r="I6790" s="15"/>
      <c r="J6790" s="17">
        <v>1.2975931120460756E-4</v>
      </c>
      <c r="K6790" s="4"/>
      <c r="L6790" s="16">
        <v>0.29602424459404786</v>
      </c>
      <c r="M6790" s="16">
        <v>7.2433430291536293E-3</v>
      </c>
      <c r="Q6790" s="3"/>
      <c r="R6790" s="3"/>
    </row>
    <row r="6791" spans="2:18">
      <c r="B6791">
        <v>10</v>
      </c>
      <c r="C6791">
        <v>10</v>
      </c>
      <c r="D6791">
        <v>19</v>
      </c>
      <c r="F6791" s="2">
        <v>3227.9999999999995</v>
      </c>
      <c r="G6791" s="2">
        <v>1910.8</v>
      </c>
      <c r="H6791" s="2">
        <v>600</v>
      </c>
      <c r="I6791" s="15"/>
      <c r="J6791" s="17">
        <v>1.3810548657811083E-4</v>
      </c>
      <c r="K6791" s="4"/>
      <c r="L6791" s="16">
        <v>0.28795085610511928</v>
      </c>
      <c r="M6791" s="16">
        <v>0</v>
      </c>
      <c r="Q6791" s="3"/>
      <c r="R6791" s="3"/>
    </row>
    <row r="6792" spans="2:18">
      <c r="B6792">
        <v>10</v>
      </c>
      <c r="C6792">
        <v>10</v>
      </c>
      <c r="D6792">
        <v>20</v>
      </c>
      <c r="F6792" s="2">
        <v>3338</v>
      </c>
      <c r="G6792" s="2">
        <v>1594.1000000000001</v>
      </c>
      <c r="H6792" s="2">
        <v>600</v>
      </c>
      <c r="I6792" s="15"/>
      <c r="J6792" s="17">
        <v>1.5046179715750614E-4</v>
      </c>
      <c r="K6792" s="4"/>
      <c r="L6792" s="16">
        <v>0.30678876257928595</v>
      </c>
      <c r="M6792" s="16">
        <v>0</v>
      </c>
      <c r="Q6792" s="3"/>
      <c r="R6792" s="3"/>
    </row>
    <row r="6793" spans="2:18">
      <c r="B6793">
        <v>10</v>
      </c>
      <c r="C6793">
        <v>10</v>
      </c>
      <c r="D6793">
        <v>21</v>
      </c>
      <c r="F6793" s="2">
        <v>3010</v>
      </c>
      <c r="G6793" s="2">
        <v>1606.3000000000002</v>
      </c>
      <c r="H6793" s="2">
        <v>600</v>
      </c>
      <c r="I6793" s="15"/>
      <c r="J6793" s="17">
        <v>2.4810693482655655E-4</v>
      </c>
      <c r="K6793" s="4"/>
      <c r="L6793" s="16">
        <v>0.26911294963095256</v>
      </c>
      <c r="M6793" s="16">
        <v>0</v>
      </c>
      <c r="Q6793" s="3"/>
      <c r="R6793" s="3"/>
    </row>
    <row r="6794" spans="2:18">
      <c r="B6794">
        <v>10</v>
      </c>
      <c r="C6794">
        <v>10</v>
      </c>
      <c r="D6794">
        <v>22</v>
      </c>
      <c r="F6794" s="2">
        <v>2413.9999999999995</v>
      </c>
      <c r="G6794" s="2">
        <v>498.4</v>
      </c>
      <c r="H6794" s="2">
        <v>600</v>
      </c>
      <c r="I6794" s="15"/>
      <c r="J6794" s="17">
        <v>2.4645735432800883E-4</v>
      </c>
      <c r="K6794" s="4"/>
      <c r="L6794" s="16">
        <v>0.25834843164571447</v>
      </c>
      <c r="M6794" s="16">
        <v>0</v>
      </c>
      <c r="Q6794" s="3"/>
      <c r="R6794" s="3"/>
    </row>
    <row r="6795" spans="2:18">
      <c r="B6795">
        <v>10</v>
      </c>
      <c r="C6795">
        <v>10</v>
      </c>
      <c r="D6795">
        <v>23</v>
      </c>
      <c r="F6795" s="2">
        <v>1834</v>
      </c>
      <c r="G6795" s="2">
        <v>448.50000000000006</v>
      </c>
      <c r="H6795" s="2">
        <v>600</v>
      </c>
      <c r="I6795" s="15"/>
      <c r="J6795" s="17">
        <v>2.1596167497157391E-4</v>
      </c>
      <c r="K6795" s="4"/>
      <c r="L6795" s="16">
        <v>0.23412826617892873</v>
      </c>
      <c r="M6795" s="16">
        <v>0</v>
      </c>
      <c r="Q6795" s="3"/>
      <c r="R6795" s="3"/>
    </row>
    <row r="6796" spans="2:18">
      <c r="B6796">
        <v>10</v>
      </c>
      <c r="C6796">
        <v>10</v>
      </c>
      <c r="D6796">
        <v>24</v>
      </c>
      <c r="F6796" s="2">
        <v>1236</v>
      </c>
      <c r="G6796" s="2">
        <v>448.50000000000006</v>
      </c>
      <c r="H6796" s="2">
        <v>600</v>
      </c>
      <c r="I6796" s="15"/>
      <c r="J6796" s="17">
        <v>1.7903814698553959E-4</v>
      </c>
      <c r="K6796" s="4"/>
      <c r="L6796" s="16">
        <v>0.22067261869738111</v>
      </c>
      <c r="M6796" s="16">
        <v>0</v>
      </c>
      <c r="Q6796" s="3"/>
      <c r="R6796" s="3"/>
    </row>
    <row r="6797" spans="2:18">
      <c r="B6797">
        <v>10</v>
      </c>
      <c r="C6797">
        <v>11</v>
      </c>
      <c r="D6797">
        <v>1</v>
      </c>
      <c r="F6797" s="2">
        <v>1016</v>
      </c>
      <c r="G6797" s="2">
        <v>448.50000000000006</v>
      </c>
      <c r="H6797" s="2">
        <v>600</v>
      </c>
      <c r="I6797" s="15"/>
      <c r="J6797" s="17">
        <v>1.6198780217289079E-4</v>
      </c>
      <c r="K6797" s="4"/>
      <c r="L6797" s="16">
        <v>0.27180407912726212</v>
      </c>
      <c r="M6797" s="16">
        <v>0</v>
      </c>
      <c r="Q6797" s="3"/>
      <c r="R6797" s="3"/>
    </row>
    <row r="6798" spans="2:18">
      <c r="B6798">
        <v>10</v>
      </c>
      <c r="C6798">
        <v>11</v>
      </c>
      <c r="D6798">
        <v>2</v>
      </c>
      <c r="F6798" s="2">
        <v>906</v>
      </c>
      <c r="G6798" s="2">
        <v>448.50000000000006</v>
      </c>
      <c r="H6798" s="2">
        <v>600</v>
      </c>
      <c r="I6798" s="15"/>
      <c r="J6798" s="17">
        <v>1.4143272554113901E-4</v>
      </c>
      <c r="K6798" s="4"/>
      <c r="L6798" s="16">
        <v>0.2798774676161907</v>
      </c>
      <c r="M6798" s="16">
        <v>0</v>
      </c>
      <c r="Q6798" s="3"/>
      <c r="R6798" s="3"/>
    </row>
    <row r="6799" spans="2:18">
      <c r="B6799">
        <v>10</v>
      </c>
      <c r="C6799">
        <v>11</v>
      </c>
      <c r="D6799">
        <v>3</v>
      </c>
      <c r="F6799" s="2">
        <v>884</v>
      </c>
      <c r="G6799" s="2">
        <v>448.50000000000006</v>
      </c>
      <c r="H6799" s="2">
        <v>600</v>
      </c>
      <c r="I6799" s="15"/>
      <c r="J6799" s="17">
        <v>9.0700855023188341E-5</v>
      </c>
      <c r="K6799" s="4"/>
      <c r="L6799" s="16">
        <v>0.25027504315678589</v>
      </c>
      <c r="M6799" s="16">
        <v>0</v>
      </c>
      <c r="Q6799" s="3"/>
      <c r="R6799" s="3"/>
    </row>
    <row r="6800" spans="2:18">
      <c r="B6800">
        <v>10</v>
      </c>
      <c r="C6800">
        <v>11</v>
      </c>
      <c r="D6800">
        <v>4</v>
      </c>
      <c r="F6800" s="2">
        <v>882</v>
      </c>
      <c r="G6800" s="2">
        <v>448.50000000000006</v>
      </c>
      <c r="H6800" s="2">
        <v>600</v>
      </c>
      <c r="I6800" s="15"/>
      <c r="J6800" s="17">
        <v>4.7933098985156311E-5</v>
      </c>
      <c r="K6800" s="4"/>
      <c r="L6800" s="16">
        <v>0.27180407912726212</v>
      </c>
      <c r="M6800" s="16">
        <v>0</v>
      </c>
      <c r="Q6800" s="3"/>
      <c r="R6800" s="3"/>
    </row>
    <row r="6801" spans="2:18">
      <c r="B6801">
        <v>10</v>
      </c>
      <c r="C6801">
        <v>11</v>
      </c>
      <c r="D6801">
        <v>5</v>
      </c>
      <c r="F6801" s="2">
        <v>1000</v>
      </c>
      <c r="G6801" s="2">
        <v>498.4</v>
      </c>
      <c r="H6801" s="2">
        <v>600</v>
      </c>
      <c r="I6801" s="15"/>
      <c r="J6801" s="17">
        <v>2.3866271042818413E-5</v>
      </c>
      <c r="K6801" s="4"/>
      <c r="L6801" s="16">
        <v>0.24220165466785731</v>
      </c>
      <c r="M6801" s="16">
        <v>0</v>
      </c>
      <c r="Q6801" s="3"/>
      <c r="R6801" s="3"/>
    </row>
    <row r="6802" spans="2:18">
      <c r="B6802">
        <v>10</v>
      </c>
      <c r="C6802">
        <v>11</v>
      </c>
      <c r="D6802">
        <v>6</v>
      </c>
      <c r="F6802" s="2">
        <v>1384.0000000000002</v>
      </c>
      <c r="G6802" s="2">
        <v>1277</v>
      </c>
      <c r="H6802" s="2">
        <v>814.90800000000013</v>
      </c>
      <c r="I6802" s="15"/>
      <c r="J6802" s="17">
        <v>2.4267384841857376E-5</v>
      </c>
      <c r="K6802" s="4"/>
      <c r="L6802" s="16">
        <v>0.16146776977857155</v>
      </c>
      <c r="M6802" s="16">
        <v>0</v>
      </c>
      <c r="Q6802" s="3"/>
      <c r="R6802" s="3"/>
    </row>
    <row r="6803" spans="2:18">
      <c r="B6803">
        <v>10</v>
      </c>
      <c r="C6803">
        <v>11</v>
      </c>
      <c r="D6803">
        <v>7</v>
      </c>
      <c r="F6803" s="2">
        <v>1936</v>
      </c>
      <c r="G6803" s="2">
        <v>1440.5</v>
      </c>
      <c r="H6803" s="2">
        <v>963.03</v>
      </c>
      <c r="I6803" s="15"/>
      <c r="J6803" s="17">
        <v>3.3493002219753569E-5</v>
      </c>
      <c r="K6803" s="4"/>
      <c r="L6803" s="16">
        <v>0.15877664028226202</v>
      </c>
      <c r="M6803" s="16">
        <v>4.2193116840901178E-2</v>
      </c>
      <c r="Q6803" s="3"/>
      <c r="R6803" s="3"/>
    </row>
    <row r="6804" spans="2:18">
      <c r="B6804">
        <v>10</v>
      </c>
      <c r="C6804">
        <v>11</v>
      </c>
      <c r="D6804">
        <v>8</v>
      </c>
      <c r="F6804" s="2">
        <v>1854</v>
      </c>
      <c r="G6804" s="2">
        <v>2558.3000000000002</v>
      </c>
      <c r="H6804" s="2">
        <v>1217.2280000000001</v>
      </c>
      <c r="I6804" s="15"/>
      <c r="J6804" s="17">
        <v>4.5025023942123813E-5</v>
      </c>
      <c r="K6804" s="4"/>
      <c r="L6804" s="16">
        <v>0.1264830863265477</v>
      </c>
      <c r="M6804" s="16">
        <v>0.24315147565937917</v>
      </c>
      <c r="Q6804" s="3"/>
      <c r="R6804" s="3"/>
    </row>
    <row r="6805" spans="2:18">
      <c r="B6805">
        <v>10</v>
      </c>
      <c r="C6805">
        <v>11</v>
      </c>
      <c r="D6805">
        <v>9</v>
      </c>
      <c r="F6805" s="2">
        <v>1558</v>
      </c>
      <c r="G6805" s="2">
        <v>2599.9</v>
      </c>
      <c r="H6805" s="2">
        <v>1242.518</v>
      </c>
      <c r="I6805" s="15"/>
      <c r="J6805" s="17">
        <v>6.0768740554403185E-5</v>
      </c>
      <c r="K6805" s="4"/>
      <c r="L6805" s="16">
        <v>4.844033093357146E-2</v>
      </c>
      <c r="M6805" s="16">
        <v>0.46281460669168029</v>
      </c>
      <c r="Q6805" s="3"/>
      <c r="R6805" s="3"/>
    </row>
    <row r="6806" spans="2:18">
      <c r="B6806">
        <v>10</v>
      </c>
      <c r="C6806">
        <v>11</v>
      </c>
      <c r="D6806">
        <v>10</v>
      </c>
      <c r="F6806" s="2">
        <v>1538</v>
      </c>
      <c r="G6806" s="2">
        <v>2641.2000000000003</v>
      </c>
      <c r="H6806" s="2">
        <v>1242.518</v>
      </c>
      <c r="I6806" s="15"/>
      <c r="J6806" s="17">
        <v>6.969352258302015E-5</v>
      </c>
      <c r="K6806" s="4"/>
      <c r="L6806" s="16">
        <v>3.7675812948333359E-2</v>
      </c>
      <c r="M6806" s="16">
        <v>0.63405913336140207</v>
      </c>
      <c r="Q6806" s="3"/>
      <c r="R6806" s="3"/>
    </row>
    <row r="6807" spans="2:18">
      <c r="B6807">
        <v>10</v>
      </c>
      <c r="C6807">
        <v>11</v>
      </c>
      <c r="D6807">
        <v>11</v>
      </c>
      <c r="F6807" s="2">
        <v>1570</v>
      </c>
      <c r="G6807" s="2">
        <v>2679.3</v>
      </c>
      <c r="H6807" s="2">
        <v>1242.518</v>
      </c>
      <c r="I6807" s="15"/>
      <c r="J6807" s="17">
        <v>8.0724152056591692E-5</v>
      </c>
      <c r="K6807" s="4"/>
      <c r="L6807" s="16">
        <v>5.9204848918809568E-2</v>
      </c>
      <c r="M6807" s="16">
        <v>0.69147718823442317</v>
      </c>
      <c r="Q6807" s="3"/>
      <c r="R6807" s="3"/>
    </row>
    <row r="6808" spans="2:18">
      <c r="B6808">
        <v>10</v>
      </c>
      <c r="C6808">
        <v>11</v>
      </c>
      <c r="D6808">
        <v>12</v>
      </c>
      <c r="F6808" s="2">
        <v>1542</v>
      </c>
      <c r="G6808" s="2">
        <v>2603.6000000000004</v>
      </c>
      <c r="H6808" s="2">
        <v>1217.2280000000001</v>
      </c>
      <c r="I6808" s="15"/>
      <c r="J6808" s="17">
        <v>8.6219110268076241E-5</v>
      </c>
      <c r="K6808" s="4"/>
      <c r="L6808" s="16">
        <v>9.9571791363452455E-2</v>
      </c>
      <c r="M6808" s="16">
        <v>0.72969357257963874</v>
      </c>
      <c r="Q6808" s="3"/>
      <c r="R6808" s="3"/>
    </row>
    <row r="6809" spans="2:18">
      <c r="B6809">
        <v>10</v>
      </c>
      <c r="C6809">
        <v>11</v>
      </c>
      <c r="D6809">
        <v>13</v>
      </c>
      <c r="F6809" s="2">
        <v>1494</v>
      </c>
      <c r="G6809" s="2">
        <v>2726.4</v>
      </c>
      <c r="H6809" s="2">
        <v>1242.518</v>
      </c>
      <c r="I6809" s="15"/>
      <c r="J6809" s="17">
        <v>9.3199493155851808E-5</v>
      </c>
      <c r="K6809" s="4"/>
      <c r="L6809" s="16">
        <v>0.16415889927488106</v>
      </c>
      <c r="M6809" s="16">
        <v>0.69183511690791566</v>
      </c>
      <c r="Q6809" s="3"/>
      <c r="R6809" s="3"/>
    </row>
    <row r="6810" spans="2:18">
      <c r="B6810">
        <v>10</v>
      </c>
      <c r="C6810">
        <v>11</v>
      </c>
      <c r="D6810">
        <v>14</v>
      </c>
      <c r="F6810" s="2">
        <v>1478</v>
      </c>
      <c r="G6810" s="2">
        <v>2738.1</v>
      </c>
      <c r="H6810" s="2">
        <v>1242.518</v>
      </c>
      <c r="I6810" s="15"/>
      <c r="J6810" s="17">
        <v>1.0383031245023127E-4</v>
      </c>
      <c r="K6810" s="4"/>
      <c r="L6810" s="16">
        <v>0.20452584171952395</v>
      </c>
      <c r="M6810" s="16">
        <v>0.62129110077591387</v>
      </c>
      <c r="Q6810" s="3"/>
      <c r="R6810" s="3"/>
    </row>
    <row r="6811" spans="2:18">
      <c r="B6811">
        <v>10</v>
      </c>
      <c r="C6811">
        <v>11</v>
      </c>
      <c r="D6811">
        <v>15</v>
      </c>
      <c r="F6811" s="2">
        <v>1546</v>
      </c>
      <c r="G6811" s="2">
        <v>2740.6000000000004</v>
      </c>
      <c r="H6811" s="2">
        <v>1242.518</v>
      </c>
      <c r="I6811" s="15"/>
      <c r="J6811" s="17">
        <v>1.124201644566507E-4</v>
      </c>
      <c r="K6811" s="4"/>
      <c r="L6811" s="16">
        <v>0.24758391366047636</v>
      </c>
      <c r="M6811" s="16">
        <v>0.54611226431340776</v>
      </c>
      <c r="Q6811" s="3"/>
      <c r="R6811" s="3"/>
    </row>
    <row r="6812" spans="2:18">
      <c r="B6812">
        <v>10</v>
      </c>
      <c r="C6812">
        <v>11</v>
      </c>
      <c r="D6812">
        <v>16</v>
      </c>
      <c r="F6812" s="2">
        <v>1836</v>
      </c>
      <c r="G6812" s="2">
        <v>2747.3</v>
      </c>
      <c r="H6812" s="2">
        <v>1242.518</v>
      </c>
      <c r="I6812" s="15"/>
      <c r="J6812" s="17">
        <v>1.2191051694191261E-4</v>
      </c>
      <c r="K6812" s="4"/>
      <c r="L6812" s="16">
        <v>0.2798774676161907</v>
      </c>
      <c r="M6812" s="16">
        <v>0.38986783936105873</v>
      </c>
      <c r="Q6812" s="3"/>
      <c r="R6812" s="3"/>
    </row>
    <row r="6813" spans="2:18">
      <c r="B6813">
        <v>10</v>
      </c>
      <c r="C6813">
        <v>11</v>
      </c>
      <c r="D6813">
        <v>17</v>
      </c>
      <c r="F6813" s="2">
        <v>2392.0000000000005</v>
      </c>
      <c r="G6813" s="2">
        <v>2459.9000000000005</v>
      </c>
      <c r="H6813" s="2">
        <v>611.09199999999998</v>
      </c>
      <c r="I6813" s="15"/>
      <c r="J6813" s="17">
        <v>1.2080645121005786E-4</v>
      </c>
      <c r="K6813" s="4"/>
      <c r="L6813" s="16">
        <v>0.3229355395571431</v>
      </c>
      <c r="M6813" s="16">
        <v>0.17555501497269391</v>
      </c>
      <c r="Q6813" s="3"/>
      <c r="R6813" s="3"/>
    </row>
    <row r="6814" spans="2:18">
      <c r="B6814">
        <v>10</v>
      </c>
      <c r="C6814">
        <v>11</v>
      </c>
      <c r="D6814">
        <v>18</v>
      </c>
      <c r="F6814" s="2">
        <v>2820.0000000000005</v>
      </c>
      <c r="G6814" s="2">
        <v>2026.2</v>
      </c>
      <c r="H6814" s="2">
        <v>600</v>
      </c>
      <c r="I6814" s="15"/>
      <c r="J6814" s="17">
        <v>1.2975931120460756E-4</v>
      </c>
      <c r="K6814" s="4"/>
      <c r="L6814" s="16">
        <v>0.26642182013464305</v>
      </c>
      <c r="M6814" s="16">
        <v>1.0708118128592939E-2</v>
      </c>
      <c r="Q6814" s="3"/>
      <c r="R6814" s="3"/>
    </row>
    <row r="6815" spans="2:18">
      <c r="B6815">
        <v>10</v>
      </c>
      <c r="C6815">
        <v>11</v>
      </c>
      <c r="D6815">
        <v>19</v>
      </c>
      <c r="F6815" s="2">
        <v>3234</v>
      </c>
      <c r="G6815" s="2">
        <v>2007.8</v>
      </c>
      <c r="H6815" s="2">
        <v>600</v>
      </c>
      <c r="I6815" s="15"/>
      <c r="J6815" s="17">
        <v>1.3810548657811083E-4</v>
      </c>
      <c r="K6815" s="4"/>
      <c r="L6815" s="16">
        <v>0.16415889927488106</v>
      </c>
      <c r="M6815" s="16">
        <v>0</v>
      </c>
      <c r="Q6815" s="3"/>
      <c r="R6815" s="3"/>
    </row>
    <row r="6816" spans="2:18">
      <c r="B6816">
        <v>10</v>
      </c>
      <c r="C6816">
        <v>11</v>
      </c>
      <c r="D6816">
        <v>20</v>
      </c>
      <c r="F6816" s="2">
        <v>3338</v>
      </c>
      <c r="G6816" s="2">
        <v>1682.6000000000001</v>
      </c>
      <c r="H6816" s="2">
        <v>600</v>
      </c>
      <c r="I6816" s="15"/>
      <c r="J6816" s="17">
        <v>1.5046179715750614E-4</v>
      </c>
      <c r="K6816" s="4"/>
      <c r="L6816" s="16">
        <v>0.22874600718630969</v>
      </c>
      <c r="M6816" s="16">
        <v>0</v>
      </c>
      <c r="Q6816" s="3"/>
      <c r="R6816" s="3"/>
    </row>
    <row r="6817" spans="2:18">
      <c r="B6817">
        <v>10</v>
      </c>
      <c r="C6817">
        <v>11</v>
      </c>
      <c r="D6817">
        <v>21</v>
      </c>
      <c r="F6817" s="2">
        <v>3010</v>
      </c>
      <c r="G6817" s="2">
        <v>1649.3000000000002</v>
      </c>
      <c r="H6817" s="2">
        <v>600</v>
      </c>
      <c r="I6817" s="15"/>
      <c r="J6817" s="17">
        <v>2.4810693482655655E-4</v>
      </c>
      <c r="K6817" s="4"/>
      <c r="L6817" s="16">
        <v>0.28256859711250021</v>
      </c>
      <c r="M6817" s="16">
        <v>0</v>
      </c>
      <c r="Q6817" s="3"/>
      <c r="R6817" s="3"/>
    </row>
    <row r="6818" spans="2:18">
      <c r="B6818">
        <v>10</v>
      </c>
      <c r="C6818">
        <v>11</v>
      </c>
      <c r="D6818">
        <v>22</v>
      </c>
      <c r="F6818" s="2">
        <v>2413.9999999999995</v>
      </c>
      <c r="G6818" s="2">
        <v>498.4</v>
      </c>
      <c r="H6818" s="2">
        <v>600</v>
      </c>
      <c r="I6818" s="15"/>
      <c r="J6818" s="17">
        <v>2.4645735432800883E-4</v>
      </c>
      <c r="K6818" s="4"/>
      <c r="L6818" s="16">
        <v>0.30140650358666687</v>
      </c>
      <c r="M6818" s="16">
        <v>0</v>
      </c>
      <c r="Q6818" s="3"/>
      <c r="R6818" s="3"/>
    </row>
    <row r="6819" spans="2:18">
      <c r="B6819">
        <v>10</v>
      </c>
      <c r="C6819">
        <v>11</v>
      </c>
      <c r="D6819">
        <v>23</v>
      </c>
      <c r="F6819" s="2">
        <v>1834</v>
      </c>
      <c r="G6819" s="2">
        <v>448.50000000000006</v>
      </c>
      <c r="H6819" s="2">
        <v>600</v>
      </c>
      <c r="I6819" s="15"/>
      <c r="J6819" s="17">
        <v>2.1596167497157391E-4</v>
      </c>
      <c r="K6819" s="4"/>
      <c r="L6819" s="16">
        <v>0.25834843164571447</v>
      </c>
      <c r="M6819" s="16">
        <v>0</v>
      </c>
      <c r="Q6819" s="3"/>
      <c r="R6819" s="3"/>
    </row>
    <row r="6820" spans="2:18">
      <c r="B6820">
        <v>10</v>
      </c>
      <c r="C6820">
        <v>11</v>
      </c>
      <c r="D6820">
        <v>24</v>
      </c>
      <c r="F6820" s="2">
        <v>1236</v>
      </c>
      <c r="G6820" s="2">
        <v>448.50000000000006</v>
      </c>
      <c r="H6820" s="2">
        <v>600</v>
      </c>
      <c r="I6820" s="15"/>
      <c r="J6820" s="17">
        <v>1.7903814698553959E-4</v>
      </c>
      <c r="K6820" s="4"/>
      <c r="L6820" s="16">
        <v>0.2798774676161907</v>
      </c>
      <c r="M6820" s="16">
        <v>0</v>
      </c>
      <c r="Q6820" s="3"/>
      <c r="R6820" s="3"/>
    </row>
    <row r="6821" spans="2:18">
      <c r="B6821">
        <v>10</v>
      </c>
      <c r="C6821">
        <v>12</v>
      </c>
      <c r="D6821">
        <v>1</v>
      </c>
      <c r="F6821" s="2">
        <v>1016</v>
      </c>
      <c r="G6821" s="2">
        <v>448.50000000000006</v>
      </c>
      <c r="H6821" s="2">
        <v>600</v>
      </c>
      <c r="I6821" s="15"/>
      <c r="J6821" s="17">
        <v>1.6198780217289079E-4</v>
      </c>
      <c r="K6821" s="4"/>
      <c r="L6821" s="16">
        <v>0.23143713668261923</v>
      </c>
      <c r="M6821" s="16">
        <v>0</v>
      </c>
      <c r="Q6821" s="3"/>
      <c r="R6821" s="3"/>
    </row>
    <row r="6822" spans="2:18">
      <c r="B6822">
        <v>10</v>
      </c>
      <c r="C6822">
        <v>12</v>
      </c>
      <c r="D6822">
        <v>2</v>
      </c>
      <c r="F6822" s="2">
        <v>906</v>
      </c>
      <c r="G6822" s="2">
        <v>448.50000000000006</v>
      </c>
      <c r="H6822" s="2">
        <v>600</v>
      </c>
      <c r="I6822" s="15"/>
      <c r="J6822" s="17">
        <v>1.4143272554113901E-4</v>
      </c>
      <c r="K6822" s="4"/>
      <c r="L6822" s="16">
        <v>0.20183471222321442</v>
      </c>
      <c r="M6822" s="16">
        <v>0</v>
      </c>
      <c r="Q6822" s="3"/>
      <c r="R6822" s="3"/>
    </row>
    <row r="6823" spans="2:18">
      <c r="B6823">
        <v>10</v>
      </c>
      <c r="C6823">
        <v>12</v>
      </c>
      <c r="D6823">
        <v>3</v>
      </c>
      <c r="F6823" s="2">
        <v>884</v>
      </c>
      <c r="G6823" s="2">
        <v>448.50000000000006</v>
      </c>
      <c r="H6823" s="2">
        <v>600</v>
      </c>
      <c r="I6823" s="15"/>
      <c r="J6823" s="17">
        <v>9.0700855023188341E-5</v>
      </c>
      <c r="K6823" s="4"/>
      <c r="L6823" s="16">
        <v>0.15070325179333344</v>
      </c>
      <c r="M6823" s="16">
        <v>0</v>
      </c>
      <c r="Q6823" s="3"/>
      <c r="R6823" s="3"/>
    </row>
    <row r="6824" spans="2:18">
      <c r="B6824">
        <v>10</v>
      </c>
      <c r="C6824">
        <v>12</v>
      </c>
      <c r="D6824">
        <v>4</v>
      </c>
      <c r="F6824" s="2">
        <v>880</v>
      </c>
      <c r="G6824" s="2">
        <v>448.50000000000006</v>
      </c>
      <c r="H6824" s="2">
        <v>600</v>
      </c>
      <c r="I6824" s="15"/>
      <c r="J6824" s="17">
        <v>4.7933098985156311E-5</v>
      </c>
      <c r="K6824" s="4"/>
      <c r="L6824" s="16">
        <v>9.9571791363452455E-2</v>
      </c>
      <c r="M6824" s="16">
        <v>0</v>
      </c>
      <c r="Q6824" s="3"/>
      <c r="R6824" s="3"/>
    </row>
    <row r="6825" spans="2:18">
      <c r="B6825">
        <v>10</v>
      </c>
      <c r="C6825">
        <v>12</v>
      </c>
      <c r="D6825">
        <v>5</v>
      </c>
      <c r="F6825" s="2">
        <v>988</v>
      </c>
      <c r="G6825" s="2">
        <v>498.4</v>
      </c>
      <c r="H6825" s="2">
        <v>600</v>
      </c>
      <c r="I6825" s="15"/>
      <c r="J6825" s="17">
        <v>2.3866271042818413E-5</v>
      </c>
      <c r="K6825" s="4"/>
      <c r="L6825" s="16">
        <v>7.2660496400357197E-2</v>
      </c>
      <c r="M6825" s="16">
        <v>0</v>
      </c>
      <c r="Q6825" s="3"/>
      <c r="R6825" s="3"/>
    </row>
    <row r="6826" spans="2:18">
      <c r="B6826">
        <v>10</v>
      </c>
      <c r="C6826">
        <v>12</v>
      </c>
      <c r="D6826">
        <v>6</v>
      </c>
      <c r="F6826" s="2">
        <v>1376</v>
      </c>
      <c r="G6826" s="2">
        <v>1295.2</v>
      </c>
      <c r="H6826" s="2">
        <v>814.90800000000013</v>
      </c>
      <c r="I6826" s="15"/>
      <c r="J6826" s="17">
        <v>2.4267384841857376E-5</v>
      </c>
      <c r="K6826" s="4"/>
      <c r="L6826" s="16">
        <v>4.844033093357146E-2</v>
      </c>
      <c r="M6826" s="16">
        <v>0</v>
      </c>
      <c r="Q6826" s="3"/>
      <c r="R6826" s="3"/>
    </row>
    <row r="6827" spans="2:18">
      <c r="B6827">
        <v>10</v>
      </c>
      <c r="C6827">
        <v>12</v>
      </c>
      <c r="D6827">
        <v>7</v>
      </c>
      <c r="F6827" s="2">
        <v>1932</v>
      </c>
      <c r="G6827" s="2">
        <v>1444</v>
      </c>
      <c r="H6827" s="2">
        <v>963.03</v>
      </c>
      <c r="I6827" s="15"/>
      <c r="J6827" s="17">
        <v>3.3493002219753569E-5</v>
      </c>
      <c r="K6827" s="4"/>
      <c r="L6827" s="16">
        <v>6.727823740773814E-2</v>
      </c>
      <c r="M6827" s="16">
        <v>4.7464224669750886E-2</v>
      </c>
      <c r="Q6827" s="3"/>
      <c r="R6827" s="3"/>
    </row>
    <row r="6828" spans="2:18">
      <c r="B6828">
        <v>10</v>
      </c>
      <c r="C6828">
        <v>12</v>
      </c>
      <c r="D6828">
        <v>8</v>
      </c>
      <c r="F6828" s="2">
        <v>1854</v>
      </c>
      <c r="G6828" s="2">
        <v>2559.1</v>
      </c>
      <c r="H6828" s="2">
        <v>1217.2280000000001</v>
      </c>
      <c r="I6828" s="15"/>
      <c r="J6828" s="17">
        <v>4.5025023942123813E-5</v>
      </c>
      <c r="K6828" s="4"/>
      <c r="L6828" s="16">
        <v>5.6513719422500039E-2</v>
      </c>
      <c r="M6828" s="16">
        <v>0.26708817653207423</v>
      </c>
      <c r="Q6828" s="3"/>
      <c r="R6828" s="3"/>
    </row>
    <row r="6829" spans="2:18">
      <c r="B6829">
        <v>10</v>
      </c>
      <c r="C6829">
        <v>12</v>
      </c>
      <c r="D6829">
        <v>9</v>
      </c>
      <c r="F6829" s="2">
        <v>1558</v>
      </c>
      <c r="G6829" s="2">
        <v>2611.6</v>
      </c>
      <c r="H6829" s="2">
        <v>1242.518</v>
      </c>
      <c r="I6829" s="15"/>
      <c r="J6829" s="17">
        <v>6.0768740554403185E-5</v>
      </c>
      <c r="K6829" s="4"/>
      <c r="L6829" s="16">
        <v>2.1529035970476205E-2</v>
      </c>
      <c r="M6829" s="16">
        <v>0.49252066689461055</v>
      </c>
      <c r="Q6829" s="3"/>
      <c r="R6829" s="3"/>
    </row>
    <row r="6830" spans="2:18">
      <c r="B6830">
        <v>10</v>
      </c>
      <c r="C6830">
        <v>12</v>
      </c>
      <c r="D6830">
        <v>10</v>
      </c>
      <c r="F6830" s="2">
        <v>1538</v>
      </c>
      <c r="G6830" s="2">
        <v>2656.7</v>
      </c>
      <c r="H6830" s="2">
        <v>1242.518</v>
      </c>
      <c r="I6830" s="15"/>
      <c r="J6830" s="17">
        <v>6.969352258302015E-5</v>
      </c>
      <c r="K6830" s="4"/>
      <c r="L6830" s="16">
        <v>1.3455647481547629E-2</v>
      </c>
      <c r="M6830" s="16">
        <v>0.65461899300180115</v>
      </c>
      <c r="Q6830" s="3"/>
      <c r="R6830" s="3"/>
    </row>
    <row r="6831" spans="2:18">
      <c r="B6831">
        <v>10</v>
      </c>
      <c r="C6831">
        <v>12</v>
      </c>
      <c r="D6831">
        <v>11</v>
      </c>
      <c r="F6831" s="2">
        <v>1570</v>
      </c>
      <c r="G6831" s="2">
        <v>2690.6000000000004</v>
      </c>
      <c r="H6831" s="2">
        <v>1242.518</v>
      </c>
      <c r="I6831" s="15"/>
      <c r="J6831" s="17">
        <v>8.0724152056591692E-5</v>
      </c>
      <c r="K6831" s="4"/>
      <c r="L6831" s="16">
        <v>5.3822589926190512E-3</v>
      </c>
      <c r="M6831" s="16">
        <v>0.64913257785557943</v>
      </c>
      <c r="Q6831" s="3"/>
      <c r="R6831" s="3"/>
    </row>
    <row r="6832" spans="2:18">
      <c r="B6832">
        <v>10</v>
      </c>
      <c r="C6832">
        <v>12</v>
      </c>
      <c r="D6832">
        <v>12</v>
      </c>
      <c r="F6832" s="2">
        <v>1542</v>
      </c>
      <c r="G6832" s="2">
        <v>2609.1</v>
      </c>
      <c r="H6832" s="2">
        <v>1217.2280000000001</v>
      </c>
      <c r="I6832" s="15"/>
      <c r="J6832" s="17">
        <v>8.6219110268076241E-5</v>
      </c>
      <c r="K6832" s="4"/>
      <c r="L6832" s="16">
        <v>2.6911294963095256E-3</v>
      </c>
      <c r="M6832" s="16">
        <v>0.68556613767985908</v>
      </c>
      <c r="Q6832" s="3"/>
      <c r="R6832" s="3"/>
    </row>
    <row r="6833" spans="2:18">
      <c r="B6833">
        <v>10</v>
      </c>
      <c r="C6833">
        <v>12</v>
      </c>
      <c r="D6833">
        <v>13</v>
      </c>
      <c r="F6833" s="2">
        <v>1528</v>
      </c>
      <c r="G6833" s="2">
        <v>2728.8</v>
      </c>
      <c r="H6833" s="2">
        <v>1242.518</v>
      </c>
      <c r="I6833" s="15"/>
      <c r="J6833" s="17">
        <v>9.3199493155851808E-5</v>
      </c>
      <c r="K6833" s="4"/>
      <c r="L6833" s="16">
        <v>4.5749201437261938E-2</v>
      </c>
      <c r="M6833" s="16">
        <v>0.67092618060267384</v>
      </c>
      <c r="Q6833" s="3"/>
      <c r="R6833" s="3"/>
    </row>
    <row r="6834" spans="2:18">
      <c r="B6834">
        <v>10</v>
      </c>
      <c r="C6834">
        <v>12</v>
      </c>
      <c r="D6834">
        <v>14</v>
      </c>
      <c r="F6834" s="2">
        <v>1642</v>
      </c>
      <c r="G6834" s="2">
        <v>2719.8</v>
      </c>
      <c r="H6834" s="2">
        <v>1242.518</v>
      </c>
      <c r="I6834" s="15"/>
      <c r="J6834" s="17">
        <v>1.0383031245023127E-4</v>
      </c>
      <c r="K6834" s="4"/>
      <c r="L6834" s="16">
        <v>0.39828716545380982</v>
      </c>
      <c r="M6834" s="16">
        <v>0.55309118667682866</v>
      </c>
      <c r="Q6834" s="3"/>
      <c r="R6834" s="3"/>
    </row>
    <row r="6835" spans="2:18">
      <c r="B6835">
        <v>10</v>
      </c>
      <c r="C6835">
        <v>12</v>
      </c>
      <c r="D6835">
        <v>15</v>
      </c>
      <c r="F6835" s="2">
        <v>1814</v>
      </c>
      <c r="G6835" s="2">
        <v>2720.9</v>
      </c>
      <c r="H6835" s="2">
        <v>1242.518</v>
      </c>
      <c r="I6835" s="15"/>
      <c r="J6835" s="17">
        <v>1.124201644566507E-4</v>
      </c>
      <c r="K6835" s="4"/>
      <c r="L6835" s="16">
        <v>0.71045818702571484</v>
      </c>
      <c r="M6835" s="16">
        <v>0.44094343001242708</v>
      </c>
      <c r="Q6835" s="3"/>
      <c r="R6835" s="3"/>
    </row>
    <row r="6836" spans="2:18">
      <c r="B6836">
        <v>10</v>
      </c>
      <c r="C6836">
        <v>12</v>
      </c>
      <c r="D6836">
        <v>16</v>
      </c>
      <c r="F6836" s="2">
        <v>2126</v>
      </c>
      <c r="G6836" s="2">
        <v>2731.2000000000003</v>
      </c>
      <c r="H6836" s="2">
        <v>1242.518</v>
      </c>
      <c r="I6836" s="15"/>
      <c r="J6836" s="17">
        <v>1.2191051694191261E-4</v>
      </c>
      <c r="K6836" s="4"/>
      <c r="L6836" s="16">
        <v>0.37137587049071458</v>
      </c>
      <c r="M6836" s="16">
        <v>0.26415332803436559</v>
      </c>
      <c r="Q6836" s="3"/>
      <c r="R6836" s="3"/>
    </row>
    <row r="6837" spans="2:18">
      <c r="B6837">
        <v>10</v>
      </c>
      <c r="C6837">
        <v>12</v>
      </c>
      <c r="D6837">
        <v>17</v>
      </c>
      <c r="F6837" s="2">
        <v>2456.0000000000005</v>
      </c>
      <c r="G6837" s="2">
        <v>2454.2999999999997</v>
      </c>
      <c r="H6837" s="2">
        <v>611.09199999999998</v>
      </c>
      <c r="I6837" s="15"/>
      <c r="J6837" s="17">
        <v>1.2080645121005786E-4</v>
      </c>
      <c r="K6837" s="4"/>
      <c r="L6837" s="16">
        <v>0.34177344603130977</v>
      </c>
      <c r="M6837" s="16">
        <v>0.11836633682142152</v>
      </c>
      <c r="Q6837" s="3"/>
      <c r="R6837" s="3"/>
    </row>
    <row r="6838" spans="2:18">
      <c r="B6838">
        <v>10</v>
      </c>
      <c r="C6838">
        <v>12</v>
      </c>
      <c r="D6838">
        <v>18</v>
      </c>
      <c r="F6838" s="2">
        <v>3048</v>
      </c>
      <c r="G6838" s="2">
        <v>2019.8999999999999</v>
      </c>
      <c r="H6838" s="2">
        <v>600</v>
      </c>
      <c r="I6838" s="15"/>
      <c r="J6838" s="17">
        <v>1.2975931120460756E-4</v>
      </c>
      <c r="K6838" s="4"/>
      <c r="L6838" s="16">
        <v>0.39559603595750026</v>
      </c>
      <c r="M6838" s="16">
        <v>5.0939905278416953E-3</v>
      </c>
      <c r="Q6838" s="3"/>
      <c r="R6838" s="3"/>
    </row>
    <row r="6839" spans="2:18">
      <c r="B6839">
        <v>10</v>
      </c>
      <c r="C6839">
        <v>12</v>
      </c>
      <c r="D6839">
        <v>19</v>
      </c>
      <c r="F6839" s="2">
        <v>3453.9999999999995</v>
      </c>
      <c r="G6839" s="2">
        <v>1990.8000000000002</v>
      </c>
      <c r="H6839" s="2">
        <v>600</v>
      </c>
      <c r="I6839" s="15"/>
      <c r="J6839" s="17">
        <v>1.3810548657811083E-4</v>
      </c>
      <c r="K6839" s="4"/>
      <c r="L6839" s="16">
        <v>0.40097829495011933</v>
      </c>
      <c r="M6839" s="16">
        <v>0</v>
      </c>
      <c r="Q6839" s="3"/>
      <c r="R6839" s="3"/>
    </row>
    <row r="6840" spans="2:18">
      <c r="B6840">
        <v>10</v>
      </c>
      <c r="C6840">
        <v>12</v>
      </c>
      <c r="D6840">
        <v>20</v>
      </c>
      <c r="F6840" s="2">
        <v>3500</v>
      </c>
      <c r="G6840" s="2">
        <v>1700</v>
      </c>
      <c r="H6840" s="2">
        <v>600</v>
      </c>
      <c r="I6840" s="15"/>
      <c r="J6840" s="17">
        <v>1.5046179715750614E-4</v>
      </c>
      <c r="K6840" s="4"/>
      <c r="L6840" s="16">
        <v>0.24220165466785731</v>
      </c>
      <c r="M6840" s="16">
        <v>0</v>
      </c>
      <c r="Q6840" s="3"/>
      <c r="R6840" s="3"/>
    </row>
    <row r="6841" spans="2:18">
      <c r="B6841">
        <v>10</v>
      </c>
      <c r="C6841">
        <v>12</v>
      </c>
      <c r="D6841">
        <v>21</v>
      </c>
      <c r="F6841" s="2">
        <v>3050</v>
      </c>
      <c r="G6841" s="2">
        <v>1700</v>
      </c>
      <c r="H6841" s="2">
        <v>600</v>
      </c>
      <c r="I6841" s="15"/>
      <c r="J6841" s="17">
        <v>2.4810693482655655E-4</v>
      </c>
      <c r="K6841" s="4"/>
      <c r="L6841" s="16">
        <v>0.27718633811988114</v>
      </c>
      <c r="M6841" s="16">
        <v>0</v>
      </c>
      <c r="Q6841" s="3"/>
      <c r="R6841" s="3"/>
    </row>
    <row r="6842" spans="2:18">
      <c r="B6842">
        <v>10</v>
      </c>
      <c r="C6842">
        <v>12</v>
      </c>
      <c r="D6842">
        <v>22</v>
      </c>
      <c r="F6842" s="2">
        <v>2413.9999999999995</v>
      </c>
      <c r="G6842" s="2">
        <v>498.4</v>
      </c>
      <c r="H6842" s="2">
        <v>600</v>
      </c>
      <c r="I6842" s="15"/>
      <c r="J6842" s="17">
        <v>2.4645735432800883E-4</v>
      </c>
      <c r="K6842" s="4"/>
      <c r="L6842" s="16">
        <v>0.38752264746857168</v>
      </c>
      <c r="M6842" s="16">
        <v>0</v>
      </c>
      <c r="Q6842" s="3"/>
      <c r="R6842" s="3"/>
    </row>
    <row r="6843" spans="2:18">
      <c r="B6843">
        <v>10</v>
      </c>
      <c r="C6843">
        <v>12</v>
      </c>
      <c r="D6843">
        <v>23</v>
      </c>
      <c r="F6843" s="2">
        <v>1834</v>
      </c>
      <c r="G6843" s="2">
        <v>448.50000000000006</v>
      </c>
      <c r="H6843" s="2">
        <v>600</v>
      </c>
      <c r="I6843" s="15"/>
      <c r="J6843" s="17">
        <v>2.1596167497157391E-4</v>
      </c>
      <c r="K6843" s="4"/>
      <c r="L6843" s="16">
        <v>0.50055008631357178</v>
      </c>
      <c r="M6843" s="16">
        <v>0</v>
      </c>
      <c r="Q6843" s="3"/>
      <c r="R6843" s="3"/>
    </row>
    <row r="6844" spans="2:18">
      <c r="B6844">
        <v>10</v>
      </c>
      <c r="C6844">
        <v>12</v>
      </c>
      <c r="D6844">
        <v>24</v>
      </c>
      <c r="F6844" s="2">
        <v>1236</v>
      </c>
      <c r="G6844" s="2">
        <v>448.50000000000006</v>
      </c>
      <c r="H6844" s="2">
        <v>600</v>
      </c>
      <c r="I6844" s="15"/>
      <c r="J6844" s="17">
        <v>1.7903814698553959E-4</v>
      </c>
      <c r="K6844" s="4"/>
      <c r="L6844" s="16">
        <v>0.47632992084678605</v>
      </c>
      <c r="M6844" s="16">
        <v>0</v>
      </c>
      <c r="Q6844" s="3"/>
      <c r="R6844" s="3"/>
    </row>
    <row r="6845" spans="2:18">
      <c r="B6845">
        <v>10</v>
      </c>
      <c r="C6845">
        <v>13</v>
      </c>
      <c r="D6845">
        <v>1</v>
      </c>
      <c r="F6845" s="2">
        <v>1016</v>
      </c>
      <c r="G6845" s="2">
        <v>448.50000000000006</v>
      </c>
      <c r="H6845" s="2">
        <v>600</v>
      </c>
      <c r="I6845" s="15"/>
      <c r="J6845" s="17">
        <v>1.6198780217289079E-4</v>
      </c>
      <c r="K6845" s="4"/>
      <c r="L6845" s="16">
        <v>0.44134523739476222</v>
      </c>
      <c r="M6845" s="16">
        <v>0</v>
      </c>
      <c r="Q6845" s="3"/>
      <c r="R6845" s="3"/>
    </row>
    <row r="6846" spans="2:18">
      <c r="B6846">
        <v>10</v>
      </c>
      <c r="C6846">
        <v>13</v>
      </c>
      <c r="D6846">
        <v>2</v>
      </c>
      <c r="F6846" s="2">
        <v>906</v>
      </c>
      <c r="G6846" s="2">
        <v>448.50000000000006</v>
      </c>
      <c r="H6846" s="2">
        <v>600</v>
      </c>
      <c r="I6846" s="15"/>
      <c r="J6846" s="17">
        <v>1.4143272554113901E-4</v>
      </c>
      <c r="K6846" s="4"/>
      <c r="L6846" s="16">
        <v>0.36061135250547643</v>
      </c>
      <c r="M6846" s="16">
        <v>0</v>
      </c>
      <c r="Q6846" s="3"/>
      <c r="R6846" s="3"/>
    </row>
    <row r="6847" spans="2:18">
      <c r="B6847">
        <v>10</v>
      </c>
      <c r="C6847">
        <v>13</v>
      </c>
      <c r="D6847">
        <v>3</v>
      </c>
      <c r="F6847" s="2">
        <v>884</v>
      </c>
      <c r="G6847" s="2">
        <v>448.50000000000006</v>
      </c>
      <c r="H6847" s="2">
        <v>600</v>
      </c>
      <c r="I6847" s="15"/>
      <c r="J6847" s="17">
        <v>9.0700855023188341E-5</v>
      </c>
      <c r="K6847" s="4"/>
      <c r="L6847" s="16">
        <v>0.40905168343904791</v>
      </c>
      <c r="M6847" s="16">
        <v>0</v>
      </c>
      <c r="Q6847" s="3"/>
      <c r="R6847" s="3"/>
    </row>
    <row r="6848" spans="2:18">
      <c r="B6848">
        <v>10</v>
      </c>
      <c r="C6848">
        <v>13</v>
      </c>
      <c r="D6848">
        <v>4</v>
      </c>
      <c r="F6848" s="2">
        <v>880</v>
      </c>
      <c r="G6848" s="2">
        <v>448.50000000000006</v>
      </c>
      <c r="H6848" s="2">
        <v>600</v>
      </c>
      <c r="I6848" s="15"/>
      <c r="J6848" s="17">
        <v>4.7933098985156311E-5</v>
      </c>
      <c r="K6848" s="4"/>
      <c r="L6848" s="16">
        <v>0.39559603595750026</v>
      </c>
      <c r="M6848" s="16">
        <v>0</v>
      </c>
      <c r="Q6848" s="3"/>
      <c r="R6848" s="3"/>
    </row>
    <row r="6849" spans="2:18">
      <c r="B6849">
        <v>10</v>
      </c>
      <c r="C6849">
        <v>13</v>
      </c>
      <c r="D6849">
        <v>5</v>
      </c>
      <c r="F6849" s="2">
        <v>988</v>
      </c>
      <c r="G6849" s="2">
        <v>498.4</v>
      </c>
      <c r="H6849" s="2">
        <v>600</v>
      </c>
      <c r="I6849" s="15"/>
      <c r="J6849" s="17">
        <v>2.3866271042818413E-5</v>
      </c>
      <c r="K6849" s="4"/>
      <c r="L6849" s="16">
        <v>0.42788958991321457</v>
      </c>
      <c r="M6849" s="16">
        <v>0</v>
      </c>
      <c r="Q6849" s="3"/>
      <c r="R6849" s="3"/>
    </row>
    <row r="6850" spans="2:18">
      <c r="B6850">
        <v>10</v>
      </c>
      <c r="C6850">
        <v>13</v>
      </c>
      <c r="D6850">
        <v>6</v>
      </c>
      <c r="F6850" s="2">
        <v>1376</v>
      </c>
      <c r="G6850" s="2">
        <v>1366.7</v>
      </c>
      <c r="H6850" s="2">
        <v>814.90800000000013</v>
      </c>
      <c r="I6850" s="15"/>
      <c r="J6850" s="17">
        <v>2.4267384841857376E-5</v>
      </c>
      <c r="K6850" s="4"/>
      <c r="L6850" s="16">
        <v>0.43058071940952414</v>
      </c>
      <c r="M6850" s="16">
        <v>0</v>
      </c>
      <c r="Q6850" s="3"/>
      <c r="R6850" s="3"/>
    </row>
    <row r="6851" spans="2:18">
      <c r="B6851">
        <v>10</v>
      </c>
      <c r="C6851">
        <v>13</v>
      </c>
      <c r="D6851">
        <v>7</v>
      </c>
      <c r="F6851" s="2">
        <v>1932</v>
      </c>
      <c r="G6851" s="2">
        <v>1518.7</v>
      </c>
      <c r="H6851" s="2">
        <v>963.03</v>
      </c>
      <c r="I6851" s="15"/>
      <c r="J6851" s="17">
        <v>3.3493002219753569E-5</v>
      </c>
      <c r="K6851" s="4"/>
      <c r="L6851" s="16">
        <v>0.42250733092059556</v>
      </c>
      <c r="M6851" s="16">
        <v>4.4808280931239931E-2</v>
      </c>
      <c r="Q6851" s="3"/>
      <c r="R6851" s="3"/>
    </row>
    <row r="6852" spans="2:18">
      <c r="B6852">
        <v>10</v>
      </c>
      <c r="C6852">
        <v>13</v>
      </c>
      <c r="D6852">
        <v>8</v>
      </c>
      <c r="F6852" s="2">
        <v>1854</v>
      </c>
      <c r="G6852" s="2">
        <v>2653.6</v>
      </c>
      <c r="H6852" s="2">
        <v>1217.2280000000001</v>
      </c>
      <c r="I6852" s="15"/>
      <c r="J6852" s="17">
        <v>4.5025023942123813E-5</v>
      </c>
      <c r="K6852" s="4"/>
      <c r="L6852" s="16">
        <v>0.36868474099440501</v>
      </c>
      <c r="M6852" s="16">
        <v>0.24298441182193736</v>
      </c>
      <c r="Q6852" s="3"/>
      <c r="R6852" s="3"/>
    </row>
    <row r="6853" spans="2:18">
      <c r="B6853">
        <v>10</v>
      </c>
      <c r="C6853">
        <v>13</v>
      </c>
      <c r="D6853">
        <v>9</v>
      </c>
      <c r="F6853" s="2">
        <v>1558</v>
      </c>
      <c r="G6853" s="2">
        <v>2711.3</v>
      </c>
      <c r="H6853" s="2">
        <v>1242.518</v>
      </c>
      <c r="I6853" s="15"/>
      <c r="J6853" s="17">
        <v>6.0768740554403185E-5</v>
      </c>
      <c r="K6853" s="4"/>
      <c r="L6853" s="16">
        <v>0.35253796401654786</v>
      </c>
      <c r="M6853" s="16">
        <v>0.45544299416598905</v>
      </c>
      <c r="Q6853" s="3"/>
      <c r="R6853" s="3"/>
    </row>
    <row r="6854" spans="2:18">
      <c r="B6854">
        <v>10</v>
      </c>
      <c r="C6854">
        <v>13</v>
      </c>
      <c r="D6854">
        <v>10</v>
      </c>
      <c r="F6854" s="2">
        <v>1538</v>
      </c>
      <c r="G6854" s="2">
        <v>2743.2</v>
      </c>
      <c r="H6854" s="2">
        <v>1242.518</v>
      </c>
      <c r="I6854" s="15"/>
      <c r="J6854" s="17">
        <v>6.969352258302015E-5</v>
      </c>
      <c r="K6854" s="4"/>
      <c r="L6854" s="16">
        <v>0.38752264746857168</v>
      </c>
      <c r="M6854" s="16">
        <v>0.59417335899601287</v>
      </c>
      <c r="Q6854" s="3"/>
      <c r="R6854" s="3"/>
    </row>
    <row r="6855" spans="2:18">
      <c r="B6855">
        <v>10</v>
      </c>
      <c r="C6855">
        <v>13</v>
      </c>
      <c r="D6855">
        <v>11</v>
      </c>
      <c r="F6855" s="2">
        <v>1570</v>
      </c>
      <c r="G6855" s="2">
        <v>2737.6</v>
      </c>
      <c r="H6855" s="2">
        <v>1242.518</v>
      </c>
      <c r="I6855" s="15"/>
      <c r="J6855" s="17">
        <v>8.0724152056591692E-5</v>
      </c>
      <c r="K6855" s="4"/>
      <c r="L6855" s="16">
        <v>0.34446457552761928</v>
      </c>
      <c r="M6855" s="16">
        <v>0.65030501413015551</v>
      </c>
      <c r="Q6855" s="3"/>
      <c r="R6855" s="3"/>
    </row>
    <row r="6856" spans="2:18">
      <c r="B6856">
        <v>10</v>
      </c>
      <c r="C6856">
        <v>13</v>
      </c>
      <c r="D6856">
        <v>12</v>
      </c>
      <c r="F6856" s="2">
        <v>1542</v>
      </c>
      <c r="G6856" s="2">
        <v>2626.5</v>
      </c>
      <c r="H6856" s="2">
        <v>1217.2280000000001</v>
      </c>
      <c r="I6856" s="15"/>
      <c r="J6856" s="17">
        <v>8.6219110268076241E-5</v>
      </c>
      <c r="K6856" s="4"/>
      <c r="L6856" s="16">
        <v>0.37406699998702408</v>
      </c>
      <c r="M6856" s="16">
        <v>0.69510197552200603</v>
      </c>
      <c r="Q6856" s="3"/>
      <c r="R6856" s="3"/>
    </row>
    <row r="6857" spans="2:18">
      <c r="B6857">
        <v>10</v>
      </c>
      <c r="C6857">
        <v>13</v>
      </c>
      <c r="D6857">
        <v>13</v>
      </c>
      <c r="F6857" s="2">
        <v>1494</v>
      </c>
      <c r="G6857" s="2">
        <v>2705.3</v>
      </c>
      <c r="H6857" s="2">
        <v>1242.518</v>
      </c>
      <c r="I6857" s="15"/>
      <c r="J6857" s="17">
        <v>9.3199493155851808E-5</v>
      </c>
      <c r="K6857" s="4"/>
      <c r="L6857" s="16">
        <v>0.43327184890583365</v>
      </c>
      <c r="M6857" s="16">
        <v>0.65447637092102551</v>
      </c>
      <c r="Q6857" s="3"/>
      <c r="R6857" s="3"/>
    </row>
    <row r="6858" spans="2:18">
      <c r="B6858">
        <v>10</v>
      </c>
      <c r="C6858">
        <v>13</v>
      </c>
      <c r="D6858">
        <v>14</v>
      </c>
      <c r="F6858" s="2">
        <v>1478</v>
      </c>
      <c r="G6858" s="2">
        <v>2702.5</v>
      </c>
      <c r="H6858" s="2">
        <v>1242.518</v>
      </c>
      <c r="I6858" s="15"/>
      <c r="J6858" s="17">
        <v>1.0383031245023127E-4</v>
      </c>
      <c r="K6858" s="4"/>
      <c r="L6858" s="16">
        <v>0.48440330933571463</v>
      </c>
      <c r="M6858" s="16">
        <v>0.59814806080057048</v>
      </c>
      <c r="Q6858" s="3"/>
      <c r="R6858" s="3"/>
    </row>
    <row r="6859" spans="2:18">
      <c r="B6859">
        <v>10</v>
      </c>
      <c r="C6859">
        <v>13</v>
      </c>
      <c r="D6859">
        <v>15</v>
      </c>
      <c r="F6859" s="2">
        <v>1546</v>
      </c>
      <c r="G6859" s="2">
        <v>2708.4</v>
      </c>
      <c r="H6859" s="2">
        <v>1242.518</v>
      </c>
      <c r="I6859" s="15"/>
      <c r="J6859" s="17">
        <v>1.124201644566507E-4</v>
      </c>
      <c r="K6859" s="4"/>
      <c r="L6859" s="16">
        <v>0.46018314386892889</v>
      </c>
      <c r="M6859" s="16">
        <v>0.50958817382710142</v>
      </c>
      <c r="Q6859" s="3"/>
      <c r="R6859" s="3"/>
    </row>
    <row r="6860" spans="2:18">
      <c r="B6860">
        <v>10</v>
      </c>
      <c r="C6860">
        <v>13</v>
      </c>
      <c r="D6860">
        <v>16</v>
      </c>
      <c r="F6860" s="2">
        <v>2072</v>
      </c>
      <c r="G6860" s="2">
        <v>2724.2000000000003</v>
      </c>
      <c r="H6860" s="2">
        <v>1242.518</v>
      </c>
      <c r="I6860" s="15"/>
      <c r="J6860" s="17">
        <v>1.2191051694191261E-4</v>
      </c>
      <c r="K6860" s="4"/>
      <c r="L6860" s="16">
        <v>0.43596297840214315</v>
      </c>
      <c r="M6860" s="16">
        <v>0.35226177124730301</v>
      </c>
      <c r="Q6860" s="3"/>
      <c r="R6860" s="3"/>
    </row>
    <row r="6861" spans="2:18">
      <c r="B6861">
        <v>10</v>
      </c>
      <c r="C6861">
        <v>13</v>
      </c>
      <c r="D6861">
        <v>17</v>
      </c>
      <c r="F6861" s="2">
        <v>2430</v>
      </c>
      <c r="G6861" s="2">
        <v>2456.6000000000004</v>
      </c>
      <c r="H6861" s="2">
        <v>611.09199999999998</v>
      </c>
      <c r="I6861" s="15"/>
      <c r="J6861" s="17">
        <v>1.2080645121005786E-4</v>
      </c>
      <c r="K6861" s="4"/>
      <c r="L6861" s="16">
        <v>0.50055008631357178</v>
      </c>
      <c r="M6861" s="16">
        <v>0.15366755027732601</v>
      </c>
      <c r="Q6861" s="3"/>
      <c r="R6861" s="3"/>
    </row>
    <row r="6862" spans="2:18">
      <c r="B6862">
        <v>10</v>
      </c>
      <c r="C6862">
        <v>13</v>
      </c>
      <c r="D6862">
        <v>18</v>
      </c>
      <c r="F6862" s="2">
        <v>3032</v>
      </c>
      <c r="G6862" s="2">
        <v>2020.4</v>
      </c>
      <c r="H6862" s="2">
        <v>600</v>
      </c>
      <c r="I6862" s="15"/>
      <c r="J6862" s="17">
        <v>1.2975931120460756E-4</v>
      </c>
      <c r="K6862" s="4"/>
      <c r="L6862" s="16">
        <v>0.47632992084678605</v>
      </c>
      <c r="M6862" s="16">
        <v>6.4194157121259896E-3</v>
      </c>
      <c r="Q6862" s="3"/>
      <c r="R6862" s="3"/>
    </row>
    <row r="6863" spans="2:18">
      <c r="B6863">
        <v>10</v>
      </c>
      <c r="C6863">
        <v>13</v>
      </c>
      <c r="D6863">
        <v>19</v>
      </c>
      <c r="F6863" s="2">
        <v>3424</v>
      </c>
      <c r="G6863" s="2">
        <v>1991</v>
      </c>
      <c r="H6863" s="2">
        <v>600</v>
      </c>
      <c r="I6863" s="15"/>
      <c r="J6863" s="17">
        <v>1.3810548657811083E-4</v>
      </c>
      <c r="K6863" s="4"/>
      <c r="L6863" s="16">
        <v>0.40905168343904791</v>
      </c>
      <c r="M6863" s="16">
        <v>0</v>
      </c>
      <c r="Q6863" s="3"/>
      <c r="R6863" s="3"/>
    </row>
    <row r="6864" spans="2:18">
      <c r="B6864">
        <v>10</v>
      </c>
      <c r="C6864">
        <v>13</v>
      </c>
      <c r="D6864">
        <v>20</v>
      </c>
      <c r="F6864" s="2">
        <v>3461.9999999999995</v>
      </c>
      <c r="G6864" s="2">
        <v>1680.7000000000003</v>
      </c>
      <c r="H6864" s="2">
        <v>600</v>
      </c>
      <c r="I6864" s="15"/>
      <c r="J6864" s="17">
        <v>1.5046179715750614E-4</v>
      </c>
      <c r="K6864" s="4"/>
      <c r="L6864" s="16">
        <v>0.43596297840214315</v>
      </c>
      <c r="M6864" s="16">
        <v>0</v>
      </c>
      <c r="Q6864" s="3"/>
      <c r="R6864" s="3"/>
    </row>
    <row r="6865" spans="2:18">
      <c r="B6865">
        <v>10</v>
      </c>
      <c r="C6865">
        <v>13</v>
      </c>
      <c r="D6865">
        <v>21</v>
      </c>
      <c r="F6865" s="2">
        <v>3035.9999999999995</v>
      </c>
      <c r="G6865" s="2">
        <v>1664.9</v>
      </c>
      <c r="H6865" s="2">
        <v>600</v>
      </c>
      <c r="I6865" s="15"/>
      <c r="J6865" s="17">
        <v>2.4810693482655655E-4</v>
      </c>
      <c r="K6865" s="4"/>
      <c r="L6865" s="16">
        <v>0.37406699998702408</v>
      </c>
      <c r="M6865" s="16">
        <v>0</v>
      </c>
      <c r="Q6865" s="3"/>
      <c r="R6865" s="3"/>
    </row>
    <row r="6866" spans="2:18">
      <c r="B6866">
        <v>10</v>
      </c>
      <c r="C6866">
        <v>13</v>
      </c>
      <c r="D6866">
        <v>22</v>
      </c>
      <c r="F6866" s="2">
        <v>2413.9999999999995</v>
      </c>
      <c r="G6866" s="2">
        <v>498.4</v>
      </c>
      <c r="H6866" s="2">
        <v>600</v>
      </c>
      <c r="I6866" s="15"/>
      <c r="J6866" s="17">
        <v>2.4645735432800883E-4</v>
      </c>
      <c r="K6866" s="4"/>
      <c r="L6866" s="16">
        <v>0.31486215106821452</v>
      </c>
      <c r="M6866" s="16">
        <v>0</v>
      </c>
      <c r="Q6866" s="3"/>
      <c r="R6866" s="3"/>
    </row>
    <row r="6867" spans="2:18">
      <c r="B6867">
        <v>10</v>
      </c>
      <c r="C6867">
        <v>13</v>
      </c>
      <c r="D6867">
        <v>23</v>
      </c>
      <c r="F6867" s="2">
        <v>1834</v>
      </c>
      <c r="G6867" s="2">
        <v>448.50000000000006</v>
      </c>
      <c r="H6867" s="2">
        <v>600</v>
      </c>
      <c r="I6867" s="15"/>
      <c r="J6867" s="17">
        <v>2.1596167497157391E-4</v>
      </c>
      <c r="K6867" s="4"/>
      <c r="L6867" s="16">
        <v>0.3229355395571431</v>
      </c>
      <c r="M6867" s="16">
        <v>0</v>
      </c>
      <c r="Q6867" s="3"/>
      <c r="R6867" s="3"/>
    </row>
    <row r="6868" spans="2:18">
      <c r="B6868">
        <v>10</v>
      </c>
      <c r="C6868">
        <v>13</v>
      </c>
      <c r="D6868">
        <v>24</v>
      </c>
      <c r="F6868" s="2">
        <v>1236</v>
      </c>
      <c r="G6868" s="2">
        <v>448.50000000000006</v>
      </c>
      <c r="H6868" s="2">
        <v>600</v>
      </c>
      <c r="I6868" s="15"/>
      <c r="J6868" s="17">
        <v>1.7903814698553959E-4</v>
      </c>
      <c r="K6868" s="4"/>
      <c r="L6868" s="16">
        <v>0.25565730214940496</v>
      </c>
      <c r="M6868" s="16">
        <v>0</v>
      </c>
      <c r="Q6868" s="3"/>
      <c r="R6868" s="3"/>
    </row>
    <row r="6869" spans="2:18">
      <c r="B6869">
        <v>10</v>
      </c>
      <c r="C6869">
        <v>14</v>
      </c>
      <c r="D6869">
        <v>1</v>
      </c>
      <c r="F6869" s="2">
        <v>1022</v>
      </c>
      <c r="G6869" s="2">
        <v>348.80000000000007</v>
      </c>
      <c r="H6869" s="2">
        <v>600</v>
      </c>
      <c r="I6869" s="15"/>
      <c r="J6869" s="17">
        <v>1.6198780217289079E-4</v>
      </c>
      <c r="K6869" s="4"/>
      <c r="L6869" s="16">
        <v>0.19376132373428584</v>
      </c>
      <c r="M6869" s="16">
        <v>0</v>
      </c>
      <c r="Q6869" s="3"/>
      <c r="R6869" s="3"/>
    </row>
    <row r="6870" spans="2:18">
      <c r="B6870">
        <v>10</v>
      </c>
      <c r="C6870">
        <v>14</v>
      </c>
      <c r="D6870">
        <v>2</v>
      </c>
      <c r="F6870" s="2">
        <v>912</v>
      </c>
      <c r="G6870" s="2">
        <v>348.80000000000007</v>
      </c>
      <c r="H6870" s="2">
        <v>600</v>
      </c>
      <c r="I6870" s="15"/>
      <c r="J6870" s="17">
        <v>1.4143272554113901E-4</v>
      </c>
      <c r="K6870" s="4"/>
      <c r="L6870" s="16">
        <v>9.1498402874523876E-2</v>
      </c>
      <c r="M6870" s="16">
        <v>0</v>
      </c>
      <c r="Q6870" s="3"/>
      <c r="R6870" s="3"/>
    </row>
    <row r="6871" spans="2:18">
      <c r="B6871">
        <v>10</v>
      </c>
      <c r="C6871">
        <v>14</v>
      </c>
      <c r="D6871">
        <v>3</v>
      </c>
      <c r="F6871" s="2">
        <v>886</v>
      </c>
      <c r="G6871" s="2">
        <v>348.80000000000007</v>
      </c>
      <c r="H6871" s="2">
        <v>600</v>
      </c>
      <c r="I6871" s="15"/>
      <c r="J6871" s="17">
        <v>9.0700855023188341E-5</v>
      </c>
      <c r="K6871" s="4"/>
      <c r="L6871" s="16">
        <v>5.1131460429880989E-2</v>
      </c>
      <c r="M6871" s="16">
        <v>0</v>
      </c>
      <c r="Q6871" s="3"/>
      <c r="R6871" s="3"/>
    </row>
    <row r="6872" spans="2:18">
      <c r="B6872">
        <v>10</v>
      </c>
      <c r="C6872">
        <v>14</v>
      </c>
      <c r="D6872">
        <v>4</v>
      </c>
      <c r="F6872" s="2">
        <v>886</v>
      </c>
      <c r="G6872" s="2">
        <v>348.80000000000007</v>
      </c>
      <c r="H6872" s="2">
        <v>600</v>
      </c>
      <c r="I6872" s="15"/>
      <c r="J6872" s="17">
        <v>4.7933098985156311E-5</v>
      </c>
      <c r="K6872" s="4"/>
      <c r="L6872" s="16">
        <v>4.0366942444642888E-2</v>
      </c>
      <c r="M6872" s="16">
        <v>0</v>
      </c>
      <c r="Q6872" s="3"/>
      <c r="R6872" s="3"/>
    </row>
    <row r="6873" spans="2:18">
      <c r="B6873">
        <v>10</v>
      </c>
      <c r="C6873">
        <v>14</v>
      </c>
      <c r="D6873">
        <v>5</v>
      </c>
      <c r="F6873" s="2">
        <v>996</v>
      </c>
      <c r="G6873" s="2">
        <v>348.80000000000007</v>
      </c>
      <c r="H6873" s="2">
        <v>600</v>
      </c>
      <c r="I6873" s="15"/>
      <c r="J6873" s="17">
        <v>2.3866271042818413E-5</v>
      </c>
      <c r="K6873" s="4"/>
      <c r="L6873" s="16">
        <v>1.0764517985238102E-2</v>
      </c>
      <c r="M6873" s="16">
        <v>0</v>
      </c>
      <c r="Q6873" s="3"/>
      <c r="R6873" s="3"/>
    </row>
    <row r="6874" spans="2:18">
      <c r="B6874">
        <v>10</v>
      </c>
      <c r="C6874">
        <v>14</v>
      </c>
      <c r="D6874">
        <v>6</v>
      </c>
      <c r="F6874" s="2">
        <v>1396.0000000000002</v>
      </c>
      <c r="G6874" s="2">
        <v>1328.6</v>
      </c>
      <c r="H6874" s="2">
        <v>600</v>
      </c>
      <c r="I6874" s="15"/>
      <c r="J6874" s="17">
        <v>2.4267384841857376E-5</v>
      </c>
      <c r="K6874" s="4"/>
      <c r="L6874" s="16">
        <v>5.3822589926190512E-3</v>
      </c>
      <c r="M6874" s="16">
        <v>0</v>
      </c>
      <c r="Q6874" s="3"/>
      <c r="R6874" s="3"/>
    </row>
    <row r="6875" spans="2:18">
      <c r="B6875">
        <v>10</v>
      </c>
      <c r="C6875">
        <v>14</v>
      </c>
      <c r="D6875">
        <v>7</v>
      </c>
      <c r="F6875" s="2">
        <v>1974</v>
      </c>
      <c r="G6875" s="2">
        <v>1274.8000000000002</v>
      </c>
      <c r="H6875" s="2">
        <v>814.90800000000013</v>
      </c>
      <c r="I6875" s="15"/>
      <c r="J6875" s="17">
        <v>3.3493002219753569E-5</v>
      </c>
      <c r="K6875" s="4"/>
      <c r="L6875" s="16">
        <v>2.6911294963095256E-3</v>
      </c>
      <c r="M6875" s="16">
        <v>5.3148628432560546E-2</v>
      </c>
      <c r="Q6875" s="3"/>
      <c r="R6875" s="3"/>
    </row>
    <row r="6876" spans="2:18">
      <c r="B6876">
        <v>10</v>
      </c>
      <c r="C6876">
        <v>14</v>
      </c>
      <c r="D6876">
        <v>8</v>
      </c>
      <c r="F6876" s="2">
        <v>1918.0000000000002</v>
      </c>
      <c r="G6876" s="2">
        <v>1769.6</v>
      </c>
      <c r="H6876" s="2">
        <v>814.90800000000013</v>
      </c>
      <c r="I6876" s="15"/>
      <c r="J6876" s="17">
        <v>4.5025023942123813E-5</v>
      </c>
      <c r="K6876" s="4"/>
      <c r="L6876" s="16">
        <v>0</v>
      </c>
      <c r="M6876" s="16">
        <v>0.29685441155380032</v>
      </c>
      <c r="Q6876" s="3"/>
      <c r="R6876" s="3"/>
    </row>
    <row r="6877" spans="2:18">
      <c r="B6877">
        <v>10</v>
      </c>
      <c r="C6877">
        <v>14</v>
      </c>
      <c r="D6877">
        <v>9</v>
      </c>
      <c r="F6877" s="2">
        <v>1648.0000000000002</v>
      </c>
      <c r="G6877" s="2">
        <v>1790.7</v>
      </c>
      <c r="H6877" s="2">
        <v>814.90800000000013</v>
      </c>
      <c r="I6877" s="15"/>
      <c r="J6877" s="17">
        <v>6.0768740554403185E-5</v>
      </c>
      <c r="K6877" s="4"/>
      <c r="L6877" s="16">
        <v>0</v>
      </c>
      <c r="M6877" s="16">
        <v>0.54087401408040159</v>
      </c>
      <c r="Q6877" s="3"/>
      <c r="R6877" s="3"/>
    </row>
    <row r="6878" spans="2:18">
      <c r="B6878">
        <v>10</v>
      </c>
      <c r="C6878">
        <v>14</v>
      </c>
      <c r="D6878">
        <v>10</v>
      </c>
      <c r="F6878" s="2">
        <v>1640</v>
      </c>
      <c r="G6878" s="2">
        <v>1810.6000000000001</v>
      </c>
      <c r="H6878" s="2">
        <v>814.90800000000013</v>
      </c>
      <c r="I6878" s="15"/>
      <c r="J6878" s="17">
        <v>6.969352258302015E-5</v>
      </c>
      <c r="K6878" s="4"/>
      <c r="L6878" s="16">
        <v>0</v>
      </c>
      <c r="M6878" s="16">
        <v>0.7212719010844747</v>
      </c>
      <c r="Q6878" s="3"/>
      <c r="R6878" s="3"/>
    </row>
    <row r="6879" spans="2:18">
      <c r="B6879">
        <v>10</v>
      </c>
      <c r="C6879">
        <v>14</v>
      </c>
      <c r="D6879">
        <v>11</v>
      </c>
      <c r="F6879" s="2">
        <v>1674</v>
      </c>
      <c r="G6879" s="2">
        <v>1829.6</v>
      </c>
      <c r="H6879" s="2">
        <v>814.90800000000013</v>
      </c>
      <c r="I6879" s="15"/>
      <c r="J6879" s="17">
        <v>8.0724152056591692E-5</v>
      </c>
      <c r="K6879" s="4"/>
      <c r="L6879" s="16">
        <v>0</v>
      </c>
      <c r="M6879" s="16">
        <v>0.81132705047758991</v>
      </c>
      <c r="Q6879" s="3"/>
      <c r="R6879" s="3"/>
    </row>
    <row r="6880" spans="2:18">
      <c r="B6880">
        <v>10</v>
      </c>
      <c r="C6880">
        <v>14</v>
      </c>
      <c r="D6880">
        <v>12</v>
      </c>
      <c r="F6880" s="2">
        <v>1636</v>
      </c>
      <c r="G6880" s="2">
        <v>1855.4</v>
      </c>
      <c r="H6880" s="2">
        <v>814.90800000000013</v>
      </c>
      <c r="I6880" s="15"/>
      <c r="J6880" s="17">
        <v>8.6219110268076241E-5</v>
      </c>
      <c r="K6880" s="4"/>
      <c r="L6880" s="16">
        <v>0</v>
      </c>
      <c r="M6880" s="16">
        <v>0.84595527209100452</v>
      </c>
      <c r="Q6880" s="3"/>
      <c r="R6880" s="3"/>
    </row>
    <row r="6881" spans="2:18">
      <c r="B6881">
        <v>10</v>
      </c>
      <c r="C6881">
        <v>14</v>
      </c>
      <c r="D6881">
        <v>13</v>
      </c>
      <c r="F6881" s="2">
        <v>1582</v>
      </c>
      <c r="G6881" s="2">
        <v>1891.1000000000001</v>
      </c>
      <c r="H6881" s="2">
        <v>814.90800000000013</v>
      </c>
      <c r="I6881" s="15"/>
      <c r="J6881" s="17">
        <v>9.3199493155851808E-5</v>
      </c>
      <c r="K6881" s="4"/>
      <c r="L6881" s="16">
        <v>0</v>
      </c>
      <c r="M6881" s="16">
        <v>0.84500098283072456</v>
      </c>
      <c r="Q6881" s="3"/>
      <c r="R6881" s="3"/>
    </row>
    <row r="6882" spans="2:18">
      <c r="B6882">
        <v>10</v>
      </c>
      <c r="C6882">
        <v>14</v>
      </c>
      <c r="D6882">
        <v>14</v>
      </c>
      <c r="F6882" s="2">
        <v>1556</v>
      </c>
      <c r="G6882" s="2">
        <v>1396.5</v>
      </c>
      <c r="H6882" s="2">
        <v>814.90800000000013</v>
      </c>
      <c r="I6882" s="15"/>
      <c r="J6882" s="17">
        <v>1.0383031245023127E-4</v>
      </c>
      <c r="K6882" s="4"/>
      <c r="L6882" s="16">
        <v>0</v>
      </c>
      <c r="M6882" s="16">
        <v>0.76968265949637227</v>
      </c>
      <c r="Q6882" s="3"/>
      <c r="R6882" s="3"/>
    </row>
    <row r="6883" spans="2:18">
      <c r="B6883">
        <v>10</v>
      </c>
      <c r="C6883">
        <v>14</v>
      </c>
      <c r="D6883">
        <v>15</v>
      </c>
      <c r="F6883" s="2">
        <v>1620</v>
      </c>
      <c r="G6883" s="2">
        <v>1392.7</v>
      </c>
      <c r="H6883" s="2">
        <v>814.90800000000013</v>
      </c>
      <c r="I6883" s="15"/>
      <c r="J6883" s="17">
        <v>1.124201644566507E-4</v>
      </c>
      <c r="K6883" s="4"/>
      <c r="L6883" s="16">
        <v>0</v>
      </c>
      <c r="M6883" s="16">
        <v>0.63260983534422788</v>
      </c>
      <c r="Q6883" s="3"/>
      <c r="R6883" s="3"/>
    </row>
    <row r="6884" spans="2:18">
      <c r="B6884">
        <v>10</v>
      </c>
      <c r="C6884">
        <v>14</v>
      </c>
      <c r="D6884">
        <v>16</v>
      </c>
      <c r="F6884" s="2">
        <v>1908.0000000000002</v>
      </c>
      <c r="G6884" s="2">
        <v>1385.8</v>
      </c>
      <c r="H6884" s="2">
        <v>600</v>
      </c>
      <c r="I6884" s="15"/>
      <c r="J6884" s="17">
        <v>1.2191051694191261E-4</v>
      </c>
      <c r="K6884" s="4"/>
      <c r="L6884" s="16">
        <v>0</v>
      </c>
      <c r="M6884" s="16">
        <v>0.42634749654435705</v>
      </c>
      <c r="Q6884" s="3"/>
      <c r="R6884" s="3"/>
    </row>
    <row r="6885" spans="2:18">
      <c r="B6885">
        <v>10</v>
      </c>
      <c r="C6885">
        <v>14</v>
      </c>
      <c r="D6885">
        <v>17</v>
      </c>
      <c r="F6885" s="2">
        <v>2461.9999999999995</v>
      </c>
      <c r="G6885" s="2">
        <v>1226</v>
      </c>
      <c r="H6885" s="2">
        <v>600</v>
      </c>
      <c r="I6885" s="15"/>
      <c r="J6885" s="17">
        <v>1.2080645121005786E-4</v>
      </c>
      <c r="K6885" s="4"/>
      <c r="L6885" s="16">
        <v>2.6911294963095256E-3</v>
      </c>
      <c r="M6885" s="16">
        <v>0.17798907836662081</v>
      </c>
      <c r="Q6885" s="3"/>
      <c r="R6885" s="3"/>
    </row>
    <row r="6886" spans="2:18">
      <c r="B6886">
        <v>10</v>
      </c>
      <c r="C6886">
        <v>14</v>
      </c>
      <c r="D6886">
        <v>18</v>
      </c>
      <c r="F6886" s="2">
        <v>2881.9999999999995</v>
      </c>
      <c r="G6886" s="2">
        <v>348.80000000000007</v>
      </c>
      <c r="H6886" s="2">
        <v>600</v>
      </c>
      <c r="I6886" s="15"/>
      <c r="J6886" s="17">
        <v>1.2975931120460756E-4</v>
      </c>
      <c r="K6886" s="4"/>
      <c r="L6886" s="16">
        <v>9.4189532370833398E-2</v>
      </c>
      <c r="M6886" s="16">
        <v>6.9473626926339219E-3</v>
      </c>
      <c r="Q6886" s="3"/>
      <c r="R6886" s="3"/>
    </row>
    <row r="6887" spans="2:18">
      <c r="B6887">
        <v>10</v>
      </c>
      <c r="C6887">
        <v>14</v>
      </c>
      <c r="D6887">
        <v>19</v>
      </c>
      <c r="F6887" s="2">
        <v>3296.0000000000005</v>
      </c>
      <c r="G6887" s="2">
        <v>348.80000000000007</v>
      </c>
      <c r="H6887" s="2">
        <v>600</v>
      </c>
      <c r="I6887" s="15"/>
      <c r="J6887" s="17">
        <v>1.3810548657811083E-4</v>
      </c>
      <c r="K6887" s="4"/>
      <c r="L6887" s="16">
        <v>9.4189532370833398E-2</v>
      </c>
      <c r="M6887" s="16">
        <v>0</v>
      </c>
      <c r="Q6887" s="3"/>
      <c r="R6887" s="3"/>
    </row>
    <row r="6888" spans="2:18">
      <c r="B6888">
        <v>10</v>
      </c>
      <c r="C6888">
        <v>14</v>
      </c>
      <c r="D6888">
        <v>20</v>
      </c>
      <c r="F6888" s="2">
        <v>3408</v>
      </c>
      <c r="G6888" s="2">
        <v>348.80000000000007</v>
      </c>
      <c r="H6888" s="2">
        <v>600</v>
      </c>
      <c r="I6888" s="15"/>
      <c r="J6888" s="17">
        <v>1.5046179715750614E-4</v>
      </c>
      <c r="K6888" s="4"/>
      <c r="L6888" s="16">
        <v>0.16415889927488106</v>
      </c>
      <c r="M6888" s="16">
        <v>0</v>
      </c>
      <c r="Q6888" s="3"/>
      <c r="R6888" s="3"/>
    </row>
    <row r="6889" spans="2:18">
      <c r="B6889">
        <v>10</v>
      </c>
      <c r="C6889">
        <v>14</v>
      </c>
      <c r="D6889">
        <v>21</v>
      </c>
      <c r="F6889" s="2">
        <v>3082</v>
      </c>
      <c r="G6889" s="2">
        <v>348.80000000000007</v>
      </c>
      <c r="H6889" s="2">
        <v>600</v>
      </c>
      <c r="I6889" s="15"/>
      <c r="J6889" s="17">
        <v>2.4810693482655655E-4</v>
      </c>
      <c r="K6889" s="4"/>
      <c r="L6889" s="16">
        <v>0.19914358272690491</v>
      </c>
      <c r="M6889" s="16">
        <v>0</v>
      </c>
      <c r="Q6889" s="3"/>
      <c r="R6889" s="3"/>
    </row>
    <row r="6890" spans="2:18">
      <c r="B6890">
        <v>10</v>
      </c>
      <c r="C6890">
        <v>14</v>
      </c>
      <c r="D6890">
        <v>22</v>
      </c>
      <c r="F6890" s="2">
        <v>2472</v>
      </c>
      <c r="G6890" s="2">
        <v>348.80000000000007</v>
      </c>
      <c r="H6890" s="2">
        <v>600</v>
      </c>
      <c r="I6890" s="15"/>
      <c r="J6890" s="17">
        <v>2.4645735432800883E-4</v>
      </c>
      <c r="K6890" s="4"/>
      <c r="L6890" s="16">
        <v>0.16146776977857155</v>
      </c>
      <c r="M6890" s="16">
        <v>0</v>
      </c>
      <c r="Q6890" s="3"/>
      <c r="R6890" s="3"/>
    </row>
    <row r="6891" spans="2:18">
      <c r="B6891">
        <v>10</v>
      </c>
      <c r="C6891">
        <v>14</v>
      </c>
      <c r="D6891">
        <v>23</v>
      </c>
      <c r="F6891" s="2">
        <v>1863.9999999999998</v>
      </c>
      <c r="G6891" s="2">
        <v>348.80000000000007</v>
      </c>
      <c r="H6891" s="2">
        <v>600</v>
      </c>
      <c r="I6891" s="15"/>
      <c r="J6891" s="17">
        <v>2.1596167497157391E-4</v>
      </c>
      <c r="K6891" s="4"/>
      <c r="L6891" s="16">
        <v>0.11571856834130961</v>
      </c>
      <c r="M6891" s="16">
        <v>0</v>
      </c>
      <c r="Q6891" s="3"/>
      <c r="R6891" s="3"/>
    </row>
    <row r="6892" spans="2:18">
      <c r="B6892">
        <v>10</v>
      </c>
      <c r="C6892">
        <v>14</v>
      </c>
      <c r="D6892">
        <v>24</v>
      </c>
      <c r="F6892" s="2">
        <v>1250</v>
      </c>
      <c r="G6892" s="2">
        <v>348.80000000000007</v>
      </c>
      <c r="H6892" s="2">
        <v>600</v>
      </c>
      <c r="I6892" s="15"/>
      <c r="J6892" s="17">
        <v>1.7903814698553959E-4</v>
      </c>
      <c r="K6892" s="4"/>
      <c r="L6892" s="16">
        <v>5.1131460429880989E-2</v>
      </c>
      <c r="M6892" s="16">
        <v>0</v>
      </c>
      <c r="Q6892" s="3"/>
      <c r="R6892" s="3"/>
    </row>
    <row r="6893" spans="2:18">
      <c r="B6893">
        <v>10</v>
      </c>
      <c r="C6893">
        <v>15</v>
      </c>
      <c r="D6893">
        <v>1</v>
      </c>
      <c r="F6893" s="2">
        <v>1022</v>
      </c>
      <c r="G6893" s="2">
        <v>348.80000000000007</v>
      </c>
      <c r="H6893" s="2">
        <v>600</v>
      </c>
      <c r="I6893" s="15"/>
      <c r="J6893" s="17">
        <v>1.6198780217289079E-4</v>
      </c>
      <c r="K6893" s="4"/>
      <c r="L6893" s="16">
        <v>5.6513719422500039E-2</v>
      </c>
      <c r="M6893" s="16">
        <v>0</v>
      </c>
      <c r="Q6893" s="3"/>
      <c r="R6893" s="3"/>
    </row>
    <row r="6894" spans="2:18">
      <c r="B6894">
        <v>10</v>
      </c>
      <c r="C6894">
        <v>15</v>
      </c>
      <c r="D6894">
        <v>2</v>
      </c>
      <c r="F6894" s="2">
        <v>912</v>
      </c>
      <c r="G6894" s="2">
        <v>348.80000000000007</v>
      </c>
      <c r="H6894" s="2">
        <v>600</v>
      </c>
      <c r="I6894" s="15"/>
      <c r="J6894" s="17">
        <v>1.4143272554113901E-4</v>
      </c>
      <c r="K6894" s="4"/>
      <c r="L6894" s="16">
        <v>4.305807194095241E-2</v>
      </c>
      <c r="M6894" s="16">
        <v>0</v>
      </c>
      <c r="Q6894" s="3"/>
      <c r="R6894" s="3"/>
    </row>
    <row r="6895" spans="2:18">
      <c r="B6895">
        <v>10</v>
      </c>
      <c r="C6895">
        <v>15</v>
      </c>
      <c r="D6895">
        <v>3</v>
      </c>
      <c r="F6895" s="2">
        <v>886</v>
      </c>
      <c r="G6895" s="2">
        <v>348.80000000000007</v>
      </c>
      <c r="H6895" s="2">
        <v>600</v>
      </c>
      <c r="I6895" s="15"/>
      <c r="J6895" s="17">
        <v>9.0700855023188341E-5</v>
      </c>
      <c r="K6895" s="4"/>
      <c r="L6895" s="16">
        <v>2.6911294963095259E-2</v>
      </c>
      <c r="M6895" s="16">
        <v>0</v>
      </c>
      <c r="Q6895" s="3"/>
      <c r="R6895" s="3"/>
    </row>
    <row r="6896" spans="2:18">
      <c r="B6896">
        <v>10</v>
      </c>
      <c r="C6896">
        <v>15</v>
      </c>
      <c r="D6896">
        <v>4</v>
      </c>
      <c r="F6896" s="2">
        <v>886</v>
      </c>
      <c r="G6896" s="2">
        <v>348.80000000000007</v>
      </c>
      <c r="H6896" s="2">
        <v>600</v>
      </c>
      <c r="I6896" s="15"/>
      <c r="J6896" s="17">
        <v>4.7933098985156311E-5</v>
      </c>
      <c r="K6896" s="4"/>
      <c r="L6896" s="16">
        <v>4.0366942444642888E-2</v>
      </c>
      <c r="M6896" s="16">
        <v>0</v>
      </c>
      <c r="Q6896" s="3"/>
      <c r="R6896" s="3"/>
    </row>
    <row r="6897" spans="2:18">
      <c r="B6897">
        <v>10</v>
      </c>
      <c r="C6897">
        <v>15</v>
      </c>
      <c r="D6897">
        <v>5</v>
      </c>
      <c r="F6897" s="2">
        <v>996</v>
      </c>
      <c r="G6897" s="2">
        <v>348.80000000000007</v>
      </c>
      <c r="H6897" s="2">
        <v>600</v>
      </c>
      <c r="I6897" s="15"/>
      <c r="J6897" s="17">
        <v>2.3866271042818413E-5</v>
      </c>
      <c r="K6897" s="4"/>
      <c r="L6897" s="16">
        <v>5.3822589926190517E-2</v>
      </c>
      <c r="M6897" s="16">
        <v>0</v>
      </c>
      <c r="Q6897" s="3"/>
      <c r="R6897" s="3"/>
    </row>
    <row r="6898" spans="2:18">
      <c r="B6898">
        <v>10</v>
      </c>
      <c r="C6898">
        <v>15</v>
      </c>
      <c r="D6898">
        <v>6</v>
      </c>
      <c r="F6898" s="2">
        <v>1396.0000000000002</v>
      </c>
      <c r="G6898" s="2">
        <v>348.80000000000007</v>
      </c>
      <c r="H6898" s="2">
        <v>600</v>
      </c>
      <c r="I6898" s="15"/>
      <c r="J6898" s="17">
        <v>2.4267384841857376E-5</v>
      </c>
      <c r="K6898" s="4"/>
      <c r="L6898" s="16">
        <v>0.10226292085976198</v>
      </c>
      <c r="M6898" s="16">
        <v>0</v>
      </c>
      <c r="Q6898" s="3"/>
      <c r="R6898" s="3"/>
    </row>
    <row r="6899" spans="2:18">
      <c r="B6899">
        <v>10</v>
      </c>
      <c r="C6899">
        <v>15</v>
      </c>
      <c r="D6899">
        <v>7</v>
      </c>
      <c r="F6899" s="2">
        <v>1974</v>
      </c>
      <c r="G6899" s="2">
        <v>348.80000000000007</v>
      </c>
      <c r="H6899" s="2">
        <v>600</v>
      </c>
      <c r="I6899" s="15"/>
      <c r="J6899" s="17">
        <v>3.3493002219753569E-5</v>
      </c>
      <c r="K6899" s="4"/>
      <c r="L6899" s="16">
        <v>0.11840969783761914</v>
      </c>
      <c r="M6899" s="16">
        <v>5.0983004703154075E-2</v>
      </c>
      <c r="Q6899" s="3"/>
      <c r="R6899" s="3"/>
    </row>
    <row r="6900" spans="2:18">
      <c r="B6900">
        <v>10</v>
      </c>
      <c r="C6900">
        <v>15</v>
      </c>
      <c r="D6900">
        <v>8</v>
      </c>
      <c r="F6900" s="2">
        <v>1918.0000000000002</v>
      </c>
      <c r="G6900" s="2">
        <v>348.80000000000007</v>
      </c>
      <c r="H6900" s="2">
        <v>600</v>
      </c>
      <c r="I6900" s="15"/>
      <c r="J6900" s="17">
        <v>4.5025023942123813E-5</v>
      </c>
      <c r="K6900" s="4"/>
      <c r="L6900" s="16">
        <v>9.688066186714292E-2</v>
      </c>
      <c r="M6900" s="16">
        <v>0.29058422147670715</v>
      </c>
      <c r="Q6900" s="3"/>
      <c r="R6900" s="3"/>
    </row>
    <row r="6901" spans="2:18">
      <c r="B6901">
        <v>10</v>
      </c>
      <c r="C6901">
        <v>15</v>
      </c>
      <c r="D6901">
        <v>9</v>
      </c>
      <c r="F6901" s="2">
        <v>1648.0000000000002</v>
      </c>
      <c r="G6901" s="2">
        <v>693.00000000000011</v>
      </c>
      <c r="H6901" s="2">
        <v>600</v>
      </c>
      <c r="I6901" s="15"/>
      <c r="J6901" s="17">
        <v>6.0768740554403185E-5</v>
      </c>
      <c r="K6901" s="4"/>
      <c r="L6901" s="16">
        <v>7.2660496400357197E-2</v>
      </c>
      <c r="M6901" s="16">
        <v>0.53220391445206494</v>
      </c>
      <c r="Q6901" s="3"/>
      <c r="R6901" s="3"/>
    </row>
    <row r="6902" spans="2:18">
      <c r="B6902">
        <v>10</v>
      </c>
      <c r="C6902">
        <v>15</v>
      </c>
      <c r="D6902">
        <v>10</v>
      </c>
      <c r="F6902" s="2">
        <v>1640</v>
      </c>
      <c r="G6902" s="2">
        <v>821.19999999999993</v>
      </c>
      <c r="H6902" s="2">
        <v>600</v>
      </c>
      <c r="I6902" s="15"/>
      <c r="J6902" s="17">
        <v>6.969352258302015E-5</v>
      </c>
      <c r="K6902" s="4"/>
      <c r="L6902" s="16">
        <v>6.4587107911428618E-2</v>
      </c>
      <c r="M6902" s="16">
        <v>0.71145057888240404</v>
      </c>
      <c r="Q6902" s="3"/>
      <c r="R6902" s="3"/>
    </row>
    <row r="6903" spans="2:18">
      <c r="B6903">
        <v>10</v>
      </c>
      <c r="C6903">
        <v>15</v>
      </c>
      <c r="D6903">
        <v>11</v>
      </c>
      <c r="F6903" s="2">
        <v>1674</v>
      </c>
      <c r="G6903" s="2">
        <v>1012.3000000000001</v>
      </c>
      <c r="H6903" s="2">
        <v>600</v>
      </c>
      <c r="I6903" s="15"/>
      <c r="J6903" s="17">
        <v>8.0724152056591692E-5</v>
      </c>
      <c r="K6903" s="4"/>
      <c r="L6903" s="16">
        <v>6.9969366904047675E-2</v>
      </c>
      <c r="M6903" s="16">
        <v>0.82348156241808501</v>
      </c>
      <c r="Q6903" s="3"/>
      <c r="R6903" s="3"/>
    </row>
    <row r="6904" spans="2:18">
      <c r="B6904">
        <v>10</v>
      </c>
      <c r="C6904">
        <v>15</v>
      </c>
      <c r="D6904">
        <v>12</v>
      </c>
      <c r="F6904" s="2">
        <v>1636</v>
      </c>
      <c r="G6904" s="2">
        <v>941.6</v>
      </c>
      <c r="H6904" s="2">
        <v>600</v>
      </c>
      <c r="I6904" s="15"/>
      <c r="J6904" s="17">
        <v>8.6219110268076241E-5</v>
      </c>
      <c r="K6904" s="4"/>
      <c r="L6904" s="16">
        <v>9.9571791363452455E-2</v>
      </c>
      <c r="M6904" s="16">
        <v>0.86989468091571687</v>
      </c>
      <c r="Q6904" s="3"/>
      <c r="R6904" s="3"/>
    </row>
    <row r="6905" spans="2:18">
      <c r="B6905">
        <v>10</v>
      </c>
      <c r="C6905">
        <v>15</v>
      </c>
      <c r="D6905">
        <v>13</v>
      </c>
      <c r="F6905" s="2">
        <v>1684.0000000000002</v>
      </c>
      <c r="G6905" s="2">
        <v>1025.4000000000001</v>
      </c>
      <c r="H6905" s="2">
        <v>600</v>
      </c>
      <c r="I6905" s="15"/>
      <c r="J6905" s="17">
        <v>9.3199493155851808E-5</v>
      </c>
      <c r="K6905" s="4"/>
      <c r="L6905" s="16">
        <v>0.11840969783761914</v>
      </c>
      <c r="M6905" s="16">
        <v>0.85241715879521562</v>
      </c>
      <c r="Q6905" s="3"/>
      <c r="R6905" s="3"/>
    </row>
    <row r="6906" spans="2:18">
      <c r="B6906">
        <v>10</v>
      </c>
      <c r="C6906">
        <v>15</v>
      </c>
      <c r="D6906">
        <v>14</v>
      </c>
      <c r="F6906" s="2">
        <v>1814</v>
      </c>
      <c r="G6906" s="2">
        <v>945.3</v>
      </c>
      <c r="H6906" s="2">
        <v>600</v>
      </c>
      <c r="I6906" s="15"/>
      <c r="J6906" s="17">
        <v>1.0383031245023127E-4</v>
      </c>
      <c r="K6906" s="4"/>
      <c r="L6906" s="16">
        <v>0.11571856834130961</v>
      </c>
      <c r="M6906" s="16">
        <v>0.77261231382533468</v>
      </c>
      <c r="Q6906" s="3"/>
      <c r="R6906" s="3"/>
    </row>
    <row r="6907" spans="2:18">
      <c r="B6907">
        <v>10</v>
      </c>
      <c r="C6907">
        <v>15</v>
      </c>
      <c r="D6907">
        <v>15</v>
      </c>
      <c r="F6907" s="2">
        <v>1926.0000000000002</v>
      </c>
      <c r="G6907" s="2">
        <v>1025.4000000000001</v>
      </c>
      <c r="H6907" s="2">
        <v>600</v>
      </c>
      <c r="I6907" s="15"/>
      <c r="J6907" s="17">
        <v>1.124201644566507E-4</v>
      </c>
      <c r="K6907" s="4"/>
      <c r="L6907" s="16">
        <v>8.0733884889285776E-2</v>
      </c>
      <c r="M6907" s="16">
        <v>0.63199174569807781</v>
      </c>
      <c r="Q6907" s="3"/>
      <c r="R6907" s="3"/>
    </row>
    <row r="6908" spans="2:18">
      <c r="B6908">
        <v>10</v>
      </c>
      <c r="C6908">
        <v>15</v>
      </c>
      <c r="D6908">
        <v>16</v>
      </c>
      <c r="F6908" s="2">
        <v>2226</v>
      </c>
      <c r="G6908" s="2">
        <v>936.7</v>
      </c>
      <c r="H6908" s="2">
        <v>600</v>
      </c>
      <c r="I6908" s="15"/>
      <c r="J6908" s="17">
        <v>1.2191051694191261E-4</v>
      </c>
      <c r="K6908" s="4"/>
      <c r="L6908" s="16">
        <v>5.6513719422500039E-2</v>
      </c>
      <c r="M6908" s="16">
        <v>0.42605430103638214</v>
      </c>
      <c r="Q6908" s="3"/>
      <c r="R6908" s="3"/>
    </row>
    <row r="6909" spans="2:18">
      <c r="B6909">
        <v>10</v>
      </c>
      <c r="C6909">
        <v>15</v>
      </c>
      <c r="D6909">
        <v>17</v>
      </c>
      <c r="F6909" s="2">
        <v>2550</v>
      </c>
      <c r="G6909" s="2">
        <v>586.30000000000007</v>
      </c>
      <c r="H6909" s="2">
        <v>600</v>
      </c>
      <c r="I6909" s="15"/>
      <c r="J6909" s="17">
        <v>1.2080645121005786E-4</v>
      </c>
      <c r="K6909" s="4"/>
      <c r="L6909" s="16">
        <v>4.5749201437261938E-2</v>
      </c>
      <c r="M6909" s="16">
        <v>0.17660925722200785</v>
      </c>
      <c r="Q6909" s="3"/>
      <c r="R6909" s="3"/>
    </row>
    <row r="6910" spans="2:18">
      <c r="B6910">
        <v>10</v>
      </c>
      <c r="C6910">
        <v>15</v>
      </c>
      <c r="D6910">
        <v>18</v>
      </c>
      <c r="F6910" s="2">
        <v>3139.9999999999995</v>
      </c>
      <c r="G6910" s="2">
        <v>348.80000000000007</v>
      </c>
      <c r="H6910" s="2">
        <v>600</v>
      </c>
      <c r="I6910" s="15"/>
      <c r="J6910" s="17">
        <v>1.2975931120460756E-4</v>
      </c>
      <c r="K6910" s="4"/>
      <c r="L6910" s="16">
        <v>7.5351625896666719E-2</v>
      </c>
      <c r="M6910" s="16">
        <v>5.7663714159334918E-3</v>
      </c>
      <c r="Q6910" s="3"/>
      <c r="R6910" s="3"/>
    </row>
    <row r="6911" spans="2:18">
      <c r="B6911">
        <v>10</v>
      </c>
      <c r="C6911">
        <v>15</v>
      </c>
      <c r="D6911">
        <v>19</v>
      </c>
      <c r="F6911" s="2">
        <v>3520</v>
      </c>
      <c r="G6911" s="2">
        <v>348.80000000000007</v>
      </c>
      <c r="H6911" s="2">
        <v>600</v>
      </c>
      <c r="I6911" s="15"/>
      <c r="J6911" s="17">
        <v>1.3810548657811083E-4</v>
      </c>
      <c r="K6911" s="4"/>
      <c r="L6911" s="16">
        <v>5.6513719422500039E-2</v>
      </c>
      <c r="M6911" s="16">
        <v>0</v>
      </c>
      <c r="Q6911" s="3"/>
      <c r="R6911" s="3"/>
    </row>
    <row r="6912" spans="2:18">
      <c r="B6912">
        <v>10</v>
      </c>
      <c r="C6912">
        <v>15</v>
      </c>
      <c r="D6912">
        <v>20</v>
      </c>
      <c r="F6912" s="2">
        <v>3540</v>
      </c>
      <c r="G6912" s="2">
        <v>348.80000000000007</v>
      </c>
      <c r="H6912" s="2">
        <v>600</v>
      </c>
      <c r="I6912" s="15"/>
      <c r="J6912" s="17">
        <v>1.5046179715750614E-4</v>
      </c>
      <c r="K6912" s="4"/>
      <c r="L6912" s="16">
        <v>8.3425014385595297E-2</v>
      </c>
      <c r="M6912" s="16">
        <v>0</v>
      </c>
      <c r="Q6912" s="3"/>
      <c r="R6912" s="3"/>
    </row>
    <row r="6913" spans="2:18">
      <c r="B6913">
        <v>10</v>
      </c>
      <c r="C6913">
        <v>15</v>
      </c>
      <c r="D6913">
        <v>21</v>
      </c>
      <c r="F6913" s="2">
        <v>3082</v>
      </c>
      <c r="G6913" s="2">
        <v>348.80000000000007</v>
      </c>
      <c r="H6913" s="2">
        <v>600</v>
      </c>
      <c r="I6913" s="15"/>
      <c r="J6913" s="17">
        <v>2.4810693482655655E-4</v>
      </c>
      <c r="K6913" s="4"/>
      <c r="L6913" s="16">
        <v>0.15070325179333344</v>
      </c>
      <c r="M6913" s="16">
        <v>0</v>
      </c>
      <c r="Q6913" s="3"/>
      <c r="R6913" s="3"/>
    </row>
    <row r="6914" spans="2:18">
      <c r="B6914">
        <v>10</v>
      </c>
      <c r="C6914">
        <v>15</v>
      </c>
      <c r="D6914">
        <v>22</v>
      </c>
      <c r="F6914" s="2">
        <v>2472</v>
      </c>
      <c r="G6914" s="2">
        <v>348.80000000000007</v>
      </c>
      <c r="H6914" s="2">
        <v>600</v>
      </c>
      <c r="I6914" s="15"/>
      <c r="J6914" s="17">
        <v>2.4645735432800883E-4</v>
      </c>
      <c r="K6914" s="4"/>
      <c r="L6914" s="16">
        <v>0.16146776977857155</v>
      </c>
      <c r="M6914" s="16">
        <v>0</v>
      </c>
      <c r="Q6914" s="3"/>
      <c r="R6914" s="3"/>
    </row>
    <row r="6915" spans="2:18">
      <c r="B6915">
        <v>10</v>
      </c>
      <c r="C6915">
        <v>15</v>
      </c>
      <c r="D6915">
        <v>23</v>
      </c>
      <c r="F6915" s="2">
        <v>1863.9999999999998</v>
      </c>
      <c r="G6915" s="2">
        <v>348.80000000000007</v>
      </c>
      <c r="H6915" s="2">
        <v>600</v>
      </c>
      <c r="I6915" s="15"/>
      <c r="J6915" s="17">
        <v>2.1596167497157391E-4</v>
      </c>
      <c r="K6915" s="4"/>
      <c r="L6915" s="16">
        <v>9.688066186714292E-2</v>
      </c>
      <c r="M6915" s="16">
        <v>0</v>
      </c>
      <c r="Q6915" s="3"/>
      <c r="R6915" s="3"/>
    </row>
    <row r="6916" spans="2:18">
      <c r="B6916">
        <v>10</v>
      </c>
      <c r="C6916">
        <v>15</v>
      </c>
      <c r="D6916">
        <v>24</v>
      </c>
      <c r="F6916" s="2">
        <v>1250</v>
      </c>
      <c r="G6916" s="2">
        <v>348.80000000000007</v>
      </c>
      <c r="H6916" s="2">
        <v>600</v>
      </c>
      <c r="I6916" s="15"/>
      <c r="J6916" s="17">
        <v>1.7903814698553959E-4</v>
      </c>
      <c r="K6916" s="4"/>
      <c r="L6916" s="16">
        <v>4.0366942444642888E-2</v>
      </c>
      <c r="M6916" s="16">
        <v>0</v>
      </c>
      <c r="Q6916" s="3"/>
      <c r="R6916" s="3"/>
    </row>
    <row r="6917" spans="2:18">
      <c r="B6917">
        <v>10</v>
      </c>
      <c r="C6917">
        <v>16</v>
      </c>
      <c r="D6917">
        <v>1</v>
      </c>
      <c r="F6917" s="2">
        <v>1016</v>
      </c>
      <c r="G6917" s="2">
        <v>448.50000000000006</v>
      </c>
      <c r="H6917" s="2">
        <v>600</v>
      </c>
      <c r="I6917" s="15"/>
      <c r="J6917" s="17">
        <v>1.6198780217289079E-4</v>
      </c>
      <c r="K6917" s="4"/>
      <c r="L6917" s="16">
        <v>1.883790647416668E-2</v>
      </c>
      <c r="M6917" s="16">
        <v>0</v>
      </c>
      <c r="Q6917" s="3"/>
      <c r="R6917" s="3"/>
    </row>
    <row r="6918" spans="2:18">
      <c r="B6918">
        <v>10</v>
      </c>
      <c r="C6918">
        <v>16</v>
      </c>
      <c r="D6918">
        <v>2</v>
      </c>
      <c r="F6918" s="2">
        <v>906</v>
      </c>
      <c r="G6918" s="2">
        <v>448.50000000000006</v>
      </c>
      <c r="H6918" s="2">
        <v>600</v>
      </c>
      <c r="I6918" s="15"/>
      <c r="J6918" s="17">
        <v>1.4143272554113901E-4</v>
      </c>
      <c r="K6918" s="4"/>
      <c r="L6918" s="16">
        <v>8.0733884889285772E-3</v>
      </c>
      <c r="M6918" s="16">
        <v>0</v>
      </c>
      <c r="Q6918" s="3"/>
      <c r="R6918" s="3"/>
    </row>
    <row r="6919" spans="2:18">
      <c r="B6919">
        <v>10</v>
      </c>
      <c r="C6919">
        <v>16</v>
      </c>
      <c r="D6919">
        <v>3</v>
      </c>
      <c r="F6919" s="2">
        <v>884</v>
      </c>
      <c r="G6919" s="2">
        <v>448.50000000000006</v>
      </c>
      <c r="H6919" s="2">
        <v>600</v>
      </c>
      <c r="I6919" s="15"/>
      <c r="J6919" s="17">
        <v>9.0700855023188341E-5</v>
      </c>
      <c r="K6919" s="4"/>
      <c r="L6919" s="16">
        <v>5.3822589926190512E-3</v>
      </c>
      <c r="M6919" s="16">
        <v>0</v>
      </c>
      <c r="Q6919" s="3"/>
      <c r="R6919" s="3"/>
    </row>
    <row r="6920" spans="2:18">
      <c r="B6920">
        <v>10</v>
      </c>
      <c r="C6920">
        <v>16</v>
      </c>
      <c r="D6920">
        <v>4</v>
      </c>
      <c r="F6920" s="2">
        <v>880</v>
      </c>
      <c r="G6920" s="2">
        <v>448.50000000000006</v>
      </c>
      <c r="H6920" s="2">
        <v>604.68100000000004</v>
      </c>
      <c r="I6920" s="15"/>
      <c r="J6920" s="17">
        <v>4.7933098985156311E-5</v>
      </c>
      <c r="K6920" s="4"/>
      <c r="L6920" s="16">
        <v>8.0733884889285772E-3</v>
      </c>
      <c r="M6920" s="16">
        <v>0</v>
      </c>
      <c r="Q6920" s="3"/>
      <c r="R6920" s="3"/>
    </row>
    <row r="6921" spans="2:18">
      <c r="B6921">
        <v>10</v>
      </c>
      <c r="C6921">
        <v>16</v>
      </c>
      <c r="D6921">
        <v>5</v>
      </c>
      <c r="F6921" s="2">
        <v>992</v>
      </c>
      <c r="G6921" s="2">
        <v>498.4</v>
      </c>
      <c r="H6921" s="2">
        <v>610.11699999999996</v>
      </c>
      <c r="I6921" s="15"/>
      <c r="J6921" s="17">
        <v>2.3866271042818413E-5</v>
      </c>
      <c r="K6921" s="4"/>
      <c r="L6921" s="16">
        <v>8.0733884889285772E-3</v>
      </c>
      <c r="M6921" s="16">
        <v>0</v>
      </c>
      <c r="Q6921" s="3"/>
      <c r="R6921" s="3"/>
    </row>
    <row r="6922" spans="2:18">
      <c r="B6922">
        <v>10</v>
      </c>
      <c r="C6922">
        <v>16</v>
      </c>
      <c r="D6922">
        <v>6</v>
      </c>
      <c r="F6922" s="2">
        <v>1406.0000000000002</v>
      </c>
      <c r="G6922" s="2">
        <v>1166.0999999999999</v>
      </c>
      <c r="H6922" s="2">
        <v>814.90800000000013</v>
      </c>
      <c r="I6922" s="15"/>
      <c r="J6922" s="17">
        <v>2.4267384841857376E-5</v>
      </c>
      <c r="K6922" s="4"/>
      <c r="L6922" s="16">
        <v>5.3822589926190512E-3</v>
      </c>
      <c r="M6922" s="16">
        <v>0</v>
      </c>
      <c r="Q6922" s="3"/>
      <c r="R6922" s="3"/>
    </row>
    <row r="6923" spans="2:18">
      <c r="B6923">
        <v>10</v>
      </c>
      <c r="C6923">
        <v>16</v>
      </c>
      <c r="D6923">
        <v>7</v>
      </c>
      <c r="F6923" s="2">
        <v>1944</v>
      </c>
      <c r="G6923" s="2">
        <v>1308.8</v>
      </c>
      <c r="H6923" s="2">
        <v>963.03</v>
      </c>
      <c r="I6923" s="15"/>
      <c r="J6923" s="17">
        <v>3.3493002219753569E-5</v>
      </c>
      <c r="K6923" s="4"/>
      <c r="L6923" s="16">
        <v>2.6911294963095256E-3</v>
      </c>
      <c r="M6923" s="16">
        <v>4.8021834544372609E-2</v>
      </c>
      <c r="Q6923" s="3"/>
      <c r="R6923" s="3"/>
    </row>
    <row r="6924" spans="2:18">
      <c r="B6924">
        <v>10</v>
      </c>
      <c r="C6924">
        <v>16</v>
      </c>
      <c r="D6924">
        <v>8</v>
      </c>
      <c r="F6924" s="2">
        <v>1854</v>
      </c>
      <c r="G6924" s="2">
        <v>2436.2000000000003</v>
      </c>
      <c r="H6924" s="2">
        <v>1217.2280000000001</v>
      </c>
      <c r="I6924" s="15"/>
      <c r="J6924" s="17">
        <v>4.5025023942123813E-5</v>
      </c>
      <c r="K6924" s="4"/>
      <c r="L6924" s="16">
        <v>0</v>
      </c>
      <c r="M6924" s="16">
        <v>0.27487463213913921</v>
      </c>
      <c r="Q6924" s="3"/>
      <c r="R6924" s="3"/>
    </row>
    <row r="6925" spans="2:18">
      <c r="B6925">
        <v>10</v>
      </c>
      <c r="C6925">
        <v>16</v>
      </c>
      <c r="D6925">
        <v>9</v>
      </c>
      <c r="F6925" s="2">
        <v>1558</v>
      </c>
      <c r="G6925" s="2">
        <v>2502.6</v>
      </c>
      <c r="H6925" s="2">
        <v>1242.518</v>
      </c>
      <c r="I6925" s="15"/>
      <c r="J6925" s="17">
        <v>6.0768740554403185E-5</v>
      </c>
      <c r="K6925" s="4"/>
      <c r="L6925" s="16">
        <v>0</v>
      </c>
      <c r="M6925" s="16">
        <v>0.48255668925157508</v>
      </c>
      <c r="Q6925" s="3"/>
      <c r="R6925" s="3"/>
    </row>
    <row r="6926" spans="2:18">
      <c r="B6926">
        <v>10</v>
      </c>
      <c r="C6926">
        <v>16</v>
      </c>
      <c r="D6926">
        <v>10</v>
      </c>
      <c r="F6926" s="2">
        <v>1538</v>
      </c>
      <c r="G6926" s="2">
        <v>2571</v>
      </c>
      <c r="H6926" s="2">
        <v>1242.518</v>
      </c>
      <c r="I6926" s="15"/>
      <c r="J6926" s="17">
        <v>6.969352258302015E-5</v>
      </c>
      <c r="K6926" s="4"/>
      <c r="L6926" s="16">
        <v>0</v>
      </c>
      <c r="M6926" s="16">
        <v>0.68238182940945125</v>
      </c>
      <c r="Q6926" s="3"/>
      <c r="R6926" s="3"/>
    </row>
    <row r="6927" spans="2:18">
      <c r="B6927">
        <v>10</v>
      </c>
      <c r="C6927">
        <v>16</v>
      </c>
      <c r="D6927">
        <v>11</v>
      </c>
      <c r="F6927" s="2">
        <v>1570</v>
      </c>
      <c r="G6927" s="2">
        <v>2616</v>
      </c>
      <c r="H6927" s="2">
        <v>1242.518</v>
      </c>
      <c r="I6927" s="15"/>
      <c r="J6927" s="17">
        <v>8.0724152056591692E-5</v>
      </c>
      <c r="K6927" s="4"/>
      <c r="L6927" s="16">
        <v>0</v>
      </c>
      <c r="M6927" s="16">
        <v>0.79520594682964652</v>
      </c>
      <c r="Q6927" s="3"/>
      <c r="R6927" s="3"/>
    </row>
    <row r="6928" spans="2:18">
      <c r="B6928">
        <v>10</v>
      </c>
      <c r="C6928">
        <v>16</v>
      </c>
      <c r="D6928">
        <v>12</v>
      </c>
      <c r="F6928" s="2">
        <v>1542</v>
      </c>
      <c r="G6928" s="2">
        <v>2558.5</v>
      </c>
      <c r="H6928" s="2">
        <v>1217.2280000000001</v>
      </c>
      <c r="I6928" s="15"/>
      <c r="J6928" s="17">
        <v>8.6219110268076241E-5</v>
      </c>
      <c r="K6928" s="4"/>
      <c r="L6928" s="16">
        <v>0</v>
      </c>
      <c r="M6928" s="16">
        <v>0.83362549879792969</v>
      </c>
      <c r="Q6928" s="3"/>
      <c r="R6928" s="3"/>
    </row>
    <row r="6929" spans="2:18">
      <c r="B6929">
        <v>10</v>
      </c>
      <c r="C6929">
        <v>16</v>
      </c>
      <c r="D6929">
        <v>13</v>
      </c>
      <c r="F6929" s="2">
        <v>1494</v>
      </c>
      <c r="G6929" s="2">
        <v>2678.8999999999996</v>
      </c>
      <c r="H6929" s="2">
        <v>1242.518</v>
      </c>
      <c r="I6929" s="15"/>
      <c r="J6929" s="17">
        <v>9.3199493155851808E-5</v>
      </c>
      <c r="K6929" s="4"/>
      <c r="L6929" s="16">
        <v>0</v>
      </c>
      <c r="M6929" s="16">
        <v>0.82884223875619656</v>
      </c>
      <c r="Q6929" s="3"/>
      <c r="R6929" s="3"/>
    </row>
    <row r="6930" spans="2:18">
      <c r="B6930">
        <v>10</v>
      </c>
      <c r="C6930">
        <v>16</v>
      </c>
      <c r="D6930">
        <v>14</v>
      </c>
      <c r="F6930" s="2">
        <v>1478</v>
      </c>
      <c r="G6930" s="2">
        <v>2698.3999999999996</v>
      </c>
      <c r="H6930" s="2">
        <v>1242.518</v>
      </c>
      <c r="I6930" s="15"/>
      <c r="J6930" s="17">
        <v>1.0383031245023127E-4</v>
      </c>
      <c r="K6930" s="4"/>
      <c r="L6930" s="16">
        <v>0</v>
      </c>
      <c r="M6930" s="16">
        <v>0.73590376854609274</v>
      </c>
      <c r="Q6930" s="3"/>
      <c r="R6930" s="3"/>
    </row>
    <row r="6931" spans="2:18">
      <c r="B6931">
        <v>10</v>
      </c>
      <c r="C6931">
        <v>16</v>
      </c>
      <c r="D6931">
        <v>15</v>
      </c>
      <c r="F6931" s="2">
        <v>1546</v>
      </c>
      <c r="G6931" s="2">
        <v>2710</v>
      </c>
      <c r="H6931" s="2">
        <v>1242.518</v>
      </c>
      <c r="I6931" s="15"/>
      <c r="J6931" s="17">
        <v>1.124201644566507E-4</v>
      </c>
      <c r="K6931" s="4"/>
      <c r="L6931" s="16">
        <v>0</v>
      </c>
      <c r="M6931" s="16">
        <v>0.60863658630282602</v>
      </c>
      <c r="Q6931" s="3"/>
      <c r="R6931" s="3"/>
    </row>
    <row r="6932" spans="2:18">
      <c r="B6932">
        <v>10</v>
      </c>
      <c r="C6932">
        <v>16</v>
      </c>
      <c r="D6932">
        <v>16</v>
      </c>
      <c r="F6932" s="2">
        <v>1836</v>
      </c>
      <c r="G6932" s="2">
        <v>2714</v>
      </c>
      <c r="H6932" s="2">
        <v>1242.518</v>
      </c>
      <c r="I6932" s="15"/>
      <c r="J6932" s="17">
        <v>1.2191051694191261E-4</v>
      </c>
      <c r="K6932" s="4"/>
      <c r="L6932" s="16">
        <v>0</v>
      </c>
      <c r="M6932" s="16">
        <v>0.37564295158132355</v>
      </c>
      <c r="Q6932" s="3"/>
      <c r="R6932" s="3"/>
    </row>
    <row r="6933" spans="2:18">
      <c r="B6933">
        <v>10</v>
      </c>
      <c r="C6933">
        <v>16</v>
      </c>
      <c r="D6933">
        <v>17</v>
      </c>
      <c r="F6933" s="2">
        <v>2392.0000000000005</v>
      </c>
      <c r="G6933" s="2">
        <v>2414.3000000000002</v>
      </c>
      <c r="H6933" s="2">
        <v>611.09199999999998</v>
      </c>
      <c r="I6933" s="15"/>
      <c r="J6933" s="17">
        <v>1.2080645121005786E-4</v>
      </c>
      <c r="K6933" s="4"/>
      <c r="L6933" s="16">
        <v>0</v>
      </c>
      <c r="M6933" s="16">
        <v>0.14032165998211815</v>
      </c>
      <c r="Q6933" s="3"/>
      <c r="R6933" s="3"/>
    </row>
    <row r="6934" spans="2:18">
      <c r="B6934">
        <v>10</v>
      </c>
      <c r="C6934">
        <v>16</v>
      </c>
      <c r="D6934">
        <v>18</v>
      </c>
      <c r="F6934" s="2">
        <v>2814</v>
      </c>
      <c r="G6934" s="2">
        <v>2000.3999999999999</v>
      </c>
      <c r="H6934" s="2">
        <v>600</v>
      </c>
      <c r="I6934" s="15"/>
      <c r="J6934" s="17">
        <v>1.2975931120460756E-4</v>
      </c>
      <c r="K6934" s="4"/>
      <c r="L6934" s="16">
        <v>4.305807194095241E-2</v>
      </c>
      <c r="M6934" s="16">
        <v>2.6844033923229742E-3</v>
      </c>
      <c r="Q6934" s="3"/>
      <c r="R6934" s="3"/>
    </row>
    <row r="6935" spans="2:18">
      <c r="B6935">
        <v>10</v>
      </c>
      <c r="C6935">
        <v>16</v>
      </c>
      <c r="D6935">
        <v>19</v>
      </c>
      <c r="F6935" s="2">
        <v>3227.9999999999995</v>
      </c>
      <c r="G6935" s="2">
        <v>2002.1999999999998</v>
      </c>
      <c r="H6935" s="2">
        <v>600</v>
      </c>
      <c r="I6935" s="15"/>
      <c r="J6935" s="17">
        <v>1.3810548657811083E-4</v>
      </c>
      <c r="K6935" s="4"/>
      <c r="L6935" s="16">
        <v>0.12917421582285724</v>
      </c>
      <c r="M6935" s="16">
        <v>0</v>
      </c>
      <c r="Q6935" s="3"/>
      <c r="R6935" s="3"/>
    </row>
    <row r="6936" spans="2:18">
      <c r="B6936">
        <v>10</v>
      </c>
      <c r="C6936">
        <v>16</v>
      </c>
      <c r="D6936">
        <v>20</v>
      </c>
      <c r="F6936" s="2">
        <v>3338</v>
      </c>
      <c r="G6936" s="2">
        <v>1712.5999999999997</v>
      </c>
      <c r="H6936" s="2">
        <v>600</v>
      </c>
      <c r="I6936" s="15"/>
      <c r="J6936" s="17">
        <v>1.5046179715750614E-4</v>
      </c>
      <c r="K6936" s="4"/>
      <c r="L6936" s="16">
        <v>0.209908100712143</v>
      </c>
      <c r="M6936" s="16">
        <v>0</v>
      </c>
      <c r="Q6936" s="3"/>
      <c r="R6936" s="3"/>
    </row>
    <row r="6937" spans="2:18">
      <c r="B6937">
        <v>10</v>
      </c>
      <c r="C6937">
        <v>16</v>
      </c>
      <c r="D6937">
        <v>21</v>
      </c>
      <c r="F6937" s="2">
        <v>3010</v>
      </c>
      <c r="G6937" s="2">
        <v>1693.1000000000001</v>
      </c>
      <c r="H6937" s="2">
        <v>600</v>
      </c>
      <c r="I6937" s="15"/>
      <c r="J6937" s="17">
        <v>2.4810693482655655E-4</v>
      </c>
      <c r="K6937" s="4"/>
      <c r="L6937" s="16">
        <v>0.26373069063833354</v>
      </c>
      <c r="M6937" s="16">
        <v>0</v>
      </c>
      <c r="Q6937" s="3"/>
      <c r="R6937" s="3"/>
    </row>
    <row r="6938" spans="2:18">
      <c r="B6938">
        <v>10</v>
      </c>
      <c r="C6938">
        <v>16</v>
      </c>
      <c r="D6938">
        <v>22</v>
      </c>
      <c r="F6938" s="2">
        <v>2413.9999999999995</v>
      </c>
      <c r="G6938" s="2">
        <v>498.4</v>
      </c>
      <c r="H6938" s="2">
        <v>600</v>
      </c>
      <c r="I6938" s="15"/>
      <c r="J6938" s="17">
        <v>2.4645735432800883E-4</v>
      </c>
      <c r="K6938" s="4"/>
      <c r="L6938" s="16">
        <v>0.30947989207559545</v>
      </c>
      <c r="M6938" s="16">
        <v>0</v>
      </c>
      <c r="Q6938" s="3"/>
      <c r="R6938" s="3"/>
    </row>
    <row r="6939" spans="2:18">
      <c r="B6939">
        <v>10</v>
      </c>
      <c r="C6939">
        <v>16</v>
      </c>
      <c r="D6939">
        <v>23</v>
      </c>
      <c r="F6939" s="2">
        <v>1834</v>
      </c>
      <c r="G6939" s="2">
        <v>448.50000000000006</v>
      </c>
      <c r="H6939" s="2">
        <v>600</v>
      </c>
      <c r="I6939" s="15"/>
      <c r="J6939" s="17">
        <v>2.1596167497157391E-4</v>
      </c>
      <c r="K6939" s="4"/>
      <c r="L6939" s="16">
        <v>0.33370005754238119</v>
      </c>
      <c r="M6939" s="16">
        <v>0</v>
      </c>
      <c r="Q6939" s="3"/>
      <c r="R6939" s="3"/>
    </row>
    <row r="6940" spans="2:18">
      <c r="B6940">
        <v>10</v>
      </c>
      <c r="C6940">
        <v>16</v>
      </c>
      <c r="D6940">
        <v>24</v>
      </c>
      <c r="F6940" s="2">
        <v>1236</v>
      </c>
      <c r="G6940" s="2">
        <v>448.50000000000006</v>
      </c>
      <c r="H6940" s="2">
        <v>600</v>
      </c>
      <c r="I6940" s="15"/>
      <c r="J6940" s="17">
        <v>1.7903814698553959E-4</v>
      </c>
      <c r="K6940" s="4"/>
      <c r="L6940" s="16">
        <v>0.32024441006083354</v>
      </c>
      <c r="M6940" s="16">
        <v>0</v>
      </c>
      <c r="Q6940" s="3"/>
      <c r="R6940" s="3"/>
    </row>
    <row r="6941" spans="2:18">
      <c r="B6941">
        <v>10</v>
      </c>
      <c r="C6941">
        <v>17</v>
      </c>
      <c r="D6941">
        <v>1</v>
      </c>
      <c r="F6941" s="2">
        <v>1016</v>
      </c>
      <c r="G6941" s="2">
        <v>448.50000000000006</v>
      </c>
      <c r="H6941" s="2">
        <v>600</v>
      </c>
      <c r="I6941" s="15"/>
      <c r="J6941" s="17">
        <v>1.6198780217289079E-4</v>
      </c>
      <c r="K6941" s="4"/>
      <c r="L6941" s="16">
        <v>0.30678876257928595</v>
      </c>
      <c r="M6941" s="16">
        <v>0</v>
      </c>
      <c r="Q6941" s="3"/>
      <c r="R6941" s="3"/>
    </row>
    <row r="6942" spans="2:18">
      <c r="B6942">
        <v>10</v>
      </c>
      <c r="C6942">
        <v>17</v>
      </c>
      <c r="D6942">
        <v>2</v>
      </c>
      <c r="F6942" s="2">
        <v>906</v>
      </c>
      <c r="G6942" s="2">
        <v>448.50000000000006</v>
      </c>
      <c r="H6942" s="2">
        <v>600</v>
      </c>
      <c r="I6942" s="15"/>
      <c r="J6942" s="17">
        <v>1.4143272554113901E-4</v>
      </c>
      <c r="K6942" s="4"/>
      <c r="L6942" s="16">
        <v>0.30140650358666687</v>
      </c>
      <c r="M6942" s="16">
        <v>0</v>
      </c>
      <c r="Q6942" s="3"/>
      <c r="R6942" s="3"/>
    </row>
    <row r="6943" spans="2:18">
      <c r="B6943">
        <v>10</v>
      </c>
      <c r="C6943">
        <v>17</v>
      </c>
      <c r="D6943">
        <v>3</v>
      </c>
      <c r="F6943" s="2">
        <v>884</v>
      </c>
      <c r="G6943" s="2">
        <v>448.50000000000006</v>
      </c>
      <c r="H6943" s="2">
        <v>600</v>
      </c>
      <c r="I6943" s="15"/>
      <c r="J6943" s="17">
        <v>9.0700855023188341E-5</v>
      </c>
      <c r="K6943" s="4"/>
      <c r="L6943" s="16">
        <v>0.2798774676161907</v>
      </c>
      <c r="M6943" s="16">
        <v>0</v>
      </c>
      <c r="Q6943" s="3"/>
      <c r="R6943" s="3"/>
    </row>
    <row r="6944" spans="2:18">
      <c r="B6944">
        <v>10</v>
      </c>
      <c r="C6944">
        <v>17</v>
      </c>
      <c r="D6944">
        <v>4</v>
      </c>
      <c r="F6944" s="2">
        <v>899.99999999999989</v>
      </c>
      <c r="G6944" s="2">
        <v>448.50000000000006</v>
      </c>
      <c r="H6944" s="2">
        <v>600</v>
      </c>
      <c r="I6944" s="15"/>
      <c r="J6944" s="17">
        <v>4.7933098985156311E-5</v>
      </c>
      <c r="K6944" s="4"/>
      <c r="L6944" s="16">
        <v>0.25027504315678589</v>
      </c>
      <c r="M6944" s="16">
        <v>0</v>
      </c>
      <c r="Q6944" s="3"/>
      <c r="R6944" s="3"/>
    </row>
    <row r="6945" spans="2:18">
      <c r="B6945">
        <v>10</v>
      </c>
      <c r="C6945">
        <v>17</v>
      </c>
      <c r="D6945">
        <v>5</v>
      </c>
      <c r="F6945" s="2">
        <v>1020</v>
      </c>
      <c r="G6945" s="2">
        <v>498.4</v>
      </c>
      <c r="H6945" s="2">
        <v>600</v>
      </c>
      <c r="I6945" s="15"/>
      <c r="J6945" s="17">
        <v>2.3866271042818413E-5</v>
      </c>
      <c r="K6945" s="4"/>
      <c r="L6945" s="16">
        <v>0.23143713668261923</v>
      </c>
      <c r="M6945" s="16">
        <v>0</v>
      </c>
      <c r="Q6945" s="3"/>
      <c r="R6945" s="3"/>
    </row>
    <row r="6946" spans="2:18">
      <c r="B6946">
        <v>10</v>
      </c>
      <c r="C6946">
        <v>17</v>
      </c>
      <c r="D6946">
        <v>6</v>
      </c>
      <c r="F6946" s="2">
        <v>1414.0000000000002</v>
      </c>
      <c r="G6946" s="2">
        <v>1223.6000000000001</v>
      </c>
      <c r="H6946" s="2">
        <v>814.90800000000013</v>
      </c>
      <c r="I6946" s="15"/>
      <c r="J6946" s="17">
        <v>2.4267384841857376E-5</v>
      </c>
      <c r="K6946" s="4"/>
      <c r="L6946" s="16">
        <v>0.20721697121583349</v>
      </c>
      <c r="M6946" s="16">
        <v>0</v>
      </c>
      <c r="Q6946" s="3"/>
      <c r="R6946" s="3"/>
    </row>
    <row r="6947" spans="2:18">
      <c r="B6947">
        <v>10</v>
      </c>
      <c r="C6947">
        <v>17</v>
      </c>
      <c r="D6947">
        <v>7</v>
      </c>
      <c r="F6947" s="2">
        <v>1976</v>
      </c>
      <c r="G6947" s="2">
        <v>1319.6</v>
      </c>
      <c r="H6947" s="2">
        <v>963.03</v>
      </c>
      <c r="I6947" s="15"/>
      <c r="J6947" s="17">
        <v>3.3493002219753569E-5</v>
      </c>
      <c r="K6947" s="4"/>
      <c r="L6947" s="16">
        <v>0.12379195683023818</v>
      </c>
      <c r="M6947" s="16">
        <v>4.8320799489184205E-2</v>
      </c>
      <c r="Q6947" s="3"/>
      <c r="R6947" s="3"/>
    </row>
    <row r="6948" spans="2:18">
      <c r="B6948">
        <v>10</v>
      </c>
      <c r="C6948">
        <v>17</v>
      </c>
      <c r="D6948">
        <v>8</v>
      </c>
      <c r="F6948" s="2">
        <v>1892</v>
      </c>
      <c r="G6948" s="2">
        <v>2390.2000000000003</v>
      </c>
      <c r="H6948" s="2">
        <v>1217.2280000000001</v>
      </c>
      <c r="I6948" s="15"/>
      <c r="J6948" s="17">
        <v>4.5025023942123813E-5</v>
      </c>
      <c r="K6948" s="4"/>
      <c r="L6948" s="16">
        <v>3.7675812948333359E-2</v>
      </c>
      <c r="M6948" s="16">
        <v>0.28491414376005569</v>
      </c>
      <c r="Q6948" s="3"/>
      <c r="R6948" s="3"/>
    </row>
    <row r="6949" spans="2:18">
      <c r="B6949">
        <v>10</v>
      </c>
      <c r="C6949">
        <v>17</v>
      </c>
      <c r="D6949">
        <v>9</v>
      </c>
      <c r="F6949" s="2">
        <v>1588</v>
      </c>
      <c r="G6949" s="2">
        <v>2393.2000000000003</v>
      </c>
      <c r="H6949" s="2">
        <v>1242.518</v>
      </c>
      <c r="I6949" s="15"/>
      <c r="J6949" s="17">
        <v>6.0768740554403185E-5</v>
      </c>
      <c r="K6949" s="4"/>
      <c r="L6949" s="16">
        <v>2.6911294963095256E-3</v>
      </c>
      <c r="M6949" s="16">
        <v>0.52273181656533108</v>
      </c>
      <c r="Q6949" s="3"/>
      <c r="R6949" s="3"/>
    </row>
    <row r="6950" spans="2:18">
      <c r="B6950">
        <v>10</v>
      </c>
      <c r="C6950">
        <v>17</v>
      </c>
      <c r="D6950">
        <v>10</v>
      </c>
      <c r="F6950" s="2">
        <v>1566</v>
      </c>
      <c r="G6950" s="2">
        <v>2399.9</v>
      </c>
      <c r="H6950" s="2">
        <v>1242.518</v>
      </c>
      <c r="I6950" s="15"/>
      <c r="J6950" s="17">
        <v>6.969352258302015E-5</v>
      </c>
      <c r="K6950" s="4"/>
      <c r="L6950" s="16">
        <v>0</v>
      </c>
      <c r="M6950" s="16">
        <v>0.69780114038230423</v>
      </c>
      <c r="Q6950" s="3"/>
      <c r="R6950" s="3"/>
    </row>
    <row r="6951" spans="2:18">
      <c r="B6951">
        <v>10</v>
      </c>
      <c r="C6951">
        <v>17</v>
      </c>
      <c r="D6951">
        <v>11</v>
      </c>
      <c r="F6951" s="2">
        <v>1570</v>
      </c>
      <c r="G6951" s="2">
        <v>2406</v>
      </c>
      <c r="H6951" s="2">
        <v>1242.518</v>
      </c>
      <c r="I6951" s="15"/>
      <c r="J6951" s="17">
        <v>8.0724152056591692E-5</v>
      </c>
      <c r="K6951" s="4"/>
      <c r="L6951" s="16">
        <v>0</v>
      </c>
      <c r="M6951" s="16">
        <v>0.80466294027800755</v>
      </c>
      <c r="Q6951" s="3"/>
      <c r="R6951" s="3"/>
    </row>
    <row r="6952" spans="2:18">
      <c r="B6952">
        <v>10</v>
      </c>
      <c r="C6952">
        <v>17</v>
      </c>
      <c r="D6952">
        <v>12</v>
      </c>
      <c r="F6952" s="2">
        <v>1542</v>
      </c>
      <c r="G6952" s="2">
        <v>2308.5</v>
      </c>
      <c r="H6952" s="2">
        <v>1217.2280000000001</v>
      </c>
      <c r="I6952" s="15"/>
      <c r="J6952" s="17">
        <v>8.6219110268076241E-5</v>
      </c>
      <c r="K6952" s="4"/>
      <c r="L6952" s="16">
        <v>0</v>
      </c>
      <c r="M6952" s="16">
        <v>0.84877645103168109</v>
      </c>
      <c r="Q6952" s="3"/>
      <c r="R6952" s="3"/>
    </row>
    <row r="6953" spans="2:18">
      <c r="B6953">
        <v>10</v>
      </c>
      <c r="C6953">
        <v>17</v>
      </c>
      <c r="D6953">
        <v>13</v>
      </c>
      <c r="F6953" s="2">
        <v>1494</v>
      </c>
      <c r="G6953" s="2">
        <v>2408.6999999999998</v>
      </c>
      <c r="H6953" s="2">
        <v>1242.518</v>
      </c>
      <c r="I6953" s="15"/>
      <c r="J6953" s="17">
        <v>9.3199493155851808E-5</v>
      </c>
      <c r="K6953" s="4"/>
      <c r="L6953" s="16">
        <v>2.6911294963095256E-3</v>
      </c>
      <c r="M6953" s="16">
        <v>0.83236179377456454</v>
      </c>
      <c r="Q6953" s="3"/>
      <c r="R6953" s="3"/>
    </row>
    <row r="6954" spans="2:18">
      <c r="B6954">
        <v>10</v>
      </c>
      <c r="C6954">
        <v>17</v>
      </c>
      <c r="D6954">
        <v>14</v>
      </c>
      <c r="F6954" s="2">
        <v>1478</v>
      </c>
      <c r="G6954" s="2">
        <v>2409.4</v>
      </c>
      <c r="H6954" s="2">
        <v>1242.518</v>
      </c>
      <c r="I6954" s="15"/>
      <c r="J6954" s="17">
        <v>1.0383031245023127E-4</v>
      </c>
      <c r="K6954" s="4"/>
      <c r="L6954" s="16">
        <v>1.3455647481547629E-2</v>
      </c>
      <c r="M6954" s="16">
        <v>0.75589360496710678</v>
      </c>
      <c r="Q6954" s="3"/>
      <c r="R6954" s="3"/>
    </row>
    <row r="6955" spans="2:18">
      <c r="B6955">
        <v>10</v>
      </c>
      <c r="C6955">
        <v>17</v>
      </c>
      <c r="D6955">
        <v>15</v>
      </c>
      <c r="F6955" s="2">
        <v>1546</v>
      </c>
      <c r="G6955" s="2">
        <v>2399.4</v>
      </c>
      <c r="H6955" s="2">
        <v>1242.518</v>
      </c>
      <c r="I6955" s="15"/>
      <c r="J6955" s="17">
        <v>1.124201644566507E-4</v>
      </c>
      <c r="K6955" s="4"/>
      <c r="L6955" s="16">
        <v>0.12110082733392866</v>
      </c>
      <c r="M6955" s="16">
        <v>0.61821761649511264</v>
      </c>
      <c r="Q6955" s="3"/>
      <c r="R6955" s="3"/>
    </row>
    <row r="6956" spans="2:18">
      <c r="B6956">
        <v>10</v>
      </c>
      <c r="C6956">
        <v>17</v>
      </c>
      <c r="D6956">
        <v>16</v>
      </c>
      <c r="F6956" s="2">
        <v>1836</v>
      </c>
      <c r="G6956" s="2">
        <v>2375</v>
      </c>
      <c r="H6956" s="2">
        <v>1242.518</v>
      </c>
      <c r="I6956" s="15"/>
      <c r="J6956" s="17">
        <v>1.2191051694191261E-4</v>
      </c>
      <c r="K6956" s="4"/>
      <c r="L6956" s="16">
        <v>0.3363911870386907</v>
      </c>
      <c r="M6956" s="16">
        <v>0.41631637096371044</v>
      </c>
      <c r="Q6956" s="3"/>
      <c r="R6956" s="3"/>
    </row>
    <row r="6957" spans="2:18">
      <c r="B6957">
        <v>10</v>
      </c>
      <c r="C6957">
        <v>17</v>
      </c>
      <c r="D6957">
        <v>17</v>
      </c>
      <c r="F6957" s="2">
        <v>2392.0000000000005</v>
      </c>
      <c r="G6957" s="2">
        <v>2055.2999999999997</v>
      </c>
      <c r="H6957" s="2">
        <v>611.09199999999998</v>
      </c>
      <c r="I6957" s="15"/>
      <c r="J6957" s="17">
        <v>1.2080645121005786E-4</v>
      </c>
      <c r="K6957" s="4"/>
      <c r="L6957" s="16">
        <v>0.4494186258836908</v>
      </c>
      <c r="M6957" s="16">
        <v>0.16873472310324103</v>
      </c>
      <c r="Q6957" s="3"/>
      <c r="R6957" s="3"/>
    </row>
    <row r="6958" spans="2:18">
      <c r="B6958">
        <v>10</v>
      </c>
      <c r="C6958">
        <v>17</v>
      </c>
      <c r="D6958">
        <v>18</v>
      </c>
      <c r="F6958" s="2">
        <v>2814</v>
      </c>
      <c r="G6958" s="2">
        <v>1637.5</v>
      </c>
      <c r="H6958" s="2">
        <v>600</v>
      </c>
      <c r="I6958" s="15"/>
      <c r="J6958" s="17">
        <v>1.2975931120460756E-4</v>
      </c>
      <c r="K6958" s="4"/>
      <c r="L6958" s="16">
        <v>0.65125333810690522</v>
      </c>
      <c r="M6958" s="16">
        <v>3.2977786889035804E-3</v>
      </c>
      <c r="Q6958" s="3"/>
      <c r="R6958" s="3"/>
    </row>
    <row r="6959" spans="2:18">
      <c r="B6959">
        <v>10</v>
      </c>
      <c r="C6959">
        <v>17</v>
      </c>
      <c r="D6959">
        <v>19</v>
      </c>
      <c r="F6959" s="2">
        <v>3227.9999999999995</v>
      </c>
      <c r="G6959" s="2">
        <v>1627.4</v>
      </c>
      <c r="H6959" s="2">
        <v>600</v>
      </c>
      <c r="I6959" s="15"/>
      <c r="J6959" s="17">
        <v>1.3810548657811083E-4</v>
      </c>
      <c r="K6959" s="4"/>
      <c r="L6959" s="16">
        <v>0.70507592803309571</v>
      </c>
      <c r="M6959" s="16">
        <v>0</v>
      </c>
      <c r="Q6959" s="3"/>
      <c r="R6959" s="3"/>
    </row>
    <row r="6960" spans="2:18">
      <c r="B6960">
        <v>10</v>
      </c>
      <c r="C6960">
        <v>17</v>
      </c>
      <c r="D6960">
        <v>20</v>
      </c>
      <c r="F6960" s="2">
        <v>3338</v>
      </c>
      <c r="G6960" s="2">
        <v>1323.7</v>
      </c>
      <c r="H6960" s="2">
        <v>600</v>
      </c>
      <c r="I6960" s="15"/>
      <c r="J6960" s="17">
        <v>1.5046179715750614E-4</v>
      </c>
      <c r="K6960" s="4"/>
      <c r="L6960" s="16">
        <v>0.67547350357369096</v>
      </c>
      <c r="M6960" s="16">
        <v>0</v>
      </c>
      <c r="Q6960" s="3"/>
      <c r="R6960" s="3"/>
    </row>
    <row r="6961" spans="2:18">
      <c r="B6961">
        <v>10</v>
      </c>
      <c r="C6961">
        <v>17</v>
      </c>
      <c r="D6961">
        <v>21</v>
      </c>
      <c r="F6961" s="2">
        <v>3010</v>
      </c>
      <c r="G6961" s="2">
        <v>1314.4</v>
      </c>
      <c r="H6961" s="2">
        <v>600</v>
      </c>
      <c r="I6961" s="15"/>
      <c r="J6961" s="17">
        <v>2.4810693482655655E-4</v>
      </c>
      <c r="K6961" s="4"/>
      <c r="L6961" s="16">
        <v>0.66201785609214336</v>
      </c>
      <c r="M6961" s="16">
        <v>0</v>
      </c>
      <c r="Q6961" s="3"/>
      <c r="R6961" s="3"/>
    </row>
    <row r="6962" spans="2:18">
      <c r="B6962">
        <v>10</v>
      </c>
      <c r="C6962">
        <v>17</v>
      </c>
      <c r="D6962">
        <v>22</v>
      </c>
      <c r="F6962" s="2">
        <v>2437.9999999999995</v>
      </c>
      <c r="G6962" s="2">
        <v>498.4</v>
      </c>
      <c r="H6962" s="2">
        <v>600</v>
      </c>
      <c r="I6962" s="15"/>
      <c r="J6962" s="17">
        <v>2.4645735432800883E-4</v>
      </c>
      <c r="K6962" s="4"/>
      <c r="L6962" s="16">
        <v>0.64856220861059566</v>
      </c>
      <c r="M6962" s="16">
        <v>0</v>
      </c>
      <c r="Q6962" s="3"/>
      <c r="R6962" s="3"/>
    </row>
    <row r="6963" spans="2:18">
      <c r="B6963">
        <v>10</v>
      </c>
      <c r="C6963">
        <v>17</v>
      </c>
      <c r="D6963">
        <v>23</v>
      </c>
      <c r="F6963" s="2">
        <v>1874</v>
      </c>
      <c r="G6963" s="2">
        <v>448.50000000000006</v>
      </c>
      <c r="H6963" s="2">
        <v>600</v>
      </c>
      <c r="I6963" s="15"/>
      <c r="J6963" s="17">
        <v>2.1596167497157391E-4</v>
      </c>
      <c r="K6963" s="4"/>
      <c r="L6963" s="16">
        <v>0.64317994961797664</v>
      </c>
      <c r="M6963" s="16">
        <v>0</v>
      </c>
      <c r="Q6963" s="3"/>
      <c r="R6963" s="3"/>
    </row>
    <row r="6964" spans="2:18">
      <c r="B6964">
        <v>10</v>
      </c>
      <c r="C6964">
        <v>17</v>
      </c>
      <c r="D6964">
        <v>24</v>
      </c>
      <c r="F6964" s="2">
        <v>1308</v>
      </c>
      <c r="G6964" s="2">
        <v>448.50000000000006</v>
      </c>
      <c r="H6964" s="2">
        <v>600</v>
      </c>
      <c r="I6964" s="15"/>
      <c r="J6964" s="17">
        <v>1.7903814698553959E-4</v>
      </c>
      <c r="K6964" s="4"/>
      <c r="L6964" s="16">
        <v>0.59473961868440517</v>
      </c>
      <c r="M6964" s="16">
        <v>0</v>
      </c>
      <c r="Q6964" s="3"/>
      <c r="R6964" s="3"/>
    </row>
    <row r="6965" spans="2:18">
      <c r="B6965">
        <v>10</v>
      </c>
      <c r="C6965">
        <v>18</v>
      </c>
      <c r="D6965">
        <v>1</v>
      </c>
      <c r="F6965" s="2">
        <v>1100</v>
      </c>
      <c r="G6965" s="2">
        <v>448.50000000000006</v>
      </c>
      <c r="H6965" s="2">
        <v>609.10299999999995</v>
      </c>
      <c r="I6965" s="15"/>
      <c r="J6965" s="17">
        <v>1.6198780217289079E-4</v>
      </c>
      <c r="K6965" s="4"/>
      <c r="L6965" s="16">
        <v>0.37675812948333359</v>
      </c>
      <c r="M6965" s="16">
        <v>0</v>
      </c>
      <c r="Q6965" s="3"/>
      <c r="R6965" s="3"/>
    </row>
    <row r="6966" spans="2:18">
      <c r="B6966">
        <v>10</v>
      </c>
      <c r="C6966">
        <v>18</v>
      </c>
      <c r="D6966">
        <v>2</v>
      </c>
      <c r="F6966" s="2">
        <v>992</v>
      </c>
      <c r="G6966" s="2">
        <v>448.50000000000006</v>
      </c>
      <c r="H6966" s="2">
        <v>618.06799999999998</v>
      </c>
      <c r="I6966" s="15"/>
      <c r="J6966" s="17">
        <v>1.4143272554113901E-4</v>
      </c>
      <c r="K6966" s="4"/>
      <c r="L6966" s="16">
        <v>0.30409763308297638</v>
      </c>
      <c r="M6966" s="16">
        <v>0</v>
      </c>
      <c r="Q6966" s="3"/>
      <c r="R6966" s="3"/>
    </row>
    <row r="6967" spans="2:18">
      <c r="B6967">
        <v>10</v>
      </c>
      <c r="C6967">
        <v>18</v>
      </c>
      <c r="D6967">
        <v>3</v>
      </c>
      <c r="F6967" s="2">
        <v>978</v>
      </c>
      <c r="G6967" s="2">
        <v>448.50000000000006</v>
      </c>
      <c r="H6967" s="2">
        <v>617.60800000000006</v>
      </c>
      <c r="I6967" s="15"/>
      <c r="J6967" s="17">
        <v>9.0700855023188341E-5</v>
      </c>
      <c r="K6967" s="4"/>
      <c r="L6967" s="16">
        <v>0.32831779854976212</v>
      </c>
      <c r="M6967" s="16">
        <v>0</v>
      </c>
      <c r="Q6967" s="3"/>
      <c r="R6967" s="3"/>
    </row>
    <row r="6968" spans="2:18">
      <c r="B6968">
        <v>10</v>
      </c>
      <c r="C6968">
        <v>18</v>
      </c>
      <c r="D6968">
        <v>4</v>
      </c>
      <c r="F6968" s="2">
        <v>988</v>
      </c>
      <c r="G6968" s="2">
        <v>448.50000000000006</v>
      </c>
      <c r="H6968" s="2">
        <v>617.57299999999998</v>
      </c>
      <c r="I6968" s="15"/>
      <c r="J6968" s="17">
        <v>4.7933098985156311E-5</v>
      </c>
      <c r="K6968" s="4"/>
      <c r="L6968" s="16">
        <v>0.36061135250547643</v>
      </c>
      <c r="M6968" s="16">
        <v>0</v>
      </c>
      <c r="Q6968" s="3"/>
      <c r="R6968" s="3"/>
    </row>
    <row r="6969" spans="2:18">
      <c r="B6969">
        <v>10</v>
      </c>
      <c r="C6969">
        <v>18</v>
      </c>
      <c r="D6969">
        <v>5</v>
      </c>
      <c r="F6969" s="2">
        <v>1101.9999999999998</v>
      </c>
      <c r="G6969" s="2">
        <v>498.4</v>
      </c>
      <c r="H6969" s="2">
        <v>628.95100000000002</v>
      </c>
      <c r="I6969" s="15"/>
      <c r="J6969" s="17">
        <v>2.3866271042818413E-5</v>
      </c>
      <c r="K6969" s="4"/>
      <c r="L6969" s="16">
        <v>0.45749201437261938</v>
      </c>
      <c r="M6969" s="16">
        <v>0</v>
      </c>
      <c r="Q6969" s="3"/>
      <c r="R6969" s="3"/>
    </row>
    <row r="6970" spans="2:18">
      <c r="B6970">
        <v>10</v>
      </c>
      <c r="C6970">
        <v>18</v>
      </c>
      <c r="D6970">
        <v>6</v>
      </c>
      <c r="F6970" s="2">
        <v>1508</v>
      </c>
      <c r="G6970" s="2">
        <v>985.80000000000007</v>
      </c>
      <c r="H6970" s="2">
        <v>814.90800000000013</v>
      </c>
      <c r="I6970" s="15"/>
      <c r="J6970" s="17">
        <v>2.4267384841857376E-5</v>
      </c>
      <c r="K6970" s="4"/>
      <c r="L6970" s="16">
        <v>0.43058071940952414</v>
      </c>
      <c r="M6970" s="16">
        <v>0</v>
      </c>
      <c r="Q6970" s="3"/>
      <c r="R6970" s="3"/>
    </row>
    <row r="6971" spans="2:18">
      <c r="B6971">
        <v>10</v>
      </c>
      <c r="C6971">
        <v>18</v>
      </c>
      <c r="D6971">
        <v>7</v>
      </c>
      <c r="F6971" s="2">
        <v>2064</v>
      </c>
      <c r="G6971" s="2">
        <v>987.1</v>
      </c>
      <c r="H6971" s="2">
        <v>963.03</v>
      </c>
      <c r="I6971" s="15"/>
      <c r="J6971" s="17">
        <v>3.3493002219753569E-5</v>
      </c>
      <c r="K6971" s="4"/>
      <c r="L6971" s="16">
        <v>0.36061135250547643</v>
      </c>
      <c r="M6971" s="16">
        <v>4.6384823324357713E-2</v>
      </c>
      <c r="Q6971" s="3"/>
      <c r="R6971" s="3"/>
    </row>
    <row r="6972" spans="2:18">
      <c r="B6972">
        <v>10</v>
      </c>
      <c r="C6972">
        <v>18</v>
      </c>
      <c r="D6972">
        <v>8</v>
      </c>
      <c r="F6972" s="2">
        <v>1958</v>
      </c>
      <c r="G6972" s="2">
        <v>2027.1000000000001</v>
      </c>
      <c r="H6972" s="2">
        <v>1217.2280000000001</v>
      </c>
      <c r="I6972" s="15"/>
      <c r="J6972" s="17">
        <v>4.5025023942123813E-5</v>
      </c>
      <c r="K6972" s="4"/>
      <c r="L6972" s="16">
        <v>0.24758391366047636</v>
      </c>
      <c r="M6972" s="16">
        <v>0.27977044961090364</v>
      </c>
      <c r="Q6972" s="3"/>
      <c r="R6972" s="3"/>
    </row>
    <row r="6973" spans="2:18">
      <c r="B6973">
        <v>10</v>
      </c>
      <c r="C6973">
        <v>18</v>
      </c>
      <c r="D6973">
        <v>9</v>
      </c>
      <c r="F6973" s="2">
        <v>1634</v>
      </c>
      <c r="G6973" s="2">
        <v>2110.5</v>
      </c>
      <c r="H6973" s="2">
        <v>1242.518</v>
      </c>
      <c r="I6973" s="15"/>
      <c r="J6973" s="17">
        <v>6.0768740554403185E-5</v>
      </c>
      <c r="K6973" s="4"/>
      <c r="L6973" s="16">
        <v>9.9571791363452455E-2</v>
      </c>
      <c r="M6973" s="16">
        <v>0.51660169574104065</v>
      </c>
      <c r="Q6973" s="3"/>
      <c r="R6973" s="3"/>
    </row>
    <row r="6974" spans="2:18">
      <c r="B6974">
        <v>10</v>
      </c>
      <c r="C6974">
        <v>18</v>
      </c>
      <c r="D6974">
        <v>10</v>
      </c>
      <c r="F6974" s="2">
        <v>1622</v>
      </c>
      <c r="G6974" s="2">
        <v>2238.6999999999998</v>
      </c>
      <c r="H6974" s="2">
        <v>1242.518</v>
      </c>
      <c r="I6974" s="15"/>
      <c r="J6974" s="17">
        <v>6.969352258302015E-5</v>
      </c>
      <c r="K6974" s="4"/>
      <c r="L6974" s="16">
        <v>7.804275539297624E-2</v>
      </c>
      <c r="M6974" s="16">
        <v>0.69228979986104877</v>
      </c>
      <c r="Q6974" s="3"/>
      <c r="R6974" s="3"/>
    </row>
    <row r="6975" spans="2:18">
      <c r="B6975">
        <v>10</v>
      </c>
      <c r="C6975">
        <v>18</v>
      </c>
      <c r="D6975">
        <v>11</v>
      </c>
      <c r="F6975" s="2">
        <v>1596</v>
      </c>
      <c r="G6975" s="2">
        <v>2294.3000000000002</v>
      </c>
      <c r="H6975" s="2">
        <v>1242.518</v>
      </c>
      <c r="I6975" s="15"/>
      <c r="J6975" s="17">
        <v>8.0724152056591692E-5</v>
      </c>
      <c r="K6975" s="4"/>
      <c r="L6975" s="16">
        <v>8.0733884889285776E-2</v>
      </c>
      <c r="M6975" s="16">
        <v>0.802518742802659</v>
      </c>
      <c r="Q6975" s="3"/>
      <c r="R6975" s="3"/>
    </row>
    <row r="6976" spans="2:18">
      <c r="B6976">
        <v>10</v>
      </c>
      <c r="C6976">
        <v>18</v>
      </c>
      <c r="D6976">
        <v>12</v>
      </c>
      <c r="F6976" s="2">
        <v>1544</v>
      </c>
      <c r="G6976" s="2">
        <v>2213.6000000000004</v>
      </c>
      <c r="H6976" s="2">
        <v>1217.2280000000001</v>
      </c>
      <c r="I6976" s="15"/>
      <c r="J6976" s="17">
        <v>8.6219110268076241E-5</v>
      </c>
      <c r="K6976" s="4"/>
      <c r="L6976" s="16">
        <v>0.16415889927488106</v>
      </c>
      <c r="M6976" s="16">
        <v>0.84755474372939987</v>
      </c>
      <c r="Q6976" s="3"/>
      <c r="R6976" s="3"/>
    </row>
    <row r="6977" spans="2:18">
      <c r="B6977">
        <v>10</v>
      </c>
      <c r="C6977">
        <v>18</v>
      </c>
      <c r="D6977">
        <v>13</v>
      </c>
      <c r="F6977" s="2">
        <v>1494</v>
      </c>
      <c r="G6977" s="2">
        <v>2324.5</v>
      </c>
      <c r="H6977" s="2">
        <v>1242.518</v>
      </c>
      <c r="I6977" s="15"/>
      <c r="J6977" s="17">
        <v>9.3199493155851808E-5</v>
      </c>
      <c r="K6977" s="4"/>
      <c r="L6977" s="16">
        <v>0.16415889927488106</v>
      </c>
      <c r="M6977" s="16">
        <v>0.83213601825435646</v>
      </c>
      <c r="Q6977" s="3"/>
      <c r="R6977" s="3"/>
    </row>
    <row r="6978" spans="2:18">
      <c r="B6978">
        <v>10</v>
      </c>
      <c r="C6978">
        <v>18</v>
      </c>
      <c r="D6978">
        <v>14</v>
      </c>
      <c r="F6978" s="2">
        <v>1478</v>
      </c>
      <c r="G6978" s="2">
        <v>2338.5</v>
      </c>
      <c r="H6978" s="2">
        <v>1242.518</v>
      </c>
      <c r="I6978" s="15"/>
      <c r="J6978" s="17">
        <v>1.0383031245023127E-4</v>
      </c>
      <c r="K6978" s="4"/>
      <c r="L6978" s="16">
        <v>0.13724760431178581</v>
      </c>
      <c r="M6978" s="16">
        <v>0.75466392241735303</v>
      </c>
      <c r="Q6978" s="3"/>
      <c r="R6978" s="3"/>
    </row>
    <row r="6979" spans="2:18">
      <c r="B6979">
        <v>10</v>
      </c>
      <c r="C6979">
        <v>18</v>
      </c>
      <c r="D6979">
        <v>15</v>
      </c>
      <c r="F6979" s="2">
        <v>1546</v>
      </c>
      <c r="G6979" s="2">
        <v>2348.5</v>
      </c>
      <c r="H6979" s="2">
        <v>1242.518</v>
      </c>
      <c r="I6979" s="15"/>
      <c r="J6979" s="17">
        <v>1.124201644566507E-4</v>
      </c>
      <c r="K6979" s="4"/>
      <c r="L6979" s="16">
        <v>0.11840969783761914</v>
      </c>
      <c r="M6979" s="16">
        <v>0.60732898564790683</v>
      </c>
      <c r="Q6979" s="3"/>
      <c r="R6979" s="3"/>
    </row>
    <row r="6980" spans="2:18">
      <c r="B6980">
        <v>10</v>
      </c>
      <c r="C6980">
        <v>18</v>
      </c>
      <c r="D6980">
        <v>16</v>
      </c>
      <c r="F6980" s="2">
        <v>1836</v>
      </c>
      <c r="G6980" s="2">
        <v>2348.6</v>
      </c>
      <c r="H6980" s="2">
        <v>1242.518</v>
      </c>
      <c r="I6980" s="15"/>
      <c r="J6980" s="17">
        <v>1.2191051694191261E-4</v>
      </c>
      <c r="K6980" s="4"/>
      <c r="L6980" s="16">
        <v>8.0733884889285776E-2</v>
      </c>
      <c r="M6980" s="16">
        <v>0.40684163430052317</v>
      </c>
      <c r="Q6980" s="3"/>
      <c r="R6980" s="3"/>
    </row>
    <row r="6981" spans="2:18">
      <c r="B6981">
        <v>10</v>
      </c>
      <c r="C6981">
        <v>18</v>
      </c>
      <c r="D6981">
        <v>17</v>
      </c>
      <c r="F6981" s="2">
        <v>2392.0000000000005</v>
      </c>
      <c r="G6981" s="2">
        <v>2043.5000000000002</v>
      </c>
      <c r="H6981" s="2">
        <v>611.09199999999998</v>
      </c>
      <c r="I6981" s="15"/>
      <c r="J6981" s="17">
        <v>1.2080645121005786E-4</v>
      </c>
      <c r="K6981" s="4"/>
      <c r="L6981" s="16">
        <v>5.9204848918809568E-2</v>
      </c>
      <c r="M6981" s="16">
        <v>0.15720273327801995</v>
      </c>
      <c r="Q6981" s="3"/>
      <c r="R6981" s="3"/>
    </row>
    <row r="6982" spans="2:18">
      <c r="B6982">
        <v>10</v>
      </c>
      <c r="C6982">
        <v>18</v>
      </c>
      <c r="D6982">
        <v>18</v>
      </c>
      <c r="F6982" s="2">
        <v>2814</v>
      </c>
      <c r="G6982" s="2">
        <v>1624.4999999999998</v>
      </c>
      <c r="H6982" s="2">
        <v>600</v>
      </c>
      <c r="I6982" s="15"/>
      <c r="J6982" s="17">
        <v>1.2975931120460756E-4</v>
      </c>
      <c r="K6982" s="4"/>
      <c r="L6982" s="16">
        <v>8.8807273378214355E-2</v>
      </c>
      <c r="M6982" s="16">
        <v>2.5026312524343425E-3</v>
      </c>
      <c r="Q6982" s="3"/>
      <c r="R6982" s="3"/>
    </row>
    <row r="6983" spans="2:18">
      <c r="B6983">
        <v>10</v>
      </c>
      <c r="C6983">
        <v>18</v>
      </c>
      <c r="D6983">
        <v>19</v>
      </c>
      <c r="F6983" s="2">
        <v>3227.9999999999995</v>
      </c>
      <c r="G6983" s="2">
        <v>1609.3</v>
      </c>
      <c r="H6983" s="2">
        <v>600</v>
      </c>
      <c r="I6983" s="15"/>
      <c r="J6983" s="17">
        <v>1.3810548657811083E-4</v>
      </c>
      <c r="K6983" s="4"/>
      <c r="L6983" s="16">
        <v>0.1049540503560715</v>
      </c>
      <c r="M6983" s="16">
        <v>0</v>
      </c>
      <c r="Q6983" s="3"/>
      <c r="R6983" s="3"/>
    </row>
    <row r="6984" spans="2:18">
      <c r="B6984">
        <v>10</v>
      </c>
      <c r="C6984">
        <v>18</v>
      </c>
      <c r="D6984">
        <v>20</v>
      </c>
      <c r="F6984" s="2">
        <v>3338</v>
      </c>
      <c r="G6984" s="2">
        <v>1252.9000000000001</v>
      </c>
      <c r="H6984" s="2">
        <v>600</v>
      </c>
      <c r="I6984" s="15"/>
      <c r="J6984" s="17">
        <v>1.5046179715750614E-4</v>
      </c>
      <c r="K6984" s="4"/>
      <c r="L6984" s="16">
        <v>0.11840969783761914</v>
      </c>
      <c r="M6984" s="16">
        <v>0</v>
      </c>
      <c r="Q6984" s="3"/>
      <c r="R6984" s="3"/>
    </row>
    <row r="6985" spans="2:18">
      <c r="B6985">
        <v>10</v>
      </c>
      <c r="C6985">
        <v>18</v>
      </c>
      <c r="D6985">
        <v>21</v>
      </c>
      <c r="F6985" s="2">
        <v>3010</v>
      </c>
      <c r="G6985" s="2">
        <v>1181.5000000000002</v>
      </c>
      <c r="H6985" s="2">
        <v>600</v>
      </c>
      <c r="I6985" s="15"/>
      <c r="J6985" s="17">
        <v>2.4810693482655655E-4</v>
      </c>
      <c r="K6985" s="4"/>
      <c r="L6985" s="16">
        <v>0.11302743884500008</v>
      </c>
      <c r="M6985" s="16">
        <v>0</v>
      </c>
      <c r="Q6985" s="3"/>
      <c r="R6985" s="3"/>
    </row>
    <row r="6986" spans="2:18">
      <c r="B6986">
        <v>10</v>
      </c>
      <c r="C6986">
        <v>18</v>
      </c>
      <c r="D6986">
        <v>22</v>
      </c>
      <c r="F6986" s="2">
        <v>2428</v>
      </c>
      <c r="G6986" s="2">
        <v>498.4</v>
      </c>
      <c r="H6986" s="2">
        <v>609.74299999999994</v>
      </c>
      <c r="I6986" s="15"/>
      <c r="J6986" s="17">
        <v>2.4645735432800883E-4</v>
      </c>
      <c r="K6986" s="4"/>
      <c r="L6986" s="16">
        <v>0.1049540503560715</v>
      </c>
      <c r="M6986" s="16">
        <v>0</v>
      </c>
      <c r="Q6986" s="3"/>
      <c r="R6986" s="3"/>
    </row>
    <row r="6987" spans="2:18">
      <c r="B6987">
        <v>10</v>
      </c>
      <c r="C6987">
        <v>18</v>
      </c>
      <c r="D6987">
        <v>23</v>
      </c>
      <c r="F6987" s="2">
        <v>1872</v>
      </c>
      <c r="G6987" s="2">
        <v>448.50000000000006</v>
      </c>
      <c r="H6987" s="2">
        <v>620.00099999999998</v>
      </c>
      <c r="I6987" s="15"/>
      <c r="J6987" s="17">
        <v>2.1596167497157391E-4</v>
      </c>
      <c r="K6987" s="4"/>
      <c r="L6987" s="16">
        <v>5.3822589926190517E-2</v>
      </c>
      <c r="M6987" s="16">
        <v>0</v>
      </c>
      <c r="Q6987" s="3"/>
      <c r="R6987" s="3"/>
    </row>
    <row r="6988" spans="2:18">
      <c r="B6988">
        <v>10</v>
      </c>
      <c r="C6988">
        <v>18</v>
      </c>
      <c r="D6988">
        <v>24</v>
      </c>
      <c r="F6988" s="2">
        <v>1312</v>
      </c>
      <c r="G6988" s="2">
        <v>448.50000000000006</v>
      </c>
      <c r="H6988" s="2">
        <v>624.91100000000006</v>
      </c>
      <c r="I6988" s="15"/>
      <c r="J6988" s="17">
        <v>1.7903814698553959E-4</v>
      </c>
      <c r="K6988" s="4"/>
      <c r="L6988" s="16">
        <v>1.883790647416668E-2</v>
      </c>
      <c r="M6988" s="16">
        <v>0</v>
      </c>
      <c r="Q6988" s="3"/>
      <c r="R6988" s="3"/>
    </row>
    <row r="6989" spans="2:18">
      <c r="B6989">
        <v>10</v>
      </c>
      <c r="C6989">
        <v>19</v>
      </c>
      <c r="D6989">
        <v>1</v>
      </c>
      <c r="F6989" s="2">
        <v>1118</v>
      </c>
      <c r="G6989" s="2">
        <v>448.50000000000006</v>
      </c>
      <c r="H6989" s="2">
        <v>629.31100000000004</v>
      </c>
      <c r="I6989" s="15"/>
      <c r="J6989" s="17">
        <v>1.6198780217289079E-4</v>
      </c>
      <c r="K6989" s="4"/>
      <c r="L6989" s="16">
        <v>5.6513719422500039E-2</v>
      </c>
      <c r="M6989" s="16">
        <v>0</v>
      </c>
      <c r="Q6989" s="3"/>
      <c r="R6989" s="3"/>
    </row>
    <row r="6990" spans="2:18">
      <c r="B6990">
        <v>10</v>
      </c>
      <c r="C6990">
        <v>19</v>
      </c>
      <c r="D6990">
        <v>2</v>
      </c>
      <c r="F6990" s="2">
        <v>1026</v>
      </c>
      <c r="G6990" s="2">
        <v>448.50000000000006</v>
      </c>
      <c r="H6990" s="2">
        <v>635.476</v>
      </c>
      <c r="I6990" s="15"/>
      <c r="J6990" s="17">
        <v>1.4143272554113901E-4</v>
      </c>
      <c r="K6990" s="4"/>
      <c r="L6990" s="16">
        <v>0.11840969783761914</v>
      </c>
      <c r="M6990" s="16">
        <v>0</v>
      </c>
      <c r="Q6990" s="3"/>
      <c r="R6990" s="3"/>
    </row>
    <row r="6991" spans="2:18">
      <c r="B6991">
        <v>10</v>
      </c>
      <c r="C6991">
        <v>19</v>
      </c>
      <c r="D6991">
        <v>3</v>
      </c>
      <c r="F6991" s="2">
        <v>1016</v>
      </c>
      <c r="G6991" s="2">
        <v>448.50000000000006</v>
      </c>
      <c r="H6991" s="2">
        <v>636.35599999999999</v>
      </c>
      <c r="I6991" s="15"/>
      <c r="J6991" s="17">
        <v>9.0700855023188341E-5</v>
      </c>
      <c r="K6991" s="4"/>
      <c r="L6991" s="16">
        <v>9.688066186714292E-2</v>
      </c>
      <c r="M6991" s="16">
        <v>0</v>
      </c>
      <c r="Q6991" s="3"/>
      <c r="R6991" s="3"/>
    </row>
    <row r="6992" spans="2:18">
      <c r="B6992">
        <v>10</v>
      </c>
      <c r="C6992">
        <v>19</v>
      </c>
      <c r="D6992">
        <v>4</v>
      </c>
      <c r="F6992" s="2">
        <v>1026</v>
      </c>
      <c r="G6992" s="2">
        <v>448.50000000000006</v>
      </c>
      <c r="H6992" s="2">
        <v>641.62300000000005</v>
      </c>
      <c r="I6992" s="15"/>
      <c r="J6992" s="17">
        <v>4.7933098985156311E-5</v>
      </c>
      <c r="K6992" s="4"/>
      <c r="L6992" s="16">
        <v>9.1498402874523876E-2</v>
      </c>
      <c r="M6992" s="16">
        <v>0</v>
      </c>
      <c r="Q6992" s="3"/>
      <c r="R6992" s="3"/>
    </row>
    <row r="6993" spans="2:18">
      <c r="B6993">
        <v>10</v>
      </c>
      <c r="C6993">
        <v>19</v>
      </c>
      <c r="D6993">
        <v>5</v>
      </c>
      <c r="F6993" s="2">
        <v>1134</v>
      </c>
      <c r="G6993" s="2">
        <v>498.4</v>
      </c>
      <c r="H6993" s="2">
        <v>639.79599999999994</v>
      </c>
      <c r="I6993" s="15"/>
      <c r="J6993" s="17">
        <v>2.3866271042818413E-5</v>
      </c>
      <c r="K6993" s="4"/>
      <c r="L6993" s="16">
        <v>4.0366942444642888E-2</v>
      </c>
      <c r="M6993" s="16">
        <v>0</v>
      </c>
      <c r="Q6993" s="3"/>
      <c r="R6993" s="3"/>
    </row>
    <row r="6994" spans="2:18">
      <c r="B6994">
        <v>10</v>
      </c>
      <c r="C6994">
        <v>19</v>
      </c>
      <c r="D6994">
        <v>6</v>
      </c>
      <c r="F6994" s="2">
        <v>1530</v>
      </c>
      <c r="G6994" s="2">
        <v>1020.8000000000001</v>
      </c>
      <c r="H6994" s="2">
        <v>814.90800000000013</v>
      </c>
      <c r="I6994" s="15"/>
      <c r="J6994" s="17">
        <v>2.4267384841857376E-5</v>
      </c>
      <c r="K6994" s="4"/>
      <c r="L6994" s="16">
        <v>5.9204848918809568E-2</v>
      </c>
      <c r="M6994" s="16">
        <v>0</v>
      </c>
      <c r="Q6994" s="3"/>
      <c r="R6994" s="3"/>
    </row>
    <row r="6995" spans="2:18">
      <c r="B6995">
        <v>10</v>
      </c>
      <c r="C6995">
        <v>19</v>
      </c>
      <c r="D6995">
        <v>7</v>
      </c>
      <c r="F6995" s="2">
        <v>2050</v>
      </c>
      <c r="G6995" s="2">
        <v>1145.1000000000001</v>
      </c>
      <c r="H6995" s="2">
        <v>963.03</v>
      </c>
      <c r="I6995" s="15"/>
      <c r="J6995" s="17">
        <v>3.3493002219753569E-5</v>
      </c>
      <c r="K6995" s="4"/>
      <c r="L6995" s="16">
        <v>4.844033093357146E-2</v>
      </c>
      <c r="M6995" s="16">
        <v>4.5033867286920666E-2</v>
      </c>
      <c r="Q6995" s="3"/>
      <c r="R6995" s="3"/>
    </row>
    <row r="6996" spans="2:18">
      <c r="B6996">
        <v>10</v>
      </c>
      <c r="C6996">
        <v>19</v>
      </c>
      <c r="D6996">
        <v>8</v>
      </c>
      <c r="F6996" s="2">
        <v>1950</v>
      </c>
      <c r="G6996" s="2">
        <v>2297.1</v>
      </c>
      <c r="H6996" s="2">
        <v>1217.2280000000001</v>
      </c>
      <c r="I6996" s="15"/>
      <c r="J6996" s="17">
        <v>4.5025023942123813E-5</v>
      </c>
      <c r="K6996" s="4"/>
      <c r="L6996" s="16">
        <v>4.5749201437261938E-2</v>
      </c>
      <c r="M6996" s="16">
        <v>0.27501574641935234</v>
      </c>
      <c r="Q6996" s="3"/>
      <c r="R6996" s="3"/>
    </row>
    <row r="6997" spans="2:18">
      <c r="B6997">
        <v>10</v>
      </c>
      <c r="C6997">
        <v>19</v>
      </c>
      <c r="D6997">
        <v>9</v>
      </c>
      <c r="F6997" s="2">
        <v>1620</v>
      </c>
      <c r="G6997" s="2">
        <v>2389.9</v>
      </c>
      <c r="H6997" s="2">
        <v>1242.518</v>
      </c>
      <c r="I6997" s="15"/>
      <c r="J6997" s="17">
        <v>6.0768740554403185E-5</v>
      </c>
      <c r="K6997" s="4"/>
      <c r="L6997" s="16">
        <v>4.0366942444642888E-2</v>
      </c>
      <c r="M6997" s="16">
        <v>0.51183816479729849</v>
      </c>
      <c r="Q6997" s="3"/>
      <c r="R6997" s="3"/>
    </row>
    <row r="6998" spans="2:18">
      <c r="B6998">
        <v>10</v>
      </c>
      <c r="C6998">
        <v>19</v>
      </c>
      <c r="D6998">
        <v>10</v>
      </c>
      <c r="F6998" s="2">
        <v>1592</v>
      </c>
      <c r="G6998" s="2">
        <v>2407.9</v>
      </c>
      <c r="H6998" s="2">
        <v>1242.518</v>
      </c>
      <c r="I6998" s="15"/>
      <c r="J6998" s="17">
        <v>6.969352258302015E-5</v>
      </c>
      <c r="K6998" s="4"/>
      <c r="L6998" s="16">
        <v>1.6146776977857154E-2</v>
      </c>
      <c r="M6998" s="16">
        <v>0.68854491997320988</v>
      </c>
      <c r="Q6998" s="3"/>
      <c r="R6998" s="3"/>
    </row>
    <row r="6999" spans="2:18">
      <c r="B6999">
        <v>10</v>
      </c>
      <c r="C6999">
        <v>19</v>
      </c>
      <c r="D6999">
        <v>11</v>
      </c>
      <c r="F6999" s="2">
        <v>1572</v>
      </c>
      <c r="G6999" s="2">
        <v>2425.4</v>
      </c>
      <c r="H6999" s="2">
        <v>1242.518</v>
      </c>
      <c r="I6999" s="15"/>
      <c r="J6999" s="17">
        <v>8.0724152056591692E-5</v>
      </c>
      <c r="K6999" s="4"/>
      <c r="L6999" s="16">
        <v>2.6911294963095256E-3</v>
      </c>
      <c r="M6999" s="16">
        <v>0.79170703060492509</v>
      </c>
      <c r="Q6999" s="3"/>
      <c r="R6999" s="3"/>
    </row>
    <row r="7000" spans="2:18">
      <c r="B7000">
        <v>10</v>
      </c>
      <c r="C7000">
        <v>19</v>
      </c>
      <c r="D7000">
        <v>12</v>
      </c>
      <c r="F7000" s="2">
        <v>1542</v>
      </c>
      <c r="G7000" s="2">
        <v>2331.4</v>
      </c>
      <c r="H7000" s="2">
        <v>1217.2280000000001</v>
      </c>
      <c r="I7000" s="15"/>
      <c r="J7000" s="17">
        <v>8.6219110268076241E-5</v>
      </c>
      <c r="K7000" s="4"/>
      <c r="L7000" s="16">
        <v>2.6911294963095256E-3</v>
      </c>
      <c r="M7000" s="16">
        <v>0.81812864549920417</v>
      </c>
      <c r="Q7000" s="3"/>
      <c r="R7000" s="3"/>
    </row>
    <row r="7001" spans="2:18">
      <c r="B7001">
        <v>10</v>
      </c>
      <c r="C7001">
        <v>19</v>
      </c>
      <c r="D7001">
        <v>13</v>
      </c>
      <c r="F7001" s="2">
        <v>1494</v>
      </c>
      <c r="G7001" s="2">
        <v>2439.6</v>
      </c>
      <c r="H7001" s="2">
        <v>1242.518</v>
      </c>
      <c r="I7001" s="15"/>
      <c r="J7001" s="17">
        <v>9.3199493155851808E-5</v>
      </c>
      <c r="K7001" s="4"/>
      <c r="L7001" s="16">
        <v>2.6911294963095256E-3</v>
      </c>
      <c r="M7001" s="16">
        <v>0.7956235915517329</v>
      </c>
      <c r="Q7001" s="3"/>
      <c r="R7001" s="3"/>
    </row>
    <row r="7002" spans="2:18">
      <c r="B7002">
        <v>10</v>
      </c>
      <c r="C7002">
        <v>19</v>
      </c>
      <c r="D7002">
        <v>14</v>
      </c>
      <c r="F7002" s="2">
        <v>1478</v>
      </c>
      <c r="G7002" s="2">
        <v>2454.9</v>
      </c>
      <c r="H7002" s="2">
        <v>1242.518</v>
      </c>
      <c r="I7002" s="15"/>
      <c r="J7002" s="17">
        <v>1.0383031245023127E-4</v>
      </c>
      <c r="K7002" s="4"/>
      <c r="L7002" s="16">
        <v>0</v>
      </c>
      <c r="M7002" s="16">
        <v>0.72104909509014814</v>
      </c>
      <c r="Q7002" s="3"/>
      <c r="R7002" s="3"/>
    </row>
    <row r="7003" spans="2:18">
      <c r="B7003">
        <v>10</v>
      </c>
      <c r="C7003">
        <v>19</v>
      </c>
      <c r="D7003">
        <v>15</v>
      </c>
      <c r="F7003" s="2">
        <v>1546</v>
      </c>
      <c r="G7003" s="2">
        <v>2478.9</v>
      </c>
      <c r="H7003" s="2">
        <v>1242.518</v>
      </c>
      <c r="I7003" s="15"/>
      <c r="J7003" s="17">
        <v>1.124201644566507E-4</v>
      </c>
      <c r="K7003" s="4"/>
      <c r="L7003" s="16">
        <v>0</v>
      </c>
      <c r="M7003" s="16">
        <v>0.57637305737765454</v>
      </c>
      <c r="Q7003" s="3"/>
      <c r="R7003" s="3"/>
    </row>
    <row r="7004" spans="2:18">
      <c r="B7004">
        <v>10</v>
      </c>
      <c r="C7004">
        <v>19</v>
      </c>
      <c r="D7004">
        <v>16</v>
      </c>
      <c r="F7004" s="2">
        <v>1836</v>
      </c>
      <c r="G7004" s="2">
        <v>2499.4</v>
      </c>
      <c r="H7004" s="2">
        <v>1242.518</v>
      </c>
      <c r="I7004" s="15"/>
      <c r="J7004" s="17">
        <v>1.2191051694191261E-4</v>
      </c>
      <c r="K7004" s="4"/>
      <c r="L7004" s="16">
        <v>0</v>
      </c>
      <c r="M7004" s="16">
        <v>0.39403034825165295</v>
      </c>
      <c r="Q7004" s="3"/>
      <c r="R7004" s="3"/>
    </row>
    <row r="7005" spans="2:18">
      <c r="B7005">
        <v>10</v>
      </c>
      <c r="C7005">
        <v>19</v>
      </c>
      <c r="D7005">
        <v>17</v>
      </c>
      <c r="F7005" s="2">
        <v>2392.0000000000005</v>
      </c>
      <c r="G7005" s="2">
        <v>2197.6</v>
      </c>
      <c r="H7005" s="2">
        <v>611.09199999999998</v>
      </c>
      <c r="I7005" s="15"/>
      <c r="J7005" s="17">
        <v>1.2080645121005786E-4</v>
      </c>
      <c r="K7005" s="4"/>
      <c r="L7005" s="16">
        <v>0</v>
      </c>
      <c r="M7005" s="16">
        <v>0.15387975352930111</v>
      </c>
      <c r="Q7005" s="3"/>
      <c r="R7005" s="3"/>
    </row>
    <row r="7006" spans="2:18">
      <c r="B7006">
        <v>10</v>
      </c>
      <c r="C7006">
        <v>19</v>
      </c>
      <c r="D7006">
        <v>18</v>
      </c>
      <c r="F7006" s="2">
        <v>2814</v>
      </c>
      <c r="G7006" s="2">
        <v>1794.8999999999999</v>
      </c>
      <c r="H7006" s="2">
        <v>600</v>
      </c>
      <c r="I7006" s="15"/>
      <c r="J7006" s="17">
        <v>1.2975931120460756E-4</v>
      </c>
      <c r="K7006" s="4"/>
      <c r="L7006" s="16">
        <v>3.2293553955714309E-2</v>
      </c>
      <c r="M7006" s="16">
        <v>1.9045459008185698E-3</v>
      </c>
      <c r="Q7006" s="3"/>
      <c r="R7006" s="3"/>
    </row>
    <row r="7007" spans="2:18">
      <c r="B7007">
        <v>10</v>
      </c>
      <c r="C7007">
        <v>19</v>
      </c>
      <c r="D7007">
        <v>19</v>
      </c>
      <c r="F7007" s="2">
        <v>3227.9999999999995</v>
      </c>
      <c r="G7007" s="2">
        <v>1800.5000000000002</v>
      </c>
      <c r="H7007" s="2">
        <v>600</v>
      </c>
      <c r="I7007" s="15"/>
      <c r="J7007" s="17">
        <v>1.3810548657811083E-4</v>
      </c>
      <c r="K7007" s="4"/>
      <c r="L7007" s="16">
        <v>1.883790647416668E-2</v>
      </c>
      <c r="M7007" s="16">
        <v>0</v>
      </c>
      <c r="Q7007" s="3"/>
      <c r="R7007" s="3"/>
    </row>
    <row r="7008" spans="2:18">
      <c r="B7008">
        <v>10</v>
      </c>
      <c r="C7008">
        <v>19</v>
      </c>
      <c r="D7008">
        <v>20</v>
      </c>
      <c r="F7008" s="2">
        <v>3338</v>
      </c>
      <c r="G7008" s="2">
        <v>1501.2</v>
      </c>
      <c r="H7008" s="2">
        <v>600</v>
      </c>
      <c r="I7008" s="15"/>
      <c r="J7008" s="17">
        <v>1.5046179715750614E-4</v>
      </c>
      <c r="K7008" s="4"/>
      <c r="L7008" s="16">
        <v>6.9969366904047675E-2</v>
      </c>
      <c r="M7008" s="16">
        <v>0</v>
      </c>
      <c r="Q7008" s="3"/>
      <c r="R7008" s="3"/>
    </row>
    <row r="7009" spans="2:18">
      <c r="B7009">
        <v>10</v>
      </c>
      <c r="C7009">
        <v>19</v>
      </c>
      <c r="D7009">
        <v>21</v>
      </c>
      <c r="F7009" s="2">
        <v>3010</v>
      </c>
      <c r="G7009" s="2">
        <v>1491.9</v>
      </c>
      <c r="H7009" s="2">
        <v>600</v>
      </c>
      <c r="I7009" s="15"/>
      <c r="J7009" s="17">
        <v>2.4810693482655655E-4</v>
      </c>
      <c r="K7009" s="4"/>
      <c r="L7009" s="16">
        <v>6.4587107911428618E-2</v>
      </c>
      <c r="M7009" s="16">
        <v>0</v>
      </c>
      <c r="Q7009" s="3"/>
      <c r="R7009" s="3"/>
    </row>
    <row r="7010" spans="2:18">
      <c r="B7010">
        <v>10</v>
      </c>
      <c r="C7010">
        <v>19</v>
      </c>
      <c r="D7010">
        <v>22</v>
      </c>
      <c r="F7010" s="2">
        <v>2413.9999999999995</v>
      </c>
      <c r="G7010" s="2">
        <v>498.4</v>
      </c>
      <c r="H7010" s="2">
        <v>600</v>
      </c>
      <c r="I7010" s="15"/>
      <c r="J7010" s="17">
        <v>2.4645735432800883E-4</v>
      </c>
      <c r="K7010" s="4"/>
      <c r="L7010" s="16">
        <v>8.6116143881904819E-2</v>
      </c>
      <c r="M7010" s="16">
        <v>0</v>
      </c>
      <c r="Q7010" s="3"/>
      <c r="R7010" s="3"/>
    </row>
    <row r="7011" spans="2:18">
      <c r="B7011">
        <v>10</v>
      </c>
      <c r="C7011">
        <v>19</v>
      </c>
      <c r="D7011">
        <v>23</v>
      </c>
      <c r="F7011" s="2">
        <v>1834</v>
      </c>
      <c r="G7011" s="2">
        <v>448.50000000000006</v>
      </c>
      <c r="H7011" s="2">
        <v>600</v>
      </c>
      <c r="I7011" s="15"/>
      <c r="J7011" s="17">
        <v>2.1596167497157391E-4</v>
      </c>
      <c r="K7011" s="4"/>
      <c r="L7011" s="16">
        <v>0.15608551078595248</v>
      </c>
      <c r="M7011" s="16">
        <v>0</v>
      </c>
      <c r="Q7011" s="3"/>
      <c r="R7011" s="3"/>
    </row>
    <row r="7012" spans="2:18">
      <c r="B7012">
        <v>10</v>
      </c>
      <c r="C7012">
        <v>19</v>
      </c>
      <c r="D7012">
        <v>24</v>
      </c>
      <c r="F7012" s="2">
        <v>1236</v>
      </c>
      <c r="G7012" s="2">
        <v>448.50000000000006</v>
      </c>
      <c r="H7012" s="2">
        <v>600</v>
      </c>
      <c r="I7012" s="15"/>
      <c r="J7012" s="17">
        <v>1.7903814698553959E-4</v>
      </c>
      <c r="K7012" s="4"/>
      <c r="L7012" s="16">
        <v>0.22067261869738111</v>
      </c>
      <c r="M7012" s="16">
        <v>0</v>
      </c>
      <c r="Q7012" s="3"/>
      <c r="R7012" s="3"/>
    </row>
    <row r="7013" spans="2:18">
      <c r="B7013">
        <v>10</v>
      </c>
      <c r="C7013">
        <v>20</v>
      </c>
      <c r="D7013">
        <v>1</v>
      </c>
      <c r="F7013" s="2">
        <v>1030</v>
      </c>
      <c r="G7013" s="2">
        <v>448.50000000000006</v>
      </c>
      <c r="H7013" s="2">
        <v>600</v>
      </c>
      <c r="I7013" s="15"/>
      <c r="J7013" s="17">
        <v>1.6198780217289079E-4</v>
      </c>
      <c r="K7013" s="4"/>
      <c r="L7013" s="16">
        <v>0.23681939567523827</v>
      </c>
      <c r="M7013" s="16">
        <v>0</v>
      </c>
      <c r="Q7013" s="3"/>
      <c r="R7013" s="3"/>
    </row>
    <row r="7014" spans="2:18">
      <c r="B7014">
        <v>10</v>
      </c>
      <c r="C7014">
        <v>20</v>
      </c>
      <c r="D7014">
        <v>2</v>
      </c>
      <c r="F7014" s="2">
        <v>929.99999999999989</v>
      </c>
      <c r="G7014" s="2">
        <v>448.50000000000006</v>
      </c>
      <c r="H7014" s="2">
        <v>600</v>
      </c>
      <c r="I7014" s="15"/>
      <c r="J7014" s="17">
        <v>1.4143272554113901E-4</v>
      </c>
      <c r="K7014" s="4"/>
      <c r="L7014" s="16">
        <v>0.21529035970476207</v>
      </c>
      <c r="M7014" s="16">
        <v>0</v>
      </c>
      <c r="Q7014" s="3"/>
      <c r="R7014" s="3"/>
    </row>
    <row r="7015" spans="2:18">
      <c r="B7015">
        <v>10</v>
      </c>
      <c r="C7015">
        <v>20</v>
      </c>
      <c r="D7015">
        <v>3</v>
      </c>
      <c r="F7015" s="2">
        <v>919.99999999999989</v>
      </c>
      <c r="G7015" s="2">
        <v>448.50000000000006</v>
      </c>
      <c r="H7015" s="2">
        <v>600</v>
      </c>
      <c r="I7015" s="15"/>
      <c r="J7015" s="17">
        <v>9.0700855023188341E-5</v>
      </c>
      <c r="K7015" s="4"/>
      <c r="L7015" s="16">
        <v>0.22874600718630969</v>
      </c>
      <c r="M7015" s="16">
        <v>0</v>
      </c>
      <c r="Q7015" s="3"/>
      <c r="R7015" s="3"/>
    </row>
    <row r="7016" spans="2:18">
      <c r="B7016">
        <v>10</v>
      </c>
      <c r="C7016">
        <v>20</v>
      </c>
      <c r="D7016">
        <v>4</v>
      </c>
      <c r="F7016" s="2">
        <v>923.99999999999989</v>
      </c>
      <c r="G7016" s="2">
        <v>448.50000000000006</v>
      </c>
      <c r="H7016" s="2">
        <v>600</v>
      </c>
      <c r="I7016" s="15"/>
      <c r="J7016" s="17">
        <v>4.7933098985156311E-5</v>
      </c>
      <c r="K7016" s="4"/>
      <c r="L7016" s="16">
        <v>0.18299680574904775</v>
      </c>
      <c r="M7016" s="16">
        <v>0</v>
      </c>
      <c r="Q7016" s="3"/>
      <c r="R7016" s="3"/>
    </row>
    <row r="7017" spans="2:18">
      <c r="B7017">
        <v>10</v>
      </c>
      <c r="C7017">
        <v>20</v>
      </c>
      <c r="D7017">
        <v>5</v>
      </c>
      <c r="F7017" s="2">
        <v>1032</v>
      </c>
      <c r="G7017" s="2">
        <v>498.4</v>
      </c>
      <c r="H7017" s="2">
        <v>600</v>
      </c>
      <c r="I7017" s="15"/>
      <c r="J7017" s="17">
        <v>2.3866271042818413E-5</v>
      </c>
      <c r="K7017" s="4"/>
      <c r="L7017" s="16">
        <v>0.14801212229702393</v>
      </c>
      <c r="M7017" s="16">
        <v>0</v>
      </c>
      <c r="Q7017" s="3"/>
      <c r="R7017" s="3"/>
    </row>
    <row r="7018" spans="2:18">
      <c r="B7018">
        <v>10</v>
      </c>
      <c r="C7018">
        <v>20</v>
      </c>
      <c r="D7018">
        <v>6</v>
      </c>
      <c r="F7018" s="2">
        <v>1436</v>
      </c>
      <c r="G7018" s="2">
        <v>1202.1000000000001</v>
      </c>
      <c r="H7018" s="2">
        <v>814.90800000000013</v>
      </c>
      <c r="I7018" s="15"/>
      <c r="J7018" s="17">
        <v>2.4267384841857376E-5</v>
      </c>
      <c r="K7018" s="4"/>
      <c r="L7018" s="16">
        <v>0.13724760431178581</v>
      </c>
      <c r="M7018" s="16">
        <v>0</v>
      </c>
      <c r="Q7018" s="3"/>
      <c r="R7018" s="3"/>
    </row>
    <row r="7019" spans="2:18">
      <c r="B7019">
        <v>10</v>
      </c>
      <c r="C7019">
        <v>20</v>
      </c>
      <c r="D7019">
        <v>7</v>
      </c>
      <c r="F7019" s="2">
        <v>1992</v>
      </c>
      <c r="G7019" s="2">
        <v>1377.9</v>
      </c>
      <c r="H7019" s="2">
        <v>963.03</v>
      </c>
      <c r="I7019" s="15"/>
      <c r="J7019" s="17">
        <v>3.3493002219753569E-5</v>
      </c>
      <c r="K7019" s="4"/>
      <c r="L7019" s="16">
        <v>0.12917421582285724</v>
      </c>
      <c r="M7019" s="16">
        <v>4.1182058185234946E-2</v>
      </c>
      <c r="Q7019" s="3"/>
      <c r="R7019" s="3"/>
    </row>
    <row r="7020" spans="2:18">
      <c r="B7020">
        <v>10</v>
      </c>
      <c r="C7020">
        <v>20</v>
      </c>
      <c r="D7020">
        <v>8</v>
      </c>
      <c r="F7020" s="2">
        <v>1904</v>
      </c>
      <c r="G7020" s="2">
        <v>2483.5</v>
      </c>
      <c r="H7020" s="2">
        <v>1217.2280000000001</v>
      </c>
      <c r="I7020" s="15"/>
      <c r="J7020" s="17">
        <v>4.5025023942123813E-5</v>
      </c>
      <c r="K7020" s="4"/>
      <c r="L7020" s="16">
        <v>8.6116143881904819E-2</v>
      </c>
      <c r="M7020" s="16">
        <v>0.27126003902716822</v>
      </c>
      <c r="Q7020" s="3"/>
      <c r="R7020" s="3"/>
    </row>
    <row r="7021" spans="2:18">
      <c r="B7021">
        <v>10</v>
      </c>
      <c r="C7021">
        <v>20</v>
      </c>
      <c r="D7021">
        <v>9</v>
      </c>
      <c r="F7021" s="2">
        <v>1588</v>
      </c>
      <c r="G7021" s="2">
        <v>2507.1999999999998</v>
      </c>
      <c r="H7021" s="2">
        <v>1242.518</v>
      </c>
      <c r="I7021" s="15"/>
      <c r="J7021" s="17">
        <v>6.0768740554403185E-5</v>
      </c>
      <c r="K7021" s="4"/>
      <c r="L7021" s="16">
        <v>1.0764517985238102E-2</v>
      </c>
      <c r="M7021" s="16">
        <v>0.51355163924913882</v>
      </c>
      <c r="Q7021" s="3"/>
      <c r="R7021" s="3"/>
    </row>
    <row r="7022" spans="2:18">
      <c r="B7022">
        <v>10</v>
      </c>
      <c r="C7022">
        <v>20</v>
      </c>
      <c r="D7022">
        <v>10</v>
      </c>
      <c r="F7022" s="2">
        <v>1560</v>
      </c>
      <c r="G7022" s="2">
        <v>2525.3000000000002</v>
      </c>
      <c r="H7022" s="2">
        <v>1242.518</v>
      </c>
      <c r="I7022" s="15"/>
      <c r="J7022" s="17">
        <v>6.969352258302015E-5</v>
      </c>
      <c r="K7022" s="4"/>
      <c r="L7022" s="16">
        <v>0</v>
      </c>
      <c r="M7022" s="16">
        <v>0.68613117467136009</v>
      </c>
      <c r="Q7022" s="3"/>
      <c r="R7022" s="3"/>
    </row>
    <row r="7023" spans="2:18">
      <c r="B7023">
        <v>10</v>
      </c>
      <c r="C7023">
        <v>20</v>
      </c>
      <c r="D7023">
        <v>11</v>
      </c>
      <c r="F7023" s="2">
        <v>1570</v>
      </c>
      <c r="G7023" s="2">
        <v>2540.3000000000002</v>
      </c>
      <c r="H7023" s="2">
        <v>1242.518</v>
      </c>
      <c r="I7023" s="15"/>
      <c r="J7023" s="17">
        <v>8.0724152056591692E-5</v>
      </c>
      <c r="K7023" s="4"/>
      <c r="L7023" s="16">
        <v>0</v>
      </c>
      <c r="M7023" s="16">
        <v>0.7908521279575037</v>
      </c>
      <c r="Q7023" s="3"/>
      <c r="R7023" s="3"/>
    </row>
    <row r="7024" spans="2:18">
      <c r="B7024">
        <v>10</v>
      </c>
      <c r="C7024">
        <v>20</v>
      </c>
      <c r="D7024">
        <v>12</v>
      </c>
      <c r="F7024" s="2">
        <v>1542</v>
      </c>
      <c r="G7024" s="2">
        <v>2477.0000000000005</v>
      </c>
      <c r="H7024" s="2">
        <v>1217.2280000000001</v>
      </c>
      <c r="I7024" s="15"/>
      <c r="J7024" s="17">
        <v>8.6219110268076241E-5</v>
      </c>
      <c r="K7024" s="4"/>
      <c r="L7024" s="16">
        <v>0</v>
      </c>
      <c r="M7024" s="16">
        <v>0.83429490430253694</v>
      </c>
      <c r="Q7024" s="3"/>
      <c r="R7024" s="3"/>
    </row>
    <row r="7025" spans="2:18">
      <c r="B7025">
        <v>10</v>
      </c>
      <c r="C7025">
        <v>20</v>
      </c>
      <c r="D7025">
        <v>13</v>
      </c>
      <c r="F7025" s="2">
        <v>1494</v>
      </c>
      <c r="G7025" s="2">
        <v>2608.8000000000002</v>
      </c>
      <c r="H7025" s="2">
        <v>1242.518</v>
      </c>
      <c r="I7025" s="15"/>
      <c r="J7025" s="17">
        <v>9.3199493155851808E-5</v>
      </c>
      <c r="K7025" s="4"/>
      <c r="L7025" s="16">
        <v>0</v>
      </c>
      <c r="M7025" s="16">
        <v>0.81857672584392938</v>
      </c>
      <c r="Q7025" s="3"/>
      <c r="R7025" s="3"/>
    </row>
    <row r="7026" spans="2:18">
      <c r="B7026">
        <v>10</v>
      </c>
      <c r="C7026">
        <v>20</v>
      </c>
      <c r="D7026">
        <v>14</v>
      </c>
      <c r="F7026" s="2">
        <v>1478</v>
      </c>
      <c r="G7026" s="2">
        <v>2616.6</v>
      </c>
      <c r="H7026" s="2">
        <v>1242.518</v>
      </c>
      <c r="I7026" s="15"/>
      <c r="J7026" s="17">
        <v>1.0383031245023127E-4</v>
      </c>
      <c r="K7026" s="4"/>
      <c r="L7026" s="16">
        <v>0</v>
      </c>
      <c r="M7026" s="16">
        <v>0.74256323383739598</v>
      </c>
      <c r="Q7026" s="3"/>
      <c r="R7026" s="3"/>
    </row>
    <row r="7027" spans="2:18">
      <c r="B7027">
        <v>10</v>
      </c>
      <c r="C7027">
        <v>20</v>
      </c>
      <c r="D7027">
        <v>15</v>
      </c>
      <c r="F7027" s="2">
        <v>1546</v>
      </c>
      <c r="G7027" s="2">
        <v>2609.1</v>
      </c>
      <c r="H7027" s="2">
        <v>1242.518</v>
      </c>
      <c r="I7027" s="15"/>
      <c r="J7027" s="17">
        <v>1.124201644566507E-4</v>
      </c>
      <c r="K7027" s="4"/>
      <c r="L7027" s="16">
        <v>1.6146776977857154E-2</v>
      </c>
      <c r="M7027" s="16">
        <v>0.60484555186994915</v>
      </c>
      <c r="Q7027" s="3"/>
      <c r="R7027" s="3"/>
    </row>
    <row r="7028" spans="2:18">
      <c r="B7028">
        <v>10</v>
      </c>
      <c r="C7028">
        <v>20</v>
      </c>
      <c r="D7028">
        <v>16</v>
      </c>
      <c r="F7028" s="2">
        <v>1836</v>
      </c>
      <c r="G7028" s="2">
        <v>2612.4</v>
      </c>
      <c r="H7028" s="2">
        <v>1242.518</v>
      </c>
      <c r="I7028" s="15"/>
      <c r="J7028" s="17">
        <v>1.2191051694191261E-4</v>
      </c>
      <c r="K7028" s="4"/>
      <c r="L7028" s="16">
        <v>8.6116143881904819E-2</v>
      </c>
      <c r="M7028" s="16">
        <v>0.40260259590586772</v>
      </c>
      <c r="Q7028" s="3"/>
      <c r="R7028" s="3"/>
    </row>
    <row r="7029" spans="2:18">
      <c r="B7029">
        <v>10</v>
      </c>
      <c r="C7029">
        <v>20</v>
      </c>
      <c r="D7029">
        <v>17</v>
      </c>
      <c r="F7029" s="2">
        <v>2392.0000000000005</v>
      </c>
      <c r="G7029" s="2">
        <v>2288.2999999999997</v>
      </c>
      <c r="H7029" s="2">
        <v>611.09199999999998</v>
      </c>
      <c r="I7029" s="15"/>
      <c r="J7029" s="17">
        <v>1.2080645121005786E-4</v>
      </c>
      <c r="K7029" s="4"/>
      <c r="L7029" s="16">
        <v>0.1883790647416668</v>
      </c>
      <c r="M7029" s="16">
        <v>0.15618263986370071</v>
      </c>
      <c r="Q7029" s="3"/>
      <c r="R7029" s="3"/>
    </row>
    <row r="7030" spans="2:18">
      <c r="B7030">
        <v>10</v>
      </c>
      <c r="C7030">
        <v>20</v>
      </c>
      <c r="D7030">
        <v>18</v>
      </c>
      <c r="F7030" s="2">
        <v>2814</v>
      </c>
      <c r="G7030" s="2">
        <v>1863.9000000000003</v>
      </c>
      <c r="H7030" s="2">
        <v>600</v>
      </c>
      <c r="I7030" s="15"/>
      <c r="J7030" s="17">
        <v>1.2975931120460756E-4</v>
      </c>
      <c r="K7030" s="4"/>
      <c r="L7030" s="16">
        <v>0.52746138127666709</v>
      </c>
      <c r="M7030" s="16">
        <v>1.3329931214092429E-3</v>
      </c>
      <c r="Q7030" s="3"/>
      <c r="R7030" s="3"/>
    </row>
    <row r="7031" spans="2:18">
      <c r="B7031">
        <v>10</v>
      </c>
      <c r="C7031">
        <v>20</v>
      </c>
      <c r="D7031">
        <v>19</v>
      </c>
      <c r="F7031" s="2">
        <v>3227.9999999999995</v>
      </c>
      <c r="G7031" s="2">
        <v>1854.9999999999998</v>
      </c>
      <c r="H7031" s="2">
        <v>600</v>
      </c>
      <c r="I7031" s="15"/>
      <c r="J7031" s="17">
        <v>1.3810548657811083E-4</v>
      </c>
      <c r="K7031" s="4"/>
      <c r="L7031" s="16">
        <v>0.6593267265958338</v>
      </c>
      <c r="M7031" s="16">
        <v>0</v>
      </c>
      <c r="Q7031" s="3"/>
      <c r="R7031" s="3"/>
    </row>
    <row r="7032" spans="2:18">
      <c r="B7032">
        <v>10</v>
      </c>
      <c r="C7032">
        <v>20</v>
      </c>
      <c r="D7032">
        <v>20</v>
      </c>
      <c r="F7032" s="2">
        <v>3338</v>
      </c>
      <c r="G7032" s="2">
        <v>1518.8</v>
      </c>
      <c r="H7032" s="2">
        <v>600</v>
      </c>
      <c r="I7032" s="15"/>
      <c r="J7032" s="17">
        <v>1.5046179715750614E-4</v>
      </c>
      <c r="K7032" s="4"/>
      <c r="L7032" s="16">
        <v>0.573210582713929</v>
      </c>
      <c r="M7032" s="16">
        <v>0</v>
      </c>
      <c r="Q7032" s="3"/>
      <c r="R7032" s="3"/>
    </row>
    <row r="7033" spans="2:18">
      <c r="B7033">
        <v>10</v>
      </c>
      <c r="C7033">
        <v>20</v>
      </c>
      <c r="D7033">
        <v>21</v>
      </c>
      <c r="F7033" s="2">
        <v>3010</v>
      </c>
      <c r="G7033" s="2">
        <v>1492.4</v>
      </c>
      <c r="H7033" s="2">
        <v>600</v>
      </c>
      <c r="I7033" s="15"/>
      <c r="J7033" s="17">
        <v>2.4810693482655655E-4</v>
      </c>
      <c r="K7033" s="4"/>
      <c r="L7033" s="16">
        <v>0.51400573379511938</v>
      </c>
      <c r="M7033" s="16">
        <v>0</v>
      </c>
      <c r="Q7033" s="3"/>
      <c r="R7033" s="3"/>
    </row>
    <row r="7034" spans="2:18">
      <c r="B7034">
        <v>10</v>
      </c>
      <c r="C7034">
        <v>20</v>
      </c>
      <c r="D7034">
        <v>22</v>
      </c>
      <c r="F7034" s="2">
        <v>2413.9999999999995</v>
      </c>
      <c r="G7034" s="2">
        <v>498.4</v>
      </c>
      <c r="H7034" s="2">
        <v>600</v>
      </c>
      <c r="I7034" s="15"/>
      <c r="J7034" s="17">
        <v>2.4645735432800883E-4</v>
      </c>
      <c r="K7034" s="4"/>
      <c r="L7034" s="16">
        <v>0.42519846041690507</v>
      </c>
      <c r="M7034" s="16">
        <v>0</v>
      </c>
      <c r="Q7034" s="3"/>
      <c r="R7034" s="3"/>
    </row>
    <row r="7035" spans="2:18">
      <c r="B7035">
        <v>10</v>
      </c>
      <c r="C7035">
        <v>20</v>
      </c>
      <c r="D7035">
        <v>23</v>
      </c>
      <c r="F7035" s="2">
        <v>1834</v>
      </c>
      <c r="G7035" s="2">
        <v>448.50000000000006</v>
      </c>
      <c r="H7035" s="2">
        <v>600</v>
      </c>
      <c r="I7035" s="15"/>
      <c r="J7035" s="17">
        <v>2.1596167497157391E-4</v>
      </c>
      <c r="K7035" s="4"/>
      <c r="L7035" s="16">
        <v>0.37406699998702408</v>
      </c>
      <c r="M7035" s="16">
        <v>0</v>
      </c>
      <c r="Q7035" s="3"/>
      <c r="R7035" s="3"/>
    </row>
    <row r="7036" spans="2:18">
      <c r="B7036">
        <v>10</v>
      </c>
      <c r="C7036">
        <v>20</v>
      </c>
      <c r="D7036">
        <v>24</v>
      </c>
      <c r="F7036" s="2">
        <v>1236</v>
      </c>
      <c r="G7036" s="2">
        <v>448.50000000000006</v>
      </c>
      <c r="H7036" s="2">
        <v>600</v>
      </c>
      <c r="I7036" s="15"/>
      <c r="J7036" s="17">
        <v>1.7903814698553959E-4</v>
      </c>
      <c r="K7036" s="4"/>
      <c r="L7036" s="16">
        <v>0.35792022300916693</v>
      </c>
      <c r="M7036" s="16">
        <v>0</v>
      </c>
      <c r="Q7036" s="3"/>
      <c r="R7036" s="3"/>
    </row>
    <row r="7037" spans="2:18">
      <c r="B7037">
        <v>10</v>
      </c>
      <c r="C7037">
        <v>21</v>
      </c>
      <c r="D7037">
        <v>1</v>
      </c>
      <c r="F7037" s="2">
        <v>1022</v>
      </c>
      <c r="G7037" s="2">
        <v>348.80000000000007</v>
      </c>
      <c r="H7037" s="2">
        <v>600</v>
      </c>
      <c r="I7037" s="15"/>
      <c r="J7037" s="17">
        <v>1.6198780217289079E-4</v>
      </c>
      <c r="K7037" s="4"/>
      <c r="L7037" s="16">
        <v>0.37406699998702408</v>
      </c>
      <c r="M7037" s="16">
        <v>0</v>
      </c>
      <c r="Q7037" s="3"/>
      <c r="R7037" s="3"/>
    </row>
    <row r="7038" spans="2:18">
      <c r="B7038">
        <v>10</v>
      </c>
      <c r="C7038">
        <v>21</v>
      </c>
      <c r="D7038">
        <v>2</v>
      </c>
      <c r="F7038" s="2">
        <v>912</v>
      </c>
      <c r="G7038" s="2">
        <v>348.80000000000007</v>
      </c>
      <c r="H7038" s="2">
        <v>600</v>
      </c>
      <c r="I7038" s="15"/>
      <c r="J7038" s="17">
        <v>1.4143272554113901E-4</v>
      </c>
      <c r="K7038" s="4"/>
      <c r="L7038" s="16">
        <v>0.4063605539427384</v>
      </c>
      <c r="M7038" s="16">
        <v>0</v>
      </c>
      <c r="Q7038" s="3"/>
      <c r="R7038" s="3"/>
    </row>
    <row r="7039" spans="2:18">
      <c r="B7039">
        <v>10</v>
      </c>
      <c r="C7039">
        <v>21</v>
      </c>
      <c r="D7039">
        <v>3</v>
      </c>
      <c r="F7039" s="2">
        <v>896</v>
      </c>
      <c r="G7039" s="2">
        <v>348.80000000000007</v>
      </c>
      <c r="H7039" s="2">
        <v>600</v>
      </c>
      <c r="I7039" s="15"/>
      <c r="J7039" s="17">
        <v>9.0700855023188341E-5</v>
      </c>
      <c r="K7039" s="4"/>
      <c r="L7039" s="16">
        <v>0.43058071940952414</v>
      </c>
      <c r="M7039" s="16">
        <v>0</v>
      </c>
      <c r="Q7039" s="3"/>
      <c r="R7039" s="3"/>
    </row>
    <row r="7040" spans="2:18">
      <c r="B7040">
        <v>10</v>
      </c>
      <c r="C7040">
        <v>21</v>
      </c>
      <c r="D7040">
        <v>4</v>
      </c>
      <c r="F7040" s="2">
        <v>907.99999999999989</v>
      </c>
      <c r="G7040" s="2">
        <v>348.80000000000007</v>
      </c>
      <c r="H7040" s="2">
        <v>600</v>
      </c>
      <c r="I7040" s="15"/>
      <c r="J7040" s="17">
        <v>4.7933098985156311E-5</v>
      </c>
      <c r="K7040" s="4"/>
      <c r="L7040" s="16">
        <v>0.4494186258836908</v>
      </c>
      <c r="M7040" s="16">
        <v>0</v>
      </c>
      <c r="Q7040" s="3"/>
      <c r="R7040" s="3"/>
    </row>
    <row r="7041" spans="2:18">
      <c r="B7041">
        <v>10</v>
      </c>
      <c r="C7041">
        <v>21</v>
      </c>
      <c r="D7041">
        <v>5</v>
      </c>
      <c r="F7041" s="2">
        <v>1030</v>
      </c>
      <c r="G7041" s="2">
        <v>348.80000000000007</v>
      </c>
      <c r="H7041" s="2">
        <v>600</v>
      </c>
      <c r="I7041" s="15"/>
      <c r="J7041" s="17">
        <v>2.3866271042818413E-5</v>
      </c>
      <c r="K7041" s="4"/>
      <c r="L7041" s="16">
        <v>0.46018314386892889</v>
      </c>
      <c r="M7041" s="16">
        <v>0</v>
      </c>
      <c r="Q7041" s="3"/>
      <c r="R7041" s="3"/>
    </row>
    <row r="7042" spans="2:18">
      <c r="B7042">
        <v>10</v>
      </c>
      <c r="C7042">
        <v>21</v>
      </c>
      <c r="D7042">
        <v>6</v>
      </c>
      <c r="F7042" s="2">
        <v>1458.0000000000002</v>
      </c>
      <c r="G7042" s="2">
        <v>1175.1999999999998</v>
      </c>
      <c r="H7042" s="2">
        <v>607.63800000000003</v>
      </c>
      <c r="I7042" s="15"/>
      <c r="J7042" s="17">
        <v>2.4267384841857376E-5</v>
      </c>
      <c r="K7042" s="4"/>
      <c r="L7042" s="16">
        <v>0.43865410789845272</v>
      </c>
      <c r="M7042" s="16">
        <v>0</v>
      </c>
      <c r="Q7042" s="3"/>
      <c r="R7042" s="3"/>
    </row>
    <row r="7043" spans="2:18">
      <c r="B7043">
        <v>10</v>
      </c>
      <c r="C7043">
        <v>21</v>
      </c>
      <c r="D7043">
        <v>7</v>
      </c>
      <c r="F7043" s="2">
        <v>2014.0000000000002</v>
      </c>
      <c r="G7043" s="2">
        <v>1144.3</v>
      </c>
      <c r="H7043" s="2">
        <v>814.90800000000013</v>
      </c>
      <c r="I7043" s="15"/>
      <c r="J7043" s="17">
        <v>3.3493002219753569E-5</v>
      </c>
      <c r="K7043" s="4"/>
      <c r="L7043" s="16">
        <v>0.39828716545380982</v>
      </c>
      <c r="M7043" s="16">
        <v>3.884799401567008E-2</v>
      </c>
      <c r="Q7043" s="3"/>
      <c r="R7043" s="3"/>
    </row>
    <row r="7044" spans="2:18">
      <c r="B7044">
        <v>10</v>
      </c>
      <c r="C7044">
        <v>21</v>
      </c>
      <c r="D7044">
        <v>8</v>
      </c>
      <c r="F7044" s="2">
        <v>1940</v>
      </c>
      <c r="G7044" s="2">
        <v>1690.8999999999999</v>
      </c>
      <c r="H7044" s="2">
        <v>814.90800000000013</v>
      </c>
      <c r="I7044" s="15"/>
      <c r="J7044" s="17">
        <v>4.5025023942123813E-5</v>
      </c>
      <c r="K7044" s="4"/>
      <c r="L7044" s="16">
        <v>0.30947989207559545</v>
      </c>
      <c r="M7044" s="16">
        <v>0.24770143802459446</v>
      </c>
      <c r="Q7044" s="3"/>
      <c r="R7044" s="3"/>
    </row>
    <row r="7045" spans="2:18">
      <c r="B7045">
        <v>10</v>
      </c>
      <c r="C7045">
        <v>21</v>
      </c>
      <c r="D7045">
        <v>9</v>
      </c>
      <c r="F7045" s="2">
        <v>1648.0000000000002</v>
      </c>
      <c r="G7045" s="2">
        <v>1754.2000000000003</v>
      </c>
      <c r="H7045" s="2">
        <v>814.90800000000013</v>
      </c>
      <c r="I7045" s="15"/>
      <c r="J7045" s="17">
        <v>6.0768740554403185E-5</v>
      </c>
      <c r="K7045" s="4"/>
      <c r="L7045" s="16">
        <v>0.19376132373428584</v>
      </c>
      <c r="M7045" s="16">
        <v>0.47800890502138599</v>
      </c>
      <c r="Q7045" s="3"/>
      <c r="R7045" s="3"/>
    </row>
    <row r="7046" spans="2:18">
      <c r="B7046">
        <v>10</v>
      </c>
      <c r="C7046">
        <v>21</v>
      </c>
      <c r="D7046">
        <v>10</v>
      </c>
      <c r="F7046" s="2">
        <v>1640</v>
      </c>
      <c r="G7046" s="2">
        <v>1785.3000000000002</v>
      </c>
      <c r="H7046" s="2">
        <v>814.90800000000013</v>
      </c>
      <c r="I7046" s="15"/>
      <c r="J7046" s="17">
        <v>6.969352258302015E-5</v>
      </c>
      <c r="K7046" s="4"/>
      <c r="L7046" s="16">
        <v>0.25834843164571447</v>
      </c>
      <c r="M7046" s="16">
        <v>0.62623338984425614</v>
      </c>
      <c r="Q7046" s="3"/>
      <c r="R7046" s="3"/>
    </row>
    <row r="7047" spans="2:18">
      <c r="B7047">
        <v>10</v>
      </c>
      <c r="C7047">
        <v>21</v>
      </c>
      <c r="D7047">
        <v>11</v>
      </c>
      <c r="F7047" s="2">
        <v>1674</v>
      </c>
      <c r="G7047" s="2">
        <v>1790.8000000000002</v>
      </c>
      <c r="H7047" s="2">
        <v>814.90800000000013</v>
      </c>
      <c r="I7047" s="15"/>
      <c r="J7047" s="17">
        <v>8.0724152056591692E-5</v>
      </c>
      <c r="K7047" s="4"/>
      <c r="L7047" s="16">
        <v>0.43865410789845272</v>
      </c>
      <c r="M7047" s="16">
        <v>0.7225464618141384</v>
      </c>
      <c r="Q7047" s="3"/>
      <c r="R7047" s="3"/>
    </row>
    <row r="7048" spans="2:18">
      <c r="B7048">
        <v>10</v>
      </c>
      <c r="C7048">
        <v>21</v>
      </c>
      <c r="D7048">
        <v>12</v>
      </c>
      <c r="F7048" s="2">
        <v>1636</v>
      </c>
      <c r="G7048" s="2">
        <v>1828</v>
      </c>
      <c r="H7048" s="2">
        <v>814.90800000000013</v>
      </c>
      <c r="I7048" s="15"/>
      <c r="J7048" s="17">
        <v>8.6219110268076241E-5</v>
      </c>
      <c r="K7048" s="4"/>
      <c r="L7048" s="16">
        <v>0.58128397120285757</v>
      </c>
      <c r="M7048" s="16">
        <v>0.77536138745353944</v>
      </c>
      <c r="Q7048" s="3"/>
      <c r="R7048" s="3"/>
    </row>
    <row r="7049" spans="2:18">
      <c r="B7049">
        <v>10</v>
      </c>
      <c r="C7049">
        <v>21</v>
      </c>
      <c r="D7049">
        <v>13</v>
      </c>
      <c r="F7049" s="2">
        <v>1582</v>
      </c>
      <c r="G7049" s="2">
        <v>1872.5000000000002</v>
      </c>
      <c r="H7049" s="2">
        <v>814.90800000000013</v>
      </c>
      <c r="I7049" s="15"/>
      <c r="J7049" s="17">
        <v>9.3199493155851808E-5</v>
      </c>
      <c r="K7049" s="4"/>
      <c r="L7049" s="16">
        <v>0.6996936690404767</v>
      </c>
      <c r="M7049" s="16">
        <v>0.76284022561033604</v>
      </c>
      <c r="Q7049" s="3"/>
      <c r="R7049" s="3"/>
    </row>
    <row r="7050" spans="2:18">
      <c r="B7050">
        <v>10</v>
      </c>
      <c r="C7050">
        <v>21</v>
      </c>
      <c r="D7050">
        <v>14</v>
      </c>
      <c r="F7050" s="2">
        <v>1556</v>
      </c>
      <c r="G7050" s="2">
        <v>1422.8000000000002</v>
      </c>
      <c r="H7050" s="2">
        <v>814.90800000000013</v>
      </c>
      <c r="I7050" s="15"/>
      <c r="J7050" s="17">
        <v>1.0383031245023127E-4</v>
      </c>
      <c r="K7050" s="4"/>
      <c r="L7050" s="16">
        <v>0.80733884889285767</v>
      </c>
      <c r="M7050" s="16">
        <v>0.70299095546299772</v>
      </c>
      <c r="Q7050" s="3"/>
      <c r="R7050" s="3"/>
    </row>
    <row r="7051" spans="2:18">
      <c r="B7051">
        <v>10</v>
      </c>
      <c r="C7051">
        <v>21</v>
      </c>
      <c r="D7051">
        <v>15</v>
      </c>
      <c r="F7051" s="2">
        <v>1620</v>
      </c>
      <c r="G7051" s="2">
        <v>1455.5</v>
      </c>
      <c r="H7051" s="2">
        <v>814.90800000000013</v>
      </c>
      <c r="I7051" s="15"/>
      <c r="J7051" s="17">
        <v>1.124201644566507E-4</v>
      </c>
      <c r="K7051" s="4"/>
      <c r="L7051" s="16">
        <v>0.87999934529321489</v>
      </c>
      <c r="M7051" s="16">
        <v>0.55899678224791527</v>
      </c>
      <c r="Q7051" s="3"/>
      <c r="R7051" s="3"/>
    </row>
    <row r="7052" spans="2:18">
      <c r="B7052">
        <v>10</v>
      </c>
      <c r="C7052">
        <v>21</v>
      </c>
      <c r="D7052">
        <v>16</v>
      </c>
      <c r="F7052" s="2">
        <v>1908.0000000000002</v>
      </c>
      <c r="G7052" s="2">
        <v>1436.1000000000001</v>
      </c>
      <c r="H7052" s="2">
        <v>600</v>
      </c>
      <c r="I7052" s="15"/>
      <c r="J7052" s="17">
        <v>1.2191051694191261E-4</v>
      </c>
      <c r="K7052" s="4"/>
      <c r="L7052" s="16">
        <v>0.90152838126369117</v>
      </c>
      <c r="M7052" s="16">
        <v>0.36461315354646107</v>
      </c>
      <c r="Q7052" s="3"/>
      <c r="R7052" s="3"/>
    </row>
    <row r="7053" spans="2:18">
      <c r="B7053">
        <v>10</v>
      </c>
      <c r="C7053">
        <v>21</v>
      </c>
      <c r="D7053">
        <v>17</v>
      </c>
      <c r="F7053" s="2">
        <v>2461.9999999999995</v>
      </c>
      <c r="G7053" s="2">
        <v>1220.3999999999999</v>
      </c>
      <c r="H7053" s="2">
        <v>600</v>
      </c>
      <c r="I7053" s="15"/>
      <c r="J7053" s="17">
        <v>1.2080645121005786E-4</v>
      </c>
      <c r="K7053" s="4"/>
      <c r="L7053" s="16">
        <v>0.88538160428583401</v>
      </c>
      <c r="M7053" s="16">
        <v>0.14136253850303129</v>
      </c>
      <c r="Q7053" s="3"/>
      <c r="R7053" s="3"/>
    </row>
    <row r="7054" spans="2:18">
      <c r="B7054">
        <v>10</v>
      </c>
      <c r="C7054">
        <v>21</v>
      </c>
      <c r="D7054">
        <v>18</v>
      </c>
      <c r="F7054" s="2">
        <v>2881.9999999999995</v>
      </c>
      <c r="G7054" s="2">
        <v>348.80000000000007</v>
      </c>
      <c r="H7054" s="2">
        <v>600</v>
      </c>
      <c r="I7054" s="15"/>
      <c r="J7054" s="17">
        <v>1.2975931120460756E-4</v>
      </c>
      <c r="K7054" s="4"/>
      <c r="L7054" s="16">
        <v>0.87461708630059587</v>
      </c>
      <c r="M7054" s="16">
        <v>7.2925245961499006E-4</v>
      </c>
      <c r="Q7054" s="3"/>
      <c r="R7054" s="3"/>
    </row>
    <row r="7055" spans="2:18">
      <c r="B7055">
        <v>10</v>
      </c>
      <c r="C7055">
        <v>21</v>
      </c>
      <c r="D7055">
        <v>19</v>
      </c>
      <c r="F7055" s="2">
        <v>3296.0000000000005</v>
      </c>
      <c r="G7055" s="2">
        <v>348.80000000000007</v>
      </c>
      <c r="H7055" s="2">
        <v>600</v>
      </c>
      <c r="I7055" s="15"/>
      <c r="J7055" s="17">
        <v>1.3810548657811083E-4</v>
      </c>
      <c r="K7055" s="4"/>
      <c r="L7055" s="16">
        <v>0.86654369781166729</v>
      </c>
      <c r="M7055" s="16">
        <v>0</v>
      </c>
      <c r="Q7055" s="3"/>
      <c r="R7055" s="3"/>
    </row>
    <row r="7056" spans="2:18">
      <c r="B7056">
        <v>10</v>
      </c>
      <c r="C7056">
        <v>21</v>
      </c>
      <c r="D7056">
        <v>20</v>
      </c>
      <c r="F7056" s="2">
        <v>3408</v>
      </c>
      <c r="G7056" s="2">
        <v>348.80000000000007</v>
      </c>
      <c r="H7056" s="2">
        <v>600</v>
      </c>
      <c r="I7056" s="15"/>
      <c r="J7056" s="17">
        <v>1.5046179715750614E-4</v>
      </c>
      <c r="K7056" s="4"/>
      <c r="L7056" s="16">
        <v>0.84232353234488155</v>
      </c>
      <c r="M7056" s="16">
        <v>0</v>
      </c>
      <c r="Q7056" s="3"/>
      <c r="R7056" s="3"/>
    </row>
    <row r="7057" spans="2:18">
      <c r="B7057">
        <v>10</v>
      </c>
      <c r="C7057">
        <v>21</v>
      </c>
      <c r="D7057">
        <v>21</v>
      </c>
      <c r="F7057" s="2">
        <v>3082</v>
      </c>
      <c r="G7057" s="2">
        <v>348.80000000000007</v>
      </c>
      <c r="H7057" s="2">
        <v>600</v>
      </c>
      <c r="I7057" s="15"/>
      <c r="J7057" s="17">
        <v>2.4810693482655655E-4</v>
      </c>
      <c r="K7057" s="4"/>
      <c r="L7057" s="16">
        <v>0.8261767553670244</v>
      </c>
      <c r="M7057" s="16">
        <v>0</v>
      </c>
      <c r="Q7057" s="3"/>
      <c r="R7057" s="3"/>
    </row>
    <row r="7058" spans="2:18">
      <c r="B7058">
        <v>10</v>
      </c>
      <c r="C7058">
        <v>21</v>
      </c>
      <c r="D7058">
        <v>22</v>
      </c>
      <c r="F7058" s="2">
        <v>2472</v>
      </c>
      <c r="G7058" s="2">
        <v>348.80000000000007</v>
      </c>
      <c r="H7058" s="2">
        <v>600</v>
      </c>
      <c r="I7058" s="15"/>
      <c r="J7058" s="17">
        <v>2.4645735432800883E-4</v>
      </c>
      <c r="K7058" s="4"/>
      <c r="L7058" s="16">
        <v>0.82348562587071483</v>
      </c>
      <c r="M7058" s="16">
        <v>0</v>
      </c>
      <c r="Q7058" s="3"/>
      <c r="R7058" s="3"/>
    </row>
    <row r="7059" spans="2:18">
      <c r="B7059">
        <v>10</v>
      </c>
      <c r="C7059">
        <v>21</v>
      </c>
      <c r="D7059">
        <v>23</v>
      </c>
      <c r="F7059" s="2">
        <v>1863.9999999999998</v>
      </c>
      <c r="G7059" s="2">
        <v>348.80000000000007</v>
      </c>
      <c r="H7059" s="2">
        <v>600</v>
      </c>
      <c r="I7059" s="15"/>
      <c r="J7059" s="17">
        <v>2.1596167497157391E-4</v>
      </c>
      <c r="K7059" s="4"/>
      <c r="L7059" s="16">
        <v>0.78042755392976249</v>
      </c>
      <c r="M7059" s="16">
        <v>0</v>
      </c>
      <c r="Q7059" s="3"/>
      <c r="R7059" s="3"/>
    </row>
    <row r="7060" spans="2:18">
      <c r="B7060">
        <v>10</v>
      </c>
      <c r="C7060">
        <v>21</v>
      </c>
      <c r="D7060">
        <v>24</v>
      </c>
      <c r="F7060" s="2">
        <v>1250</v>
      </c>
      <c r="G7060" s="2">
        <v>348.80000000000007</v>
      </c>
      <c r="H7060" s="2">
        <v>600</v>
      </c>
      <c r="I7060" s="15"/>
      <c r="J7060" s="17">
        <v>1.7903814698553959E-4</v>
      </c>
      <c r="K7060" s="4"/>
      <c r="L7060" s="16">
        <v>0.83155901435964341</v>
      </c>
      <c r="M7060" s="16">
        <v>0</v>
      </c>
      <c r="Q7060" s="3"/>
      <c r="R7060" s="3"/>
    </row>
    <row r="7061" spans="2:18">
      <c r="B7061">
        <v>10</v>
      </c>
      <c r="C7061">
        <v>22</v>
      </c>
      <c r="D7061">
        <v>1</v>
      </c>
      <c r="F7061" s="2">
        <v>1022</v>
      </c>
      <c r="G7061" s="2">
        <v>348.80000000000007</v>
      </c>
      <c r="H7061" s="2">
        <v>600</v>
      </c>
      <c r="I7061" s="15"/>
      <c r="J7061" s="17">
        <v>1.6198780217289079E-4</v>
      </c>
      <c r="K7061" s="4"/>
      <c r="L7061" s="16">
        <v>0.9122928992489292</v>
      </c>
      <c r="M7061" s="16">
        <v>0</v>
      </c>
      <c r="Q7061" s="3"/>
      <c r="R7061" s="3"/>
    </row>
    <row r="7062" spans="2:18">
      <c r="B7062">
        <v>10</v>
      </c>
      <c r="C7062">
        <v>22</v>
      </c>
      <c r="D7062">
        <v>2</v>
      </c>
      <c r="F7062" s="2">
        <v>912</v>
      </c>
      <c r="G7062" s="2">
        <v>348.80000000000007</v>
      </c>
      <c r="H7062" s="2">
        <v>600</v>
      </c>
      <c r="I7062" s="15"/>
      <c r="J7062" s="17">
        <v>1.4143272554113901E-4</v>
      </c>
      <c r="K7062" s="4"/>
      <c r="L7062" s="16">
        <v>0.94189532370833395</v>
      </c>
      <c r="M7062" s="16">
        <v>0</v>
      </c>
      <c r="Q7062" s="3"/>
      <c r="R7062" s="3"/>
    </row>
    <row r="7063" spans="2:18">
      <c r="B7063">
        <v>10</v>
      </c>
      <c r="C7063">
        <v>22</v>
      </c>
      <c r="D7063">
        <v>3</v>
      </c>
      <c r="F7063" s="2">
        <v>886</v>
      </c>
      <c r="G7063" s="2">
        <v>348.80000000000007</v>
      </c>
      <c r="H7063" s="2">
        <v>600</v>
      </c>
      <c r="I7063" s="15"/>
      <c r="J7063" s="17">
        <v>9.0700855023188341E-5</v>
      </c>
      <c r="K7063" s="4"/>
      <c r="L7063" s="16">
        <v>0.94996871219726253</v>
      </c>
      <c r="M7063" s="16">
        <v>0</v>
      </c>
      <c r="Q7063" s="3"/>
      <c r="R7063" s="3"/>
    </row>
    <row r="7064" spans="2:18">
      <c r="B7064">
        <v>10</v>
      </c>
      <c r="C7064">
        <v>22</v>
      </c>
      <c r="D7064">
        <v>4</v>
      </c>
      <c r="F7064" s="2">
        <v>886</v>
      </c>
      <c r="G7064" s="2">
        <v>348.80000000000007</v>
      </c>
      <c r="H7064" s="2">
        <v>600</v>
      </c>
      <c r="I7064" s="15"/>
      <c r="J7064" s="17">
        <v>4.7933098985156311E-5</v>
      </c>
      <c r="K7064" s="4"/>
      <c r="L7064" s="16">
        <v>0.94189532370833395</v>
      </c>
      <c r="M7064" s="16">
        <v>0</v>
      </c>
      <c r="Q7064" s="3"/>
      <c r="R7064" s="3"/>
    </row>
    <row r="7065" spans="2:18">
      <c r="B7065">
        <v>10</v>
      </c>
      <c r="C7065">
        <v>22</v>
      </c>
      <c r="D7065">
        <v>5</v>
      </c>
      <c r="F7065" s="2">
        <v>996</v>
      </c>
      <c r="G7065" s="2">
        <v>348.80000000000007</v>
      </c>
      <c r="H7065" s="2">
        <v>600</v>
      </c>
      <c r="I7065" s="15"/>
      <c r="J7065" s="17">
        <v>2.3866271042818413E-5</v>
      </c>
      <c r="K7065" s="4"/>
      <c r="L7065" s="16">
        <v>0.89345499277476259</v>
      </c>
      <c r="M7065" s="16">
        <v>0</v>
      </c>
      <c r="Q7065" s="3"/>
      <c r="R7065" s="3"/>
    </row>
    <row r="7066" spans="2:18">
      <c r="B7066">
        <v>10</v>
      </c>
      <c r="C7066">
        <v>22</v>
      </c>
      <c r="D7066">
        <v>6</v>
      </c>
      <c r="F7066" s="2">
        <v>1402.0000000000002</v>
      </c>
      <c r="G7066" s="2">
        <v>348.80000000000007</v>
      </c>
      <c r="H7066" s="2">
        <v>600</v>
      </c>
      <c r="I7066" s="15"/>
      <c r="J7066" s="17">
        <v>2.4267384841857376E-5</v>
      </c>
      <c r="K7066" s="4"/>
      <c r="L7066" s="16">
        <v>0.8530880503301197</v>
      </c>
      <c r="M7066" s="16">
        <v>0</v>
      </c>
      <c r="Q7066" s="3"/>
      <c r="R7066" s="3"/>
    </row>
    <row r="7067" spans="2:18">
      <c r="B7067">
        <v>10</v>
      </c>
      <c r="C7067">
        <v>22</v>
      </c>
      <c r="D7067">
        <v>7</v>
      </c>
      <c r="F7067" s="2">
        <v>1974</v>
      </c>
      <c r="G7067" s="2">
        <v>348.80000000000007</v>
      </c>
      <c r="H7067" s="2">
        <v>600</v>
      </c>
      <c r="I7067" s="15"/>
      <c r="J7067" s="17">
        <v>3.3493002219753569E-5</v>
      </c>
      <c r="K7067" s="4"/>
      <c r="L7067" s="16">
        <v>0.84232353234488155</v>
      </c>
      <c r="M7067" s="16">
        <v>3.7639655527329258E-2</v>
      </c>
      <c r="Q7067" s="3"/>
      <c r="R7067" s="3"/>
    </row>
    <row r="7068" spans="2:18">
      <c r="B7068">
        <v>10</v>
      </c>
      <c r="C7068">
        <v>22</v>
      </c>
      <c r="D7068">
        <v>8</v>
      </c>
      <c r="F7068" s="2">
        <v>1918.0000000000002</v>
      </c>
      <c r="G7068" s="2">
        <v>348.80000000000007</v>
      </c>
      <c r="H7068" s="2">
        <v>600</v>
      </c>
      <c r="I7068" s="15"/>
      <c r="J7068" s="17">
        <v>4.5025023942123813E-5</v>
      </c>
      <c r="K7068" s="4"/>
      <c r="L7068" s="16">
        <v>0.77773642443345292</v>
      </c>
      <c r="M7068" s="16">
        <v>0.24938344952637556</v>
      </c>
      <c r="Q7068" s="3"/>
      <c r="R7068" s="3"/>
    </row>
    <row r="7069" spans="2:18">
      <c r="B7069">
        <v>10</v>
      </c>
      <c r="C7069">
        <v>22</v>
      </c>
      <c r="D7069">
        <v>9</v>
      </c>
      <c r="F7069" s="2">
        <v>1648.0000000000002</v>
      </c>
      <c r="G7069" s="2">
        <v>348.80000000000007</v>
      </c>
      <c r="H7069" s="2">
        <v>600</v>
      </c>
      <c r="I7069" s="15"/>
      <c r="J7069" s="17">
        <v>6.0768740554403185E-5</v>
      </c>
      <c r="K7069" s="4"/>
      <c r="L7069" s="16">
        <v>0.70507592803309571</v>
      </c>
      <c r="M7069" s="16">
        <v>0.4904920582678689</v>
      </c>
      <c r="Q7069" s="3"/>
      <c r="R7069" s="3"/>
    </row>
    <row r="7070" spans="2:18">
      <c r="B7070">
        <v>10</v>
      </c>
      <c r="C7070">
        <v>22</v>
      </c>
      <c r="D7070">
        <v>10</v>
      </c>
      <c r="F7070" s="2">
        <v>1640</v>
      </c>
      <c r="G7070" s="2">
        <v>774.2</v>
      </c>
      <c r="H7070" s="2">
        <v>600</v>
      </c>
      <c r="I7070" s="15"/>
      <c r="J7070" s="17">
        <v>6.969352258302015E-5</v>
      </c>
      <c r="K7070" s="4"/>
      <c r="L7070" s="16">
        <v>0.70507592803309571</v>
      </c>
      <c r="M7070" s="16">
        <v>0.65102654915207858</v>
      </c>
      <c r="Q7070" s="3"/>
      <c r="R7070" s="3"/>
    </row>
    <row r="7071" spans="2:18">
      <c r="B7071">
        <v>10</v>
      </c>
      <c r="C7071">
        <v>22</v>
      </c>
      <c r="D7071">
        <v>11</v>
      </c>
      <c r="F7071" s="2">
        <v>1674</v>
      </c>
      <c r="G7071" s="2">
        <v>1103.5999999999999</v>
      </c>
      <c r="H7071" s="2">
        <v>600</v>
      </c>
      <c r="I7071" s="15"/>
      <c r="J7071" s="17">
        <v>8.0724152056591692E-5</v>
      </c>
      <c r="K7071" s="4"/>
      <c r="L7071" s="16">
        <v>0.75620738846297675</v>
      </c>
      <c r="M7071" s="16">
        <v>0.76647935348672369</v>
      </c>
      <c r="Q7071" s="3"/>
      <c r="R7071" s="3"/>
    </row>
    <row r="7072" spans="2:18">
      <c r="B7072">
        <v>10</v>
      </c>
      <c r="C7072">
        <v>22</v>
      </c>
      <c r="D7072">
        <v>12</v>
      </c>
      <c r="F7072" s="2">
        <v>1636</v>
      </c>
      <c r="G7072" s="2">
        <v>978.40000000000009</v>
      </c>
      <c r="H7072" s="2">
        <v>600</v>
      </c>
      <c r="I7072" s="15"/>
      <c r="J7072" s="17">
        <v>8.6219110268076241E-5</v>
      </c>
      <c r="K7072" s="4"/>
      <c r="L7072" s="16">
        <v>0.82886788486333396</v>
      </c>
      <c r="M7072" s="16">
        <v>0.81743945145848851</v>
      </c>
      <c r="Q7072" s="3"/>
      <c r="R7072" s="3"/>
    </row>
    <row r="7073" spans="2:18">
      <c r="B7073">
        <v>10</v>
      </c>
      <c r="C7073">
        <v>22</v>
      </c>
      <c r="D7073">
        <v>13</v>
      </c>
      <c r="F7073" s="2">
        <v>1582</v>
      </c>
      <c r="G7073" s="2">
        <v>1093.1000000000001</v>
      </c>
      <c r="H7073" s="2">
        <v>600</v>
      </c>
      <c r="I7073" s="15"/>
      <c r="J7073" s="17">
        <v>9.3199493155851808E-5</v>
      </c>
      <c r="K7073" s="4"/>
      <c r="L7073" s="16">
        <v>0.85577917982642915</v>
      </c>
      <c r="M7073" s="16">
        <v>0.81859202103303363</v>
      </c>
      <c r="Q7073" s="3"/>
      <c r="R7073" s="3"/>
    </row>
    <row r="7074" spans="2:18">
      <c r="B7074">
        <v>10</v>
      </c>
      <c r="C7074">
        <v>22</v>
      </c>
      <c r="D7074">
        <v>14</v>
      </c>
      <c r="F7074" s="2">
        <v>1556</v>
      </c>
      <c r="G7074" s="2">
        <v>954.20000000000016</v>
      </c>
      <c r="H7074" s="2">
        <v>600</v>
      </c>
      <c r="I7074" s="15"/>
      <c r="J7074" s="17">
        <v>1.0383031245023127E-4</v>
      </c>
      <c r="K7074" s="4"/>
      <c r="L7074" s="16">
        <v>0.86385256831535773</v>
      </c>
      <c r="M7074" s="16">
        <v>0.72048290494636658</v>
      </c>
      <c r="Q7074" s="3"/>
      <c r="R7074" s="3"/>
    </row>
    <row r="7075" spans="2:18">
      <c r="B7075">
        <v>10</v>
      </c>
      <c r="C7075">
        <v>22</v>
      </c>
      <c r="D7075">
        <v>15</v>
      </c>
      <c r="F7075" s="2">
        <v>1620</v>
      </c>
      <c r="G7075" s="2">
        <v>690.80000000000007</v>
      </c>
      <c r="H7075" s="2">
        <v>600</v>
      </c>
      <c r="I7075" s="15"/>
      <c r="J7075" s="17">
        <v>1.124201644566507E-4</v>
      </c>
      <c r="K7075" s="4"/>
      <c r="L7075" s="16">
        <v>0.8530880503301197</v>
      </c>
      <c r="M7075" s="16">
        <v>0.59288901019129248</v>
      </c>
      <c r="Q7075" s="3"/>
      <c r="R7075" s="3"/>
    </row>
    <row r="7076" spans="2:18">
      <c r="B7076">
        <v>10</v>
      </c>
      <c r="C7076">
        <v>22</v>
      </c>
      <c r="D7076">
        <v>16</v>
      </c>
      <c r="F7076" s="2">
        <v>1952</v>
      </c>
      <c r="G7076" s="2">
        <v>348.80000000000007</v>
      </c>
      <c r="H7076" s="2">
        <v>600</v>
      </c>
      <c r="I7076" s="15"/>
      <c r="J7076" s="17">
        <v>1.2191051694191261E-4</v>
      </c>
      <c r="K7076" s="4"/>
      <c r="L7076" s="16">
        <v>0.7858098129223815</v>
      </c>
      <c r="M7076" s="16">
        <v>0.37720844064582981</v>
      </c>
      <c r="Q7076" s="3"/>
      <c r="R7076" s="3"/>
    </row>
    <row r="7077" spans="2:18">
      <c r="B7077">
        <v>10</v>
      </c>
      <c r="C7077">
        <v>22</v>
      </c>
      <c r="D7077">
        <v>17</v>
      </c>
      <c r="F7077" s="2">
        <v>2461.9999999999995</v>
      </c>
      <c r="G7077" s="2">
        <v>348.80000000000007</v>
      </c>
      <c r="H7077" s="2">
        <v>600</v>
      </c>
      <c r="I7077" s="15"/>
      <c r="J7077" s="17">
        <v>1.2080645121005786E-4</v>
      </c>
      <c r="K7077" s="4"/>
      <c r="L7077" s="16">
        <v>0.72929609349988145</v>
      </c>
      <c r="M7077" s="16">
        <v>0.14240053075246367</v>
      </c>
      <c r="Q7077" s="3"/>
      <c r="R7077" s="3"/>
    </row>
    <row r="7078" spans="2:18">
      <c r="B7078">
        <v>10</v>
      </c>
      <c r="C7078">
        <v>22</v>
      </c>
      <c r="D7078">
        <v>18</v>
      </c>
      <c r="F7078" s="2">
        <v>2998</v>
      </c>
      <c r="G7078" s="2">
        <v>348.80000000000007</v>
      </c>
      <c r="H7078" s="2">
        <v>600</v>
      </c>
      <c r="I7078" s="15"/>
      <c r="J7078" s="17">
        <v>1.2975931120460756E-4</v>
      </c>
      <c r="K7078" s="4"/>
      <c r="L7078" s="16">
        <v>0.6996936690404767</v>
      </c>
      <c r="M7078" s="16">
        <v>3.9546997293916859E-4</v>
      </c>
      <c r="Q7078" s="3"/>
      <c r="R7078" s="3"/>
    </row>
    <row r="7079" spans="2:18">
      <c r="B7079">
        <v>10</v>
      </c>
      <c r="C7079">
        <v>22</v>
      </c>
      <c r="D7079">
        <v>19</v>
      </c>
      <c r="F7079" s="2">
        <v>3429.9999999999995</v>
      </c>
      <c r="G7079" s="2">
        <v>348.80000000000007</v>
      </c>
      <c r="H7079" s="2">
        <v>600</v>
      </c>
      <c r="I7079" s="15"/>
      <c r="J7079" s="17">
        <v>1.3810548657811083E-4</v>
      </c>
      <c r="K7079" s="4"/>
      <c r="L7079" s="16">
        <v>0.74813399997404817</v>
      </c>
      <c r="M7079" s="16">
        <v>0</v>
      </c>
      <c r="Q7079" s="3"/>
      <c r="R7079" s="3"/>
    </row>
    <row r="7080" spans="2:18">
      <c r="B7080">
        <v>10</v>
      </c>
      <c r="C7080">
        <v>22</v>
      </c>
      <c r="D7080">
        <v>20</v>
      </c>
      <c r="F7080" s="2">
        <v>3506</v>
      </c>
      <c r="G7080" s="2">
        <v>348.80000000000007</v>
      </c>
      <c r="H7080" s="2">
        <v>600</v>
      </c>
      <c r="I7080" s="15"/>
      <c r="J7080" s="17">
        <v>1.5046179715750614E-4</v>
      </c>
      <c r="K7080" s="4"/>
      <c r="L7080" s="16">
        <v>0.77235416544083391</v>
      </c>
      <c r="M7080" s="16">
        <v>0</v>
      </c>
      <c r="Q7080" s="3"/>
      <c r="R7080" s="3"/>
    </row>
    <row r="7081" spans="2:18">
      <c r="B7081">
        <v>10</v>
      </c>
      <c r="C7081">
        <v>22</v>
      </c>
      <c r="D7081">
        <v>21</v>
      </c>
      <c r="F7081" s="2">
        <v>3082</v>
      </c>
      <c r="G7081" s="2">
        <v>348.80000000000007</v>
      </c>
      <c r="H7081" s="2">
        <v>600</v>
      </c>
      <c r="I7081" s="15"/>
      <c r="J7081" s="17">
        <v>2.4810693482655655E-4</v>
      </c>
      <c r="K7081" s="4"/>
      <c r="L7081" s="16">
        <v>0.79119207191500052</v>
      </c>
      <c r="M7081" s="16">
        <v>0</v>
      </c>
      <c r="Q7081" s="3"/>
      <c r="R7081" s="3"/>
    </row>
    <row r="7082" spans="2:18">
      <c r="B7082">
        <v>10</v>
      </c>
      <c r="C7082">
        <v>22</v>
      </c>
      <c r="D7082">
        <v>22</v>
      </c>
      <c r="F7082" s="2">
        <v>2472</v>
      </c>
      <c r="G7082" s="2">
        <v>348.80000000000007</v>
      </c>
      <c r="H7082" s="2">
        <v>600</v>
      </c>
      <c r="I7082" s="15"/>
      <c r="J7082" s="17">
        <v>2.4645735432800883E-4</v>
      </c>
      <c r="K7082" s="4"/>
      <c r="L7082" s="16">
        <v>0.82079449637440538</v>
      </c>
      <c r="M7082" s="16">
        <v>0</v>
      </c>
      <c r="Q7082" s="3"/>
      <c r="R7082" s="3"/>
    </row>
    <row r="7083" spans="2:18">
      <c r="B7083">
        <v>10</v>
      </c>
      <c r="C7083">
        <v>22</v>
      </c>
      <c r="D7083">
        <v>23</v>
      </c>
      <c r="F7083" s="2">
        <v>1863.9999999999998</v>
      </c>
      <c r="G7083" s="2">
        <v>348.80000000000007</v>
      </c>
      <c r="H7083" s="2">
        <v>600</v>
      </c>
      <c r="I7083" s="15"/>
      <c r="J7083" s="17">
        <v>2.1596167497157391E-4</v>
      </c>
      <c r="K7083" s="4"/>
      <c r="L7083" s="16">
        <v>0.83694127335226254</v>
      </c>
      <c r="M7083" s="16">
        <v>0</v>
      </c>
      <c r="Q7083" s="3"/>
      <c r="R7083" s="3"/>
    </row>
    <row r="7084" spans="2:18">
      <c r="B7084">
        <v>10</v>
      </c>
      <c r="C7084">
        <v>22</v>
      </c>
      <c r="D7084">
        <v>24</v>
      </c>
      <c r="F7084" s="2">
        <v>1250</v>
      </c>
      <c r="G7084" s="2">
        <v>348.80000000000007</v>
      </c>
      <c r="H7084" s="2">
        <v>600</v>
      </c>
      <c r="I7084" s="15"/>
      <c r="J7084" s="17">
        <v>1.7903814698553959E-4</v>
      </c>
      <c r="K7084" s="4"/>
      <c r="L7084" s="16">
        <v>0.82886788486333396</v>
      </c>
      <c r="M7084" s="16">
        <v>0</v>
      </c>
      <c r="Q7084" s="3"/>
      <c r="R7084" s="3"/>
    </row>
    <row r="7085" spans="2:18">
      <c r="B7085">
        <v>10</v>
      </c>
      <c r="C7085">
        <v>23</v>
      </c>
      <c r="D7085">
        <v>1</v>
      </c>
      <c r="F7085" s="2">
        <v>1016</v>
      </c>
      <c r="G7085" s="2">
        <v>448.50000000000006</v>
      </c>
      <c r="H7085" s="2">
        <v>600</v>
      </c>
      <c r="I7085" s="15"/>
      <c r="J7085" s="17">
        <v>1.6198780217289079E-4</v>
      </c>
      <c r="K7085" s="4"/>
      <c r="L7085" s="16">
        <v>0.79657433090761964</v>
      </c>
      <c r="M7085" s="16">
        <v>0</v>
      </c>
      <c r="Q7085" s="3"/>
      <c r="R7085" s="3"/>
    </row>
    <row r="7086" spans="2:18">
      <c r="B7086">
        <v>10</v>
      </c>
      <c r="C7086">
        <v>23</v>
      </c>
      <c r="D7086">
        <v>2</v>
      </c>
      <c r="F7086" s="2">
        <v>906</v>
      </c>
      <c r="G7086" s="2">
        <v>448.50000000000006</v>
      </c>
      <c r="H7086" s="2">
        <v>600</v>
      </c>
      <c r="I7086" s="15"/>
      <c r="J7086" s="17">
        <v>1.4143272554113901E-4</v>
      </c>
      <c r="K7086" s="4"/>
      <c r="L7086" s="16">
        <v>0.68892915105523855</v>
      </c>
      <c r="M7086" s="16">
        <v>0</v>
      </c>
      <c r="Q7086" s="3"/>
      <c r="R7086" s="3"/>
    </row>
    <row r="7087" spans="2:18">
      <c r="B7087">
        <v>10</v>
      </c>
      <c r="C7087">
        <v>23</v>
      </c>
      <c r="D7087">
        <v>3</v>
      </c>
      <c r="F7087" s="2">
        <v>884</v>
      </c>
      <c r="G7087" s="2">
        <v>448.50000000000006</v>
      </c>
      <c r="H7087" s="2">
        <v>600</v>
      </c>
      <c r="I7087" s="15"/>
      <c r="J7087" s="17">
        <v>9.0700855023188341E-5</v>
      </c>
      <c r="K7087" s="4"/>
      <c r="L7087" s="16">
        <v>0.48171217983940512</v>
      </c>
      <c r="M7087" s="16">
        <v>0</v>
      </c>
      <c r="Q7087" s="3"/>
      <c r="R7087" s="3"/>
    </row>
    <row r="7088" spans="2:18">
      <c r="B7088">
        <v>10</v>
      </c>
      <c r="C7088">
        <v>23</v>
      </c>
      <c r="D7088">
        <v>4</v>
      </c>
      <c r="F7088" s="2">
        <v>880</v>
      </c>
      <c r="G7088" s="2">
        <v>448.50000000000006</v>
      </c>
      <c r="H7088" s="2">
        <v>600</v>
      </c>
      <c r="I7088" s="15"/>
      <c r="J7088" s="17">
        <v>4.7933098985156311E-5</v>
      </c>
      <c r="K7088" s="4"/>
      <c r="L7088" s="16">
        <v>0.39290490646119075</v>
      </c>
      <c r="M7088" s="16">
        <v>0</v>
      </c>
      <c r="Q7088" s="3"/>
      <c r="R7088" s="3"/>
    </row>
    <row r="7089" spans="2:18">
      <c r="B7089">
        <v>10</v>
      </c>
      <c r="C7089">
        <v>23</v>
      </c>
      <c r="D7089">
        <v>5</v>
      </c>
      <c r="F7089" s="2">
        <v>988</v>
      </c>
      <c r="G7089" s="2">
        <v>498.4</v>
      </c>
      <c r="H7089" s="2">
        <v>600</v>
      </c>
      <c r="I7089" s="15"/>
      <c r="J7089" s="17">
        <v>2.3866271042818413E-5</v>
      </c>
      <c r="K7089" s="4"/>
      <c r="L7089" s="16">
        <v>0.31486215106821452</v>
      </c>
      <c r="M7089" s="16">
        <v>0</v>
      </c>
      <c r="Q7089" s="3"/>
      <c r="R7089" s="3"/>
    </row>
    <row r="7090" spans="2:18">
      <c r="B7090">
        <v>10</v>
      </c>
      <c r="C7090">
        <v>23</v>
      </c>
      <c r="D7090">
        <v>6</v>
      </c>
      <c r="F7090" s="2">
        <v>1376</v>
      </c>
      <c r="G7090" s="2">
        <v>1274.6000000000001</v>
      </c>
      <c r="H7090" s="2">
        <v>814.90800000000013</v>
      </c>
      <c r="I7090" s="15"/>
      <c r="J7090" s="17">
        <v>2.4267384841857376E-5</v>
      </c>
      <c r="K7090" s="4"/>
      <c r="L7090" s="16">
        <v>0.23951052517154778</v>
      </c>
      <c r="M7090" s="16">
        <v>0</v>
      </c>
      <c r="Q7090" s="3"/>
      <c r="R7090" s="3"/>
    </row>
    <row r="7091" spans="2:18">
      <c r="B7091">
        <v>10</v>
      </c>
      <c r="C7091">
        <v>23</v>
      </c>
      <c r="D7091">
        <v>7</v>
      </c>
      <c r="F7091" s="2">
        <v>1932</v>
      </c>
      <c r="G7091" s="2">
        <v>1411.6999999999998</v>
      </c>
      <c r="H7091" s="2">
        <v>963.03</v>
      </c>
      <c r="I7091" s="15"/>
      <c r="J7091" s="17">
        <v>3.3493002219753569E-5</v>
      </c>
      <c r="K7091" s="4"/>
      <c r="L7091" s="16">
        <v>0.17492341726011917</v>
      </c>
      <c r="M7091" s="16">
        <v>3.9073491804547028E-2</v>
      </c>
      <c r="Q7091" s="3"/>
      <c r="R7091" s="3"/>
    </row>
    <row r="7092" spans="2:18">
      <c r="B7092">
        <v>10</v>
      </c>
      <c r="C7092">
        <v>23</v>
      </c>
      <c r="D7092">
        <v>8</v>
      </c>
      <c r="F7092" s="2">
        <v>1854</v>
      </c>
      <c r="G7092" s="2">
        <v>2548.3999999999996</v>
      </c>
      <c r="H7092" s="2">
        <v>1217.2280000000001</v>
      </c>
      <c r="I7092" s="15"/>
      <c r="J7092" s="17">
        <v>4.5025023942123813E-5</v>
      </c>
      <c r="K7092" s="4"/>
      <c r="L7092" s="16">
        <v>0.1049540503560715</v>
      </c>
      <c r="M7092" s="16">
        <v>0.26808446305917411</v>
      </c>
      <c r="Q7092" s="3"/>
      <c r="R7092" s="3"/>
    </row>
    <row r="7093" spans="2:18">
      <c r="B7093">
        <v>10</v>
      </c>
      <c r="C7093">
        <v>23</v>
      </c>
      <c r="D7093">
        <v>9</v>
      </c>
      <c r="F7093" s="2">
        <v>1558</v>
      </c>
      <c r="G7093" s="2">
        <v>2629.1</v>
      </c>
      <c r="H7093" s="2">
        <v>1242.518</v>
      </c>
      <c r="I7093" s="15"/>
      <c r="J7093" s="17">
        <v>6.0768740554403185E-5</v>
      </c>
      <c r="K7093" s="4"/>
      <c r="L7093" s="16">
        <v>0.27180407912726212</v>
      </c>
      <c r="M7093" s="16">
        <v>0.48922260031655801</v>
      </c>
      <c r="Q7093" s="3"/>
      <c r="R7093" s="3"/>
    </row>
    <row r="7094" spans="2:18">
      <c r="B7094">
        <v>10</v>
      </c>
      <c r="C7094">
        <v>23</v>
      </c>
      <c r="D7094">
        <v>10</v>
      </c>
      <c r="F7094" s="2">
        <v>1538</v>
      </c>
      <c r="G7094" s="2">
        <v>2669.9</v>
      </c>
      <c r="H7094" s="2">
        <v>1242.518</v>
      </c>
      <c r="I7094" s="15"/>
      <c r="J7094" s="17">
        <v>6.969352258302015E-5</v>
      </c>
      <c r="K7094" s="4"/>
      <c r="L7094" s="16">
        <v>0.53553476976559566</v>
      </c>
      <c r="M7094" s="16">
        <v>0.68529227514805591</v>
      </c>
      <c r="Q7094" s="3"/>
      <c r="R7094" s="3"/>
    </row>
    <row r="7095" spans="2:18">
      <c r="B7095">
        <v>10</v>
      </c>
      <c r="C7095">
        <v>23</v>
      </c>
      <c r="D7095">
        <v>11</v>
      </c>
      <c r="F7095" s="2">
        <v>1570</v>
      </c>
      <c r="G7095" s="2">
        <v>2685.2</v>
      </c>
      <c r="H7095" s="2">
        <v>1242.518</v>
      </c>
      <c r="I7095" s="15"/>
      <c r="J7095" s="17">
        <v>8.0724152056591692E-5</v>
      </c>
      <c r="K7095" s="4"/>
      <c r="L7095" s="16">
        <v>0.66470898558845282</v>
      </c>
      <c r="M7095" s="16">
        <v>0.77968986036699539</v>
      </c>
      <c r="Q7095" s="3"/>
      <c r="R7095" s="3"/>
    </row>
    <row r="7096" spans="2:18">
      <c r="B7096">
        <v>10</v>
      </c>
      <c r="C7096">
        <v>23</v>
      </c>
      <c r="D7096">
        <v>12</v>
      </c>
      <c r="F7096" s="2">
        <v>1542</v>
      </c>
      <c r="G7096" s="2">
        <v>2613.6000000000004</v>
      </c>
      <c r="H7096" s="2">
        <v>1217.2280000000001</v>
      </c>
      <c r="I7096" s="15"/>
      <c r="J7096" s="17">
        <v>8.6219110268076241E-5</v>
      </c>
      <c r="K7096" s="4"/>
      <c r="L7096" s="16">
        <v>0.76966303594452434</v>
      </c>
      <c r="M7096" s="16">
        <v>0.82780595013697089</v>
      </c>
      <c r="Q7096" s="3"/>
      <c r="R7096" s="3"/>
    </row>
    <row r="7097" spans="2:18">
      <c r="B7097">
        <v>10</v>
      </c>
      <c r="C7097">
        <v>23</v>
      </c>
      <c r="D7097">
        <v>13</v>
      </c>
      <c r="F7097" s="2">
        <v>1494</v>
      </c>
      <c r="G7097" s="2">
        <v>2737</v>
      </c>
      <c r="H7097" s="2">
        <v>1242.518</v>
      </c>
      <c r="I7097" s="15"/>
      <c r="J7097" s="17">
        <v>9.3199493155851808E-5</v>
      </c>
      <c r="K7097" s="4"/>
      <c r="L7097" s="16">
        <v>0.84501466184119112</v>
      </c>
      <c r="M7097" s="16">
        <v>0.8013012569689737</v>
      </c>
      <c r="Q7097" s="3"/>
      <c r="R7097" s="3"/>
    </row>
    <row r="7098" spans="2:18">
      <c r="B7098">
        <v>10</v>
      </c>
      <c r="C7098">
        <v>23</v>
      </c>
      <c r="D7098">
        <v>14</v>
      </c>
      <c r="F7098" s="2">
        <v>1478</v>
      </c>
      <c r="G7098" s="2">
        <v>2753.6</v>
      </c>
      <c r="H7098" s="2">
        <v>1242.518</v>
      </c>
      <c r="I7098" s="15"/>
      <c r="J7098" s="17">
        <v>1.0383031245023127E-4</v>
      </c>
      <c r="K7098" s="4"/>
      <c r="L7098" s="16">
        <v>0.87999934529321489</v>
      </c>
      <c r="M7098" s="16">
        <v>0.70236004027469845</v>
      </c>
      <c r="Q7098" s="3"/>
      <c r="R7098" s="3"/>
    </row>
    <row r="7099" spans="2:18">
      <c r="B7099">
        <v>10</v>
      </c>
      <c r="C7099">
        <v>23</v>
      </c>
      <c r="D7099">
        <v>15</v>
      </c>
      <c r="F7099" s="2">
        <v>1546</v>
      </c>
      <c r="G7099" s="2">
        <v>2776.9</v>
      </c>
      <c r="H7099" s="2">
        <v>1242.518</v>
      </c>
      <c r="I7099" s="15"/>
      <c r="J7099" s="17">
        <v>1.124201644566507E-4</v>
      </c>
      <c r="K7099" s="4"/>
      <c r="L7099" s="16">
        <v>0.92305741723416734</v>
      </c>
      <c r="M7099" s="16">
        <v>0.56541734069657268</v>
      </c>
      <c r="Q7099" s="3"/>
      <c r="R7099" s="3"/>
    </row>
    <row r="7100" spans="2:18">
      <c r="B7100">
        <v>10</v>
      </c>
      <c r="C7100">
        <v>23</v>
      </c>
      <c r="D7100">
        <v>16</v>
      </c>
      <c r="F7100" s="2">
        <v>1836</v>
      </c>
      <c r="G7100" s="2">
        <v>2774.8</v>
      </c>
      <c r="H7100" s="2">
        <v>1242.518</v>
      </c>
      <c r="I7100" s="15"/>
      <c r="J7100" s="17">
        <v>1.2191051694191261E-4</v>
      </c>
      <c r="K7100" s="4"/>
      <c r="L7100" s="16">
        <v>0.92574854673047691</v>
      </c>
      <c r="M7100" s="16">
        <v>0.35427053997204605</v>
      </c>
      <c r="Q7100" s="3"/>
      <c r="R7100" s="3"/>
    </row>
    <row r="7101" spans="2:18">
      <c r="B7101">
        <v>10</v>
      </c>
      <c r="C7101">
        <v>23</v>
      </c>
      <c r="D7101">
        <v>17</v>
      </c>
      <c r="F7101" s="2">
        <v>2392.0000000000005</v>
      </c>
      <c r="G7101" s="2">
        <v>2486.9</v>
      </c>
      <c r="H7101" s="2">
        <v>611.09199999999998</v>
      </c>
      <c r="I7101" s="15"/>
      <c r="J7101" s="17">
        <v>1.2080645121005786E-4</v>
      </c>
      <c r="K7101" s="4"/>
      <c r="L7101" s="16">
        <v>0.87730821579690543</v>
      </c>
      <c r="M7101" s="16">
        <v>0.12883760014871237</v>
      </c>
      <c r="Q7101" s="3"/>
      <c r="R7101" s="3"/>
    </row>
    <row r="7102" spans="2:18">
      <c r="B7102">
        <v>10</v>
      </c>
      <c r="C7102">
        <v>23</v>
      </c>
      <c r="D7102">
        <v>18</v>
      </c>
      <c r="F7102" s="2">
        <v>2814</v>
      </c>
      <c r="G7102" s="2">
        <v>2061.6</v>
      </c>
      <c r="H7102" s="2">
        <v>600</v>
      </c>
      <c r="I7102" s="15"/>
      <c r="J7102" s="17">
        <v>1.2975931120460756E-4</v>
      </c>
      <c r="K7102" s="4"/>
      <c r="L7102" s="16">
        <v>0.65663559709952424</v>
      </c>
      <c r="M7102" s="16">
        <v>8.4343953016288907E-5</v>
      </c>
      <c r="Q7102" s="3"/>
      <c r="R7102" s="3"/>
    </row>
    <row r="7103" spans="2:18">
      <c r="B7103">
        <v>10</v>
      </c>
      <c r="C7103">
        <v>23</v>
      </c>
      <c r="D7103">
        <v>19</v>
      </c>
      <c r="F7103" s="2">
        <v>3227.9999999999995</v>
      </c>
      <c r="G7103" s="2">
        <v>2048.1000000000004</v>
      </c>
      <c r="H7103" s="2">
        <v>600</v>
      </c>
      <c r="I7103" s="15"/>
      <c r="J7103" s="17">
        <v>1.3810548657811083E-4</v>
      </c>
      <c r="K7103" s="4"/>
      <c r="L7103" s="16">
        <v>0.4063605539427384</v>
      </c>
      <c r="M7103" s="16">
        <v>0</v>
      </c>
      <c r="Q7103" s="3"/>
      <c r="R7103" s="3"/>
    </row>
    <row r="7104" spans="2:18">
      <c r="B7104">
        <v>10</v>
      </c>
      <c r="C7104">
        <v>23</v>
      </c>
      <c r="D7104">
        <v>20</v>
      </c>
      <c r="F7104" s="2">
        <v>3338</v>
      </c>
      <c r="G7104" s="2">
        <v>1767.2</v>
      </c>
      <c r="H7104" s="2">
        <v>600</v>
      </c>
      <c r="I7104" s="15"/>
      <c r="J7104" s="17">
        <v>1.5046179715750614E-4</v>
      </c>
      <c r="K7104" s="4"/>
      <c r="L7104" s="16">
        <v>0.3363911870386907</v>
      </c>
      <c r="M7104" s="16">
        <v>0</v>
      </c>
      <c r="Q7104" s="3"/>
      <c r="R7104" s="3"/>
    </row>
    <row r="7105" spans="2:18">
      <c r="B7105">
        <v>10</v>
      </c>
      <c r="C7105">
        <v>23</v>
      </c>
      <c r="D7105">
        <v>21</v>
      </c>
      <c r="F7105" s="2">
        <v>3010</v>
      </c>
      <c r="G7105" s="2">
        <v>1768.3</v>
      </c>
      <c r="H7105" s="2">
        <v>600</v>
      </c>
      <c r="I7105" s="15"/>
      <c r="J7105" s="17">
        <v>2.4810693482655655E-4</v>
      </c>
      <c r="K7105" s="4"/>
      <c r="L7105" s="16">
        <v>0.34984683452023835</v>
      </c>
      <c r="M7105" s="16">
        <v>0</v>
      </c>
      <c r="Q7105" s="3"/>
      <c r="R7105" s="3"/>
    </row>
    <row r="7106" spans="2:18">
      <c r="B7106">
        <v>10</v>
      </c>
      <c r="C7106">
        <v>23</v>
      </c>
      <c r="D7106">
        <v>22</v>
      </c>
      <c r="F7106" s="2">
        <v>2413.9999999999995</v>
      </c>
      <c r="G7106" s="2">
        <v>498.4</v>
      </c>
      <c r="H7106" s="2">
        <v>600</v>
      </c>
      <c r="I7106" s="15"/>
      <c r="J7106" s="17">
        <v>2.4645735432800883E-4</v>
      </c>
      <c r="K7106" s="4"/>
      <c r="L7106" s="16">
        <v>0.43058071940952414</v>
      </c>
      <c r="M7106" s="16">
        <v>0</v>
      </c>
      <c r="Q7106" s="3"/>
      <c r="R7106" s="3"/>
    </row>
    <row r="7107" spans="2:18">
      <c r="B7107">
        <v>10</v>
      </c>
      <c r="C7107">
        <v>23</v>
      </c>
      <c r="D7107">
        <v>23</v>
      </c>
      <c r="F7107" s="2">
        <v>1834</v>
      </c>
      <c r="G7107" s="2">
        <v>448.50000000000006</v>
      </c>
      <c r="H7107" s="2">
        <v>600</v>
      </c>
      <c r="I7107" s="15"/>
      <c r="J7107" s="17">
        <v>2.1596167497157391E-4</v>
      </c>
      <c r="K7107" s="4"/>
      <c r="L7107" s="16">
        <v>0.52746138127666709</v>
      </c>
      <c r="M7107" s="16">
        <v>0</v>
      </c>
      <c r="Q7107" s="3"/>
      <c r="R7107" s="3"/>
    </row>
    <row r="7108" spans="2:18">
      <c r="B7108">
        <v>10</v>
      </c>
      <c r="C7108">
        <v>23</v>
      </c>
      <c r="D7108">
        <v>24</v>
      </c>
      <c r="F7108" s="2">
        <v>1236</v>
      </c>
      <c r="G7108" s="2">
        <v>448.50000000000006</v>
      </c>
      <c r="H7108" s="2">
        <v>600</v>
      </c>
      <c r="I7108" s="15"/>
      <c r="J7108" s="17">
        <v>1.7903814698553959E-4</v>
      </c>
      <c r="K7108" s="4"/>
      <c r="L7108" s="16">
        <v>0.62972430213642905</v>
      </c>
      <c r="M7108" s="16">
        <v>0</v>
      </c>
      <c r="Q7108" s="3"/>
      <c r="R7108" s="3"/>
    </row>
    <row r="7109" spans="2:18">
      <c r="B7109">
        <v>10</v>
      </c>
      <c r="C7109">
        <v>24</v>
      </c>
      <c r="D7109">
        <v>1</v>
      </c>
      <c r="F7109" s="2">
        <v>1016</v>
      </c>
      <c r="G7109" s="2">
        <v>448.50000000000006</v>
      </c>
      <c r="H7109" s="2">
        <v>600</v>
      </c>
      <c r="I7109" s="15"/>
      <c r="J7109" s="17">
        <v>1.6198780217289079E-4</v>
      </c>
      <c r="K7109" s="4"/>
      <c r="L7109" s="16">
        <v>0.62434204314380992</v>
      </c>
      <c r="M7109" s="16">
        <v>0</v>
      </c>
      <c r="Q7109" s="3"/>
      <c r="R7109" s="3"/>
    </row>
    <row r="7110" spans="2:18">
      <c r="B7110">
        <v>10</v>
      </c>
      <c r="C7110">
        <v>24</v>
      </c>
      <c r="D7110">
        <v>2</v>
      </c>
      <c r="F7110" s="2">
        <v>906</v>
      </c>
      <c r="G7110" s="2">
        <v>448.50000000000006</v>
      </c>
      <c r="H7110" s="2">
        <v>600</v>
      </c>
      <c r="I7110" s="15"/>
      <c r="J7110" s="17">
        <v>1.4143272554113901E-4</v>
      </c>
      <c r="K7110" s="4"/>
      <c r="L7110" s="16">
        <v>0.56782832372130998</v>
      </c>
      <c r="M7110" s="16">
        <v>0</v>
      </c>
      <c r="Q7110" s="3"/>
      <c r="R7110" s="3"/>
    </row>
    <row r="7111" spans="2:18">
      <c r="B7111">
        <v>10</v>
      </c>
      <c r="C7111">
        <v>24</v>
      </c>
      <c r="D7111">
        <v>3</v>
      </c>
      <c r="F7111" s="2">
        <v>884</v>
      </c>
      <c r="G7111" s="2">
        <v>448.50000000000006</v>
      </c>
      <c r="H7111" s="2">
        <v>600</v>
      </c>
      <c r="I7111" s="15"/>
      <c r="J7111" s="17">
        <v>9.0700855023188341E-5</v>
      </c>
      <c r="K7111" s="4"/>
      <c r="L7111" s="16">
        <v>0.67816463307000052</v>
      </c>
      <c r="M7111" s="16">
        <v>0</v>
      </c>
      <c r="Q7111" s="3"/>
      <c r="R7111" s="3"/>
    </row>
    <row r="7112" spans="2:18">
      <c r="B7112">
        <v>10</v>
      </c>
      <c r="C7112">
        <v>24</v>
      </c>
      <c r="D7112">
        <v>4</v>
      </c>
      <c r="F7112" s="2">
        <v>880</v>
      </c>
      <c r="G7112" s="2">
        <v>448.50000000000006</v>
      </c>
      <c r="H7112" s="2">
        <v>600</v>
      </c>
      <c r="I7112" s="15"/>
      <c r="J7112" s="17">
        <v>4.7933098985156311E-5</v>
      </c>
      <c r="K7112" s="4"/>
      <c r="L7112" s="16">
        <v>0.6727823740773814</v>
      </c>
      <c r="M7112" s="16">
        <v>0</v>
      </c>
      <c r="Q7112" s="3"/>
      <c r="R7112" s="3"/>
    </row>
    <row r="7113" spans="2:18">
      <c r="B7113">
        <v>10</v>
      </c>
      <c r="C7113">
        <v>24</v>
      </c>
      <c r="D7113">
        <v>5</v>
      </c>
      <c r="F7113" s="2">
        <v>988</v>
      </c>
      <c r="G7113" s="2">
        <v>498.4</v>
      </c>
      <c r="H7113" s="2">
        <v>600</v>
      </c>
      <c r="I7113" s="15"/>
      <c r="J7113" s="17">
        <v>2.3866271042818413E-5</v>
      </c>
      <c r="K7113" s="4"/>
      <c r="L7113" s="16">
        <v>0.72929609349988145</v>
      </c>
      <c r="M7113" s="16">
        <v>0</v>
      </c>
      <c r="Q7113" s="3"/>
      <c r="R7113" s="3"/>
    </row>
    <row r="7114" spans="2:18">
      <c r="B7114">
        <v>10</v>
      </c>
      <c r="C7114">
        <v>24</v>
      </c>
      <c r="D7114">
        <v>6</v>
      </c>
      <c r="F7114" s="2">
        <v>1376</v>
      </c>
      <c r="G7114" s="2">
        <v>1407.8</v>
      </c>
      <c r="H7114" s="2">
        <v>814.90800000000013</v>
      </c>
      <c r="I7114" s="15"/>
      <c r="J7114" s="17">
        <v>2.4267384841857376E-5</v>
      </c>
      <c r="K7114" s="4"/>
      <c r="L7114" s="16">
        <v>0.70507592803309571</v>
      </c>
      <c r="M7114" s="16">
        <v>0</v>
      </c>
      <c r="Q7114" s="3"/>
      <c r="R7114" s="3"/>
    </row>
    <row r="7115" spans="2:18">
      <c r="B7115">
        <v>10</v>
      </c>
      <c r="C7115">
        <v>24</v>
      </c>
      <c r="D7115">
        <v>7</v>
      </c>
      <c r="F7115" s="2">
        <v>1932</v>
      </c>
      <c r="G7115" s="2">
        <v>1569.1000000000001</v>
      </c>
      <c r="H7115" s="2">
        <v>963.03</v>
      </c>
      <c r="I7115" s="15"/>
      <c r="J7115" s="17">
        <v>3.3493002219753569E-5</v>
      </c>
      <c r="K7115" s="4"/>
      <c r="L7115" s="16">
        <v>0.62972430213642905</v>
      </c>
      <c r="M7115" s="16">
        <v>3.890161720767913E-2</v>
      </c>
      <c r="Q7115" s="3"/>
      <c r="R7115" s="3"/>
    </row>
    <row r="7116" spans="2:18">
      <c r="B7116">
        <v>10</v>
      </c>
      <c r="C7116">
        <v>24</v>
      </c>
      <c r="D7116">
        <v>8</v>
      </c>
      <c r="F7116" s="2">
        <v>1854</v>
      </c>
      <c r="G7116" s="2">
        <v>2712</v>
      </c>
      <c r="H7116" s="2">
        <v>1217.2280000000001</v>
      </c>
      <c r="I7116" s="15"/>
      <c r="J7116" s="17">
        <v>4.5025023942123813E-5</v>
      </c>
      <c r="K7116" s="4"/>
      <c r="L7116" s="16">
        <v>0.45480088487630987</v>
      </c>
      <c r="M7116" s="16">
        <v>0.27226538485359231</v>
      </c>
      <c r="Q7116" s="3"/>
      <c r="R7116" s="3"/>
    </row>
    <row r="7117" spans="2:18">
      <c r="B7117">
        <v>10</v>
      </c>
      <c r="C7117">
        <v>24</v>
      </c>
      <c r="D7117">
        <v>9</v>
      </c>
      <c r="F7117" s="2">
        <v>1558</v>
      </c>
      <c r="G7117" s="2">
        <v>2761.4</v>
      </c>
      <c r="H7117" s="2">
        <v>1242.518</v>
      </c>
      <c r="I7117" s="15"/>
      <c r="J7117" s="17">
        <v>6.0768740554403185E-5</v>
      </c>
      <c r="K7117" s="4"/>
      <c r="L7117" s="16">
        <v>0.39559603595750026</v>
      </c>
      <c r="M7117" s="16">
        <v>0.5188774928305252</v>
      </c>
      <c r="Q7117" s="3"/>
      <c r="R7117" s="3"/>
    </row>
    <row r="7118" spans="2:18">
      <c r="B7118">
        <v>10</v>
      </c>
      <c r="C7118">
        <v>24</v>
      </c>
      <c r="D7118">
        <v>10</v>
      </c>
      <c r="F7118" s="2">
        <v>1538</v>
      </c>
      <c r="G7118" s="2">
        <v>2739.7000000000003</v>
      </c>
      <c r="H7118" s="2">
        <v>1242.518</v>
      </c>
      <c r="I7118" s="15"/>
      <c r="J7118" s="17">
        <v>6.969352258302015E-5</v>
      </c>
      <c r="K7118" s="4"/>
      <c r="L7118" s="16">
        <v>0.5328436402692861</v>
      </c>
      <c r="M7118" s="16">
        <v>0.7048643566320566</v>
      </c>
      <c r="Q7118" s="3"/>
      <c r="R7118" s="3"/>
    </row>
    <row r="7119" spans="2:18">
      <c r="B7119">
        <v>10</v>
      </c>
      <c r="C7119">
        <v>24</v>
      </c>
      <c r="D7119">
        <v>11</v>
      </c>
      <c r="F7119" s="2">
        <v>1570</v>
      </c>
      <c r="G7119" s="2">
        <v>2730.3999999999996</v>
      </c>
      <c r="H7119" s="2">
        <v>1242.518</v>
      </c>
      <c r="I7119" s="15"/>
      <c r="J7119" s="17">
        <v>8.0724152056591692E-5</v>
      </c>
      <c r="K7119" s="4"/>
      <c r="L7119" s="16">
        <v>0.61626865465488134</v>
      </c>
      <c r="M7119" s="16">
        <v>0.79730727766955134</v>
      </c>
      <c r="Q7119" s="3"/>
      <c r="R7119" s="3"/>
    </row>
    <row r="7120" spans="2:18">
      <c r="B7120">
        <v>10</v>
      </c>
      <c r="C7120">
        <v>24</v>
      </c>
      <c r="D7120">
        <v>12</v>
      </c>
      <c r="F7120" s="2">
        <v>1574</v>
      </c>
      <c r="G7120" s="2">
        <v>2625.1</v>
      </c>
      <c r="H7120" s="2">
        <v>1217.2280000000001</v>
      </c>
      <c r="I7120" s="15"/>
      <c r="J7120" s="17">
        <v>8.6219110268076241E-5</v>
      </c>
      <c r="K7120" s="4"/>
      <c r="L7120" s="16">
        <v>0.65125333810690522</v>
      </c>
      <c r="M7120" s="16">
        <v>0.83072620840490663</v>
      </c>
      <c r="Q7120" s="3"/>
      <c r="R7120" s="3"/>
    </row>
    <row r="7121" spans="2:18">
      <c r="B7121">
        <v>10</v>
      </c>
      <c r="C7121">
        <v>24</v>
      </c>
      <c r="D7121">
        <v>13</v>
      </c>
      <c r="F7121" s="2">
        <v>1702</v>
      </c>
      <c r="G7121" s="2">
        <v>2705.8</v>
      </c>
      <c r="H7121" s="2">
        <v>1242.518</v>
      </c>
      <c r="I7121" s="15"/>
      <c r="J7121" s="17">
        <v>9.3199493155851808E-5</v>
      </c>
      <c r="K7121" s="4"/>
      <c r="L7121" s="16">
        <v>0.64587107911428621</v>
      </c>
      <c r="M7121" s="16">
        <v>0.80561786078526487</v>
      </c>
      <c r="Q7121" s="3"/>
      <c r="R7121" s="3"/>
    </row>
    <row r="7122" spans="2:18">
      <c r="B7122">
        <v>10</v>
      </c>
      <c r="C7122">
        <v>24</v>
      </c>
      <c r="D7122">
        <v>14</v>
      </c>
      <c r="F7122" s="2">
        <v>1838</v>
      </c>
      <c r="G7122" s="2">
        <v>2695.5</v>
      </c>
      <c r="H7122" s="2">
        <v>1242.518</v>
      </c>
      <c r="I7122" s="15"/>
      <c r="J7122" s="17">
        <v>1.0383031245023127E-4</v>
      </c>
      <c r="K7122" s="4"/>
      <c r="L7122" s="16">
        <v>0.6324154316327385</v>
      </c>
      <c r="M7122" s="16">
        <v>0.70912639355954532</v>
      </c>
      <c r="Q7122" s="3"/>
      <c r="R7122" s="3"/>
    </row>
    <row r="7123" spans="2:18">
      <c r="B7123">
        <v>10</v>
      </c>
      <c r="C7123">
        <v>24</v>
      </c>
      <c r="D7123">
        <v>15</v>
      </c>
      <c r="F7123" s="2">
        <v>2014.0000000000002</v>
      </c>
      <c r="G7123" s="2">
        <v>2694.8</v>
      </c>
      <c r="H7123" s="2">
        <v>1242.518</v>
      </c>
      <c r="I7123" s="15"/>
      <c r="J7123" s="17">
        <v>1.124201644566507E-4</v>
      </c>
      <c r="K7123" s="4"/>
      <c r="L7123" s="16">
        <v>0.58397510069916714</v>
      </c>
      <c r="M7123" s="16">
        <v>0.5766763730892982</v>
      </c>
      <c r="Q7123" s="3"/>
      <c r="R7123" s="3"/>
    </row>
    <row r="7124" spans="2:18">
      <c r="B7124">
        <v>10</v>
      </c>
      <c r="C7124">
        <v>24</v>
      </c>
      <c r="D7124">
        <v>16</v>
      </c>
      <c r="F7124" s="2">
        <v>2330</v>
      </c>
      <c r="G7124" s="2">
        <v>2706.4</v>
      </c>
      <c r="H7124" s="2">
        <v>1242.518</v>
      </c>
      <c r="I7124" s="15"/>
      <c r="J7124" s="17">
        <v>1.2191051694191261E-4</v>
      </c>
      <c r="K7124" s="4"/>
      <c r="L7124" s="16">
        <v>0.50862347480250036</v>
      </c>
      <c r="M7124" s="16">
        <v>0.36305294907847824</v>
      </c>
      <c r="Q7124" s="3"/>
      <c r="R7124" s="3"/>
    </row>
    <row r="7125" spans="2:18">
      <c r="B7125">
        <v>10</v>
      </c>
      <c r="C7125">
        <v>24</v>
      </c>
      <c r="D7125">
        <v>17</v>
      </c>
      <c r="F7125" s="2">
        <v>2646</v>
      </c>
      <c r="G7125" s="2">
        <v>2454.3999999999996</v>
      </c>
      <c r="H7125" s="2">
        <v>611.09199999999998</v>
      </c>
      <c r="I7125" s="15"/>
      <c r="J7125" s="17">
        <v>1.2080645121005786E-4</v>
      </c>
      <c r="K7125" s="4"/>
      <c r="L7125" s="16">
        <v>0.50055008631357178</v>
      </c>
      <c r="M7125" s="16">
        <v>0.13442028600164355</v>
      </c>
      <c r="Q7125" s="3"/>
      <c r="R7125" s="3"/>
    </row>
    <row r="7126" spans="2:18">
      <c r="B7126">
        <v>10</v>
      </c>
      <c r="C7126">
        <v>24</v>
      </c>
      <c r="D7126">
        <v>18</v>
      </c>
      <c r="F7126" s="2">
        <v>3190</v>
      </c>
      <c r="G7126" s="2">
        <v>2085.5</v>
      </c>
      <c r="H7126" s="2">
        <v>600</v>
      </c>
      <c r="I7126" s="15"/>
      <c r="J7126" s="17">
        <v>1.2975931120460756E-4</v>
      </c>
      <c r="K7126" s="4"/>
      <c r="L7126" s="16">
        <v>0.49785895681726228</v>
      </c>
      <c r="M7126" s="16">
        <v>1.5849866894460473E-4</v>
      </c>
      <c r="Q7126" s="3"/>
      <c r="R7126" s="3"/>
    </row>
    <row r="7127" spans="2:18">
      <c r="B7127">
        <v>10</v>
      </c>
      <c r="C7127">
        <v>24</v>
      </c>
      <c r="D7127">
        <v>19</v>
      </c>
      <c r="F7127" s="2">
        <v>3566</v>
      </c>
      <c r="G7127" s="2">
        <v>2075.6</v>
      </c>
      <c r="H7127" s="2">
        <v>600</v>
      </c>
      <c r="I7127" s="15"/>
      <c r="J7127" s="17">
        <v>1.3810548657811083E-4</v>
      </c>
      <c r="K7127" s="4"/>
      <c r="L7127" s="16">
        <v>0.64048882012166708</v>
      </c>
      <c r="M7127" s="16">
        <v>0</v>
      </c>
      <c r="Q7127" s="3"/>
      <c r="R7127" s="3"/>
    </row>
    <row r="7128" spans="2:18">
      <c r="B7128">
        <v>10</v>
      </c>
      <c r="C7128">
        <v>24</v>
      </c>
      <c r="D7128">
        <v>20</v>
      </c>
      <c r="F7128" s="2">
        <v>3596</v>
      </c>
      <c r="G7128" s="2">
        <v>1769.1000000000004</v>
      </c>
      <c r="H7128" s="2">
        <v>600</v>
      </c>
      <c r="I7128" s="15"/>
      <c r="J7128" s="17">
        <v>1.5046179715750614E-4</v>
      </c>
      <c r="K7128" s="4"/>
      <c r="L7128" s="16">
        <v>0.66740011508476238</v>
      </c>
      <c r="M7128" s="16">
        <v>0</v>
      </c>
      <c r="Q7128" s="3"/>
      <c r="R7128" s="3"/>
    </row>
    <row r="7129" spans="2:18">
      <c r="B7129">
        <v>10</v>
      </c>
      <c r="C7129">
        <v>24</v>
      </c>
      <c r="D7129">
        <v>21</v>
      </c>
      <c r="F7129" s="2">
        <v>3173.9999999999995</v>
      </c>
      <c r="G7129" s="2">
        <v>1759.1000000000001</v>
      </c>
      <c r="H7129" s="2">
        <v>600</v>
      </c>
      <c r="I7129" s="15"/>
      <c r="J7129" s="17">
        <v>2.4810693482655655E-4</v>
      </c>
      <c r="K7129" s="4"/>
      <c r="L7129" s="16">
        <v>0.64317994961797664</v>
      </c>
      <c r="M7129" s="16">
        <v>0</v>
      </c>
      <c r="Q7129" s="3"/>
      <c r="R7129" s="3"/>
    </row>
    <row r="7130" spans="2:18">
      <c r="B7130">
        <v>10</v>
      </c>
      <c r="C7130">
        <v>24</v>
      </c>
      <c r="D7130">
        <v>22</v>
      </c>
      <c r="F7130" s="2">
        <v>2436</v>
      </c>
      <c r="G7130" s="2">
        <v>498.4</v>
      </c>
      <c r="H7130" s="2">
        <v>600</v>
      </c>
      <c r="I7130" s="15"/>
      <c r="J7130" s="17">
        <v>2.4645735432800883E-4</v>
      </c>
      <c r="K7130" s="4"/>
      <c r="L7130" s="16">
        <v>0.69162028055154812</v>
      </c>
      <c r="M7130" s="16">
        <v>0</v>
      </c>
      <c r="Q7130" s="3"/>
      <c r="R7130" s="3"/>
    </row>
    <row r="7131" spans="2:18">
      <c r="B7131">
        <v>10</v>
      </c>
      <c r="C7131">
        <v>24</v>
      </c>
      <c r="D7131">
        <v>23</v>
      </c>
      <c r="F7131" s="2">
        <v>1834</v>
      </c>
      <c r="G7131" s="2">
        <v>448.50000000000006</v>
      </c>
      <c r="H7131" s="2">
        <v>600</v>
      </c>
      <c r="I7131" s="15"/>
      <c r="J7131" s="17">
        <v>2.1596167497157391E-4</v>
      </c>
      <c r="K7131" s="4"/>
      <c r="L7131" s="16">
        <v>0.71853157551464342</v>
      </c>
      <c r="M7131" s="16">
        <v>0</v>
      </c>
      <c r="Q7131" s="3"/>
      <c r="R7131" s="3"/>
    </row>
    <row r="7132" spans="2:18">
      <c r="B7132">
        <v>10</v>
      </c>
      <c r="C7132">
        <v>24</v>
      </c>
      <c r="D7132">
        <v>24</v>
      </c>
      <c r="F7132" s="2">
        <v>1236</v>
      </c>
      <c r="G7132" s="2">
        <v>448.50000000000006</v>
      </c>
      <c r="H7132" s="2">
        <v>600</v>
      </c>
      <c r="I7132" s="15"/>
      <c r="J7132" s="17">
        <v>1.7903814698553959E-4</v>
      </c>
      <c r="K7132" s="4"/>
      <c r="L7132" s="16">
        <v>0.726604964003572</v>
      </c>
      <c r="M7132" s="16">
        <v>0</v>
      </c>
      <c r="Q7132" s="3"/>
      <c r="R7132" s="3"/>
    </row>
    <row r="7133" spans="2:18">
      <c r="B7133">
        <v>10</v>
      </c>
      <c r="C7133">
        <v>25</v>
      </c>
      <c r="D7133">
        <v>1</v>
      </c>
      <c r="F7133" s="2">
        <v>1016</v>
      </c>
      <c r="G7133" s="2">
        <v>448.50000000000006</v>
      </c>
      <c r="H7133" s="2">
        <v>600</v>
      </c>
      <c r="I7133" s="15"/>
      <c r="J7133" s="17">
        <v>1.6198780217289079E-4</v>
      </c>
      <c r="K7133" s="4"/>
      <c r="L7133" s="16">
        <v>0.726604964003572</v>
      </c>
      <c r="M7133" s="16">
        <v>0</v>
      </c>
      <c r="Q7133" s="3"/>
      <c r="R7133" s="3"/>
    </row>
    <row r="7134" spans="2:18">
      <c r="B7134">
        <v>10</v>
      </c>
      <c r="C7134">
        <v>25</v>
      </c>
      <c r="D7134">
        <v>2</v>
      </c>
      <c r="F7134" s="2">
        <v>906</v>
      </c>
      <c r="G7134" s="2">
        <v>448.50000000000006</v>
      </c>
      <c r="H7134" s="2">
        <v>600</v>
      </c>
      <c r="I7134" s="15"/>
      <c r="J7134" s="17">
        <v>1.4143272554113901E-4</v>
      </c>
      <c r="K7134" s="4"/>
      <c r="L7134" s="16">
        <v>0.74544287047773861</v>
      </c>
      <c r="M7134" s="16">
        <v>0</v>
      </c>
      <c r="Q7134" s="3"/>
      <c r="R7134" s="3"/>
    </row>
    <row r="7135" spans="2:18">
      <c r="B7135">
        <v>10</v>
      </c>
      <c r="C7135">
        <v>25</v>
      </c>
      <c r="D7135">
        <v>3</v>
      </c>
      <c r="F7135" s="2">
        <v>884</v>
      </c>
      <c r="G7135" s="2">
        <v>448.50000000000006</v>
      </c>
      <c r="H7135" s="2">
        <v>600</v>
      </c>
      <c r="I7135" s="15"/>
      <c r="J7135" s="17">
        <v>9.0700855023188341E-5</v>
      </c>
      <c r="K7135" s="4"/>
      <c r="L7135" s="16">
        <v>0.76966303594452434</v>
      </c>
      <c r="M7135" s="16">
        <v>0</v>
      </c>
      <c r="Q7135" s="3"/>
      <c r="R7135" s="3"/>
    </row>
    <row r="7136" spans="2:18">
      <c r="B7136">
        <v>10</v>
      </c>
      <c r="C7136">
        <v>25</v>
      </c>
      <c r="D7136">
        <v>4</v>
      </c>
      <c r="F7136" s="2">
        <v>880</v>
      </c>
      <c r="G7136" s="2">
        <v>448.50000000000006</v>
      </c>
      <c r="H7136" s="2">
        <v>600</v>
      </c>
      <c r="I7136" s="15"/>
      <c r="J7136" s="17">
        <v>4.7933098985156311E-5</v>
      </c>
      <c r="K7136" s="4"/>
      <c r="L7136" s="16">
        <v>0.75620738846297675</v>
      </c>
      <c r="M7136" s="16">
        <v>0</v>
      </c>
      <c r="Q7136" s="3"/>
      <c r="R7136" s="3"/>
    </row>
    <row r="7137" spans="2:18">
      <c r="B7137">
        <v>10</v>
      </c>
      <c r="C7137">
        <v>25</v>
      </c>
      <c r="D7137">
        <v>5</v>
      </c>
      <c r="F7137" s="2">
        <v>988</v>
      </c>
      <c r="G7137" s="2">
        <v>498.4</v>
      </c>
      <c r="H7137" s="2">
        <v>600</v>
      </c>
      <c r="I7137" s="15"/>
      <c r="J7137" s="17">
        <v>2.3866271042818413E-5</v>
      </c>
      <c r="K7137" s="4"/>
      <c r="L7137" s="16">
        <v>0.74544287047773861</v>
      </c>
      <c r="M7137" s="16">
        <v>0</v>
      </c>
      <c r="Q7137" s="3"/>
      <c r="R7137" s="3"/>
    </row>
    <row r="7138" spans="2:18">
      <c r="B7138">
        <v>10</v>
      </c>
      <c r="C7138">
        <v>25</v>
      </c>
      <c r="D7138">
        <v>6</v>
      </c>
      <c r="F7138" s="2">
        <v>1376</v>
      </c>
      <c r="G7138" s="2">
        <v>1450.6</v>
      </c>
      <c r="H7138" s="2">
        <v>814.90800000000013</v>
      </c>
      <c r="I7138" s="15"/>
      <c r="J7138" s="17">
        <v>2.4267384841857376E-5</v>
      </c>
      <c r="K7138" s="4"/>
      <c r="L7138" s="16">
        <v>0.62165091364750047</v>
      </c>
      <c r="M7138" s="16">
        <v>0</v>
      </c>
      <c r="Q7138" s="3"/>
      <c r="R7138" s="3"/>
    </row>
    <row r="7139" spans="2:18">
      <c r="B7139">
        <v>10</v>
      </c>
      <c r="C7139">
        <v>25</v>
      </c>
      <c r="D7139">
        <v>7</v>
      </c>
      <c r="F7139" s="2">
        <v>1932</v>
      </c>
      <c r="G7139" s="2">
        <v>1653.8</v>
      </c>
      <c r="H7139" s="2">
        <v>963.03</v>
      </c>
      <c r="I7139" s="15"/>
      <c r="J7139" s="17">
        <v>3.3493002219753569E-5</v>
      </c>
      <c r="K7139" s="4"/>
      <c r="L7139" s="16">
        <v>0.4897855683283337</v>
      </c>
      <c r="M7139" s="16">
        <v>4.0074363182634999E-2</v>
      </c>
      <c r="Q7139" s="3"/>
      <c r="R7139" s="3"/>
    </row>
    <row r="7140" spans="2:18">
      <c r="B7140">
        <v>10</v>
      </c>
      <c r="C7140">
        <v>25</v>
      </c>
      <c r="D7140">
        <v>8</v>
      </c>
      <c r="F7140" s="2">
        <v>1854</v>
      </c>
      <c r="G7140" s="2">
        <v>2754.2</v>
      </c>
      <c r="H7140" s="2">
        <v>1217.2280000000001</v>
      </c>
      <c r="I7140" s="15"/>
      <c r="J7140" s="17">
        <v>4.5025023942123813E-5</v>
      </c>
      <c r="K7140" s="4"/>
      <c r="L7140" s="16">
        <v>0.35253796401654786</v>
      </c>
      <c r="M7140" s="16">
        <v>0.28518044118709074</v>
      </c>
      <c r="Q7140" s="3"/>
      <c r="R7140" s="3"/>
    </row>
    <row r="7141" spans="2:18">
      <c r="B7141">
        <v>10</v>
      </c>
      <c r="C7141">
        <v>25</v>
      </c>
      <c r="D7141">
        <v>9</v>
      </c>
      <c r="F7141" s="2">
        <v>1558</v>
      </c>
      <c r="G7141" s="2">
        <v>2745.6</v>
      </c>
      <c r="H7141" s="2">
        <v>1242.518</v>
      </c>
      <c r="I7141" s="15"/>
      <c r="J7141" s="17">
        <v>6.0768740554403185E-5</v>
      </c>
      <c r="K7141" s="4"/>
      <c r="L7141" s="16">
        <v>0.33370005754238119</v>
      </c>
      <c r="M7141" s="16">
        <v>0.54437209464465086</v>
      </c>
      <c r="Q7141" s="3"/>
      <c r="R7141" s="3"/>
    </row>
    <row r="7142" spans="2:18">
      <c r="B7142">
        <v>10</v>
      </c>
      <c r="C7142">
        <v>25</v>
      </c>
      <c r="D7142">
        <v>10</v>
      </c>
      <c r="F7142" s="2">
        <v>1538</v>
      </c>
      <c r="G7142" s="2">
        <v>2703.2999999999997</v>
      </c>
      <c r="H7142" s="2">
        <v>1242.518</v>
      </c>
      <c r="I7142" s="15"/>
      <c r="J7142" s="17">
        <v>6.969352258302015E-5</v>
      </c>
      <c r="K7142" s="4"/>
      <c r="L7142" s="16">
        <v>0.42788958991321457</v>
      </c>
      <c r="M7142" s="16">
        <v>0.73770113194144893</v>
      </c>
      <c r="Q7142" s="3"/>
      <c r="R7142" s="3"/>
    </row>
    <row r="7143" spans="2:18">
      <c r="B7143">
        <v>10</v>
      </c>
      <c r="C7143">
        <v>25</v>
      </c>
      <c r="D7143">
        <v>11</v>
      </c>
      <c r="F7143" s="2">
        <v>1860</v>
      </c>
      <c r="G7143" s="2">
        <v>2689.3</v>
      </c>
      <c r="H7143" s="2">
        <v>1242.518</v>
      </c>
      <c r="I7143" s="15"/>
      <c r="J7143" s="17">
        <v>8.0724152056591692E-5</v>
      </c>
      <c r="K7143" s="4"/>
      <c r="L7143" s="16">
        <v>0.36599361149809551</v>
      </c>
      <c r="M7143" s="16">
        <v>0.85844730046772622</v>
      </c>
      <c r="Q7143" s="3"/>
      <c r="R7143" s="3"/>
    </row>
    <row r="7144" spans="2:18">
      <c r="B7144">
        <v>10</v>
      </c>
      <c r="C7144">
        <v>25</v>
      </c>
      <c r="D7144">
        <v>12</v>
      </c>
      <c r="F7144" s="2">
        <v>1608</v>
      </c>
      <c r="G7144" s="2">
        <v>2647.4000000000005</v>
      </c>
      <c r="H7144" s="2">
        <v>1217.2280000000001</v>
      </c>
      <c r="I7144" s="15"/>
      <c r="J7144" s="17">
        <v>8.6219110268076241E-5</v>
      </c>
      <c r="K7144" s="4"/>
      <c r="L7144" s="16">
        <v>0.39828716545380982</v>
      </c>
      <c r="M7144" s="16">
        <v>0.90831613467209227</v>
      </c>
      <c r="Q7144" s="3"/>
      <c r="R7144" s="3"/>
    </row>
    <row r="7145" spans="2:18">
      <c r="B7145">
        <v>10</v>
      </c>
      <c r="C7145">
        <v>25</v>
      </c>
      <c r="D7145">
        <v>13</v>
      </c>
      <c r="F7145" s="2">
        <v>1494</v>
      </c>
      <c r="G7145" s="2">
        <v>2755.3999999999996</v>
      </c>
      <c r="H7145" s="2">
        <v>1242.518</v>
      </c>
      <c r="I7145" s="15"/>
      <c r="J7145" s="17">
        <v>9.3199493155851808E-5</v>
      </c>
      <c r="K7145" s="4"/>
      <c r="L7145" s="16">
        <v>0.52207912228404796</v>
      </c>
      <c r="M7145" s="16">
        <v>0.89269462255902421</v>
      </c>
      <c r="Q7145" s="3"/>
      <c r="R7145" s="3"/>
    </row>
    <row r="7146" spans="2:18">
      <c r="B7146">
        <v>10</v>
      </c>
      <c r="C7146">
        <v>25</v>
      </c>
      <c r="D7146">
        <v>14</v>
      </c>
      <c r="F7146" s="2">
        <v>1804</v>
      </c>
      <c r="G7146" s="2">
        <v>2661.7999999999997</v>
      </c>
      <c r="H7146" s="2">
        <v>1242.518</v>
      </c>
      <c r="I7146" s="15"/>
      <c r="J7146" s="17">
        <v>1.0383031245023127E-4</v>
      </c>
      <c r="K7146" s="4"/>
      <c r="L7146" s="16">
        <v>0.62703317264011948</v>
      </c>
      <c r="M7146" s="16">
        <v>0.80587567757733614</v>
      </c>
      <c r="Q7146" s="3"/>
      <c r="R7146" s="3"/>
    </row>
    <row r="7147" spans="2:18">
      <c r="B7147">
        <v>10</v>
      </c>
      <c r="C7147">
        <v>25</v>
      </c>
      <c r="D7147">
        <v>15</v>
      </c>
      <c r="F7147" s="2">
        <v>1546</v>
      </c>
      <c r="G7147" s="2">
        <v>2578.1000000000004</v>
      </c>
      <c r="H7147" s="2">
        <v>1242.518</v>
      </c>
      <c r="I7147" s="15"/>
      <c r="J7147" s="17">
        <v>1.124201644566507E-4</v>
      </c>
      <c r="K7147" s="4"/>
      <c r="L7147" s="16">
        <v>0.61895978415119091</v>
      </c>
      <c r="M7147" s="16">
        <v>0.64995520878714308</v>
      </c>
      <c r="Q7147" s="3"/>
      <c r="R7147" s="3"/>
    </row>
    <row r="7148" spans="2:18">
      <c r="B7148">
        <v>10</v>
      </c>
      <c r="C7148">
        <v>25</v>
      </c>
      <c r="D7148">
        <v>16</v>
      </c>
      <c r="F7148" s="2">
        <v>1836</v>
      </c>
      <c r="G7148" s="2">
        <v>2528</v>
      </c>
      <c r="H7148" s="2">
        <v>1242.518</v>
      </c>
      <c r="I7148" s="15"/>
      <c r="J7148" s="17">
        <v>1.2191051694191261E-4</v>
      </c>
      <c r="K7148" s="4"/>
      <c r="L7148" s="16">
        <v>0.62972430213642905</v>
      </c>
      <c r="M7148" s="16">
        <v>0.42302467943680283</v>
      </c>
      <c r="Q7148" s="3"/>
      <c r="R7148" s="3"/>
    </row>
    <row r="7149" spans="2:18">
      <c r="B7149">
        <v>10</v>
      </c>
      <c r="C7149">
        <v>25</v>
      </c>
      <c r="D7149">
        <v>17</v>
      </c>
      <c r="F7149" s="2">
        <v>2392.0000000000005</v>
      </c>
      <c r="G7149" s="2">
        <v>2177.5</v>
      </c>
      <c r="H7149" s="2">
        <v>611.09199999999998</v>
      </c>
      <c r="I7149" s="15"/>
      <c r="J7149" s="17">
        <v>1.2080645121005786E-4</v>
      </c>
      <c r="K7149" s="4"/>
      <c r="L7149" s="16">
        <v>0.58666623019547659</v>
      </c>
      <c r="M7149" s="16">
        <v>0.15277087818567997</v>
      </c>
      <c r="Q7149" s="3"/>
      <c r="R7149" s="3"/>
    </row>
    <row r="7150" spans="2:18">
      <c r="B7150">
        <v>10</v>
      </c>
      <c r="C7150">
        <v>25</v>
      </c>
      <c r="D7150">
        <v>18</v>
      </c>
      <c r="F7150" s="2">
        <v>2814</v>
      </c>
      <c r="G7150" s="2">
        <v>1738.4999999999998</v>
      </c>
      <c r="H7150" s="2">
        <v>600</v>
      </c>
      <c r="I7150" s="15"/>
      <c r="J7150" s="17">
        <v>1.2975931120460756E-4</v>
      </c>
      <c r="K7150" s="4"/>
      <c r="L7150" s="16">
        <v>0.5597549352323814</v>
      </c>
      <c r="M7150" s="16">
        <v>5.3373284411798683E-5</v>
      </c>
      <c r="Q7150" s="3"/>
      <c r="R7150" s="3"/>
    </row>
    <row r="7151" spans="2:18">
      <c r="B7151">
        <v>10</v>
      </c>
      <c r="C7151">
        <v>25</v>
      </c>
      <c r="D7151">
        <v>19</v>
      </c>
      <c r="F7151" s="2">
        <v>3227.9999999999995</v>
      </c>
      <c r="G7151" s="2">
        <v>1721</v>
      </c>
      <c r="H7151" s="2">
        <v>600</v>
      </c>
      <c r="I7151" s="15"/>
      <c r="J7151" s="17">
        <v>1.3810548657811083E-4</v>
      </c>
      <c r="K7151" s="4"/>
      <c r="L7151" s="16">
        <v>0.54091702875821468</v>
      </c>
      <c r="M7151" s="16">
        <v>0</v>
      </c>
      <c r="Q7151" s="3"/>
      <c r="R7151" s="3"/>
    </row>
    <row r="7152" spans="2:18">
      <c r="B7152">
        <v>10</v>
      </c>
      <c r="C7152">
        <v>25</v>
      </c>
      <c r="D7152">
        <v>20</v>
      </c>
      <c r="F7152" s="2">
        <v>3338</v>
      </c>
      <c r="G7152" s="2">
        <v>1406.8</v>
      </c>
      <c r="H7152" s="2">
        <v>600</v>
      </c>
      <c r="I7152" s="15"/>
      <c r="J7152" s="17">
        <v>1.5046179715750614E-4</v>
      </c>
      <c r="K7152" s="4"/>
      <c r="L7152" s="16">
        <v>0.60819526616595276</v>
      </c>
      <c r="M7152" s="16">
        <v>0</v>
      </c>
      <c r="Q7152" s="3"/>
      <c r="R7152" s="3"/>
    </row>
    <row r="7153" spans="2:18">
      <c r="B7153">
        <v>10</v>
      </c>
      <c r="C7153">
        <v>25</v>
      </c>
      <c r="D7153">
        <v>21</v>
      </c>
      <c r="F7153" s="2">
        <v>3010</v>
      </c>
      <c r="G7153" s="2">
        <v>1393.2</v>
      </c>
      <c r="H7153" s="2">
        <v>600</v>
      </c>
      <c r="I7153" s="15"/>
      <c r="J7153" s="17">
        <v>2.4810693482655655E-4</v>
      </c>
      <c r="K7153" s="4"/>
      <c r="L7153" s="16">
        <v>0.6996936690404767</v>
      </c>
      <c r="M7153" s="16">
        <v>0</v>
      </c>
      <c r="Q7153" s="3"/>
      <c r="R7153" s="3"/>
    </row>
    <row r="7154" spans="2:18">
      <c r="B7154">
        <v>10</v>
      </c>
      <c r="C7154">
        <v>25</v>
      </c>
      <c r="D7154">
        <v>22</v>
      </c>
      <c r="F7154" s="2">
        <v>2413.9999999999995</v>
      </c>
      <c r="G7154" s="2">
        <v>498.4</v>
      </c>
      <c r="H7154" s="2">
        <v>600</v>
      </c>
      <c r="I7154" s="15"/>
      <c r="J7154" s="17">
        <v>2.4645735432800883E-4</v>
      </c>
      <c r="K7154" s="4"/>
      <c r="L7154" s="16">
        <v>0.80733884889285767</v>
      </c>
      <c r="M7154" s="16">
        <v>0</v>
      </c>
      <c r="Q7154" s="3"/>
      <c r="R7154" s="3"/>
    </row>
    <row r="7155" spans="2:18">
      <c r="B7155">
        <v>10</v>
      </c>
      <c r="C7155">
        <v>25</v>
      </c>
      <c r="D7155">
        <v>23</v>
      </c>
      <c r="F7155" s="2">
        <v>1834</v>
      </c>
      <c r="G7155" s="2">
        <v>448.50000000000006</v>
      </c>
      <c r="H7155" s="2">
        <v>600</v>
      </c>
      <c r="I7155" s="15"/>
      <c r="J7155" s="17">
        <v>2.1596167497157391E-4</v>
      </c>
      <c r="K7155" s="4"/>
      <c r="L7155" s="16">
        <v>0.85039692083381013</v>
      </c>
      <c r="M7155" s="16">
        <v>0</v>
      </c>
      <c r="Q7155" s="3"/>
      <c r="R7155" s="3"/>
    </row>
    <row r="7156" spans="2:18">
      <c r="B7156">
        <v>10</v>
      </c>
      <c r="C7156">
        <v>25</v>
      </c>
      <c r="D7156">
        <v>24</v>
      </c>
      <c r="F7156" s="2">
        <v>1236</v>
      </c>
      <c r="G7156" s="2">
        <v>448.50000000000006</v>
      </c>
      <c r="H7156" s="2">
        <v>600</v>
      </c>
      <c r="I7156" s="15"/>
      <c r="J7156" s="17">
        <v>1.7903814698553959E-4</v>
      </c>
      <c r="K7156" s="4"/>
      <c r="L7156" s="16">
        <v>0.83425014385595297</v>
      </c>
      <c r="M7156" s="16">
        <v>0</v>
      </c>
      <c r="Q7156" s="3"/>
      <c r="R7156" s="3"/>
    </row>
    <row r="7157" spans="2:18">
      <c r="B7157">
        <v>10</v>
      </c>
      <c r="C7157">
        <v>26</v>
      </c>
      <c r="D7157">
        <v>1</v>
      </c>
      <c r="F7157" s="2">
        <v>1016</v>
      </c>
      <c r="G7157" s="2">
        <v>448.50000000000006</v>
      </c>
      <c r="H7157" s="2">
        <v>600</v>
      </c>
      <c r="I7157" s="15"/>
      <c r="J7157" s="17">
        <v>1.6198780217289079E-4</v>
      </c>
      <c r="K7157" s="4"/>
      <c r="L7157" s="16">
        <v>0.79119207191500052</v>
      </c>
      <c r="M7157" s="16">
        <v>0</v>
      </c>
      <c r="Q7157" s="3"/>
      <c r="R7157" s="3"/>
    </row>
    <row r="7158" spans="2:18">
      <c r="B7158">
        <v>10</v>
      </c>
      <c r="C7158">
        <v>26</v>
      </c>
      <c r="D7158">
        <v>2</v>
      </c>
      <c r="F7158" s="2">
        <v>906</v>
      </c>
      <c r="G7158" s="2">
        <v>448.50000000000006</v>
      </c>
      <c r="H7158" s="2">
        <v>600</v>
      </c>
      <c r="I7158" s="15"/>
      <c r="J7158" s="17">
        <v>1.4143272554113901E-4</v>
      </c>
      <c r="K7158" s="4"/>
      <c r="L7158" s="16">
        <v>0.76158964745559576</v>
      </c>
      <c r="M7158" s="16">
        <v>0</v>
      </c>
      <c r="Q7158" s="3"/>
      <c r="R7158" s="3"/>
    </row>
    <row r="7159" spans="2:18">
      <c r="B7159">
        <v>10</v>
      </c>
      <c r="C7159">
        <v>26</v>
      </c>
      <c r="D7159">
        <v>3</v>
      </c>
      <c r="F7159" s="2">
        <v>884</v>
      </c>
      <c r="G7159" s="2">
        <v>448.50000000000006</v>
      </c>
      <c r="H7159" s="2">
        <v>600</v>
      </c>
      <c r="I7159" s="15"/>
      <c r="J7159" s="17">
        <v>9.0700855023188341E-5</v>
      </c>
      <c r="K7159" s="4"/>
      <c r="L7159" s="16">
        <v>0.6862380215589291</v>
      </c>
      <c r="M7159" s="16">
        <v>0</v>
      </c>
      <c r="Q7159" s="3"/>
      <c r="R7159" s="3"/>
    </row>
    <row r="7160" spans="2:18">
      <c r="B7160">
        <v>10</v>
      </c>
      <c r="C7160">
        <v>26</v>
      </c>
      <c r="D7160">
        <v>4</v>
      </c>
      <c r="F7160" s="2">
        <v>880</v>
      </c>
      <c r="G7160" s="2">
        <v>448.50000000000006</v>
      </c>
      <c r="H7160" s="2">
        <v>600</v>
      </c>
      <c r="I7160" s="15"/>
      <c r="J7160" s="17">
        <v>4.7933098985156311E-5</v>
      </c>
      <c r="K7160" s="4"/>
      <c r="L7160" s="16">
        <v>0.59473961868440517</v>
      </c>
      <c r="M7160" s="16">
        <v>0</v>
      </c>
      <c r="Q7160" s="3"/>
      <c r="R7160" s="3"/>
    </row>
    <row r="7161" spans="2:18">
      <c r="B7161">
        <v>10</v>
      </c>
      <c r="C7161">
        <v>26</v>
      </c>
      <c r="D7161">
        <v>5</v>
      </c>
      <c r="F7161" s="2">
        <v>988</v>
      </c>
      <c r="G7161" s="2">
        <v>498.4</v>
      </c>
      <c r="H7161" s="2">
        <v>600</v>
      </c>
      <c r="I7161" s="15"/>
      <c r="J7161" s="17">
        <v>2.3866271042818413E-5</v>
      </c>
      <c r="K7161" s="4"/>
      <c r="L7161" s="16">
        <v>0.47632992084678605</v>
      </c>
      <c r="M7161" s="16">
        <v>0</v>
      </c>
      <c r="Q7161" s="3"/>
      <c r="R7161" s="3"/>
    </row>
    <row r="7162" spans="2:18">
      <c r="B7162">
        <v>10</v>
      </c>
      <c r="C7162">
        <v>26</v>
      </c>
      <c r="D7162">
        <v>6</v>
      </c>
      <c r="F7162" s="2">
        <v>1382.0000000000002</v>
      </c>
      <c r="G7162" s="2">
        <v>1064.7</v>
      </c>
      <c r="H7162" s="2">
        <v>814.90800000000013</v>
      </c>
      <c r="I7162" s="15"/>
      <c r="J7162" s="17">
        <v>2.4267384841857376E-5</v>
      </c>
      <c r="K7162" s="4"/>
      <c r="L7162" s="16">
        <v>0.37675812948333359</v>
      </c>
      <c r="M7162" s="16">
        <v>0</v>
      </c>
      <c r="Q7162" s="3"/>
      <c r="R7162" s="3"/>
    </row>
    <row r="7163" spans="2:18">
      <c r="B7163">
        <v>10</v>
      </c>
      <c r="C7163">
        <v>26</v>
      </c>
      <c r="D7163">
        <v>7</v>
      </c>
      <c r="F7163" s="2">
        <v>1932</v>
      </c>
      <c r="G7163" s="2">
        <v>1225.0999999999999</v>
      </c>
      <c r="H7163" s="2">
        <v>963.03</v>
      </c>
      <c r="I7163" s="15"/>
      <c r="J7163" s="17">
        <v>3.3493002219753569E-5</v>
      </c>
      <c r="K7163" s="4"/>
      <c r="L7163" s="16">
        <v>0.23143713668261923</v>
      </c>
      <c r="M7163" s="16">
        <v>3.698275605509993E-2</v>
      </c>
      <c r="Q7163" s="3"/>
      <c r="R7163" s="3"/>
    </row>
    <row r="7164" spans="2:18">
      <c r="B7164">
        <v>10</v>
      </c>
      <c r="C7164">
        <v>26</v>
      </c>
      <c r="D7164">
        <v>8</v>
      </c>
      <c r="F7164" s="2">
        <v>1858</v>
      </c>
      <c r="G7164" s="2">
        <v>2312.3000000000002</v>
      </c>
      <c r="H7164" s="2">
        <v>1217.2280000000001</v>
      </c>
      <c r="I7164" s="15"/>
      <c r="J7164" s="17">
        <v>4.5025023942123813E-5</v>
      </c>
      <c r="K7164" s="4"/>
      <c r="L7164" s="16">
        <v>0.19107019423797633</v>
      </c>
      <c r="M7164" s="16">
        <v>0.27902039791779093</v>
      </c>
      <c r="Q7164" s="3"/>
      <c r="R7164" s="3"/>
    </row>
    <row r="7165" spans="2:18">
      <c r="B7165">
        <v>10</v>
      </c>
      <c r="C7165">
        <v>26</v>
      </c>
      <c r="D7165">
        <v>9</v>
      </c>
      <c r="F7165" s="2">
        <v>1560</v>
      </c>
      <c r="G7165" s="2">
        <v>2318.7000000000003</v>
      </c>
      <c r="H7165" s="2">
        <v>1242.518</v>
      </c>
      <c r="I7165" s="15"/>
      <c r="J7165" s="17">
        <v>6.0768740554403185E-5</v>
      </c>
      <c r="K7165" s="4"/>
      <c r="L7165" s="16">
        <v>5.3822589926190517E-2</v>
      </c>
      <c r="M7165" s="16">
        <v>0.5337695515831512</v>
      </c>
      <c r="Q7165" s="3"/>
      <c r="R7165" s="3"/>
    </row>
    <row r="7166" spans="2:18">
      <c r="B7166">
        <v>10</v>
      </c>
      <c r="C7166">
        <v>26</v>
      </c>
      <c r="D7166">
        <v>10</v>
      </c>
      <c r="F7166" s="2">
        <v>1546</v>
      </c>
      <c r="G7166" s="2">
        <v>2330.3000000000002</v>
      </c>
      <c r="H7166" s="2">
        <v>1242.518</v>
      </c>
      <c r="I7166" s="15"/>
      <c r="J7166" s="17">
        <v>6.969352258302015E-5</v>
      </c>
      <c r="K7166" s="4"/>
      <c r="L7166" s="16">
        <v>1.883790647416668E-2</v>
      </c>
      <c r="M7166" s="16">
        <v>0.72567979738385313</v>
      </c>
      <c r="Q7166" s="3"/>
      <c r="R7166" s="3"/>
    </row>
    <row r="7167" spans="2:18">
      <c r="B7167">
        <v>10</v>
      </c>
      <c r="C7167">
        <v>26</v>
      </c>
      <c r="D7167">
        <v>11</v>
      </c>
      <c r="F7167" s="2">
        <v>1570</v>
      </c>
      <c r="G7167" s="2">
        <v>2341.9</v>
      </c>
      <c r="H7167" s="2">
        <v>1242.518</v>
      </c>
      <c r="I7167" s="15"/>
      <c r="J7167" s="17">
        <v>8.0724152056591692E-5</v>
      </c>
      <c r="K7167" s="4"/>
      <c r="L7167" s="16">
        <v>2.1529035970476205E-2</v>
      </c>
      <c r="M7167" s="16">
        <v>0.84030454674321797</v>
      </c>
      <c r="Q7167" s="3"/>
      <c r="R7167" s="3"/>
    </row>
    <row r="7168" spans="2:18">
      <c r="B7168">
        <v>10</v>
      </c>
      <c r="C7168">
        <v>26</v>
      </c>
      <c r="D7168">
        <v>12</v>
      </c>
      <c r="F7168" s="2">
        <v>1542</v>
      </c>
      <c r="G7168" s="2">
        <v>2248.1999999999998</v>
      </c>
      <c r="H7168" s="2">
        <v>1217.2280000000001</v>
      </c>
      <c r="I7168" s="15"/>
      <c r="J7168" s="17">
        <v>8.6219110268076241E-5</v>
      </c>
      <c r="K7168" s="4"/>
      <c r="L7168" s="16">
        <v>8.8807273378214355E-2</v>
      </c>
      <c r="M7168" s="16">
        <v>0.88841334101707348</v>
      </c>
      <c r="Q7168" s="3"/>
      <c r="R7168" s="3"/>
    </row>
    <row r="7169" spans="2:18">
      <c r="B7169">
        <v>10</v>
      </c>
      <c r="C7169">
        <v>26</v>
      </c>
      <c r="D7169">
        <v>13</v>
      </c>
      <c r="F7169" s="2">
        <v>1494</v>
      </c>
      <c r="G7169" s="2">
        <v>2348.6</v>
      </c>
      <c r="H7169" s="2">
        <v>1242.518</v>
      </c>
      <c r="I7169" s="15"/>
      <c r="J7169" s="17">
        <v>9.3199493155851808E-5</v>
      </c>
      <c r="K7169" s="4"/>
      <c r="L7169" s="16">
        <v>0.30140650358666687</v>
      </c>
      <c r="M7169" s="16">
        <v>0.86985666605746814</v>
      </c>
      <c r="Q7169" s="3"/>
      <c r="R7169" s="3"/>
    </row>
    <row r="7170" spans="2:18">
      <c r="B7170">
        <v>10</v>
      </c>
      <c r="C7170">
        <v>26</v>
      </c>
      <c r="D7170">
        <v>14</v>
      </c>
      <c r="F7170" s="2">
        <v>1478</v>
      </c>
      <c r="G7170" s="2">
        <v>2353.1</v>
      </c>
      <c r="H7170" s="2">
        <v>1242.518</v>
      </c>
      <c r="I7170" s="15"/>
      <c r="J7170" s="17">
        <v>1.0383031245023127E-4</v>
      </c>
      <c r="K7170" s="4"/>
      <c r="L7170" s="16">
        <v>0.5059323453061908</v>
      </c>
      <c r="M7170" s="16">
        <v>0.78559999311638706</v>
      </c>
      <c r="Q7170" s="3"/>
      <c r="R7170" s="3"/>
    </row>
    <row r="7171" spans="2:18">
      <c r="B7171">
        <v>10</v>
      </c>
      <c r="C7171">
        <v>26</v>
      </c>
      <c r="D7171">
        <v>15</v>
      </c>
      <c r="F7171" s="2">
        <v>1546</v>
      </c>
      <c r="G7171" s="2">
        <v>2342.4</v>
      </c>
      <c r="H7171" s="2">
        <v>1242.518</v>
      </c>
      <c r="I7171" s="15"/>
      <c r="J7171" s="17">
        <v>1.124201644566507E-4</v>
      </c>
      <c r="K7171" s="4"/>
      <c r="L7171" s="16">
        <v>0.58666623019547659</v>
      </c>
      <c r="M7171" s="16">
        <v>0.63287035308980366</v>
      </c>
      <c r="Q7171" s="3"/>
      <c r="R7171" s="3"/>
    </row>
    <row r="7172" spans="2:18">
      <c r="B7172">
        <v>10</v>
      </c>
      <c r="C7172">
        <v>26</v>
      </c>
      <c r="D7172">
        <v>16</v>
      </c>
      <c r="F7172" s="2">
        <v>1836</v>
      </c>
      <c r="G7172" s="2">
        <v>2312.3000000000002</v>
      </c>
      <c r="H7172" s="2">
        <v>1242.518</v>
      </c>
      <c r="I7172" s="15"/>
      <c r="J7172" s="17">
        <v>1.2191051694191261E-4</v>
      </c>
      <c r="K7172" s="4"/>
      <c r="L7172" s="16">
        <v>0.65394446760321479</v>
      </c>
      <c r="M7172" s="16">
        <v>0.41218945308407673</v>
      </c>
      <c r="Q7172" s="3"/>
      <c r="R7172" s="3"/>
    </row>
    <row r="7173" spans="2:18">
      <c r="B7173">
        <v>10</v>
      </c>
      <c r="C7173">
        <v>26</v>
      </c>
      <c r="D7173">
        <v>17</v>
      </c>
      <c r="F7173" s="2">
        <v>2392.0000000000005</v>
      </c>
      <c r="G7173" s="2">
        <v>1996.4999999999995</v>
      </c>
      <c r="H7173" s="2">
        <v>611.09199999999998</v>
      </c>
      <c r="I7173" s="15"/>
      <c r="J7173" s="17">
        <v>1.2080645121005786E-4</v>
      </c>
      <c r="K7173" s="4"/>
      <c r="L7173" s="16">
        <v>0.60550413666964331</v>
      </c>
      <c r="M7173" s="16">
        <v>0.14714508567565054</v>
      </c>
      <c r="Q7173" s="3"/>
      <c r="R7173" s="3"/>
    </row>
    <row r="7174" spans="2:18">
      <c r="B7174">
        <v>10</v>
      </c>
      <c r="C7174">
        <v>26</v>
      </c>
      <c r="D7174">
        <v>18</v>
      </c>
      <c r="F7174" s="2">
        <v>2814</v>
      </c>
      <c r="G7174" s="2">
        <v>1588</v>
      </c>
      <c r="H7174" s="2">
        <v>600</v>
      </c>
      <c r="I7174" s="15"/>
      <c r="J7174" s="17">
        <v>1.2975931120460756E-4</v>
      </c>
      <c r="K7174" s="4"/>
      <c r="L7174" s="16">
        <v>0.47094766185416698</v>
      </c>
      <c r="M7174" s="16">
        <v>2.7560742973842873E-5</v>
      </c>
      <c r="Q7174" s="3"/>
      <c r="R7174" s="3"/>
    </row>
    <row r="7175" spans="2:18">
      <c r="B7175">
        <v>10</v>
      </c>
      <c r="C7175">
        <v>26</v>
      </c>
      <c r="D7175">
        <v>19</v>
      </c>
      <c r="F7175" s="2">
        <v>3227.9999999999995</v>
      </c>
      <c r="G7175" s="2">
        <v>1580.8999999999999</v>
      </c>
      <c r="H7175" s="2">
        <v>600</v>
      </c>
      <c r="I7175" s="15"/>
      <c r="J7175" s="17">
        <v>1.3810548657811083E-4</v>
      </c>
      <c r="K7175" s="4"/>
      <c r="L7175" s="16">
        <v>0.54899041724714326</v>
      </c>
      <c r="M7175" s="16">
        <v>0</v>
      </c>
      <c r="Q7175" s="3"/>
      <c r="R7175" s="3"/>
    </row>
    <row r="7176" spans="2:18">
      <c r="B7176">
        <v>10</v>
      </c>
      <c r="C7176">
        <v>26</v>
      </c>
      <c r="D7176">
        <v>20</v>
      </c>
      <c r="F7176" s="2">
        <v>3338</v>
      </c>
      <c r="G7176" s="2">
        <v>1238.2</v>
      </c>
      <c r="H7176" s="2">
        <v>600</v>
      </c>
      <c r="I7176" s="15"/>
      <c r="J7176" s="17">
        <v>1.5046179715750614E-4</v>
      </c>
      <c r="K7176" s="4"/>
      <c r="L7176" s="16">
        <v>0.72391383450726243</v>
      </c>
      <c r="M7176" s="16">
        <v>0</v>
      </c>
      <c r="Q7176" s="3"/>
      <c r="R7176" s="3"/>
    </row>
    <row r="7177" spans="2:18">
      <c r="B7177">
        <v>10</v>
      </c>
      <c r="C7177">
        <v>26</v>
      </c>
      <c r="D7177">
        <v>21</v>
      </c>
      <c r="F7177" s="2">
        <v>3016</v>
      </c>
      <c r="G7177" s="2">
        <v>1184.2</v>
      </c>
      <c r="H7177" s="2">
        <v>600</v>
      </c>
      <c r="I7177" s="15"/>
      <c r="J7177" s="17">
        <v>2.4810693482655655E-4</v>
      </c>
      <c r="K7177" s="4"/>
      <c r="L7177" s="16">
        <v>0.62434204314380992</v>
      </c>
      <c r="M7177" s="16">
        <v>0</v>
      </c>
      <c r="Q7177" s="3"/>
      <c r="R7177" s="3"/>
    </row>
    <row r="7178" spans="2:18">
      <c r="B7178">
        <v>10</v>
      </c>
      <c r="C7178">
        <v>26</v>
      </c>
      <c r="D7178">
        <v>22</v>
      </c>
      <c r="F7178" s="2">
        <v>2444</v>
      </c>
      <c r="G7178" s="2">
        <v>498.4</v>
      </c>
      <c r="H7178" s="2">
        <v>600</v>
      </c>
      <c r="I7178" s="15"/>
      <c r="J7178" s="17">
        <v>2.4645735432800883E-4</v>
      </c>
      <c r="K7178" s="4"/>
      <c r="L7178" s="16">
        <v>0.62165091364750047</v>
      </c>
      <c r="M7178" s="16">
        <v>0</v>
      </c>
      <c r="Q7178" s="3"/>
      <c r="R7178" s="3"/>
    </row>
    <row r="7179" spans="2:18">
      <c r="B7179">
        <v>10</v>
      </c>
      <c r="C7179">
        <v>26</v>
      </c>
      <c r="D7179">
        <v>23</v>
      </c>
      <c r="F7179" s="2">
        <v>1896.0000000000002</v>
      </c>
      <c r="G7179" s="2">
        <v>448.50000000000006</v>
      </c>
      <c r="H7179" s="2">
        <v>609.67399999999998</v>
      </c>
      <c r="I7179" s="15"/>
      <c r="J7179" s="17">
        <v>2.1596167497157391E-4</v>
      </c>
      <c r="K7179" s="4"/>
      <c r="L7179" s="16">
        <v>0.48709443883202413</v>
      </c>
      <c r="M7179" s="16">
        <v>0</v>
      </c>
      <c r="Q7179" s="3"/>
      <c r="R7179" s="3"/>
    </row>
    <row r="7180" spans="2:18">
      <c r="B7180">
        <v>10</v>
      </c>
      <c r="C7180">
        <v>26</v>
      </c>
      <c r="D7180">
        <v>24</v>
      </c>
      <c r="F7180" s="2">
        <v>1320</v>
      </c>
      <c r="G7180" s="2">
        <v>448.50000000000006</v>
      </c>
      <c r="H7180" s="2">
        <v>611.53399999999999</v>
      </c>
      <c r="I7180" s="15"/>
      <c r="J7180" s="17">
        <v>1.7903814698553959E-4</v>
      </c>
      <c r="K7180" s="4"/>
      <c r="L7180" s="16">
        <v>0.49516782732095271</v>
      </c>
      <c r="M7180" s="16">
        <v>0</v>
      </c>
      <c r="Q7180" s="3"/>
      <c r="R7180" s="3"/>
    </row>
    <row r="7181" spans="2:18">
      <c r="B7181">
        <v>10</v>
      </c>
      <c r="C7181">
        <v>27</v>
      </c>
      <c r="D7181">
        <v>1</v>
      </c>
      <c r="F7181" s="2">
        <v>1116</v>
      </c>
      <c r="G7181" s="2">
        <v>448.50000000000006</v>
      </c>
      <c r="H7181" s="2">
        <v>613.80999999999995</v>
      </c>
      <c r="I7181" s="15"/>
      <c r="J7181" s="17">
        <v>1.6198780217289079E-4</v>
      </c>
      <c r="K7181" s="4"/>
      <c r="L7181" s="16">
        <v>0.55168154674345282</v>
      </c>
      <c r="M7181" s="16">
        <v>0</v>
      </c>
      <c r="Q7181" s="3"/>
      <c r="R7181" s="3"/>
    </row>
    <row r="7182" spans="2:18">
      <c r="B7182">
        <v>10</v>
      </c>
      <c r="C7182">
        <v>27</v>
      </c>
      <c r="D7182">
        <v>2</v>
      </c>
      <c r="F7182" s="2">
        <v>1014</v>
      </c>
      <c r="G7182" s="2">
        <v>448.50000000000006</v>
      </c>
      <c r="H7182" s="2">
        <v>624.61699999999996</v>
      </c>
      <c r="I7182" s="15"/>
      <c r="J7182" s="17">
        <v>1.4143272554113901E-4</v>
      </c>
      <c r="K7182" s="4"/>
      <c r="L7182" s="16">
        <v>0.38752264746857168</v>
      </c>
      <c r="M7182" s="16">
        <v>0</v>
      </c>
      <c r="Q7182" s="3"/>
      <c r="R7182" s="3"/>
    </row>
    <row r="7183" spans="2:18">
      <c r="B7183">
        <v>10</v>
      </c>
      <c r="C7183">
        <v>27</v>
      </c>
      <c r="D7183">
        <v>3</v>
      </c>
      <c r="F7183" s="2">
        <v>1002</v>
      </c>
      <c r="G7183" s="2">
        <v>448.50000000000006</v>
      </c>
      <c r="H7183" s="2">
        <v>618.99</v>
      </c>
      <c r="I7183" s="15"/>
      <c r="J7183" s="17">
        <v>9.0700855023188341E-5</v>
      </c>
      <c r="K7183" s="4"/>
      <c r="L7183" s="16">
        <v>0.27718633811988114</v>
      </c>
      <c r="M7183" s="16">
        <v>0</v>
      </c>
      <c r="Q7183" s="3"/>
      <c r="R7183" s="3"/>
    </row>
    <row r="7184" spans="2:18">
      <c r="B7184">
        <v>10</v>
      </c>
      <c r="C7184">
        <v>27</v>
      </c>
      <c r="D7184">
        <v>4</v>
      </c>
      <c r="F7184" s="2">
        <v>1004</v>
      </c>
      <c r="G7184" s="2">
        <v>448.50000000000006</v>
      </c>
      <c r="H7184" s="2">
        <v>628.61900000000003</v>
      </c>
      <c r="I7184" s="15"/>
      <c r="J7184" s="17">
        <v>4.7933098985156311E-5</v>
      </c>
      <c r="K7184" s="4"/>
      <c r="L7184" s="16">
        <v>0.39559603595750026</v>
      </c>
      <c r="M7184" s="16">
        <v>0</v>
      </c>
      <c r="Q7184" s="3"/>
      <c r="R7184" s="3"/>
    </row>
    <row r="7185" spans="2:18">
      <c r="B7185">
        <v>10</v>
      </c>
      <c r="C7185">
        <v>27</v>
      </c>
      <c r="D7185">
        <v>5</v>
      </c>
      <c r="F7185" s="2">
        <v>1108</v>
      </c>
      <c r="G7185" s="2">
        <v>498.4</v>
      </c>
      <c r="H7185" s="2">
        <v>623.51900000000001</v>
      </c>
      <c r="I7185" s="15"/>
      <c r="J7185" s="17">
        <v>2.3866271042818413E-5</v>
      </c>
      <c r="K7185" s="4"/>
      <c r="L7185" s="16">
        <v>0.43865410789845272</v>
      </c>
      <c r="M7185" s="16">
        <v>0</v>
      </c>
      <c r="Q7185" s="3"/>
      <c r="R7185" s="3"/>
    </row>
    <row r="7186" spans="2:18">
      <c r="B7186">
        <v>10</v>
      </c>
      <c r="C7186">
        <v>27</v>
      </c>
      <c r="D7186">
        <v>6</v>
      </c>
      <c r="F7186" s="2">
        <v>1512</v>
      </c>
      <c r="G7186" s="2">
        <v>967.09999999999991</v>
      </c>
      <c r="H7186" s="2">
        <v>814.90800000000013</v>
      </c>
      <c r="I7186" s="15"/>
      <c r="J7186" s="17">
        <v>2.4267384841857376E-5</v>
      </c>
      <c r="K7186" s="4"/>
      <c r="L7186" s="16">
        <v>0.34446457552761928</v>
      </c>
      <c r="M7186" s="16">
        <v>0</v>
      </c>
      <c r="Q7186" s="3"/>
      <c r="R7186" s="3"/>
    </row>
    <row r="7187" spans="2:18">
      <c r="B7187">
        <v>10</v>
      </c>
      <c r="C7187">
        <v>27</v>
      </c>
      <c r="D7187">
        <v>7</v>
      </c>
      <c r="F7187" s="2">
        <v>2064</v>
      </c>
      <c r="G7187" s="2">
        <v>994.5</v>
      </c>
      <c r="H7187" s="2">
        <v>963.03</v>
      </c>
      <c r="I7187" s="15"/>
      <c r="J7187" s="17">
        <v>3.3493002219753569E-5</v>
      </c>
      <c r="K7187" s="4"/>
      <c r="L7187" s="16">
        <v>0.23143713668261923</v>
      </c>
      <c r="M7187" s="16">
        <v>3.8053997381882795E-2</v>
      </c>
      <c r="Q7187" s="3"/>
      <c r="R7187" s="3"/>
    </row>
    <row r="7188" spans="2:18">
      <c r="B7188">
        <v>10</v>
      </c>
      <c r="C7188">
        <v>27</v>
      </c>
      <c r="D7188">
        <v>8</v>
      </c>
      <c r="F7188" s="2">
        <v>1966</v>
      </c>
      <c r="G7188" s="2">
        <v>2035.5</v>
      </c>
      <c r="H7188" s="2">
        <v>1217.2280000000001</v>
      </c>
      <c r="I7188" s="15"/>
      <c r="J7188" s="17">
        <v>4.5025023942123813E-5</v>
      </c>
      <c r="K7188" s="4"/>
      <c r="L7188" s="16">
        <v>0.11033630934869056</v>
      </c>
      <c r="M7188" s="16">
        <v>0.28402792315188147</v>
      </c>
      <c r="Q7188" s="3"/>
      <c r="R7188" s="3"/>
    </row>
    <row r="7189" spans="2:18">
      <c r="B7189">
        <v>10</v>
      </c>
      <c r="C7189">
        <v>27</v>
      </c>
      <c r="D7189">
        <v>9</v>
      </c>
      <c r="F7189" s="2">
        <v>1644.0000000000002</v>
      </c>
      <c r="G7189" s="2">
        <v>2135</v>
      </c>
      <c r="H7189" s="2">
        <v>1242.518</v>
      </c>
      <c r="I7189" s="15"/>
      <c r="J7189" s="17">
        <v>6.0768740554403185E-5</v>
      </c>
      <c r="K7189" s="4"/>
      <c r="L7189" s="16">
        <v>4.844033093357146E-2</v>
      </c>
      <c r="M7189" s="16">
        <v>0.54745610109449983</v>
      </c>
      <c r="Q7189" s="3"/>
      <c r="R7189" s="3"/>
    </row>
    <row r="7190" spans="2:18">
      <c r="B7190">
        <v>10</v>
      </c>
      <c r="C7190">
        <v>27</v>
      </c>
      <c r="D7190">
        <v>10</v>
      </c>
      <c r="F7190" s="2">
        <v>1626</v>
      </c>
      <c r="G7190" s="2">
        <v>2272.1</v>
      </c>
      <c r="H7190" s="2">
        <v>1242.518</v>
      </c>
      <c r="I7190" s="15"/>
      <c r="J7190" s="17">
        <v>6.969352258302015E-5</v>
      </c>
      <c r="K7190" s="4"/>
      <c r="L7190" s="16">
        <v>6.4587107911428618E-2</v>
      </c>
      <c r="M7190" s="16">
        <v>0.74474560948393453</v>
      </c>
      <c r="Q7190" s="3"/>
      <c r="R7190" s="3"/>
    </row>
    <row r="7191" spans="2:18">
      <c r="B7191">
        <v>10</v>
      </c>
      <c r="C7191">
        <v>27</v>
      </c>
      <c r="D7191">
        <v>11</v>
      </c>
      <c r="F7191" s="2">
        <v>1606</v>
      </c>
      <c r="G7191" s="2">
        <v>2303.3000000000002</v>
      </c>
      <c r="H7191" s="2">
        <v>1242.518</v>
      </c>
      <c r="I7191" s="15"/>
      <c r="J7191" s="17">
        <v>8.0724152056591692E-5</v>
      </c>
      <c r="K7191" s="4"/>
      <c r="L7191" s="16">
        <v>0.15877664028226202</v>
      </c>
      <c r="M7191" s="16">
        <v>0.86765837898000753</v>
      </c>
      <c r="Q7191" s="3"/>
      <c r="R7191" s="3"/>
    </row>
    <row r="7192" spans="2:18">
      <c r="B7192">
        <v>10</v>
      </c>
      <c r="C7192">
        <v>27</v>
      </c>
      <c r="D7192">
        <v>12</v>
      </c>
      <c r="F7192" s="2">
        <v>1550</v>
      </c>
      <c r="G7192" s="2">
        <v>2202.7000000000003</v>
      </c>
      <c r="H7192" s="2">
        <v>1217.2280000000001</v>
      </c>
      <c r="I7192" s="15"/>
      <c r="J7192" s="17">
        <v>8.6219110268076241E-5</v>
      </c>
      <c r="K7192" s="4"/>
      <c r="L7192" s="16">
        <v>0.20183471222321442</v>
      </c>
      <c r="M7192" s="16">
        <v>0.9177603025311305</v>
      </c>
      <c r="Q7192" s="3"/>
      <c r="R7192" s="3"/>
    </row>
    <row r="7193" spans="2:18">
      <c r="B7193">
        <v>10</v>
      </c>
      <c r="C7193">
        <v>27</v>
      </c>
      <c r="D7193">
        <v>13</v>
      </c>
      <c r="F7193" s="2">
        <v>1506</v>
      </c>
      <c r="G7193" s="2">
        <v>2302.5</v>
      </c>
      <c r="H7193" s="2">
        <v>1242.518</v>
      </c>
      <c r="I7193" s="15"/>
      <c r="J7193" s="17">
        <v>9.3199493155851808E-5</v>
      </c>
      <c r="K7193" s="4"/>
      <c r="L7193" s="16">
        <v>0.209908100712143</v>
      </c>
      <c r="M7193" s="16">
        <v>0.89676747561184644</v>
      </c>
      <c r="Q7193" s="3"/>
      <c r="R7193" s="3"/>
    </row>
    <row r="7194" spans="2:18">
      <c r="B7194">
        <v>10</v>
      </c>
      <c r="C7194">
        <v>27</v>
      </c>
      <c r="D7194">
        <v>14</v>
      </c>
      <c r="F7194" s="2">
        <v>1478</v>
      </c>
      <c r="G7194" s="2">
        <v>2306.6999999999998</v>
      </c>
      <c r="H7194" s="2">
        <v>1242.518</v>
      </c>
      <c r="I7194" s="15"/>
      <c r="J7194" s="17">
        <v>1.0383031245023127E-4</v>
      </c>
      <c r="K7194" s="4"/>
      <c r="L7194" s="16">
        <v>0.22067261869738111</v>
      </c>
      <c r="M7194" s="16">
        <v>0.80398224562573617</v>
      </c>
      <c r="Q7194" s="3"/>
      <c r="R7194" s="3"/>
    </row>
    <row r="7195" spans="2:18">
      <c r="B7195">
        <v>10</v>
      </c>
      <c r="C7195">
        <v>27</v>
      </c>
      <c r="D7195">
        <v>15</v>
      </c>
      <c r="F7195" s="2">
        <v>1548</v>
      </c>
      <c r="G7195" s="2">
        <v>2306.2000000000003</v>
      </c>
      <c r="H7195" s="2">
        <v>1242.518</v>
      </c>
      <c r="I7195" s="15"/>
      <c r="J7195" s="17">
        <v>1.124201644566507E-4</v>
      </c>
      <c r="K7195" s="4"/>
      <c r="L7195" s="16">
        <v>0.23681939567523827</v>
      </c>
      <c r="M7195" s="16">
        <v>0.64464008787300986</v>
      </c>
      <c r="Q7195" s="3"/>
      <c r="R7195" s="3"/>
    </row>
    <row r="7196" spans="2:18">
      <c r="B7196">
        <v>10</v>
      </c>
      <c r="C7196">
        <v>27</v>
      </c>
      <c r="D7196">
        <v>16</v>
      </c>
      <c r="F7196" s="2">
        <v>1836</v>
      </c>
      <c r="G7196" s="2">
        <v>2299.2000000000003</v>
      </c>
      <c r="H7196" s="2">
        <v>1242.518</v>
      </c>
      <c r="I7196" s="15"/>
      <c r="J7196" s="17">
        <v>1.2191051694191261E-4</v>
      </c>
      <c r="K7196" s="4"/>
      <c r="L7196" s="16">
        <v>0.22605487769000016</v>
      </c>
      <c r="M7196" s="16">
        <v>0.41942623039350446</v>
      </c>
      <c r="Q7196" s="3"/>
      <c r="R7196" s="3"/>
    </row>
    <row r="7197" spans="2:18">
      <c r="B7197">
        <v>10</v>
      </c>
      <c r="C7197">
        <v>27</v>
      </c>
      <c r="D7197">
        <v>17</v>
      </c>
      <c r="F7197" s="2">
        <v>2436</v>
      </c>
      <c r="G7197" s="2">
        <v>1993.0999999999997</v>
      </c>
      <c r="H7197" s="2">
        <v>611.09199999999998</v>
      </c>
      <c r="I7197" s="15"/>
      <c r="J7197" s="17">
        <v>1.2080645121005786E-4</v>
      </c>
      <c r="K7197" s="4"/>
      <c r="L7197" s="16">
        <v>0.20721697121583349</v>
      </c>
      <c r="M7197" s="16">
        <v>0.14772341642876566</v>
      </c>
      <c r="Q7197" s="3"/>
      <c r="R7197" s="3"/>
    </row>
    <row r="7198" spans="2:18">
      <c r="B7198">
        <v>10</v>
      </c>
      <c r="C7198">
        <v>27</v>
      </c>
      <c r="D7198">
        <v>18</v>
      </c>
      <c r="F7198" s="2">
        <v>2844.0000000000005</v>
      </c>
      <c r="G7198" s="2">
        <v>1555.5</v>
      </c>
      <c r="H7198" s="2">
        <v>600</v>
      </c>
      <c r="I7198" s="15"/>
      <c r="J7198" s="17">
        <v>1.2975931120460756E-4</v>
      </c>
      <c r="K7198" s="4"/>
      <c r="L7198" s="16">
        <v>0.19645245323059538</v>
      </c>
      <c r="M7198" s="16">
        <v>1.6952054084175096E-5</v>
      </c>
      <c r="Q7198" s="3"/>
      <c r="R7198" s="3"/>
    </row>
    <row r="7199" spans="2:18">
      <c r="B7199">
        <v>10</v>
      </c>
      <c r="C7199">
        <v>27</v>
      </c>
      <c r="D7199">
        <v>19</v>
      </c>
      <c r="F7199" s="2">
        <v>3242</v>
      </c>
      <c r="G7199" s="2">
        <v>1499.5</v>
      </c>
      <c r="H7199" s="2">
        <v>600</v>
      </c>
      <c r="I7199" s="15"/>
      <c r="J7199" s="17">
        <v>1.3810548657811083E-4</v>
      </c>
      <c r="K7199" s="4"/>
      <c r="L7199" s="16">
        <v>0.17223228776380964</v>
      </c>
      <c r="M7199" s="16">
        <v>0</v>
      </c>
      <c r="Q7199" s="3"/>
      <c r="R7199" s="3"/>
    </row>
    <row r="7200" spans="2:18">
      <c r="B7200">
        <v>10</v>
      </c>
      <c r="C7200">
        <v>27</v>
      </c>
      <c r="D7200">
        <v>20</v>
      </c>
      <c r="F7200" s="2">
        <v>3364</v>
      </c>
      <c r="G7200" s="2">
        <v>1136.2</v>
      </c>
      <c r="H7200" s="2">
        <v>600</v>
      </c>
      <c r="I7200" s="15"/>
      <c r="J7200" s="17">
        <v>1.5046179715750614E-4</v>
      </c>
      <c r="K7200" s="4"/>
      <c r="L7200" s="16">
        <v>0.16146776977857155</v>
      </c>
      <c r="M7200" s="16">
        <v>0</v>
      </c>
      <c r="Q7200" s="3"/>
      <c r="R7200" s="3"/>
    </row>
    <row r="7201" spans="2:18">
      <c r="B7201">
        <v>10</v>
      </c>
      <c r="C7201">
        <v>27</v>
      </c>
      <c r="D7201">
        <v>21</v>
      </c>
      <c r="F7201" s="2">
        <v>3051.9999999999995</v>
      </c>
      <c r="G7201" s="2">
        <v>1081.8</v>
      </c>
      <c r="H7201" s="2">
        <v>615.03800000000001</v>
      </c>
      <c r="I7201" s="15"/>
      <c r="J7201" s="17">
        <v>2.4810693482655655E-4</v>
      </c>
      <c r="K7201" s="4"/>
      <c r="L7201" s="16">
        <v>0.20183471222321442</v>
      </c>
      <c r="M7201" s="16">
        <v>0</v>
      </c>
      <c r="Q7201" s="3"/>
      <c r="R7201" s="3"/>
    </row>
    <row r="7202" spans="2:18">
      <c r="B7202">
        <v>10</v>
      </c>
      <c r="C7202">
        <v>27</v>
      </c>
      <c r="D7202">
        <v>22</v>
      </c>
      <c r="F7202" s="2">
        <v>2474</v>
      </c>
      <c r="G7202" s="2">
        <v>498.4</v>
      </c>
      <c r="H7202" s="2">
        <v>615.73700000000008</v>
      </c>
      <c r="I7202" s="15"/>
      <c r="J7202" s="17">
        <v>2.4645735432800883E-4</v>
      </c>
      <c r="K7202" s="4"/>
      <c r="L7202" s="16">
        <v>0.18568793524535729</v>
      </c>
      <c r="M7202" s="16">
        <v>0</v>
      </c>
      <c r="Q7202" s="3"/>
      <c r="R7202" s="3"/>
    </row>
    <row r="7203" spans="2:18">
      <c r="B7203">
        <v>10</v>
      </c>
      <c r="C7203">
        <v>27</v>
      </c>
      <c r="D7203">
        <v>23</v>
      </c>
      <c r="F7203" s="2">
        <v>1912</v>
      </c>
      <c r="G7203" s="2">
        <v>448.50000000000006</v>
      </c>
      <c r="H7203" s="2">
        <v>617.58199999999999</v>
      </c>
      <c r="I7203" s="15"/>
      <c r="J7203" s="17">
        <v>2.1596167497157391E-4</v>
      </c>
      <c r="K7203" s="4"/>
      <c r="L7203" s="16">
        <v>0.15608551078595248</v>
      </c>
      <c r="M7203" s="16">
        <v>0</v>
      </c>
      <c r="Q7203" s="3"/>
      <c r="R7203" s="3"/>
    </row>
    <row r="7204" spans="2:18">
      <c r="B7204">
        <v>10</v>
      </c>
      <c r="C7204">
        <v>27</v>
      </c>
      <c r="D7204">
        <v>24</v>
      </c>
      <c r="F7204" s="2">
        <v>1331.9999999999998</v>
      </c>
      <c r="G7204" s="2">
        <v>448.50000000000006</v>
      </c>
      <c r="H7204" s="2">
        <v>615.34199999999998</v>
      </c>
      <c r="I7204" s="15"/>
      <c r="J7204" s="17">
        <v>1.7903814698553959E-4</v>
      </c>
      <c r="K7204" s="4"/>
      <c r="L7204" s="16">
        <v>0.1049540503560715</v>
      </c>
      <c r="M7204" s="16">
        <v>0</v>
      </c>
      <c r="Q7204" s="3"/>
      <c r="R7204" s="3"/>
    </row>
    <row r="7205" spans="2:18">
      <c r="B7205">
        <v>10</v>
      </c>
      <c r="C7205">
        <v>28</v>
      </c>
      <c r="D7205">
        <v>1</v>
      </c>
      <c r="F7205" s="2">
        <v>1134.0000000000002</v>
      </c>
      <c r="G7205" s="2">
        <v>348.80000000000007</v>
      </c>
      <c r="H7205" s="2">
        <v>625.601</v>
      </c>
      <c r="I7205" s="15"/>
      <c r="J7205" s="17">
        <v>1.6198780217289079E-4</v>
      </c>
      <c r="K7205" s="4"/>
      <c r="L7205" s="16">
        <v>6.1895978415119089E-2</v>
      </c>
      <c r="M7205" s="16">
        <v>0</v>
      </c>
      <c r="Q7205" s="3"/>
      <c r="R7205" s="3"/>
    </row>
    <row r="7206" spans="2:18">
      <c r="B7206">
        <v>10</v>
      </c>
      <c r="C7206">
        <v>28</v>
      </c>
      <c r="D7206">
        <v>2</v>
      </c>
      <c r="F7206" s="2">
        <v>1040</v>
      </c>
      <c r="G7206" s="2">
        <v>348.80000000000007</v>
      </c>
      <c r="H7206" s="2">
        <v>623.58799999999997</v>
      </c>
      <c r="I7206" s="15"/>
      <c r="J7206" s="17">
        <v>1.4143272554113901E-4</v>
      </c>
      <c r="K7206" s="4"/>
      <c r="L7206" s="16">
        <v>4.5749201437261938E-2</v>
      </c>
      <c r="M7206" s="16">
        <v>0</v>
      </c>
      <c r="Q7206" s="3"/>
      <c r="R7206" s="3"/>
    </row>
    <row r="7207" spans="2:18">
      <c r="B7207">
        <v>10</v>
      </c>
      <c r="C7207">
        <v>28</v>
      </c>
      <c r="D7207">
        <v>3</v>
      </c>
      <c r="F7207" s="2">
        <v>1020</v>
      </c>
      <c r="G7207" s="2">
        <v>348.80000000000007</v>
      </c>
      <c r="H7207" s="2">
        <v>636.98900000000003</v>
      </c>
      <c r="I7207" s="15"/>
      <c r="J7207" s="17">
        <v>9.0700855023188341E-5</v>
      </c>
      <c r="K7207" s="4"/>
      <c r="L7207" s="16">
        <v>4.305807194095241E-2</v>
      </c>
      <c r="M7207" s="16">
        <v>0</v>
      </c>
      <c r="Q7207" s="3"/>
      <c r="R7207" s="3"/>
    </row>
    <row r="7208" spans="2:18">
      <c r="B7208">
        <v>10</v>
      </c>
      <c r="C7208">
        <v>28</v>
      </c>
      <c r="D7208">
        <v>4</v>
      </c>
      <c r="F7208" s="2">
        <v>1030</v>
      </c>
      <c r="G7208" s="2">
        <v>348.80000000000007</v>
      </c>
      <c r="H7208" s="2">
        <v>629.97900000000004</v>
      </c>
      <c r="I7208" s="15"/>
      <c r="J7208" s="17">
        <v>4.7933098985156311E-5</v>
      </c>
      <c r="K7208" s="4"/>
      <c r="L7208" s="16">
        <v>3.4984683452023838E-2</v>
      </c>
      <c r="M7208" s="16">
        <v>0</v>
      </c>
      <c r="Q7208" s="3"/>
      <c r="R7208" s="3"/>
    </row>
    <row r="7209" spans="2:18">
      <c r="B7209">
        <v>10</v>
      </c>
      <c r="C7209">
        <v>28</v>
      </c>
      <c r="D7209">
        <v>5</v>
      </c>
      <c r="F7209" s="2">
        <v>1146</v>
      </c>
      <c r="G7209" s="2">
        <v>348.80000000000007</v>
      </c>
      <c r="H7209" s="2">
        <v>644.221</v>
      </c>
      <c r="I7209" s="15"/>
      <c r="J7209" s="17">
        <v>2.3866271042818413E-5</v>
      </c>
      <c r="K7209" s="4"/>
      <c r="L7209" s="16">
        <v>3.7675812948333359E-2</v>
      </c>
      <c r="M7209" s="16">
        <v>0</v>
      </c>
      <c r="Q7209" s="3"/>
      <c r="R7209" s="3"/>
    </row>
    <row r="7210" spans="2:18">
      <c r="B7210">
        <v>10</v>
      </c>
      <c r="C7210">
        <v>28</v>
      </c>
      <c r="D7210">
        <v>6</v>
      </c>
      <c r="F7210" s="2">
        <v>1568</v>
      </c>
      <c r="G7210" s="2">
        <v>933.2</v>
      </c>
      <c r="H7210" s="2">
        <v>635.06500000000005</v>
      </c>
      <c r="I7210" s="15"/>
      <c r="J7210" s="17">
        <v>2.4267384841857376E-5</v>
      </c>
      <c r="K7210" s="4"/>
      <c r="L7210" s="16">
        <v>3.7675812948333359E-2</v>
      </c>
      <c r="M7210" s="16">
        <v>0</v>
      </c>
      <c r="Q7210" s="3"/>
      <c r="R7210" s="3"/>
    </row>
    <row r="7211" spans="2:18">
      <c r="B7211">
        <v>10</v>
      </c>
      <c r="C7211">
        <v>28</v>
      </c>
      <c r="D7211">
        <v>7</v>
      </c>
      <c r="F7211" s="2">
        <v>2146</v>
      </c>
      <c r="G7211" s="2">
        <v>696.7</v>
      </c>
      <c r="H7211" s="2">
        <v>814.90800000000013</v>
      </c>
      <c r="I7211" s="15"/>
      <c r="J7211" s="17">
        <v>3.3493002219753569E-5</v>
      </c>
      <c r="K7211" s="4"/>
      <c r="L7211" s="16">
        <v>3.7675812948333359E-2</v>
      </c>
      <c r="M7211" s="16">
        <v>3.6206760286008367E-2</v>
      </c>
      <c r="Q7211" s="3"/>
      <c r="R7211" s="3"/>
    </row>
    <row r="7212" spans="2:18">
      <c r="B7212">
        <v>10</v>
      </c>
      <c r="C7212">
        <v>28</v>
      </c>
      <c r="D7212">
        <v>8</v>
      </c>
      <c r="F7212" s="2">
        <v>2066</v>
      </c>
      <c r="G7212" s="2">
        <v>1125</v>
      </c>
      <c r="H7212" s="2">
        <v>814.90800000000013</v>
      </c>
      <c r="I7212" s="15"/>
      <c r="J7212" s="17">
        <v>4.5025023942123813E-5</v>
      </c>
      <c r="K7212" s="4"/>
      <c r="L7212" s="16">
        <v>4.305807194095241E-2</v>
      </c>
      <c r="M7212" s="16">
        <v>0.27556851524994264</v>
      </c>
      <c r="Q7212" s="3"/>
      <c r="R7212" s="3"/>
    </row>
    <row r="7213" spans="2:18">
      <c r="B7213">
        <v>10</v>
      </c>
      <c r="C7213">
        <v>28</v>
      </c>
      <c r="D7213">
        <v>9</v>
      </c>
      <c r="F7213" s="2">
        <v>1756</v>
      </c>
      <c r="G7213" s="2">
        <v>1205.5</v>
      </c>
      <c r="H7213" s="2">
        <v>814.90800000000013</v>
      </c>
      <c r="I7213" s="15"/>
      <c r="J7213" s="17">
        <v>6.0768740554403185E-5</v>
      </c>
      <c r="K7213" s="4"/>
      <c r="L7213" s="16">
        <v>3.7675812948333359E-2</v>
      </c>
      <c r="M7213" s="16">
        <v>0.530166121990852</v>
      </c>
      <c r="Q7213" s="3"/>
      <c r="R7213" s="3"/>
    </row>
    <row r="7214" spans="2:18">
      <c r="B7214">
        <v>10</v>
      </c>
      <c r="C7214">
        <v>28</v>
      </c>
      <c r="D7214">
        <v>10</v>
      </c>
      <c r="F7214" s="2">
        <v>1762</v>
      </c>
      <c r="G7214" s="2">
        <v>1253.8999999999999</v>
      </c>
      <c r="H7214" s="2">
        <v>814.90800000000013</v>
      </c>
      <c r="I7214" s="15"/>
      <c r="J7214" s="17">
        <v>6.969352258302015E-5</v>
      </c>
      <c r="K7214" s="4"/>
      <c r="L7214" s="16">
        <v>1.883790647416668E-2</v>
      </c>
      <c r="M7214" s="16">
        <v>0.71549215873557492</v>
      </c>
      <c r="Q7214" s="3"/>
      <c r="R7214" s="3"/>
    </row>
    <row r="7215" spans="2:18">
      <c r="B7215">
        <v>10</v>
      </c>
      <c r="C7215">
        <v>28</v>
      </c>
      <c r="D7215">
        <v>11</v>
      </c>
      <c r="F7215" s="2">
        <v>1734</v>
      </c>
      <c r="G7215" s="2">
        <v>1322</v>
      </c>
      <c r="H7215" s="2">
        <v>814.90800000000013</v>
      </c>
      <c r="I7215" s="15"/>
      <c r="J7215" s="17">
        <v>8.0724152056591692E-5</v>
      </c>
      <c r="K7215" s="4"/>
      <c r="L7215" s="16">
        <v>1.0764517985238102E-2</v>
      </c>
      <c r="M7215" s="16">
        <v>0.82776997748415482</v>
      </c>
      <c r="Q7215" s="3"/>
      <c r="R7215" s="3"/>
    </row>
    <row r="7216" spans="2:18">
      <c r="B7216">
        <v>10</v>
      </c>
      <c r="C7216">
        <v>28</v>
      </c>
      <c r="D7216">
        <v>12</v>
      </c>
      <c r="F7216" s="2">
        <v>1664</v>
      </c>
      <c r="G7216" s="2">
        <v>1418</v>
      </c>
      <c r="H7216" s="2">
        <v>814.90800000000013</v>
      </c>
      <c r="I7216" s="15"/>
      <c r="J7216" s="17">
        <v>8.6219110268076241E-5</v>
      </c>
      <c r="K7216" s="4"/>
      <c r="L7216" s="16">
        <v>5.3822589926190512E-3</v>
      </c>
      <c r="M7216" s="16">
        <v>0.87233882995290091</v>
      </c>
      <c r="Q7216" s="3"/>
      <c r="R7216" s="3"/>
    </row>
    <row r="7217" spans="2:18">
      <c r="B7217">
        <v>10</v>
      </c>
      <c r="C7217">
        <v>28</v>
      </c>
      <c r="D7217">
        <v>13</v>
      </c>
      <c r="F7217" s="2">
        <v>1584</v>
      </c>
      <c r="G7217" s="2">
        <v>1460.9</v>
      </c>
      <c r="H7217" s="2">
        <v>814.90800000000013</v>
      </c>
      <c r="I7217" s="15"/>
      <c r="J7217" s="17">
        <v>9.3199493155851808E-5</v>
      </c>
      <c r="K7217" s="4"/>
      <c r="L7217" s="16">
        <v>5.3822589926190512E-3</v>
      </c>
      <c r="M7217" s="16">
        <v>0.85090803171262552</v>
      </c>
      <c r="Q7217" s="3"/>
      <c r="R7217" s="3"/>
    </row>
    <row r="7218" spans="2:18">
      <c r="B7218">
        <v>10</v>
      </c>
      <c r="C7218">
        <v>28</v>
      </c>
      <c r="D7218">
        <v>14</v>
      </c>
      <c r="F7218" s="2">
        <v>1556</v>
      </c>
      <c r="G7218" s="2">
        <v>972.20000000000016</v>
      </c>
      <c r="H7218" s="2">
        <v>814.90800000000013</v>
      </c>
      <c r="I7218" s="15"/>
      <c r="J7218" s="17">
        <v>1.0383031245023127E-4</v>
      </c>
      <c r="K7218" s="4"/>
      <c r="L7218" s="16">
        <v>1.3455647481547629E-2</v>
      </c>
      <c r="M7218" s="16">
        <v>0.76568466783229594</v>
      </c>
      <c r="Q7218" s="3"/>
      <c r="R7218" s="3"/>
    </row>
    <row r="7219" spans="2:18">
      <c r="B7219">
        <v>10</v>
      </c>
      <c r="C7219">
        <v>28</v>
      </c>
      <c r="D7219">
        <v>15</v>
      </c>
      <c r="F7219" s="2">
        <v>1620</v>
      </c>
      <c r="G7219" s="2">
        <v>973.8</v>
      </c>
      <c r="H7219" s="2">
        <v>814.90800000000013</v>
      </c>
      <c r="I7219" s="15"/>
      <c r="J7219" s="17">
        <v>1.124201644566507E-4</v>
      </c>
      <c r="K7219" s="4"/>
      <c r="L7219" s="16">
        <v>1.883790647416668E-2</v>
      </c>
      <c r="M7219" s="16">
        <v>0.61564189630862765</v>
      </c>
      <c r="Q7219" s="3"/>
      <c r="R7219" s="3"/>
    </row>
    <row r="7220" spans="2:18">
      <c r="B7220">
        <v>10</v>
      </c>
      <c r="C7220">
        <v>28</v>
      </c>
      <c r="D7220">
        <v>16</v>
      </c>
      <c r="F7220" s="2">
        <v>1908.0000000000002</v>
      </c>
      <c r="G7220" s="2">
        <v>961</v>
      </c>
      <c r="H7220" s="2">
        <v>600</v>
      </c>
      <c r="I7220" s="15"/>
      <c r="J7220" s="17">
        <v>1.2191051694191261E-4</v>
      </c>
      <c r="K7220" s="4"/>
      <c r="L7220" s="16">
        <v>1.883790647416668E-2</v>
      </c>
      <c r="M7220" s="16">
        <v>0.39868985369139065</v>
      </c>
      <c r="Q7220" s="3"/>
      <c r="R7220" s="3"/>
    </row>
    <row r="7221" spans="2:18">
      <c r="B7221">
        <v>10</v>
      </c>
      <c r="C7221">
        <v>28</v>
      </c>
      <c r="D7221">
        <v>17</v>
      </c>
      <c r="F7221" s="2">
        <v>2500</v>
      </c>
      <c r="G7221" s="2">
        <v>757.2</v>
      </c>
      <c r="H7221" s="2">
        <v>600</v>
      </c>
      <c r="I7221" s="15"/>
      <c r="J7221" s="17">
        <v>1.2080645121005786E-4</v>
      </c>
      <c r="K7221" s="4"/>
      <c r="L7221" s="16">
        <v>1.0764517985238102E-2</v>
      </c>
      <c r="M7221" s="16">
        <v>0.1381803786584945</v>
      </c>
      <c r="Q7221" s="3"/>
      <c r="R7221" s="3"/>
    </row>
    <row r="7222" spans="2:18">
      <c r="B7222">
        <v>10</v>
      </c>
      <c r="C7222">
        <v>28</v>
      </c>
      <c r="D7222">
        <v>18</v>
      </c>
      <c r="F7222" s="2">
        <v>2889.9999999999995</v>
      </c>
      <c r="G7222" s="2">
        <v>348.80000000000007</v>
      </c>
      <c r="H7222" s="2">
        <v>600</v>
      </c>
      <c r="I7222" s="15"/>
      <c r="J7222" s="17">
        <v>1.2975931120460756E-4</v>
      </c>
      <c r="K7222" s="4"/>
      <c r="L7222" s="16">
        <v>5.3822589926190512E-3</v>
      </c>
      <c r="M7222" s="16">
        <v>1.1521390131363328E-5</v>
      </c>
      <c r="Q7222" s="3"/>
      <c r="R7222" s="3"/>
    </row>
    <row r="7223" spans="2:18">
      <c r="B7223">
        <v>10</v>
      </c>
      <c r="C7223">
        <v>28</v>
      </c>
      <c r="D7223">
        <v>19</v>
      </c>
      <c r="F7223" s="2">
        <v>3306</v>
      </c>
      <c r="G7223" s="2">
        <v>348.80000000000007</v>
      </c>
      <c r="H7223" s="2">
        <v>616.72299999999996</v>
      </c>
      <c r="I7223" s="15"/>
      <c r="J7223" s="17">
        <v>1.3810548657811083E-4</v>
      </c>
      <c r="K7223" s="4"/>
      <c r="L7223" s="16">
        <v>0</v>
      </c>
      <c r="M7223" s="16">
        <v>0</v>
      </c>
      <c r="Q7223" s="3"/>
      <c r="R7223" s="3"/>
    </row>
    <row r="7224" spans="2:18">
      <c r="B7224">
        <v>10</v>
      </c>
      <c r="C7224">
        <v>28</v>
      </c>
      <c r="D7224">
        <v>20</v>
      </c>
      <c r="F7224" s="2">
        <v>3428</v>
      </c>
      <c r="G7224" s="2">
        <v>348.80000000000007</v>
      </c>
      <c r="H7224" s="2">
        <v>620.96699999999998</v>
      </c>
      <c r="I7224" s="15"/>
      <c r="J7224" s="17">
        <v>1.5046179715750614E-4</v>
      </c>
      <c r="K7224" s="4"/>
      <c r="L7224" s="16">
        <v>2.6911294963095256E-3</v>
      </c>
      <c r="M7224" s="16">
        <v>0</v>
      </c>
      <c r="Q7224" s="3"/>
      <c r="R7224" s="3"/>
    </row>
    <row r="7225" spans="2:18">
      <c r="B7225">
        <v>10</v>
      </c>
      <c r="C7225">
        <v>28</v>
      </c>
      <c r="D7225">
        <v>21</v>
      </c>
      <c r="F7225" s="2">
        <v>3120</v>
      </c>
      <c r="G7225" s="2">
        <v>348.80000000000007</v>
      </c>
      <c r="H7225" s="2">
        <v>624.91599999999994</v>
      </c>
      <c r="I7225" s="15"/>
      <c r="J7225" s="17">
        <v>2.4810693482655655E-4</v>
      </c>
      <c r="K7225" s="4"/>
      <c r="L7225" s="16">
        <v>4.844033093357146E-2</v>
      </c>
      <c r="M7225" s="16">
        <v>0</v>
      </c>
      <c r="Q7225" s="3"/>
      <c r="R7225" s="3"/>
    </row>
    <row r="7226" spans="2:18">
      <c r="B7226">
        <v>10</v>
      </c>
      <c r="C7226">
        <v>28</v>
      </c>
      <c r="D7226">
        <v>22</v>
      </c>
      <c r="F7226" s="2">
        <v>2538.0000000000005</v>
      </c>
      <c r="G7226" s="2">
        <v>348.80000000000007</v>
      </c>
      <c r="H7226" s="2">
        <v>631.87599999999998</v>
      </c>
      <c r="I7226" s="15"/>
      <c r="J7226" s="17">
        <v>2.4645735432800883E-4</v>
      </c>
      <c r="K7226" s="4"/>
      <c r="L7226" s="16">
        <v>0.13186534531916677</v>
      </c>
      <c r="M7226" s="16">
        <v>0</v>
      </c>
      <c r="Q7226" s="3"/>
      <c r="R7226" s="3"/>
    </row>
    <row r="7227" spans="2:18">
      <c r="B7227">
        <v>10</v>
      </c>
      <c r="C7227">
        <v>28</v>
      </c>
      <c r="D7227">
        <v>23</v>
      </c>
      <c r="F7227" s="2">
        <v>1956</v>
      </c>
      <c r="G7227" s="2">
        <v>348.80000000000007</v>
      </c>
      <c r="H7227" s="2">
        <v>634.88799999999992</v>
      </c>
      <c r="I7227" s="15"/>
      <c r="J7227" s="17">
        <v>2.1596167497157391E-4</v>
      </c>
      <c r="K7227" s="4"/>
      <c r="L7227" s="16">
        <v>0.13455647481547628</v>
      </c>
      <c r="M7227" s="16">
        <v>0</v>
      </c>
      <c r="Q7227" s="3"/>
      <c r="R7227" s="3"/>
    </row>
    <row r="7228" spans="2:18">
      <c r="B7228">
        <v>10</v>
      </c>
      <c r="C7228">
        <v>28</v>
      </c>
      <c r="D7228">
        <v>24</v>
      </c>
      <c r="F7228" s="2">
        <v>1366</v>
      </c>
      <c r="G7228" s="2">
        <v>348.80000000000007</v>
      </c>
      <c r="H7228" s="2">
        <v>639.95600000000002</v>
      </c>
      <c r="I7228" s="15"/>
      <c r="J7228" s="17">
        <v>1.7903814698553959E-4</v>
      </c>
      <c r="K7228" s="4"/>
      <c r="L7228" s="16">
        <v>8.0733884889285776E-2</v>
      </c>
      <c r="M7228" s="16">
        <v>0</v>
      </c>
      <c r="Q7228" s="3"/>
      <c r="R7228" s="3"/>
    </row>
    <row r="7229" spans="2:18">
      <c r="B7229">
        <v>10</v>
      </c>
      <c r="C7229">
        <v>29</v>
      </c>
      <c r="D7229">
        <v>1</v>
      </c>
      <c r="F7229" s="2">
        <v>1382.0000000000002</v>
      </c>
      <c r="G7229" s="2">
        <v>348.80000000000007</v>
      </c>
      <c r="H7229" s="2">
        <v>639.71899999999994</v>
      </c>
      <c r="I7229" s="15"/>
      <c r="J7229" s="17">
        <v>1.6198780217289079E-4</v>
      </c>
      <c r="K7229" s="4"/>
      <c r="L7229" s="16">
        <v>5.6513719422500039E-2</v>
      </c>
      <c r="M7229" s="16">
        <v>0</v>
      </c>
      <c r="Q7229" s="3"/>
      <c r="R7229" s="3"/>
    </row>
    <row r="7230" spans="2:18">
      <c r="B7230">
        <v>10</v>
      </c>
      <c r="C7230">
        <v>29</v>
      </c>
      <c r="D7230">
        <v>2</v>
      </c>
      <c r="F7230" s="2">
        <v>1176.0000000000002</v>
      </c>
      <c r="G7230" s="2">
        <v>348.80000000000007</v>
      </c>
      <c r="H7230" s="2">
        <v>646.23599999999999</v>
      </c>
      <c r="I7230" s="15"/>
      <c r="J7230" s="17">
        <v>1.4143272554113901E-4</v>
      </c>
      <c r="K7230" s="4"/>
      <c r="L7230" s="16">
        <v>3.2293553955714309E-2</v>
      </c>
      <c r="M7230" s="16">
        <v>0</v>
      </c>
      <c r="Q7230" s="3"/>
      <c r="R7230" s="3"/>
    </row>
    <row r="7231" spans="2:18">
      <c r="B7231">
        <v>10</v>
      </c>
      <c r="C7231">
        <v>29</v>
      </c>
      <c r="D7231">
        <v>3</v>
      </c>
      <c r="F7231" s="2">
        <v>1085.9999999999998</v>
      </c>
      <c r="G7231" s="2">
        <v>348.80000000000007</v>
      </c>
      <c r="H7231" s="2">
        <v>648.06100000000004</v>
      </c>
      <c r="I7231" s="15"/>
      <c r="J7231" s="17">
        <v>9.0700855023188341E-5</v>
      </c>
      <c r="K7231" s="4"/>
      <c r="L7231" s="16">
        <v>1.0764517985238102E-2</v>
      </c>
      <c r="M7231" s="16">
        <v>0</v>
      </c>
      <c r="Q7231" s="3"/>
      <c r="R7231" s="3"/>
    </row>
    <row r="7232" spans="2:18">
      <c r="B7232">
        <v>10</v>
      </c>
      <c r="C7232">
        <v>29</v>
      </c>
      <c r="D7232">
        <v>4</v>
      </c>
      <c r="F7232" s="2">
        <v>1072</v>
      </c>
      <c r="G7232" s="2">
        <v>348.80000000000007</v>
      </c>
      <c r="H7232" s="2">
        <v>654.62</v>
      </c>
      <c r="I7232" s="15"/>
      <c r="J7232" s="17">
        <v>4.7933098985156311E-5</v>
      </c>
      <c r="K7232" s="4"/>
      <c r="L7232" s="16">
        <v>5.3822589926190512E-3</v>
      </c>
      <c r="M7232" s="16">
        <v>0</v>
      </c>
      <c r="Q7232" s="3"/>
      <c r="R7232" s="3"/>
    </row>
    <row r="7233" spans="2:18">
      <c r="B7233">
        <v>10</v>
      </c>
      <c r="C7233">
        <v>29</v>
      </c>
      <c r="D7233">
        <v>5</v>
      </c>
      <c r="F7233" s="2">
        <v>1077.9999999999998</v>
      </c>
      <c r="G7233" s="2">
        <v>348.80000000000007</v>
      </c>
      <c r="H7233" s="2">
        <v>652.94899999999996</v>
      </c>
      <c r="I7233" s="15"/>
      <c r="J7233" s="17">
        <v>2.3866271042818413E-5</v>
      </c>
      <c r="K7233" s="4"/>
      <c r="L7233" s="16">
        <v>1.0764517985238102E-2</v>
      </c>
      <c r="M7233" s="16">
        <v>0</v>
      </c>
      <c r="Q7233" s="3"/>
      <c r="R7233" s="3"/>
    </row>
    <row r="7234" spans="2:18">
      <c r="B7234">
        <v>10</v>
      </c>
      <c r="C7234">
        <v>29</v>
      </c>
      <c r="D7234">
        <v>6</v>
      </c>
      <c r="F7234" s="2">
        <v>1186</v>
      </c>
      <c r="G7234" s="2">
        <v>352.20000000000005</v>
      </c>
      <c r="H7234" s="2">
        <v>655.95500000000004</v>
      </c>
      <c r="I7234" s="15"/>
      <c r="J7234" s="17">
        <v>2.4267384841857376E-5</v>
      </c>
      <c r="K7234" s="4"/>
      <c r="L7234" s="16">
        <v>2.9602424459404784E-2</v>
      </c>
      <c r="M7234" s="16">
        <v>0</v>
      </c>
      <c r="Q7234" s="3"/>
      <c r="R7234" s="3"/>
    </row>
    <row r="7235" spans="2:18">
      <c r="B7235">
        <v>10</v>
      </c>
      <c r="C7235">
        <v>29</v>
      </c>
      <c r="D7235">
        <v>7</v>
      </c>
      <c r="F7235" s="2">
        <v>1614</v>
      </c>
      <c r="G7235" s="2">
        <v>353.70000000000005</v>
      </c>
      <c r="H7235" s="2">
        <v>653.61400000000003</v>
      </c>
      <c r="I7235" s="15"/>
      <c r="J7235" s="17">
        <v>3.3493002219753569E-5</v>
      </c>
      <c r="K7235" s="4"/>
      <c r="L7235" s="16">
        <v>2.6911294963095259E-2</v>
      </c>
      <c r="M7235" s="16">
        <v>3.1844797279046731E-2</v>
      </c>
      <c r="Q7235" s="3"/>
      <c r="R7235" s="3"/>
    </row>
    <row r="7236" spans="2:18">
      <c r="B7236">
        <v>10</v>
      </c>
      <c r="C7236">
        <v>29</v>
      </c>
      <c r="D7236">
        <v>8</v>
      </c>
      <c r="F7236" s="2">
        <v>2126</v>
      </c>
      <c r="G7236" s="2">
        <v>351.70000000000005</v>
      </c>
      <c r="H7236" s="2">
        <v>648.16200000000003</v>
      </c>
      <c r="I7236" s="15"/>
      <c r="J7236" s="17">
        <v>4.5025023942123813E-5</v>
      </c>
      <c r="K7236" s="4"/>
      <c r="L7236" s="16">
        <v>1.883790647416668E-2</v>
      </c>
      <c r="M7236" s="16">
        <v>0.25717816106008684</v>
      </c>
      <c r="Q7236" s="3"/>
      <c r="R7236" s="3"/>
    </row>
    <row r="7237" spans="2:18">
      <c r="B7237">
        <v>10</v>
      </c>
      <c r="C7237">
        <v>29</v>
      </c>
      <c r="D7237">
        <v>9</v>
      </c>
      <c r="F7237" s="2">
        <v>2020</v>
      </c>
      <c r="G7237" s="2">
        <v>348.80000000000007</v>
      </c>
      <c r="H7237" s="2">
        <v>628.08300000000008</v>
      </c>
      <c r="I7237" s="15"/>
      <c r="J7237" s="17">
        <v>6.0768740554403185E-5</v>
      </c>
      <c r="K7237" s="4"/>
      <c r="L7237" s="16">
        <v>1.3455647481547629E-2</v>
      </c>
      <c r="M7237" s="16">
        <v>0.51233405549183031</v>
      </c>
      <c r="Q7237" s="3"/>
      <c r="R7237" s="3"/>
    </row>
    <row r="7238" spans="2:18">
      <c r="B7238">
        <v>10</v>
      </c>
      <c r="C7238">
        <v>29</v>
      </c>
      <c r="D7238">
        <v>10</v>
      </c>
      <c r="F7238" s="2">
        <v>1708.0000000000002</v>
      </c>
      <c r="G7238" s="2">
        <v>348.80000000000007</v>
      </c>
      <c r="H7238" s="2">
        <v>611.30000000000007</v>
      </c>
      <c r="I7238" s="15"/>
      <c r="J7238" s="17">
        <v>6.969352258302015E-5</v>
      </c>
      <c r="K7238" s="4"/>
      <c r="L7238" s="16">
        <v>5.3822589926190512E-3</v>
      </c>
      <c r="M7238" s="16">
        <v>0.69047400707164852</v>
      </c>
      <c r="Q7238" s="3"/>
      <c r="R7238" s="3"/>
    </row>
    <row r="7239" spans="2:18">
      <c r="B7239">
        <v>10</v>
      </c>
      <c r="C7239">
        <v>29</v>
      </c>
      <c r="D7239">
        <v>11</v>
      </c>
      <c r="F7239" s="2">
        <v>1710</v>
      </c>
      <c r="G7239" s="2">
        <v>348.80000000000007</v>
      </c>
      <c r="H7239" s="2">
        <v>602.19499999999994</v>
      </c>
      <c r="I7239" s="15"/>
      <c r="J7239" s="17">
        <v>8.0724152056591692E-5</v>
      </c>
      <c r="K7239" s="4"/>
      <c r="L7239" s="16">
        <v>8.0733884889285772E-3</v>
      </c>
      <c r="M7239" s="16">
        <v>0.79853153405193977</v>
      </c>
      <c r="Q7239" s="3"/>
      <c r="R7239" s="3"/>
    </row>
    <row r="7240" spans="2:18">
      <c r="B7240">
        <v>10</v>
      </c>
      <c r="C7240">
        <v>29</v>
      </c>
      <c r="D7240">
        <v>12</v>
      </c>
      <c r="F7240" s="2">
        <v>1692</v>
      </c>
      <c r="G7240" s="2">
        <v>611.70000000000005</v>
      </c>
      <c r="H7240" s="2">
        <v>600</v>
      </c>
      <c r="I7240" s="15"/>
      <c r="J7240" s="17">
        <v>8.6219110268076241E-5</v>
      </c>
      <c r="K7240" s="4"/>
      <c r="L7240" s="16">
        <v>8.0733884889285772E-3</v>
      </c>
      <c r="M7240" s="16">
        <v>0.83937970324087552</v>
      </c>
      <c r="Q7240" s="3"/>
      <c r="R7240" s="3"/>
    </row>
    <row r="7241" spans="2:18">
      <c r="B7241">
        <v>10</v>
      </c>
      <c r="C7241">
        <v>29</v>
      </c>
      <c r="D7241">
        <v>13</v>
      </c>
      <c r="F7241" s="2">
        <v>1636</v>
      </c>
      <c r="G7241" s="2">
        <v>759.80000000000007</v>
      </c>
      <c r="H7241" s="2">
        <v>600</v>
      </c>
      <c r="I7241" s="15"/>
      <c r="J7241" s="17">
        <v>9.3199493155851808E-5</v>
      </c>
      <c r="K7241" s="4"/>
      <c r="L7241" s="16">
        <v>2.6911294963095256E-3</v>
      </c>
      <c r="M7241" s="16">
        <v>0.81874409716032148</v>
      </c>
      <c r="Q7241" s="3"/>
      <c r="R7241" s="3"/>
    </row>
    <row r="7242" spans="2:18">
      <c r="B7242">
        <v>10</v>
      </c>
      <c r="C7242">
        <v>29</v>
      </c>
      <c r="D7242">
        <v>14</v>
      </c>
      <c r="F7242" s="2">
        <v>1582</v>
      </c>
      <c r="G7242" s="2">
        <v>698.7</v>
      </c>
      <c r="H7242" s="2">
        <v>600</v>
      </c>
      <c r="I7242" s="15"/>
      <c r="J7242" s="17">
        <v>1.0383031245023127E-4</v>
      </c>
      <c r="K7242" s="4"/>
      <c r="L7242" s="16">
        <v>0</v>
      </c>
      <c r="M7242" s="16">
        <v>0.7382009947103092</v>
      </c>
      <c r="Q7242" s="3"/>
      <c r="R7242" s="3"/>
    </row>
    <row r="7243" spans="2:18">
      <c r="B7243">
        <v>10</v>
      </c>
      <c r="C7243">
        <v>29</v>
      </c>
      <c r="D7243">
        <v>15</v>
      </c>
      <c r="F7243" s="2">
        <v>1556</v>
      </c>
      <c r="G7243" s="2">
        <v>792.50000000000011</v>
      </c>
      <c r="H7243" s="2">
        <v>600</v>
      </c>
      <c r="I7243" s="15"/>
      <c r="J7243" s="17">
        <v>1.124201644566507E-4</v>
      </c>
      <c r="K7243" s="4"/>
      <c r="L7243" s="16">
        <v>0</v>
      </c>
      <c r="M7243" s="16">
        <v>0.59667235772483496</v>
      </c>
      <c r="Q7243" s="3"/>
      <c r="R7243" s="3"/>
    </row>
    <row r="7244" spans="2:18">
      <c r="B7244">
        <v>10</v>
      </c>
      <c r="C7244">
        <v>29</v>
      </c>
      <c r="D7244">
        <v>16</v>
      </c>
      <c r="F7244" s="2">
        <v>1620</v>
      </c>
      <c r="G7244" s="2">
        <v>348.80000000000007</v>
      </c>
      <c r="H7244" s="2">
        <v>600</v>
      </c>
      <c r="I7244" s="15"/>
      <c r="J7244" s="17">
        <v>1.2191051694191261E-4</v>
      </c>
      <c r="K7244" s="4"/>
      <c r="L7244" s="16">
        <v>0</v>
      </c>
      <c r="M7244" s="16">
        <v>0.3879131812238728</v>
      </c>
      <c r="Q7244" s="3"/>
      <c r="R7244" s="3"/>
    </row>
    <row r="7245" spans="2:18">
      <c r="B7245">
        <v>10</v>
      </c>
      <c r="C7245">
        <v>29</v>
      </c>
      <c r="D7245">
        <v>17</v>
      </c>
      <c r="F7245" s="2">
        <v>1908.0000000000002</v>
      </c>
      <c r="G7245" s="2">
        <v>348.80000000000007</v>
      </c>
      <c r="H7245" s="2">
        <v>600</v>
      </c>
      <c r="I7245" s="15"/>
      <c r="J7245" s="17">
        <v>1.2080645121005786E-4</v>
      </c>
      <c r="K7245" s="4"/>
      <c r="L7245" s="16">
        <v>0</v>
      </c>
      <c r="M7245" s="16">
        <v>0.13283361158210885</v>
      </c>
      <c r="Q7245" s="3"/>
      <c r="R7245" s="3"/>
    </row>
    <row r="7246" spans="2:18">
      <c r="B7246">
        <v>10</v>
      </c>
      <c r="C7246">
        <v>29</v>
      </c>
      <c r="D7246">
        <v>18</v>
      </c>
      <c r="F7246" s="2">
        <v>2468</v>
      </c>
      <c r="G7246" s="2">
        <v>348.80000000000007</v>
      </c>
      <c r="H7246" s="2">
        <v>600</v>
      </c>
      <c r="I7246" s="15"/>
      <c r="J7246" s="17">
        <v>1.2975931120460756E-4</v>
      </c>
      <c r="K7246" s="4"/>
      <c r="L7246" s="16">
        <v>0</v>
      </c>
      <c r="M7246" s="16">
        <v>1.5899935597935549E-6</v>
      </c>
      <c r="Q7246" s="3"/>
      <c r="R7246" s="3"/>
    </row>
    <row r="7247" spans="2:18">
      <c r="B7247">
        <v>10</v>
      </c>
      <c r="C7247">
        <v>29</v>
      </c>
      <c r="D7247">
        <v>19</v>
      </c>
      <c r="F7247" s="2">
        <v>2881.9999999999995</v>
      </c>
      <c r="G7247" s="2">
        <v>348.80000000000007</v>
      </c>
      <c r="H7247" s="2">
        <v>600</v>
      </c>
      <c r="I7247" s="15"/>
      <c r="J7247" s="17">
        <v>1.3810548657811083E-4</v>
      </c>
      <c r="K7247" s="4"/>
      <c r="L7247" s="16">
        <v>0</v>
      </c>
      <c r="M7247" s="16">
        <v>0</v>
      </c>
      <c r="Q7247" s="3"/>
      <c r="R7247" s="3"/>
    </row>
    <row r="7248" spans="2:18">
      <c r="B7248">
        <v>10</v>
      </c>
      <c r="C7248">
        <v>29</v>
      </c>
      <c r="D7248">
        <v>20</v>
      </c>
      <c r="F7248" s="2">
        <v>3296.0000000000005</v>
      </c>
      <c r="G7248" s="2">
        <v>348.80000000000007</v>
      </c>
      <c r="H7248" s="2">
        <v>600</v>
      </c>
      <c r="I7248" s="15"/>
      <c r="J7248" s="17">
        <v>1.5046179715750614E-4</v>
      </c>
      <c r="K7248" s="4"/>
      <c r="L7248" s="16">
        <v>5.3822589926190512E-3</v>
      </c>
      <c r="M7248" s="16">
        <v>0</v>
      </c>
      <c r="Q7248" s="3"/>
      <c r="R7248" s="3"/>
    </row>
    <row r="7249" spans="2:18">
      <c r="B7249">
        <v>10</v>
      </c>
      <c r="C7249">
        <v>29</v>
      </c>
      <c r="D7249">
        <v>21</v>
      </c>
      <c r="F7249" s="2">
        <v>3408</v>
      </c>
      <c r="G7249" s="2">
        <v>348.80000000000007</v>
      </c>
      <c r="H7249" s="2">
        <v>600</v>
      </c>
      <c r="I7249" s="15"/>
      <c r="J7249" s="17">
        <v>2.4810693482655655E-4</v>
      </c>
      <c r="K7249" s="4"/>
      <c r="L7249" s="16">
        <v>2.1529035970476205E-2</v>
      </c>
      <c r="M7249" s="16">
        <v>0</v>
      </c>
      <c r="Q7249" s="3"/>
      <c r="R7249" s="3"/>
    </row>
    <row r="7250" spans="2:18">
      <c r="B7250">
        <v>10</v>
      </c>
      <c r="C7250">
        <v>29</v>
      </c>
      <c r="D7250">
        <v>22</v>
      </c>
      <c r="F7250" s="2">
        <v>3082</v>
      </c>
      <c r="G7250" s="2">
        <v>348.80000000000007</v>
      </c>
      <c r="H7250" s="2">
        <v>600</v>
      </c>
      <c r="I7250" s="15"/>
      <c r="J7250" s="17">
        <v>2.4645735432800883E-4</v>
      </c>
      <c r="K7250" s="4"/>
      <c r="L7250" s="16">
        <v>3.4984683452023838E-2</v>
      </c>
      <c r="M7250" s="16">
        <v>0</v>
      </c>
      <c r="Q7250" s="3"/>
      <c r="R7250" s="3"/>
    </row>
    <row r="7251" spans="2:18">
      <c r="B7251">
        <v>10</v>
      </c>
      <c r="C7251">
        <v>29</v>
      </c>
      <c r="D7251">
        <v>23</v>
      </c>
      <c r="F7251" s="2">
        <v>2472</v>
      </c>
      <c r="G7251" s="2">
        <v>348.80000000000007</v>
      </c>
      <c r="H7251" s="2">
        <v>600</v>
      </c>
      <c r="I7251" s="15"/>
      <c r="J7251" s="17">
        <v>2.1596167497157391E-4</v>
      </c>
      <c r="K7251" s="4"/>
      <c r="L7251" s="16">
        <v>1.883790647416668E-2</v>
      </c>
      <c r="M7251" s="16">
        <v>0</v>
      </c>
      <c r="Q7251" s="3"/>
      <c r="R7251" s="3"/>
    </row>
    <row r="7252" spans="2:18">
      <c r="B7252">
        <v>10</v>
      </c>
      <c r="C7252">
        <v>29</v>
      </c>
      <c r="D7252">
        <v>24</v>
      </c>
      <c r="F7252" s="2">
        <v>1876</v>
      </c>
      <c r="G7252" s="2">
        <v>348.80000000000007</v>
      </c>
      <c r="H7252" s="2">
        <v>600</v>
      </c>
      <c r="I7252" s="15"/>
      <c r="J7252" s="17">
        <v>1.7903814698553959E-4</v>
      </c>
      <c r="K7252" s="4"/>
      <c r="L7252" s="16">
        <v>1.6146776977857154E-2</v>
      </c>
      <c r="M7252" s="16">
        <v>0</v>
      </c>
      <c r="Q7252" s="3"/>
      <c r="R7252" s="3"/>
    </row>
    <row r="7253" spans="2:18">
      <c r="B7253">
        <v>10</v>
      </c>
      <c r="C7253">
        <v>30</v>
      </c>
      <c r="D7253">
        <v>1</v>
      </c>
      <c r="F7253" s="2">
        <v>1264</v>
      </c>
      <c r="G7253" s="2">
        <v>448.50000000000006</v>
      </c>
      <c r="H7253" s="2">
        <v>600</v>
      </c>
      <c r="I7253" s="15"/>
      <c r="J7253" s="17">
        <v>1.6198780217289079E-4</v>
      </c>
      <c r="K7253" s="4"/>
      <c r="L7253" s="16">
        <v>5.3822589926190512E-3</v>
      </c>
      <c r="M7253" s="16">
        <v>0</v>
      </c>
      <c r="Q7253" s="3"/>
      <c r="R7253" s="3"/>
    </row>
    <row r="7254" spans="2:18">
      <c r="B7254">
        <v>10</v>
      </c>
      <c r="C7254">
        <v>30</v>
      </c>
      <c r="D7254">
        <v>2</v>
      </c>
      <c r="F7254" s="2">
        <v>1056</v>
      </c>
      <c r="G7254" s="2">
        <v>448.50000000000006</v>
      </c>
      <c r="H7254" s="2">
        <v>607.08299999999997</v>
      </c>
      <c r="I7254" s="15"/>
      <c r="J7254" s="17">
        <v>1.4143272554113901E-4</v>
      </c>
      <c r="K7254" s="4"/>
      <c r="L7254" s="16">
        <v>2.6911294963095256E-3</v>
      </c>
      <c r="M7254" s="16">
        <v>0</v>
      </c>
      <c r="Q7254" s="3"/>
      <c r="R7254" s="3"/>
    </row>
    <row r="7255" spans="2:18">
      <c r="B7255">
        <v>10</v>
      </c>
      <c r="C7255">
        <v>30</v>
      </c>
      <c r="D7255">
        <v>3</v>
      </c>
      <c r="F7255" s="2">
        <v>956</v>
      </c>
      <c r="G7255" s="2">
        <v>448.50000000000006</v>
      </c>
      <c r="H7255" s="2">
        <v>606.67600000000004</v>
      </c>
      <c r="I7255" s="15"/>
      <c r="J7255" s="17">
        <v>9.0700855023188341E-5</v>
      </c>
      <c r="K7255" s="4"/>
      <c r="L7255" s="16">
        <v>0</v>
      </c>
      <c r="M7255" s="16">
        <v>0</v>
      </c>
      <c r="Q7255" s="3"/>
      <c r="R7255" s="3"/>
    </row>
    <row r="7256" spans="2:18">
      <c r="B7256">
        <v>10</v>
      </c>
      <c r="C7256">
        <v>30</v>
      </c>
      <c r="D7256">
        <v>4</v>
      </c>
      <c r="F7256" s="2">
        <v>938</v>
      </c>
      <c r="G7256" s="2">
        <v>448.50000000000006</v>
      </c>
      <c r="H7256" s="2">
        <v>608.38099999999997</v>
      </c>
      <c r="I7256" s="15"/>
      <c r="J7256" s="17">
        <v>4.7933098985156311E-5</v>
      </c>
      <c r="K7256" s="4"/>
      <c r="L7256" s="16">
        <v>0</v>
      </c>
      <c r="M7256" s="16">
        <v>0</v>
      </c>
      <c r="Q7256" s="3"/>
      <c r="R7256" s="3"/>
    </row>
    <row r="7257" spans="2:18">
      <c r="B7257">
        <v>10</v>
      </c>
      <c r="C7257">
        <v>30</v>
      </c>
      <c r="D7257">
        <v>5</v>
      </c>
      <c r="F7257" s="2">
        <v>938</v>
      </c>
      <c r="G7257" s="2">
        <v>498.4</v>
      </c>
      <c r="H7257" s="2">
        <v>606.452</v>
      </c>
      <c r="I7257" s="15"/>
      <c r="J7257" s="17">
        <v>2.3866271042818413E-5</v>
      </c>
      <c r="K7257" s="4"/>
      <c r="L7257" s="16">
        <v>0</v>
      </c>
      <c r="M7257" s="16">
        <v>0</v>
      </c>
      <c r="Q7257" s="3"/>
      <c r="R7257" s="3"/>
    </row>
    <row r="7258" spans="2:18">
      <c r="B7258">
        <v>10</v>
      </c>
      <c r="C7258">
        <v>30</v>
      </c>
      <c r="D7258">
        <v>6</v>
      </c>
      <c r="F7258" s="2">
        <v>1050</v>
      </c>
      <c r="G7258" s="2">
        <v>1058</v>
      </c>
      <c r="H7258" s="2">
        <v>814.90800000000013</v>
      </c>
      <c r="I7258" s="15"/>
      <c r="J7258" s="17">
        <v>2.4267384841857376E-5</v>
      </c>
      <c r="K7258" s="4"/>
      <c r="L7258" s="16">
        <v>0</v>
      </c>
      <c r="M7258" s="16">
        <v>0</v>
      </c>
      <c r="Q7258" s="3"/>
      <c r="R7258" s="3"/>
    </row>
    <row r="7259" spans="2:18">
      <c r="B7259">
        <v>10</v>
      </c>
      <c r="C7259">
        <v>30</v>
      </c>
      <c r="D7259">
        <v>7</v>
      </c>
      <c r="F7259" s="2">
        <v>1454.0000000000002</v>
      </c>
      <c r="G7259" s="2">
        <v>1205.0999999999999</v>
      </c>
      <c r="H7259" s="2">
        <v>963.03</v>
      </c>
      <c r="I7259" s="15"/>
      <c r="J7259" s="17">
        <v>3.3493002219753569E-5</v>
      </c>
      <c r="K7259" s="4"/>
      <c r="L7259" s="16">
        <v>0</v>
      </c>
      <c r="M7259" s="16">
        <v>2.8400025956225119E-2</v>
      </c>
      <c r="Q7259" s="3"/>
      <c r="R7259" s="3"/>
    </row>
    <row r="7260" spans="2:18">
      <c r="B7260">
        <v>10</v>
      </c>
      <c r="C7260">
        <v>30</v>
      </c>
      <c r="D7260">
        <v>8</v>
      </c>
      <c r="F7260" s="2">
        <v>1970</v>
      </c>
      <c r="G7260" s="2">
        <v>2305.7000000000003</v>
      </c>
      <c r="H7260" s="2">
        <v>1217.2280000000001</v>
      </c>
      <c r="I7260" s="15"/>
      <c r="J7260" s="17">
        <v>4.5025023942123813E-5</v>
      </c>
      <c r="K7260" s="4"/>
      <c r="L7260" s="16">
        <v>0</v>
      </c>
      <c r="M7260" s="16">
        <v>0.24583877222468828</v>
      </c>
      <c r="Q7260" s="3"/>
      <c r="R7260" s="3"/>
    </row>
    <row r="7261" spans="2:18">
      <c r="B7261">
        <v>10</v>
      </c>
      <c r="C7261">
        <v>30</v>
      </c>
      <c r="D7261">
        <v>9</v>
      </c>
      <c r="F7261" s="2">
        <v>1867.9999999999998</v>
      </c>
      <c r="G7261" s="2">
        <v>2365.6</v>
      </c>
      <c r="H7261" s="2">
        <v>1242.518</v>
      </c>
      <c r="I7261" s="15"/>
      <c r="J7261" s="17">
        <v>6.0768740554403185E-5</v>
      </c>
      <c r="K7261" s="4"/>
      <c r="L7261" s="16">
        <v>0</v>
      </c>
      <c r="M7261" s="16">
        <v>0.50217911713486318</v>
      </c>
      <c r="Q7261" s="3"/>
      <c r="R7261" s="3"/>
    </row>
    <row r="7262" spans="2:18">
      <c r="B7262">
        <v>10</v>
      </c>
      <c r="C7262">
        <v>30</v>
      </c>
      <c r="D7262">
        <v>10</v>
      </c>
      <c r="F7262" s="2">
        <v>1558</v>
      </c>
      <c r="G7262" s="2">
        <v>2398</v>
      </c>
      <c r="H7262" s="2">
        <v>1242.518</v>
      </c>
      <c r="I7262" s="15"/>
      <c r="J7262" s="17">
        <v>6.969352258302015E-5</v>
      </c>
      <c r="K7262" s="4"/>
      <c r="L7262" s="16">
        <v>0</v>
      </c>
      <c r="M7262" s="16">
        <v>0.67803203523623012</v>
      </c>
      <c r="Q7262" s="3"/>
      <c r="R7262" s="3"/>
    </row>
    <row r="7263" spans="2:18">
      <c r="B7263">
        <v>10</v>
      </c>
      <c r="C7263">
        <v>30</v>
      </c>
      <c r="D7263">
        <v>11</v>
      </c>
      <c r="F7263" s="2">
        <v>1544</v>
      </c>
      <c r="G7263" s="2">
        <v>2415</v>
      </c>
      <c r="H7263" s="2">
        <v>1242.518</v>
      </c>
      <c r="I7263" s="15"/>
      <c r="J7263" s="17">
        <v>8.0724152056591692E-5</v>
      </c>
      <c r="K7263" s="4"/>
      <c r="L7263" s="16">
        <v>0</v>
      </c>
      <c r="M7263" s="16">
        <v>0.78485681023817477</v>
      </c>
      <c r="Q7263" s="3"/>
      <c r="R7263" s="3"/>
    </row>
    <row r="7264" spans="2:18">
      <c r="B7264">
        <v>10</v>
      </c>
      <c r="C7264">
        <v>30</v>
      </c>
      <c r="D7264">
        <v>12</v>
      </c>
      <c r="F7264" s="2">
        <v>1570</v>
      </c>
      <c r="G7264" s="2">
        <v>2320.4</v>
      </c>
      <c r="H7264" s="2">
        <v>1217.2280000000001</v>
      </c>
      <c r="I7264" s="15"/>
      <c r="J7264" s="17">
        <v>8.6219110268076241E-5</v>
      </c>
      <c r="K7264" s="4"/>
      <c r="L7264" s="16">
        <v>0</v>
      </c>
      <c r="M7264" s="16">
        <v>0.82431505557807638</v>
      </c>
      <c r="Q7264" s="3"/>
      <c r="R7264" s="3"/>
    </row>
    <row r="7265" spans="2:18">
      <c r="B7265">
        <v>10</v>
      </c>
      <c r="C7265">
        <v>30</v>
      </c>
      <c r="D7265">
        <v>13</v>
      </c>
      <c r="F7265" s="2">
        <v>1542</v>
      </c>
      <c r="G7265" s="2">
        <v>2433</v>
      </c>
      <c r="H7265" s="2">
        <v>1242.518</v>
      </c>
      <c r="I7265" s="15"/>
      <c r="J7265" s="17">
        <v>9.3199493155851808E-5</v>
      </c>
      <c r="K7265" s="4"/>
      <c r="L7265" s="16">
        <v>0</v>
      </c>
      <c r="M7265" s="16">
        <v>0.80722228744898739</v>
      </c>
      <c r="Q7265" s="3"/>
      <c r="R7265" s="3"/>
    </row>
    <row r="7266" spans="2:18">
      <c r="B7266">
        <v>10</v>
      </c>
      <c r="C7266">
        <v>30</v>
      </c>
      <c r="D7266">
        <v>14</v>
      </c>
      <c r="F7266" s="2">
        <v>1494</v>
      </c>
      <c r="G7266" s="2">
        <v>2439.3999999999996</v>
      </c>
      <c r="H7266" s="2">
        <v>1242.518</v>
      </c>
      <c r="I7266" s="15"/>
      <c r="J7266" s="17">
        <v>1.0383031245023127E-4</v>
      </c>
      <c r="K7266" s="4"/>
      <c r="L7266" s="16">
        <v>0</v>
      </c>
      <c r="M7266" s="16">
        <v>0.73119993313488651</v>
      </c>
      <c r="Q7266" s="3"/>
      <c r="R7266" s="3"/>
    </row>
    <row r="7267" spans="2:18">
      <c r="B7267">
        <v>10</v>
      </c>
      <c r="C7267">
        <v>30</v>
      </c>
      <c r="D7267">
        <v>15</v>
      </c>
      <c r="F7267" s="2">
        <v>1478</v>
      </c>
      <c r="G7267" s="2">
        <v>2430.5</v>
      </c>
      <c r="H7267" s="2">
        <v>1242.518</v>
      </c>
      <c r="I7267" s="15"/>
      <c r="J7267" s="17">
        <v>1.124201644566507E-4</v>
      </c>
      <c r="K7267" s="4"/>
      <c r="L7267" s="16">
        <v>0</v>
      </c>
      <c r="M7267" s="16">
        <v>0.59208498951468058</v>
      </c>
      <c r="Q7267" s="3"/>
      <c r="R7267" s="3"/>
    </row>
    <row r="7268" spans="2:18">
      <c r="B7268">
        <v>10</v>
      </c>
      <c r="C7268">
        <v>30</v>
      </c>
      <c r="D7268">
        <v>16</v>
      </c>
      <c r="F7268" s="2">
        <v>1546</v>
      </c>
      <c r="G7268" s="2">
        <v>2403.1</v>
      </c>
      <c r="H7268" s="2">
        <v>1242.518</v>
      </c>
      <c r="I7268" s="15"/>
      <c r="J7268" s="17">
        <v>1.2191051694191261E-4</v>
      </c>
      <c r="K7268" s="4"/>
      <c r="L7268" s="16">
        <v>0</v>
      </c>
      <c r="M7268" s="16">
        <v>0.38455693803232682</v>
      </c>
      <c r="Q7268" s="3"/>
      <c r="R7268" s="3"/>
    </row>
    <row r="7269" spans="2:18">
      <c r="B7269">
        <v>10</v>
      </c>
      <c r="C7269">
        <v>30</v>
      </c>
      <c r="D7269">
        <v>17</v>
      </c>
      <c r="F7269" s="2">
        <v>1836</v>
      </c>
      <c r="G7269" s="2">
        <v>2080.1999999999998</v>
      </c>
      <c r="H7269" s="2">
        <v>611.09199999999998</v>
      </c>
      <c r="I7269" s="15"/>
      <c r="J7269" s="17">
        <v>1.2080645121005786E-4</v>
      </c>
      <c r="K7269" s="4"/>
      <c r="L7269" s="16">
        <v>5.3822589926190512E-3</v>
      </c>
      <c r="M7269" s="16">
        <v>0.13011545376197495</v>
      </c>
      <c r="Q7269" s="3"/>
      <c r="R7269" s="3"/>
    </row>
    <row r="7270" spans="2:18">
      <c r="B7270">
        <v>10</v>
      </c>
      <c r="C7270">
        <v>30</v>
      </c>
      <c r="D7270">
        <v>18</v>
      </c>
      <c r="F7270" s="2">
        <v>2392.0000000000005</v>
      </c>
      <c r="G7270" s="2">
        <v>1645.7</v>
      </c>
      <c r="H7270" s="2">
        <v>600</v>
      </c>
      <c r="I7270" s="15"/>
      <c r="J7270" s="17">
        <v>1.2975931120460756E-4</v>
      </c>
      <c r="K7270" s="4"/>
      <c r="L7270" s="16">
        <v>5.3822589926190517E-2</v>
      </c>
      <c r="M7270" s="16">
        <v>0</v>
      </c>
      <c r="Q7270" s="3"/>
      <c r="R7270" s="3"/>
    </row>
    <row r="7271" spans="2:18">
      <c r="B7271">
        <v>10</v>
      </c>
      <c r="C7271">
        <v>30</v>
      </c>
      <c r="D7271">
        <v>19</v>
      </c>
      <c r="F7271" s="2">
        <v>2814</v>
      </c>
      <c r="G7271" s="2">
        <v>1617.9</v>
      </c>
      <c r="H7271" s="2">
        <v>600</v>
      </c>
      <c r="I7271" s="15"/>
      <c r="J7271" s="17">
        <v>1.3810548657811083E-4</v>
      </c>
      <c r="K7271" s="4"/>
      <c r="L7271" s="16">
        <v>5.9204848918809568E-2</v>
      </c>
      <c r="M7271" s="16">
        <v>0</v>
      </c>
      <c r="Q7271" s="3"/>
      <c r="R7271" s="3"/>
    </row>
    <row r="7272" spans="2:18">
      <c r="B7272">
        <v>10</v>
      </c>
      <c r="C7272">
        <v>30</v>
      </c>
      <c r="D7272">
        <v>20</v>
      </c>
      <c r="F7272" s="2">
        <v>3227.9999999999995</v>
      </c>
      <c r="G7272" s="2">
        <v>1304.3000000000002</v>
      </c>
      <c r="H7272" s="2">
        <v>600</v>
      </c>
      <c r="I7272" s="15"/>
      <c r="J7272" s="17">
        <v>1.5046179715750614E-4</v>
      </c>
      <c r="K7272" s="4"/>
      <c r="L7272" s="16">
        <v>7.2660496400357197E-2</v>
      </c>
      <c r="M7272" s="16">
        <v>0</v>
      </c>
      <c r="Q7272" s="3"/>
      <c r="R7272" s="3"/>
    </row>
    <row r="7273" spans="2:18">
      <c r="B7273">
        <v>10</v>
      </c>
      <c r="C7273">
        <v>30</v>
      </c>
      <c r="D7273">
        <v>21</v>
      </c>
      <c r="F7273" s="2">
        <v>3338</v>
      </c>
      <c r="G7273" s="2">
        <v>1230.4000000000001</v>
      </c>
      <c r="H7273" s="2">
        <v>600</v>
      </c>
      <c r="I7273" s="15"/>
      <c r="J7273" s="17">
        <v>2.4810693482655655E-4</v>
      </c>
      <c r="K7273" s="4"/>
      <c r="L7273" s="16">
        <v>9.688066186714292E-2</v>
      </c>
      <c r="M7273" s="16">
        <v>0</v>
      </c>
      <c r="Q7273" s="3"/>
      <c r="R7273" s="3"/>
    </row>
    <row r="7274" spans="2:18">
      <c r="B7274">
        <v>10</v>
      </c>
      <c r="C7274">
        <v>30</v>
      </c>
      <c r="D7274">
        <v>22</v>
      </c>
      <c r="F7274" s="2">
        <v>3010</v>
      </c>
      <c r="G7274" s="2">
        <v>498.4</v>
      </c>
      <c r="H7274" s="2">
        <v>600</v>
      </c>
      <c r="I7274" s="15"/>
      <c r="J7274" s="17">
        <v>2.4645735432800883E-4</v>
      </c>
      <c r="K7274" s="4"/>
      <c r="L7274" s="16">
        <v>0.11033630934869056</v>
      </c>
      <c r="M7274" s="16">
        <v>0</v>
      </c>
      <c r="Q7274" s="3"/>
      <c r="R7274" s="3"/>
    </row>
    <row r="7275" spans="2:18">
      <c r="B7275">
        <v>10</v>
      </c>
      <c r="C7275">
        <v>30</v>
      </c>
      <c r="D7275">
        <v>23</v>
      </c>
      <c r="F7275" s="2">
        <v>2432</v>
      </c>
      <c r="G7275" s="2">
        <v>448.50000000000006</v>
      </c>
      <c r="H7275" s="2">
        <v>607.678</v>
      </c>
      <c r="I7275" s="15"/>
      <c r="J7275" s="17">
        <v>2.1596167497157391E-4</v>
      </c>
      <c r="K7275" s="4"/>
      <c r="L7275" s="16">
        <v>0.12379195683023818</v>
      </c>
      <c r="M7275" s="16">
        <v>0</v>
      </c>
      <c r="Q7275" s="3"/>
      <c r="R7275" s="3"/>
    </row>
    <row r="7276" spans="2:18">
      <c r="B7276">
        <v>10</v>
      </c>
      <c r="C7276">
        <v>30</v>
      </c>
      <c r="D7276">
        <v>24</v>
      </c>
      <c r="F7276" s="2">
        <v>1880.0000000000002</v>
      </c>
      <c r="G7276" s="2">
        <v>448.50000000000006</v>
      </c>
      <c r="H7276" s="2">
        <v>614.71699999999998</v>
      </c>
      <c r="I7276" s="15"/>
      <c r="J7276" s="17">
        <v>1.7903814698553959E-4</v>
      </c>
      <c r="K7276" s="4"/>
      <c r="L7276" s="16">
        <v>8.0733884889285776E-2</v>
      </c>
      <c r="M7276" s="16">
        <v>0</v>
      </c>
      <c r="Q7276" s="3"/>
      <c r="R7276" s="3"/>
    </row>
    <row r="7277" spans="2:18">
      <c r="B7277">
        <v>10</v>
      </c>
      <c r="C7277">
        <v>31</v>
      </c>
      <c r="D7277">
        <v>1</v>
      </c>
      <c r="F7277" s="2">
        <v>1310</v>
      </c>
      <c r="G7277" s="2">
        <v>448.50000000000006</v>
      </c>
      <c r="H7277" s="2">
        <v>614.97199999999998</v>
      </c>
      <c r="I7277" s="15"/>
      <c r="J7277" s="17">
        <v>1.6198780217289079E-4</v>
      </c>
      <c r="K7277" s="4"/>
      <c r="L7277" s="16">
        <v>2.6911294963095259E-2</v>
      </c>
      <c r="M7277" s="16">
        <v>0</v>
      </c>
      <c r="Q7277" s="3"/>
      <c r="R7277" s="3"/>
    </row>
    <row r="7278" spans="2:18">
      <c r="B7278">
        <v>10</v>
      </c>
      <c r="C7278">
        <v>31</v>
      </c>
      <c r="D7278">
        <v>2</v>
      </c>
      <c r="F7278" s="2">
        <v>1124</v>
      </c>
      <c r="G7278" s="2">
        <v>448.50000000000006</v>
      </c>
      <c r="H7278" s="2">
        <v>627.93899999999996</v>
      </c>
      <c r="I7278" s="15"/>
      <c r="J7278" s="17">
        <v>1.4143272554113901E-4</v>
      </c>
      <c r="K7278" s="4"/>
      <c r="L7278" s="16">
        <v>8.0733884889285772E-3</v>
      </c>
      <c r="M7278" s="16">
        <v>0</v>
      </c>
      <c r="Q7278" s="3"/>
      <c r="R7278" s="3"/>
    </row>
    <row r="7279" spans="2:18">
      <c r="B7279">
        <v>10</v>
      </c>
      <c r="C7279">
        <v>31</v>
      </c>
      <c r="D7279">
        <v>3</v>
      </c>
      <c r="F7279" s="2">
        <v>1028</v>
      </c>
      <c r="G7279" s="2">
        <v>448.50000000000006</v>
      </c>
      <c r="H7279" s="2">
        <v>625.35500000000002</v>
      </c>
      <c r="I7279" s="15"/>
      <c r="J7279" s="17">
        <v>9.0700855023188341E-5</v>
      </c>
      <c r="K7279" s="4"/>
      <c r="L7279" s="16">
        <v>0</v>
      </c>
      <c r="M7279" s="16">
        <v>0</v>
      </c>
      <c r="Q7279" s="3"/>
      <c r="R7279" s="3"/>
    </row>
    <row r="7280" spans="2:18">
      <c r="B7280">
        <v>10</v>
      </c>
      <c r="C7280">
        <v>31</v>
      </c>
      <c r="D7280">
        <v>4</v>
      </c>
      <c r="F7280" s="2">
        <v>1022</v>
      </c>
      <c r="G7280" s="2">
        <v>448.50000000000006</v>
      </c>
      <c r="H7280" s="2">
        <v>638.96699999999998</v>
      </c>
      <c r="I7280" s="15"/>
      <c r="J7280" s="17">
        <v>4.7933098985156311E-5</v>
      </c>
      <c r="K7280" s="4"/>
      <c r="L7280" s="16">
        <v>0</v>
      </c>
      <c r="M7280" s="16">
        <v>0</v>
      </c>
      <c r="Q7280" s="3"/>
      <c r="R7280" s="3"/>
    </row>
    <row r="7281" spans="2:18">
      <c r="B7281">
        <v>10</v>
      </c>
      <c r="C7281">
        <v>31</v>
      </c>
      <c r="D7281">
        <v>5</v>
      </c>
      <c r="F7281" s="2">
        <v>1028</v>
      </c>
      <c r="G7281" s="2">
        <v>498.4</v>
      </c>
      <c r="H7281" s="2">
        <v>630.94000000000005</v>
      </c>
      <c r="I7281" s="15"/>
      <c r="J7281" s="17">
        <v>2.3866271042818413E-5</v>
      </c>
      <c r="K7281" s="4"/>
      <c r="L7281" s="16">
        <v>0</v>
      </c>
      <c r="M7281" s="16">
        <v>0</v>
      </c>
      <c r="Q7281" s="3"/>
      <c r="R7281" s="3"/>
    </row>
    <row r="7282" spans="2:18">
      <c r="B7282">
        <v>10</v>
      </c>
      <c r="C7282">
        <v>31</v>
      </c>
      <c r="D7282">
        <v>6</v>
      </c>
      <c r="F7282" s="2">
        <v>1138</v>
      </c>
      <c r="G7282" s="2">
        <v>948.4</v>
      </c>
      <c r="H7282" s="2">
        <v>814.90800000000013</v>
      </c>
      <c r="I7282" s="15"/>
      <c r="J7282" s="17">
        <v>2.4267384841857376E-5</v>
      </c>
      <c r="K7282" s="4"/>
      <c r="L7282" s="16">
        <v>0</v>
      </c>
      <c r="M7282" s="16">
        <v>0</v>
      </c>
      <c r="Q7282" s="3"/>
      <c r="R7282" s="3"/>
    </row>
    <row r="7283" spans="2:18">
      <c r="B7283">
        <v>10</v>
      </c>
      <c r="C7283">
        <v>31</v>
      </c>
      <c r="D7283">
        <v>7</v>
      </c>
      <c r="F7283" s="2">
        <v>1538</v>
      </c>
      <c r="G7283" s="2">
        <v>950</v>
      </c>
      <c r="H7283" s="2">
        <v>963.03</v>
      </c>
      <c r="I7283" s="15"/>
      <c r="J7283" s="17">
        <v>3.3493002219753569E-5</v>
      </c>
      <c r="K7283" s="4"/>
      <c r="L7283" s="16">
        <v>0</v>
      </c>
      <c r="M7283" s="16">
        <v>2.7750985509071249E-2</v>
      </c>
      <c r="Q7283" s="3"/>
      <c r="R7283" s="3"/>
    </row>
    <row r="7284" spans="2:18">
      <c r="B7284">
        <v>10</v>
      </c>
      <c r="C7284">
        <v>31</v>
      </c>
      <c r="D7284">
        <v>8</v>
      </c>
      <c r="F7284" s="2">
        <v>2058</v>
      </c>
      <c r="G7284" s="2">
        <v>1989.3000000000002</v>
      </c>
      <c r="H7284" s="2">
        <v>1217.2280000000001</v>
      </c>
      <c r="I7284" s="15"/>
      <c r="J7284" s="17">
        <v>4.5025023942123813E-5</v>
      </c>
      <c r="K7284" s="4"/>
      <c r="L7284" s="16">
        <v>0</v>
      </c>
      <c r="M7284" s="16">
        <v>0.25314610713765479</v>
      </c>
      <c r="Q7284" s="3"/>
      <c r="R7284" s="3"/>
    </row>
    <row r="7285" spans="2:18">
      <c r="B7285">
        <v>10</v>
      </c>
      <c r="C7285">
        <v>31</v>
      </c>
      <c r="D7285">
        <v>9</v>
      </c>
      <c r="F7285" s="2">
        <v>1952</v>
      </c>
      <c r="G7285" s="2">
        <v>2064.1999999999998</v>
      </c>
      <c r="H7285" s="2">
        <v>1242.518</v>
      </c>
      <c r="I7285" s="15"/>
      <c r="J7285" s="17">
        <v>6.0768740554403185E-5</v>
      </c>
      <c r="K7285" s="4"/>
      <c r="L7285" s="16">
        <v>0</v>
      </c>
      <c r="M7285" s="16">
        <v>0.49653230929675485</v>
      </c>
      <c r="Q7285" s="3"/>
      <c r="R7285" s="3"/>
    </row>
    <row r="7286" spans="2:18">
      <c r="B7286">
        <v>10</v>
      </c>
      <c r="C7286">
        <v>31</v>
      </c>
      <c r="D7286">
        <v>10</v>
      </c>
      <c r="F7286" s="2">
        <v>1646</v>
      </c>
      <c r="G7286" s="2">
        <v>2159.6</v>
      </c>
      <c r="H7286" s="2">
        <v>1242.518</v>
      </c>
      <c r="I7286" s="15"/>
      <c r="J7286" s="17">
        <v>6.969352258302015E-5</v>
      </c>
      <c r="K7286" s="4"/>
      <c r="L7286" s="16">
        <v>0</v>
      </c>
      <c r="M7286" s="16">
        <v>0.67358419391119917</v>
      </c>
      <c r="Q7286" s="3"/>
      <c r="R7286" s="3"/>
    </row>
    <row r="7287" spans="2:18">
      <c r="B7287">
        <v>10</v>
      </c>
      <c r="C7287">
        <v>31</v>
      </c>
      <c r="D7287">
        <v>11</v>
      </c>
      <c r="F7287" s="2">
        <v>1658</v>
      </c>
      <c r="G7287" s="2">
        <v>2250.1</v>
      </c>
      <c r="H7287" s="2">
        <v>1242.518</v>
      </c>
      <c r="I7287" s="15"/>
      <c r="J7287" s="17">
        <v>8.0724152056591692E-5</v>
      </c>
      <c r="K7287" s="4"/>
      <c r="L7287" s="16">
        <v>0</v>
      </c>
      <c r="M7287" s="16">
        <v>0.77955456105664556</v>
      </c>
      <c r="Q7287" s="3"/>
      <c r="R7287" s="3"/>
    </row>
    <row r="7288" spans="2:18">
      <c r="B7288">
        <v>10</v>
      </c>
      <c r="C7288">
        <v>31</v>
      </c>
      <c r="D7288">
        <v>12</v>
      </c>
      <c r="F7288" s="2">
        <v>1648.0000000000002</v>
      </c>
      <c r="G7288" s="2">
        <v>2221.9</v>
      </c>
      <c r="H7288" s="2">
        <v>1217.2280000000001</v>
      </c>
      <c r="I7288" s="15"/>
      <c r="J7288" s="17">
        <v>8.6219110268076241E-5</v>
      </c>
      <c r="K7288" s="4"/>
      <c r="L7288" s="16">
        <v>0</v>
      </c>
      <c r="M7288" s="16">
        <v>0.82155816022203254</v>
      </c>
      <c r="Q7288" s="3"/>
      <c r="R7288" s="3"/>
    </row>
    <row r="7289" spans="2:18">
      <c r="B7289">
        <v>10</v>
      </c>
      <c r="C7289">
        <v>31</v>
      </c>
      <c r="D7289">
        <v>13</v>
      </c>
      <c r="F7289" s="2">
        <v>1598</v>
      </c>
      <c r="G7289" s="2">
        <v>2373.9</v>
      </c>
      <c r="H7289" s="2">
        <v>1242.518</v>
      </c>
      <c r="I7289" s="15"/>
      <c r="J7289" s="17">
        <v>9.3199493155851808E-5</v>
      </c>
      <c r="K7289" s="4"/>
      <c r="L7289" s="16">
        <v>0</v>
      </c>
      <c r="M7289" s="16">
        <v>0.80686478736007594</v>
      </c>
      <c r="Q7289" s="3"/>
      <c r="R7289" s="3"/>
    </row>
    <row r="7290" spans="2:18">
      <c r="B7290">
        <v>10</v>
      </c>
      <c r="C7290">
        <v>31</v>
      </c>
      <c r="D7290">
        <v>14</v>
      </c>
      <c r="F7290" s="2">
        <v>1546</v>
      </c>
      <c r="G7290" s="2">
        <v>2419.6</v>
      </c>
      <c r="H7290" s="2">
        <v>1242.518</v>
      </c>
      <c r="I7290" s="15"/>
      <c r="J7290" s="17">
        <v>1.0383031245023127E-4</v>
      </c>
      <c r="K7290" s="4"/>
      <c r="L7290" s="16">
        <v>0</v>
      </c>
      <c r="M7290" s="16">
        <v>0.73083282345301803</v>
      </c>
      <c r="Q7290" s="3"/>
      <c r="R7290" s="3"/>
    </row>
    <row r="7291" spans="2:18">
      <c r="B7291">
        <v>10</v>
      </c>
      <c r="C7291">
        <v>31</v>
      </c>
      <c r="D7291">
        <v>15</v>
      </c>
      <c r="F7291" s="2">
        <v>1522</v>
      </c>
      <c r="G7291" s="2">
        <v>2452</v>
      </c>
      <c r="H7291" s="2">
        <v>1242.518</v>
      </c>
      <c r="I7291" s="15"/>
      <c r="J7291" s="17">
        <v>1.124201644566507E-4</v>
      </c>
      <c r="K7291" s="4"/>
      <c r="L7291" s="16">
        <v>0</v>
      </c>
      <c r="M7291" s="16">
        <v>0.59119614271821741</v>
      </c>
      <c r="Q7291" s="3"/>
      <c r="R7291" s="3"/>
    </row>
    <row r="7292" spans="2:18">
      <c r="B7292">
        <v>10</v>
      </c>
      <c r="C7292">
        <v>31</v>
      </c>
      <c r="D7292">
        <v>16</v>
      </c>
      <c r="F7292" s="2">
        <v>1588</v>
      </c>
      <c r="G7292" s="2">
        <v>2472.2999999999997</v>
      </c>
      <c r="H7292" s="2">
        <v>1242.518</v>
      </c>
      <c r="I7292" s="15"/>
      <c r="J7292" s="17">
        <v>1.2191051694191261E-4</v>
      </c>
      <c r="K7292" s="4"/>
      <c r="L7292" s="16">
        <v>0</v>
      </c>
      <c r="M7292" s="16">
        <v>0.38307919450679701</v>
      </c>
      <c r="Q7292" s="3"/>
      <c r="R7292" s="3"/>
    </row>
    <row r="7293" spans="2:18">
      <c r="B7293">
        <v>10</v>
      </c>
      <c r="C7293">
        <v>31</v>
      </c>
      <c r="D7293">
        <v>17</v>
      </c>
      <c r="F7293" s="2">
        <v>1874</v>
      </c>
      <c r="G7293" s="2">
        <v>2190.9999999999995</v>
      </c>
      <c r="H7293" s="2">
        <v>611.09199999999998</v>
      </c>
      <c r="I7293" s="15"/>
      <c r="J7293" s="17">
        <v>1.2080645121005786E-4</v>
      </c>
      <c r="K7293" s="4"/>
      <c r="L7293" s="16">
        <v>6.727823740773814E-2</v>
      </c>
      <c r="M7293" s="16">
        <v>0.12723386253977129</v>
      </c>
      <c r="Q7293" s="3"/>
      <c r="R7293" s="3"/>
    </row>
    <row r="7294" spans="2:18">
      <c r="B7294">
        <v>10</v>
      </c>
      <c r="C7294">
        <v>31</v>
      </c>
      <c r="D7294">
        <v>18</v>
      </c>
      <c r="F7294" s="2">
        <v>2418</v>
      </c>
      <c r="G7294" s="2">
        <v>1805.4</v>
      </c>
      <c r="H7294" s="2">
        <v>600</v>
      </c>
      <c r="I7294" s="15"/>
      <c r="J7294" s="17">
        <v>1.2975931120460756E-4</v>
      </c>
      <c r="K7294" s="4"/>
      <c r="L7294" s="16">
        <v>0.16954115826750013</v>
      </c>
      <c r="M7294" s="16">
        <v>0</v>
      </c>
      <c r="Q7294" s="3"/>
      <c r="R7294" s="3"/>
    </row>
    <row r="7295" spans="2:18">
      <c r="B7295">
        <v>10</v>
      </c>
      <c r="C7295">
        <v>31</v>
      </c>
      <c r="D7295">
        <v>19</v>
      </c>
      <c r="F7295" s="2">
        <v>2854</v>
      </c>
      <c r="G7295" s="2">
        <v>1806.1</v>
      </c>
      <c r="H7295" s="2">
        <v>600</v>
      </c>
      <c r="I7295" s="15"/>
      <c r="J7295" s="17">
        <v>1.3810548657811083E-4</v>
      </c>
      <c r="K7295" s="4"/>
      <c r="L7295" s="16">
        <v>0.12110082733392866</v>
      </c>
      <c r="M7295" s="16">
        <v>0</v>
      </c>
      <c r="Q7295" s="3"/>
      <c r="R7295" s="3"/>
    </row>
    <row r="7296" spans="2:18">
      <c r="B7296">
        <v>10</v>
      </c>
      <c r="C7296">
        <v>31</v>
      </c>
      <c r="D7296">
        <v>20</v>
      </c>
      <c r="F7296" s="2">
        <v>3240</v>
      </c>
      <c r="G7296" s="2">
        <v>1513.5</v>
      </c>
      <c r="H7296" s="2">
        <v>600</v>
      </c>
      <c r="I7296" s="15"/>
      <c r="J7296" s="17">
        <v>1.5046179715750614E-4</v>
      </c>
      <c r="K7296" s="4"/>
      <c r="L7296" s="16">
        <v>6.1895978415119089E-2</v>
      </c>
      <c r="M7296" s="16">
        <v>0</v>
      </c>
      <c r="Q7296" s="3"/>
      <c r="R7296" s="3"/>
    </row>
    <row r="7297" spans="2:18">
      <c r="B7297">
        <v>10</v>
      </c>
      <c r="C7297">
        <v>31</v>
      </c>
      <c r="D7297">
        <v>21</v>
      </c>
      <c r="F7297" s="2">
        <v>3341.9999999999995</v>
      </c>
      <c r="G7297" s="2">
        <v>1522.1</v>
      </c>
      <c r="H7297" s="2">
        <v>600</v>
      </c>
      <c r="I7297" s="15"/>
      <c r="J7297" s="17">
        <v>2.4810693482655655E-4</v>
      </c>
      <c r="K7297" s="4"/>
      <c r="L7297" s="16">
        <v>6.727823740773814E-2</v>
      </c>
      <c r="M7297" s="16">
        <v>0</v>
      </c>
      <c r="Q7297" s="3"/>
      <c r="R7297" s="3"/>
    </row>
    <row r="7298" spans="2:18">
      <c r="B7298">
        <v>10</v>
      </c>
      <c r="C7298">
        <v>31</v>
      </c>
      <c r="D7298">
        <v>22</v>
      </c>
      <c r="F7298" s="2">
        <v>3019.9999999999995</v>
      </c>
      <c r="G7298" s="2">
        <v>498.4</v>
      </c>
      <c r="H7298" s="2">
        <v>600</v>
      </c>
      <c r="I7298" s="15"/>
      <c r="J7298" s="17">
        <v>2.4645735432800883E-4</v>
      </c>
      <c r="K7298" s="4"/>
      <c r="L7298" s="16">
        <v>7.2660496400357197E-2</v>
      </c>
      <c r="M7298" s="16">
        <v>0</v>
      </c>
      <c r="Q7298" s="3"/>
      <c r="R7298" s="3"/>
    </row>
    <row r="7299" spans="2:18">
      <c r="B7299">
        <v>10</v>
      </c>
      <c r="C7299">
        <v>31</v>
      </c>
      <c r="D7299">
        <v>23</v>
      </c>
      <c r="F7299" s="2">
        <v>2436</v>
      </c>
      <c r="G7299" s="2">
        <v>448.50000000000006</v>
      </c>
      <c r="H7299" s="2">
        <v>600</v>
      </c>
      <c r="I7299" s="15"/>
      <c r="J7299" s="17">
        <v>2.1596167497157391E-4</v>
      </c>
      <c r="K7299" s="4"/>
      <c r="L7299" s="16">
        <v>5.9204848918809568E-2</v>
      </c>
      <c r="M7299" s="16">
        <v>0</v>
      </c>
      <c r="Q7299" s="3"/>
      <c r="R7299" s="3"/>
    </row>
    <row r="7300" spans="2:18">
      <c r="B7300">
        <v>10</v>
      </c>
      <c r="C7300">
        <v>31</v>
      </c>
      <c r="D7300">
        <v>24</v>
      </c>
      <c r="F7300" s="2">
        <v>1874</v>
      </c>
      <c r="G7300" s="2">
        <v>448.50000000000006</v>
      </c>
      <c r="H7300" s="2">
        <v>600</v>
      </c>
      <c r="I7300" s="15"/>
      <c r="J7300" s="17">
        <v>1.7903814698553959E-4</v>
      </c>
      <c r="K7300" s="4"/>
      <c r="L7300" s="16">
        <v>5.1131460429880989E-2</v>
      </c>
      <c r="M7300" s="16">
        <v>0</v>
      </c>
      <c r="Q7300" s="3"/>
      <c r="R7300" s="3"/>
    </row>
    <row r="7301" spans="2:18">
      <c r="B7301">
        <v>11</v>
      </c>
      <c r="C7301">
        <v>1</v>
      </c>
      <c r="D7301">
        <v>1</v>
      </c>
      <c r="F7301" s="2">
        <v>1308</v>
      </c>
      <c r="G7301" s="2">
        <v>448.50000000000006</v>
      </c>
      <c r="H7301" s="2">
        <v>600</v>
      </c>
      <c r="I7301" s="15"/>
      <c r="J7301" s="17">
        <v>1.6198780217289079E-4</v>
      </c>
      <c r="K7301" s="4"/>
      <c r="L7301" s="16">
        <v>3.2293553955714309E-2</v>
      </c>
      <c r="M7301" s="16">
        <v>0</v>
      </c>
      <c r="Q7301" s="3"/>
      <c r="R7301" s="3"/>
    </row>
    <row r="7302" spans="2:18">
      <c r="B7302">
        <v>11</v>
      </c>
      <c r="C7302">
        <v>1</v>
      </c>
      <c r="D7302">
        <v>2</v>
      </c>
      <c r="F7302" s="2">
        <v>1096</v>
      </c>
      <c r="G7302" s="2">
        <v>448.50000000000006</v>
      </c>
      <c r="H7302" s="2">
        <v>609.59100000000001</v>
      </c>
      <c r="I7302" s="15"/>
      <c r="J7302" s="17">
        <v>1.4143272554113901E-4</v>
      </c>
      <c r="K7302" s="4"/>
      <c r="L7302" s="16">
        <v>1.6146776977857154E-2</v>
      </c>
      <c r="M7302" s="16">
        <v>0</v>
      </c>
      <c r="Q7302" s="3"/>
      <c r="R7302" s="3"/>
    </row>
    <row r="7303" spans="2:18">
      <c r="B7303">
        <v>11</v>
      </c>
      <c r="C7303">
        <v>1</v>
      </c>
      <c r="D7303">
        <v>3</v>
      </c>
      <c r="F7303" s="2">
        <v>1008</v>
      </c>
      <c r="G7303" s="2">
        <v>448.50000000000006</v>
      </c>
      <c r="H7303" s="2">
        <v>622.22299999999996</v>
      </c>
      <c r="I7303" s="15"/>
      <c r="J7303" s="17">
        <v>9.0700855023188341E-5</v>
      </c>
      <c r="K7303" s="4"/>
      <c r="L7303" s="16">
        <v>1.0764517985238102E-2</v>
      </c>
      <c r="M7303" s="16">
        <v>0</v>
      </c>
      <c r="Q7303" s="3"/>
      <c r="R7303" s="3"/>
    </row>
    <row r="7304" spans="2:18">
      <c r="B7304">
        <v>11</v>
      </c>
      <c r="C7304">
        <v>1</v>
      </c>
      <c r="D7304">
        <v>4</v>
      </c>
      <c r="F7304" s="2">
        <v>1004</v>
      </c>
      <c r="G7304" s="2">
        <v>448.50000000000006</v>
      </c>
      <c r="H7304" s="2">
        <v>622.12</v>
      </c>
      <c r="I7304" s="15"/>
      <c r="J7304" s="17">
        <v>4.7933098985156311E-5</v>
      </c>
      <c r="K7304" s="4"/>
      <c r="L7304" s="16">
        <v>5.3822589926190512E-3</v>
      </c>
      <c r="M7304" s="16">
        <v>0</v>
      </c>
      <c r="Q7304" s="3"/>
      <c r="R7304" s="3"/>
    </row>
    <row r="7305" spans="2:18">
      <c r="B7305">
        <v>11</v>
      </c>
      <c r="C7305">
        <v>1</v>
      </c>
      <c r="D7305">
        <v>5</v>
      </c>
      <c r="F7305" s="2">
        <v>1020</v>
      </c>
      <c r="G7305" s="2">
        <v>498.4</v>
      </c>
      <c r="H7305" s="2">
        <v>637.13700000000006</v>
      </c>
      <c r="I7305" s="15"/>
      <c r="J7305" s="17">
        <v>2.3866271042818413E-5</v>
      </c>
      <c r="K7305" s="4"/>
      <c r="L7305" s="16">
        <v>0</v>
      </c>
      <c r="M7305" s="16">
        <v>0</v>
      </c>
      <c r="Q7305" s="3"/>
      <c r="R7305" s="3"/>
    </row>
    <row r="7306" spans="2:18">
      <c r="B7306">
        <v>11</v>
      </c>
      <c r="C7306">
        <v>1</v>
      </c>
      <c r="D7306">
        <v>6</v>
      </c>
      <c r="F7306" s="2">
        <v>1134</v>
      </c>
      <c r="G7306" s="2">
        <v>1087.0999999999999</v>
      </c>
      <c r="H7306" s="2">
        <v>814.90800000000013</v>
      </c>
      <c r="I7306" s="15"/>
      <c r="J7306" s="17">
        <v>2.4267384841857376E-5</v>
      </c>
      <c r="K7306" s="4"/>
      <c r="L7306" s="16">
        <v>0</v>
      </c>
      <c r="M7306" s="16">
        <v>0</v>
      </c>
      <c r="Q7306" s="3"/>
      <c r="R7306" s="3"/>
    </row>
    <row r="7307" spans="2:18">
      <c r="B7307">
        <v>11</v>
      </c>
      <c r="C7307">
        <v>1</v>
      </c>
      <c r="D7307">
        <v>7</v>
      </c>
      <c r="F7307" s="2">
        <v>1460</v>
      </c>
      <c r="G7307" s="2">
        <v>984.70000000000016</v>
      </c>
      <c r="H7307" s="2">
        <v>963.03</v>
      </c>
      <c r="I7307" s="15"/>
      <c r="J7307" s="17">
        <v>3.3493002219753569E-5</v>
      </c>
      <c r="K7307" s="4"/>
      <c r="L7307" s="16">
        <v>0</v>
      </c>
      <c r="M7307" s="16">
        <v>2.3517474705228265E-2</v>
      </c>
      <c r="Q7307" s="3"/>
      <c r="R7307" s="3"/>
    </row>
    <row r="7308" spans="2:18">
      <c r="B7308">
        <v>11</v>
      </c>
      <c r="C7308">
        <v>1</v>
      </c>
      <c r="D7308">
        <v>8</v>
      </c>
      <c r="F7308" s="2">
        <v>1902.0000000000002</v>
      </c>
      <c r="G7308" s="2">
        <v>2006.8999999999999</v>
      </c>
      <c r="H7308" s="2">
        <v>1217.2280000000001</v>
      </c>
      <c r="I7308" s="15"/>
      <c r="J7308" s="17">
        <v>4.5025023942123813E-5</v>
      </c>
      <c r="K7308" s="4"/>
      <c r="L7308" s="16">
        <v>0</v>
      </c>
      <c r="M7308" s="16">
        <v>0.23496151488710842</v>
      </c>
      <c r="Q7308" s="3"/>
      <c r="R7308" s="3"/>
    </row>
    <row r="7309" spans="2:18">
      <c r="B7309">
        <v>11</v>
      </c>
      <c r="C7309">
        <v>1</v>
      </c>
      <c r="D7309">
        <v>9</v>
      </c>
      <c r="F7309" s="2">
        <v>1854</v>
      </c>
      <c r="G7309" s="2">
        <v>2125.3999999999996</v>
      </c>
      <c r="H7309" s="2">
        <v>1242.518</v>
      </c>
      <c r="I7309" s="15"/>
      <c r="J7309" s="17">
        <v>6.0768740554403185E-5</v>
      </c>
      <c r="K7309" s="4"/>
      <c r="L7309" s="16">
        <v>0</v>
      </c>
      <c r="M7309" s="16">
        <v>0.48703604619535962</v>
      </c>
      <c r="Q7309" s="3"/>
      <c r="R7309" s="3"/>
    </row>
    <row r="7310" spans="2:18">
      <c r="B7310">
        <v>11</v>
      </c>
      <c r="C7310">
        <v>1</v>
      </c>
      <c r="D7310">
        <v>10</v>
      </c>
      <c r="F7310" s="2">
        <v>1601.9999999999998</v>
      </c>
      <c r="G7310" s="2">
        <v>2258.8000000000002</v>
      </c>
      <c r="H7310" s="2">
        <v>1242.518</v>
      </c>
      <c r="I7310" s="15"/>
      <c r="J7310" s="17">
        <v>6.969352258302015E-5</v>
      </c>
      <c r="K7310" s="4"/>
      <c r="L7310" s="16">
        <v>0</v>
      </c>
      <c r="M7310" s="16">
        <v>0.66462063606292254</v>
      </c>
      <c r="Q7310" s="3"/>
      <c r="R7310" s="3"/>
    </row>
    <row r="7311" spans="2:18">
      <c r="B7311">
        <v>11</v>
      </c>
      <c r="C7311">
        <v>1</v>
      </c>
      <c r="D7311">
        <v>11</v>
      </c>
      <c r="F7311" s="2">
        <v>1604</v>
      </c>
      <c r="G7311" s="2">
        <v>2324.1</v>
      </c>
      <c r="H7311" s="2">
        <v>1242.518</v>
      </c>
      <c r="I7311" s="15"/>
      <c r="J7311" s="17">
        <v>8.0713622819366919E-5</v>
      </c>
      <c r="K7311" s="4"/>
      <c r="L7311" s="16">
        <v>0</v>
      </c>
      <c r="M7311" s="16">
        <v>0.773017811854805</v>
      </c>
      <c r="Q7311" s="3"/>
      <c r="R7311" s="3"/>
    </row>
    <row r="7312" spans="2:18">
      <c r="B7312">
        <v>11</v>
      </c>
      <c r="C7312">
        <v>1</v>
      </c>
      <c r="D7312">
        <v>12</v>
      </c>
      <c r="F7312" s="2">
        <v>1594</v>
      </c>
      <c r="G7312" s="2">
        <v>2241.7999999999997</v>
      </c>
      <c r="H7312" s="2">
        <v>1217.2280000000001</v>
      </c>
      <c r="I7312" s="15"/>
      <c r="J7312" s="17">
        <v>8.6219110268076241E-5</v>
      </c>
      <c r="K7312" s="4"/>
      <c r="L7312" s="16">
        <v>0</v>
      </c>
      <c r="M7312" s="16">
        <v>0.81940651305342127</v>
      </c>
      <c r="Q7312" s="3"/>
      <c r="R7312" s="3"/>
    </row>
    <row r="7313" spans="2:18">
      <c r="B7313">
        <v>11</v>
      </c>
      <c r="C7313">
        <v>1</v>
      </c>
      <c r="D7313">
        <v>13</v>
      </c>
      <c r="F7313" s="2">
        <v>1554</v>
      </c>
      <c r="G7313" s="2">
        <v>2353.9</v>
      </c>
      <c r="H7313" s="2">
        <v>1242.518</v>
      </c>
      <c r="I7313" s="15"/>
      <c r="J7313" s="17">
        <v>9.3199493155851808E-5</v>
      </c>
      <c r="K7313" s="4"/>
      <c r="L7313" s="16">
        <v>2.422016546678573E-2</v>
      </c>
      <c r="M7313" s="16">
        <v>0.78237919045941184</v>
      </c>
      <c r="Q7313" s="3"/>
      <c r="R7313" s="3"/>
    </row>
    <row r="7314" spans="2:18">
      <c r="B7314">
        <v>11</v>
      </c>
      <c r="C7314">
        <v>1</v>
      </c>
      <c r="D7314">
        <v>14</v>
      </c>
      <c r="F7314" s="2">
        <v>1506</v>
      </c>
      <c r="G7314" s="2">
        <v>2365</v>
      </c>
      <c r="H7314" s="2">
        <v>1242.518</v>
      </c>
      <c r="I7314" s="15"/>
      <c r="J7314" s="17">
        <v>1.0383031245023127E-4</v>
      </c>
      <c r="K7314" s="4"/>
      <c r="L7314" s="16">
        <v>6.4587107911428618E-2</v>
      </c>
      <c r="M7314" s="16">
        <v>0.67289206808513935</v>
      </c>
      <c r="Q7314" s="3"/>
      <c r="R7314" s="3"/>
    </row>
    <row r="7315" spans="2:18">
      <c r="B7315">
        <v>11</v>
      </c>
      <c r="C7315">
        <v>1</v>
      </c>
      <c r="D7315">
        <v>15</v>
      </c>
      <c r="F7315" s="2">
        <v>1520</v>
      </c>
      <c r="G7315" s="2">
        <v>2374.6000000000004</v>
      </c>
      <c r="H7315" s="2">
        <v>1242.518</v>
      </c>
      <c r="I7315" s="15"/>
      <c r="J7315" s="17">
        <v>1.124201644566507E-4</v>
      </c>
      <c r="K7315" s="4"/>
      <c r="L7315" s="16">
        <v>0.13455647481547628</v>
      </c>
      <c r="M7315" s="16">
        <v>0.52761294265489722</v>
      </c>
      <c r="Q7315" s="3"/>
      <c r="R7315" s="3"/>
    </row>
    <row r="7316" spans="2:18">
      <c r="B7316">
        <v>11</v>
      </c>
      <c r="C7316">
        <v>1</v>
      </c>
      <c r="D7316">
        <v>16</v>
      </c>
      <c r="F7316" s="2">
        <v>1696.0000000000002</v>
      </c>
      <c r="G7316" s="2">
        <v>2364.6999999999998</v>
      </c>
      <c r="H7316" s="2">
        <v>1242.518</v>
      </c>
      <c r="I7316" s="15"/>
      <c r="J7316" s="17">
        <v>1.2191051694191261E-4</v>
      </c>
      <c r="K7316" s="4"/>
      <c r="L7316" s="16">
        <v>0.25027504315678589</v>
      </c>
      <c r="M7316" s="16">
        <v>0.31980965148282425</v>
      </c>
      <c r="Q7316" s="3"/>
      <c r="R7316" s="3"/>
    </row>
    <row r="7317" spans="2:18">
      <c r="B7317">
        <v>11</v>
      </c>
      <c r="C7317">
        <v>1</v>
      </c>
      <c r="D7317">
        <v>17</v>
      </c>
      <c r="F7317" s="2">
        <v>2252</v>
      </c>
      <c r="G7317" s="2">
        <v>2053.4999999999995</v>
      </c>
      <c r="H7317" s="2">
        <v>611.09199999999998</v>
      </c>
      <c r="I7317" s="15"/>
      <c r="J7317" s="17">
        <v>1.2080645121005786E-4</v>
      </c>
      <c r="K7317" s="4"/>
      <c r="L7317" s="16">
        <v>0.34177344603130977</v>
      </c>
      <c r="M7317" s="16">
        <v>9.5316687807929887E-2</v>
      </c>
      <c r="Q7317" s="3"/>
      <c r="R7317" s="3"/>
    </row>
    <row r="7318" spans="2:18">
      <c r="B7318">
        <v>11</v>
      </c>
      <c r="C7318">
        <v>1</v>
      </c>
      <c r="D7318">
        <v>18</v>
      </c>
      <c r="F7318" s="2">
        <v>3198.0000000000005</v>
      </c>
      <c r="G7318" s="2">
        <v>1644.7000000000003</v>
      </c>
      <c r="H7318" s="2">
        <v>600</v>
      </c>
      <c r="I7318" s="15"/>
      <c r="J7318" s="17">
        <v>1.2975931120460756E-4</v>
      </c>
      <c r="K7318" s="4"/>
      <c r="L7318" s="16">
        <v>0.36868474099440501</v>
      </c>
      <c r="M7318" s="16">
        <v>0</v>
      </c>
      <c r="Q7318" s="3"/>
      <c r="R7318" s="3"/>
    </row>
    <row r="7319" spans="2:18">
      <c r="B7319">
        <v>11</v>
      </c>
      <c r="C7319">
        <v>1</v>
      </c>
      <c r="D7319">
        <v>19</v>
      </c>
      <c r="F7319" s="2">
        <v>3650.0000000000005</v>
      </c>
      <c r="G7319" s="2">
        <v>1637.7000000000003</v>
      </c>
      <c r="H7319" s="2">
        <v>600</v>
      </c>
      <c r="I7319" s="15"/>
      <c r="J7319" s="17">
        <v>1.3810548657811083E-4</v>
      </c>
      <c r="K7319" s="4"/>
      <c r="L7319" s="16">
        <v>0.25834843164571447</v>
      </c>
      <c r="M7319" s="16">
        <v>0</v>
      </c>
      <c r="Q7319" s="3"/>
      <c r="R7319" s="3"/>
    </row>
    <row r="7320" spans="2:18">
      <c r="B7320">
        <v>11</v>
      </c>
      <c r="C7320">
        <v>1</v>
      </c>
      <c r="D7320">
        <v>20</v>
      </c>
      <c r="F7320" s="2">
        <v>3518</v>
      </c>
      <c r="G7320" s="2">
        <v>1332.4</v>
      </c>
      <c r="H7320" s="2">
        <v>614.91200000000003</v>
      </c>
      <c r="I7320" s="15"/>
      <c r="J7320" s="17">
        <v>1.5046179715750614E-4</v>
      </c>
      <c r="K7320" s="4"/>
      <c r="L7320" s="16">
        <v>0.16685002877119059</v>
      </c>
      <c r="M7320" s="16">
        <v>0</v>
      </c>
      <c r="Q7320" s="3"/>
      <c r="R7320" s="3"/>
    </row>
    <row r="7321" spans="2:18">
      <c r="B7321">
        <v>11</v>
      </c>
      <c r="C7321">
        <v>1</v>
      </c>
      <c r="D7321">
        <v>21</v>
      </c>
      <c r="F7321" s="2">
        <v>3356</v>
      </c>
      <c r="G7321" s="2">
        <v>1298.5999999999999</v>
      </c>
      <c r="H7321" s="2">
        <v>616.30399999999997</v>
      </c>
      <c r="I7321" s="15"/>
      <c r="J7321" s="17">
        <v>2.4810693482655655E-4</v>
      </c>
      <c r="K7321" s="4"/>
      <c r="L7321" s="16">
        <v>0.19376132373428584</v>
      </c>
      <c r="M7321" s="16">
        <v>0</v>
      </c>
      <c r="Q7321" s="3"/>
      <c r="R7321" s="3"/>
    </row>
    <row r="7322" spans="2:18">
      <c r="B7322">
        <v>11</v>
      </c>
      <c r="C7322">
        <v>1</v>
      </c>
      <c r="D7322">
        <v>22</v>
      </c>
      <c r="F7322" s="2">
        <v>3056</v>
      </c>
      <c r="G7322" s="2">
        <v>498.4</v>
      </c>
      <c r="H7322" s="2">
        <v>616.82100000000003</v>
      </c>
      <c r="I7322" s="15"/>
      <c r="J7322" s="17">
        <v>2.4645735432800883E-4</v>
      </c>
      <c r="K7322" s="4"/>
      <c r="L7322" s="16">
        <v>0.29064198560142879</v>
      </c>
      <c r="M7322" s="16">
        <v>0</v>
      </c>
      <c r="Q7322" s="3"/>
      <c r="R7322" s="3"/>
    </row>
    <row r="7323" spans="2:18">
      <c r="B7323">
        <v>11</v>
      </c>
      <c r="C7323">
        <v>1</v>
      </c>
      <c r="D7323">
        <v>23</v>
      </c>
      <c r="F7323" s="2">
        <v>2462</v>
      </c>
      <c r="G7323" s="2">
        <v>448.50000000000006</v>
      </c>
      <c r="H7323" s="2">
        <v>627.67499999999995</v>
      </c>
      <c r="I7323" s="15"/>
      <c r="J7323" s="17">
        <v>2.1596167497157391E-4</v>
      </c>
      <c r="K7323" s="4"/>
      <c r="L7323" s="16">
        <v>0.33100892804607168</v>
      </c>
      <c r="M7323" s="16">
        <v>0</v>
      </c>
      <c r="Q7323" s="3"/>
      <c r="R7323" s="3"/>
    </row>
    <row r="7324" spans="2:18">
      <c r="B7324">
        <v>11</v>
      </c>
      <c r="C7324">
        <v>1</v>
      </c>
      <c r="D7324">
        <v>24</v>
      </c>
      <c r="F7324" s="2">
        <v>1902.0000000000002</v>
      </c>
      <c r="G7324" s="2">
        <v>448.50000000000006</v>
      </c>
      <c r="H7324" s="2">
        <v>622.399</v>
      </c>
      <c r="I7324" s="15"/>
      <c r="J7324" s="17">
        <v>1.7903814698553959E-4</v>
      </c>
      <c r="K7324" s="4"/>
      <c r="L7324" s="16">
        <v>0.36061135250547643</v>
      </c>
      <c r="M7324" s="16">
        <v>0</v>
      </c>
      <c r="Q7324" s="3"/>
      <c r="R7324" s="3"/>
    </row>
    <row r="7325" spans="2:18">
      <c r="B7325">
        <v>11</v>
      </c>
      <c r="C7325">
        <v>2</v>
      </c>
      <c r="D7325">
        <v>1</v>
      </c>
      <c r="F7325" s="2">
        <v>1342</v>
      </c>
      <c r="G7325" s="2">
        <v>448.50000000000006</v>
      </c>
      <c r="H7325" s="2">
        <v>632.96799999999996</v>
      </c>
      <c r="I7325" s="15"/>
      <c r="J7325" s="17">
        <v>1.6804762889187195E-4</v>
      </c>
      <c r="K7325" s="4"/>
      <c r="L7325" s="16">
        <v>0.28795085610511928</v>
      </c>
      <c r="M7325" s="16">
        <v>0</v>
      </c>
      <c r="Q7325" s="3"/>
      <c r="R7325" s="3"/>
    </row>
    <row r="7326" spans="2:18">
      <c r="B7326">
        <v>11</v>
      </c>
      <c r="C7326">
        <v>2</v>
      </c>
      <c r="D7326">
        <v>2</v>
      </c>
      <c r="F7326" s="2">
        <v>1118</v>
      </c>
      <c r="G7326" s="2">
        <v>448.50000000000006</v>
      </c>
      <c r="H7326" s="2">
        <v>626.69200000000001</v>
      </c>
      <c r="I7326" s="15"/>
      <c r="J7326" s="17">
        <v>1.4672341655046298E-4</v>
      </c>
      <c r="K7326" s="4"/>
      <c r="L7326" s="16">
        <v>0.21798148920107158</v>
      </c>
      <c r="M7326" s="16">
        <v>0</v>
      </c>
      <c r="Q7326" s="3"/>
      <c r="R7326" s="3"/>
    </row>
    <row r="7327" spans="2:18">
      <c r="B7327">
        <v>11</v>
      </c>
      <c r="C7327">
        <v>2</v>
      </c>
      <c r="D7327">
        <v>3</v>
      </c>
      <c r="F7327" s="2">
        <v>1022</v>
      </c>
      <c r="G7327" s="2">
        <v>448.50000000000006</v>
      </c>
      <c r="H7327" s="2">
        <v>640.01400000000001</v>
      </c>
      <c r="I7327" s="15"/>
      <c r="J7327" s="17">
        <v>9.4093676092359433E-5</v>
      </c>
      <c r="K7327" s="4"/>
      <c r="L7327" s="16">
        <v>0.26103956114202398</v>
      </c>
      <c r="M7327" s="16">
        <v>0</v>
      </c>
      <c r="Q7327" s="3"/>
      <c r="R7327" s="3"/>
    </row>
    <row r="7328" spans="2:18">
      <c r="B7328">
        <v>11</v>
      </c>
      <c r="C7328">
        <v>2</v>
      </c>
      <c r="D7328">
        <v>4</v>
      </c>
      <c r="F7328" s="2">
        <v>1008</v>
      </c>
      <c r="G7328" s="2">
        <v>448.50000000000006</v>
      </c>
      <c r="H7328" s="2">
        <v>632.36199999999997</v>
      </c>
      <c r="I7328" s="15"/>
      <c r="J7328" s="17">
        <v>4.973811108083165E-5</v>
      </c>
      <c r="K7328" s="4"/>
      <c r="L7328" s="16">
        <v>0.27180407912726212</v>
      </c>
      <c r="M7328" s="16">
        <v>0</v>
      </c>
      <c r="Q7328" s="3"/>
      <c r="R7328" s="3"/>
    </row>
    <row r="7329" spans="2:18">
      <c r="B7329">
        <v>11</v>
      </c>
      <c r="C7329">
        <v>2</v>
      </c>
      <c r="D7329">
        <v>5</v>
      </c>
      <c r="F7329" s="2">
        <v>1012</v>
      </c>
      <c r="G7329" s="2">
        <v>498.4</v>
      </c>
      <c r="H7329" s="2">
        <v>647.69900000000007</v>
      </c>
      <c r="I7329" s="15"/>
      <c r="J7329" s="17">
        <v>2.4768777090656083E-5</v>
      </c>
      <c r="K7329" s="4"/>
      <c r="L7329" s="16">
        <v>0.24220165466785731</v>
      </c>
      <c r="M7329" s="16">
        <v>0</v>
      </c>
      <c r="Q7329" s="3"/>
      <c r="R7329" s="3"/>
    </row>
    <row r="7330" spans="2:18">
      <c r="B7330">
        <v>11</v>
      </c>
      <c r="C7330">
        <v>2</v>
      </c>
      <c r="D7330">
        <v>6</v>
      </c>
      <c r="F7330" s="2">
        <v>1124</v>
      </c>
      <c r="G7330" s="2">
        <v>997.3</v>
      </c>
      <c r="H7330" s="2">
        <v>814.90800000000013</v>
      </c>
      <c r="I7330" s="15"/>
      <c r="J7330" s="17">
        <v>2.5169890889695049E-5</v>
      </c>
      <c r="K7330" s="4"/>
      <c r="L7330" s="16">
        <v>0.20452584171952395</v>
      </c>
      <c r="M7330" s="16">
        <v>0</v>
      </c>
      <c r="Q7330" s="3"/>
      <c r="R7330" s="3"/>
    </row>
    <row r="7331" spans="2:18">
      <c r="B7331">
        <v>11</v>
      </c>
      <c r="C7331">
        <v>2</v>
      </c>
      <c r="D7331">
        <v>7</v>
      </c>
      <c r="F7331" s="2">
        <v>1446</v>
      </c>
      <c r="G7331" s="2">
        <v>1024.3</v>
      </c>
      <c r="H7331" s="2">
        <v>963.03</v>
      </c>
      <c r="I7331" s="15"/>
      <c r="J7331" s="17">
        <v>3.4696343616870466E-5</v>
      </c>
      <c r="K7331" s="4"/>
      <c r="L7331" s="16">
        <v>0.18299680574904775</v>
      </c>
      <c r="M7331" s="16">
        <v>2.0320091402006513E-2</v>
      </c>
      <c r="Q7331" s="3"/>
      <c r="R7331" s="3"/>
    </row>
    <row r="7332" spans="2:18">
      <c r="B7332">
        <v>11</v>
      </c>
      <c r="C7332">
        <v>2</v>
      </c>
      <c r="D7332">
        <v>8</v>
      </c>
      <c r="F7332" s="2">
        <v>1888</v>
      </c>
      <c r="G7332" s="2">
        <v>2098.4</v>
      </c>
      <c r="H7332" s="2">
        <v>1217.2280000000001</v>
      </c>
      <c r="I7332" s="15"/>
      <c r="J7332" s="17">
        <v>4.6729757588039413E-5</v>
      </c>
      <c r="K7332" s="4"/>
      <c r="L7332" s="16">
        <v>0.16954115826750013</v>
      </c>
      <c r="M7332" s="16">
        <v>0.21888260466165407</v>
      </c>
      <c r="Q7332" s="3"/>
      <c r="R7332" s="3"/>
    </row>
    <row r="7333" spans="2:18">
      <c r="B7333">
        <v>11</v>
      </c>
      <c r="C7333">
        <v>2</v>
      </c>
      <c r="D7333">
        <v>9</v>
      </c>
      <c r="F7333" s="2">
        <v>1842</v>
      </c>
      <c r="G7333" s="2">
        <v>2250.9</v>
      </c>
      <c r="H7333" s="2">
        <v>1242.518</v>
      </c>
      <c r="I7333" s="15"/>
      <c r="J7333" s="17">
        <v>6.2974866449117488E-5</v>
      </c>
      <c r="K7333" s="4"/>
      <c r="L7333" s="16">
        <v>0.13186534531916677</v>
      </c>
      <c r="M7333" s="16">
        <v>0.46025382583350294</v>
      </c>
      <c r="Q7333" s="3"/>
      <c r="R7333" s="3"/>
    </row>
    <row r="7334" spans="2:18">
      <c r="B7334">
        <v>11</v>
      </c>
      <c r="C7334">
        <v>2</v>
      </c>
      <c r="D7334">
        <v>10</v>
      </c>
      <c r="F7334" s="2">
        <v>1589.9999999999998</v>
      </c>
      <c r="G7334" s="2">
        <v>2312.3000000000002</v>
      </c>
      <c r="H7334" s="2">
        <v>1242.518</v>
      </c>
      <c r="I7334" s="15"/>
      <c r="J7334" s="17">
        <v>7.2300762276773437E-5</v>
      </c>
      <c r="K7334" s="4"/>
      <c r="L7334" s="16">
        <v>0.11033630934869056</v>
      </c>
      <c r="M7334" s="16">
        <v>0.64612191298963939</v>
      </c>
      <c r="Q7334" s="3"/>
      <c r="R7334" s="3"/>
    </row>
    <row r="7335" spans="2:18">
      <c r="B7335">
        <v>11</v>
      </c>
      <c r="C7335">
        <v>2</v>
      </c>
      <c r="D7335">
        <v>11</v>
      </c>
      <c r="F7335" s="2">
        <v>1576</v>
      </c>
      <c r="G7335" s="2">
        <v>2337</v>
      </c>
      <c r="H7335" s="2">
        <v>1242.518</v>
      </c>
      <c r="I7335" s="15"/>
      <c r="J7335" s="17">
        <v>8.3732806384733216E-5</v>
      </c>
      <c r="K7335" s="4"/>
      <c r="L7335" s="16">
        <v>0.1264830863265477</v>
      </c>
      <c r="M7335" s="16">
        <v>0.75375025004352458</v>
      </c>
      <c r="Q7335" s="3"/>
      <c r="R7335" s="3"/>
    </row>
    <row r="7336" spans="2:18">
      <c r="B7336">
        <v>11</v>
      </c>
      <c r="C7336">
        <v>2</v>
      </c>
      <c r="D7336">
        <v>12</v>
      </c>
      <c r="F7336" s="2">
        <v>1582</v>
      </c>
      <c r="G7336" s="2">
        <v>2264.6999999999998</v>
      </c>
      <c r="H7336" s="2">
        <v>1217.2280000000001</v>
      </c>
      <c r="I7336" s="15"/>
      <c r="J7336" s="17">
        <v>8.9444265769249022E-5</v>
      </c>
      <c r="K7336" s="4"/>
      <c r="L7336" s="16">
        <v>0.16954115826750013</v>
      </c>
      <c r="M7336" s="16">
        <v>0.79770604025113667</v>
      </c>
      <c r="Q7336" s="3"/>
      <c r="R7336" s="3"/>
    </row>
    <row r="7337" spans="2:18">
      <c r="B7337">
        <v>11</v>
      </c>
      <c r="C7337">
        <v>2</v>
      </c>
      <c r="D7337">
        <v>13</v>
      </c>
      <c r="F7337" s="2">
        <v>1554</v>
      </c>
      <c r="G7337" s="2">
        <v>2384.6</v>
      </c>
      <c r="H7337" s="2">
        <v>1242.518</v>
      </c>
      <c r="I7337" s="15"/>
      <c r="J7337" s="17">
        <v>9.6685773740198987E-5</v>
      </c>
      <c r="K7337" s="4"/>
      <c r="L7337" s="16">
        <v>0.23681939567523827</v>
      </c>
      <c r="M7337" s="16">
        <v>0.76842336398661493</v>
      </c>
      <c r="Q7337" s="3"/>
      <c r="R7337" s="3"/>
    </row>
    <row r="7338" spans="2:18">
      <c r="B7338">
        <v>11</v>
      </c>
      <c r="C7338">
        <v>2</v>
      </c>
      <c r="D7338">
        <v>14</v>
      </c>
      <c r="F7338" s="2">
        <v>1506</v>
      </c>
      <c r="G7338" s="2">
        <v>2400.4</v>
      </c>
      <c r="H7338" s="2">
        <v>1242.518</v>
      </c>
      <c r="I7338" s="15"/>
      <c r="J7338" s="17">
        <v>1.0771509959392364E-4</v>
      </c>
      <c r="K7338" s="4"/>
      <c r="L7338" s="16">
        <v>0.28795085610511928</v>
      </c>
      <c r="M7338" s="16">
        <v>0.68469528723104112</v>
      </c>
      <c r="Q7338" s="3"/>
      <c r="R7338" s="3"/>
    </row>
    <row r="7339" spans="2:18">
      <c r="B7339">
        <v>11</v>
      </c>
      <c r="C7339">
        <v>2</v>
      </c>
      <c r="D7339">
        <v>15</v>
      </c>
      <c r="F7339" s="2">
        <v>1520</v>
      </c>
      <c r="G7339" s="2">
        <v>2414</v>
      </c>
      <c r="H7339" s="2">
        <v>1242.518</v>
      </c>
      <c r="I7339" s="15"/>
      <c r="J7339" s="17">
        <v>1.1662483985507664E-4</v>
      </c>
      <c r="K7339" s="4"/>
      <c r="L7339" s="16">
        <v>0.33908231653500026</v>
      </c>
      <c r="M7339" s="16">
        <v>0.5000975180226277</v>
      </c>
      <c r="Q7339" s="3"/>
      <c r="R7339" s="3"/>
    </row>
    <row r="7340" spans="2:18">
      <c r="B7340">
        <v>11</v>
      </c>
      <c r="C7340">
        <v>2</v>
      </c>
      <c r="D7340">
        <v>16</v>
      </c>
      <c r="F7340" s="2">
        <v>1696.0000000000002</v>
      </c>
      <c r="G7340" s="2">
        <v>2411.2000000000003</v>
      </c>
      <c r="H7340" s="2">
        <v>1242.518</v>
      </c>
      <c r="I7340" s="15"/>
      <c r="J7340" s="17">
        <v>1.2647118083698562E-4</v>
      </c>
      <c r="K7340" s="4"/>
      <c r="L7340" s="16">
        <v>0.35522909351285742</v>
      </c>
      <c r="M7340" s="16">
        <v>0.29501303127036449</v>
      </c>
      <c r="Q7340" s="3"/>
      <c r="R7340" s="3"/>
    </row>
    <row r="7341" spans="2:18">
      <c r="B7341">
        <v>11</v>
      </c>
      <c r="C7341">
        <v>2</v>
      </c>
      <c r="D7341">
        <v>17</v>
      </c>
      <c r="F7341" s="2">
        <v>2252</v>
      </c>
      <c r="G7341" s="2">
        <v>2093.2000000000003</v>
      </c>
      <c r="H7341" s="2">
        <v>611.09199999999998</v>
      </c>
      <c r="I7341" s="15"/>
      <c r="J7341" s="17">
        <v>1.2532600094072941E-4</v>
      </c>
      <c r="K7341" s="4"/>
      <c r="L7341" s="16">
        <v>0.39559603595750026</v>
      </c>
      <c r="M7341" s="16">
        <v>8.5365340784952781E-2</v>
      </c>
      <c r="Q7341" s="3"/>
      <c r="R7341" s="3"/>
    </row>
    <row r="7342" spans="2:18">
      <c r="B7342">
        <v>11</v>
      </c>
      <c r="C7342">
        <v>2</v>
      </c>
      <c r="D7342">
        <v>18</v>
      </c>
      <c r="F7342" s="2">
        <v>3174.0000000000005</v>
      </c>
      <c r="G7342" s="2">
        <v>1676.7</v>
      </c>
      <c r="H7342" s="2">
        <v>600</v>
      </c>
      <c r="I7342" s="15"/>
      <c r="J7342" s="17">
        <v>1.3461278817297902E-4</v>
      </c>
      <c r="K7342" s="4"/>
      <c r="L7342" s="16">
        <v>0.4897855683283337</v>
      </c>
      <c r="M7342" s="16">
        <v>0</v>
      </c>
      <c r="Q7342" s="3"/>
      <c r="R7342" s="3"/>
    </row>
    <row r="7343" spans="2:18">
      <c r="B7343">
        <v>11</v>
      </c>
      <c r="C7343">
        <v>2</v>
      </c>
      <c r="D7343">
        <v>19</v>
      </c>
      <c r="F7343" s="2">
        <v>3646</v>
      </c>
      <c r="G7343" s="2">
        <v>1667.7</v>
      </c>
      <c r="H7343" s="2">
        <v>600</v>
      </c>
      <c r="I7343" s="15"/>
      <c r="J7343" s="17">
        <v>1.4327183230973268E-4</v>
      </c>
      <c r="K7343" s="4"/>
      <c r="L7343" s="16">
        <v>0.51938799278773851</v>
      </c>
      <c r="M7343" s="16">
        <v>0</v>
      </c>
      <c r="Q7343" s="3"/>
      <c r="R7343" s="3"/>
    </row>
    <row r="7344" spans="2:18">
      <c r="B7344">
        <v>11</v>
      </c>
      <c r="C7344">
        <v>2</v>
      </c>
      <c r="D7344">
        <v>20</v>
      </c>
      <c r="F7344" s="2">
        <v>3516</v>
      </c>
      <c r="G7344" s="2">
        <v>1360.6</v>
      </c>
      <c r="H7344" s="2">
        <v>600</v>
      </c>
      <c r="I7344" s="15"/>
      <c r="J7344" s="17">
        <v>1.5609042654252038E-4</v>
      </c>
      <c r="K7344" s="4"/>
      <c r="L7344" s="16">
        <v>0.4494186258836908</v>
      </c>
      <c r="M7344" s="16">
        <v>0</v>
      </c>
      <c r="Q7344" s="3"/>
      <c r="R7344" s="3"/>
    </row>
    <row r="7345" spans="2:18">
      <c r="B7345">
        <v>11</v>
      </c>
      <c r="C7345">
        <v>2</v>
      </c>
      <c r="D7345">
        <v>21</v>
      </c>
      <c r="F7345" s="2">
        <v>3338</v>
      </c>
      <c r="G7345" s="2">
        <v>1356.2</v>
      </c>
      <c r="H7345" s="2">
        <v>606.06499999999994</v>
      </c>
      <c r="I7345" s="15"/>
      <c r="J7345" s="17">
        <v>2.5738770535182061E-4</v>
      </c>
      <c r="K7345" s="4"/>
      <c r="L7345" s="16">
        <v>0.43058071940952414</v>
      </c>
      <c r="M7345" s="16">
        <v>0</v>
      </c>
      <c r="Q7345" s="3"/>
      <c r="R7345" s="3"/>
    </row>
    <row r="7346" spans="2:18">
      <c r="B7346">
        <v>11</v>
      </c>
      <c r="C7346">
        <v>2</v>
      </c>
      <c r="D7346">
        <v>22</v>
      </c>
      <c r="F7346" s="2">
        <v>3024</v>
      </c>
      <c r="G7346" s="2">
        <v>498.4</v>
      </c>
      <c r="H7346" s="2">
        <v>609.75099999999998</v>
      </c>
      <c r="I7346" s="15"/>
      <c r="J7346" s="17">
        <v>2.5567595221442186E-4</v>
      </c>
      <c r="K7346" s="4"/>
      <c r="L7346" s="16">
        <v>0.41174281293535742</v>
      </c>
      <c r="M7346" s="16">
        <v>0</v>
      </c>
      <c r="Q7346" s="3"/>
      <c r="R7346" s="3"/>
    </row>
    <row r="7347" spans="2:18">
      <c r="B7347">
        <v>11</v>
      </c>
      <c r="C7347">
        <v>2</v>
      </c>
      <c r="D7347">
        <v>23</v>
      </c>
      <c r="F7347" s="2">
        <v>2416.0000000000005</v>
      </c>
      <c r="G7347" s="2">
        <v>448.50000000000006</v>
      </c>
      <c r="H7347" s="2">
        <v>614.70500000000004</v>
      </c>
      <c r="I7347" s="15"/>
      <c r="J7347" s="17">
        <v>2.2404010688421866E-4</v>
      </c>
      <c r="K7347" s="4"/>
      <c r="L7347" s="16">
        <v>0.38214038847595266</v>
      </c>
      <c r="M7347" s="16">
        <v>0</v>
      </c>
      <c r="Q7347" s="3"/>
      <c r="R7347" s="3"/>
    </row>
    <row r="7348" spans="2:18">
      <c r="B7348">
        <v>11</v>
      </c>
      <c r="C7348">
        <v>2</v>
      </c>
      <c r="D7348">
        <v>24</v>
      </c>
      <c r="F7348" s="2">
        <v>1854</v>
      </c>
      <c r="G7348" s="2">
        <v>448.50000000000006</v>
      </c>
      <c r="H7348" s="2">
        <v>613.42399999999998</v>
      </c>
      <c r="I7348" s="15"/>
      <c r="J7348" s="17">
        <v>1.8573574464499269E-4</v>
      </c>
      <c r="K7348" s="4"/>
      <c r="L7348" s="16">
        <v>0.37406699998702408</v>
      </c>
      <c r="M7348" s="16">
        <v>0</v>
      </c>
      <c r="Q7348" s="3"/>
      <c r="R7348" s="3"/>
    </row>
    <row r="7349" spans="2:18">
      <c r="B7349">
        <v>11</v>
      </c>
      <c r="C7349">
        <v>3</v>
      </c>
      <c r="D7349">
        <v>1</v>
      </c>
      <c r="F7349" s="2">
        <v>1288</v>
      </c>
      <c r="G7349" s="2">
        <v>448.50000000000006</v>
      </c>
      <c r="H7349" s="2">
        <v>619.053</v>
      </c>
      <c r="I7349" s="15"/>
      <c r="J7349" s="17">
        <v>1.6804762889187195E-4</v>
      </c>
      <c r="K7349" s="4"/>
      <c r="L7349" s="16">
        <v>0.26103956114202398</v>
      </c>
      <c r="M7349" s="16">
        <v>0</v>
      </c>
      <c r="Q7349" s="3"/>
      <c r="R7349" s="3"/>
    </row>
    <row r="7350" spans="2:18">
      <c r="B7350">
        <v>11</v>
      </c>
      <c r="C7350">
        <v>3</v>
      </c>
      <c r="D7350">
        <v>2</v>
      </c>
      <c r="F7350" s="2">
        <v>1076</v>
      </c>
      <c r="G7350" s="2">
        <v>448.50000000000006</v>
      </c>
      <c r="H7350" s="2">
        <v>622.23500000000001</v>
      </c>
      <c r="I7350" s="15"/>
      <c r="J7350" s="17">
        <v>1.4672341655046298E-4</v>
      </c>
      <c r="K7350" s="4"/>
      <c r="L7350" s="16">
        <v>0.27449520862357163</v>
      </c>
      <c r="M7350" s="16">
        <v>0</v>
      </c>
      <c r="Q7350" s="3"/>
      <c r="R7350" s="3"/>
    </row>
    <row r="7351" spans="2:18">
      <c r="B7351">
        <v>11</v>
      </c>
      <c r="C7351">
        <v>3</v>
      </c>
      <c r="D7351">
        <v>3</v>
      </c>
      <c r="F7351" s="2">
        <v>984</v>
      </c>
      <c r="G7351" s="2">
        <v>448.50000000000006</v>
      </c>
      <c r="H7351" s="2">
        <v>624.87900000000002</v>
      </c>
      <c r="I7351" s="15"/>
      <c r="J7351" s="17">
        <v>9.4093676092359433E-5</v>
      </c>
      <c r="K7351" s="4"/>
      <c r="L7351" s="16">
        <v>0.30140650358666687</v>
      </c>
      <c r="M7351" s="16">
        <v>0</v>
      </c>
      <c r="Q7351" s="3"/>
      <c r="R7351" s="3"/>
    </row>
    <row r="7352" spans="2:18">
      <c r="B7352">
        <v>11</v>
      </c>
      <c r="C7352">
        <v>3</v>
      </c>
      <c r="D7352">
        <v>4</v>
      </c>
      <c r="F7352" s="2">
        <v>972</v>
      </c>
      <c r="G7352" s="2">
        <v>448.50000000000006</v>
      </c>
      <c r="H7352" s="2">
        <v>630.16300000000001</v>
      </c>
      <c r="I7352" s="15"/>
      <c r="J7352" s="17">
        <v>4.973811108083165E-5</v>
      </c>
      <c r="K7352" s="4"/>
      <c r="L7352" s="16">
        <v>0.36868474099440501</v>
      </c>
      <c r="M7352" s="16">
        <v>0</v>
      </c>
      <c r="Q7352" s="3"/>
      <c r="R7352" s="3"/>
    </row>
    <row r="7353" spans="2:18">
      <c r="B7353">
        <v>11</v>
      </c>
      <c r="C7353">
        <v>3</v>
      </c>
      <c r="D7353">
        <v>5</v>
      </c>
      <c r="F7353" s="2">
        <v>976</v>
      </c>
      <c r="G7353" s="2">
        <v>498.4</v>
      </c>
      <c r="H7353" s="2">
        <v>630.59699999999998</v>
      </c>
      <c r="I7353" s="15"/>
      <c r="J7353" s="17">
        <v>2.4768777090656083E-5</v>
      </c>
      <c r="K7353" s="4"/>
      <c r="L7353" s="16">
        <v>0.31755328056452403</v>
      </c>
      <c r="M7353" s="16">
        <v>0</v>
      </c>
      <c r="Q7353" s="3"/>
      <c r="R7353" s="3"/>
    </row>
    <row r="7354" spans="2:18">
      <c r="B7354">
        <v>11</v>
      </c>
      <c r="C7354">
        <v>3</v>
      </c>
      <c r="D7354">
        <v>6</v>
      </c>
      <c r="F7354" s="2">
        <v>1092</v>
      </c>
      <c r="G7354" s="2">
        <v>1055.5</v>
      </c>
      <c r="H7354" s="2">
        <v>814.90800000000013</v>
      </c>
      <c r="I7354" s="15"/>
      <c r="J7354" s="17">
        <v>2.5169890889695049E-5</v>
      </c>
      <c r="K7354" s="4"/>
      <c r="L7354" s="16">
        <v>0.2798774676161907</v>
      </c>
      <c r="M7354" s="16">
        <v>0</v>
      </c>
      <c r="Q7354" s="3"/>
      <c r="R7354" s="3"/>
    </row>
    <row r="7355" spans="2:18">
      <c r="B7355">
        <v>11</v>
      </c>
      <c r="C7355">
        <v>3</v>
      </c>
      <c r="D7355">
        <v>7</v>
      </c>
      <c r="F7355" s="2">
        <v>1416</v>
      </c>
      <c r="G7355" s="2">
        <v>1156.3</v>
      </c>
      <c r="H7355" s="2">
        <v>963.03</v>
      </c>
      <c r="I7355" s="15"/>
      <c r="J7355" s="17">
        <v>3.4696343616870466E-5</v>
      </c>
      <c r="K7355" s="4"/>
      <c r="L7355" s="16">
        <v>0.24758391366047636</v>
      </c>
      <c r="M7355" s="16">
        <v>2.0361851071425151E-2</v>
      </c>
      <c r="Q7355" s="3"/>
      <c r="R7355" s="3"/>
    </row>
    <row r="7356" spans="2:18">
      <c r="B7356">
        <v>11</v>
      </c>
      <c r="C7356">
        <v>3</v>
      </c>
      <c r="D7356">
        <v>8</v>
      </c>
      <c r="F7356" s="2">
        <v>1862</v>
      </c>
      <c r="G7356" s="2">
        <v>2270.5</v>
      </c>
      <c r="H7356" s="2">
        <v>1217.2280000000001</v>
      </c>
      <c r="I7356" s="15"/>
      <c r="J7356" s="17">
        <v>4.6729757588039413E-5</v>
      </c>
      <c r="K7356" s="4"/>
      <c r="L7356" s="16">
        <v>0.18568793524535729</v>
      </c>
      <c r="M7356" s="16">
        <v>0.22762201521949602</v>
      </c>
      <c r="Q7356" s="3"/>
      <c r="R7356" s="3"/>
    </row>
    <row r="7357" spans="2:18">
      <c r="B7357">
        <v>11</v>
      </c>
      <c r="C7357">
        <v>3</v>
      </c>
      <c r="D7357">
        <v>9</v>
      </c>
      <c r="F7357" s="2">
        <v>1810</v>
      </c>
      <c r="G7357" s="2">
        <v>2353.6000000000004</v>
      </c>
      <c r="H7357" s="2">
        <v>1242.518</v>
      </c>
      <c r="I7357" s="15"/>
      <c r="J7357" s="17">
        <v>6.2974866449117488E-5</v>
      </c>
      <c r="K7357" s="4"/>
      <c r="L7357" s="16">
        <v>7.5351625896666719E-2</v>
      </c>
      <c r="M7357" s="16">
        <v>0.49200957564278597</v>
      </c>
      <c r="Q7357" s="3"/>
      <c r="R7357" s="3"/>
    </row>
    <row r="7358" spans="2:18">
      <c r="B7358">
        <v>11</v>
      </c>
      <c r="C7358">
        <v>3</v>
      </c>
      <c r="D7358">
        <v>10</v>
      </c>
      <c r="F7358" s="2">
        <v>1566</v>
      </c>
      <c r="G7358" s="2">
        <v>2380.4</v>
      </c>
      <c r="H7358" s="2">
        <v>1242.518</v>
      </c>
      <c r="I7358" s="15"/>
      <c r="J7358" s="17">
        <v>7.2300762276773437E-5</v>
      </c>
      <c r="K7358" s="4"/>
      <c r="L7358" s="16">
        <v>1.883790647416668E-2</v>
      </c>
      <c r="M7358" s="16">
        <v>0.67784042521852039</v>
      </c>
      <c r="Q7358" s="3"/>
      <c r="R7358" s="3"/>
    </row>
    <row r="7359" spans="2:18">
      <c r="B7359">
        <v>11</v>
      </c>
      <c r="C7359">
        <v>3</v>
      </c>
      <c r="D7359">
        <v>11</v>
      </c>
      <c r="F7359" s="2">
        <v>1564</v>
      </c>
      <c r="G7359" s="2">
        <v>2397.6</v>
      </c>
      <c r="H7359" s="2">
        <v>1242.518</v>
      </c>
      <c r="I7359" s="15"/>
      <c r="J7359" s="17">
        <v>8.3732806384733216E-5</v>
      </c>
      <c r="K7359" s="4"/>
      <c r="L7359" s="16">
        <v>8.0733884889285772E-3</v>
      </c>
      <c r="M7359" s="16">
        <v>0.7877775778436007</v>
      </c>
      <c r="Q7359" s="3"/>
      <c r="R7359" s="3"/>
    </row>
    <row r="7360" spans="2:18">
      <c r="B7360">
        <v>11</v>
      </c>
      <c r="C7360">
        <v>3</v>
      </c>
      <c r="D7360">
        <v>12</v>
      </c>
      <c r="F7360" s="2">
        <v>1582</v>
      </c>
      <c r="G7360" s="2">
        <v>2318.9</v>
      </c>
      <c r="H7360" s="2">
        <v>1217.2280000000001</v>
      </c>
      <c r="I7360" s="15"/>
      <c r="J7360" s="17">
        <v>8.9444265769249022E-5</v>
      </c>
      <c r="K7360" s="4"/>
      <c r="L7360" s="16">
        <v>2.6911294963095259E-2</v>
      </c>
      <c r="M7360" s="16">
        <v>0.83131786182694445</v>
      </c>
      <c r="Q7360" s="3"/>
      <c r="R7360" s="3"/>
    </row>
    <row r="7361" spans="2:18">
      <c r="B7361">
        <v>11</v>
      </c>
      <c r="C7361">
        <v>3</v>
      </c>
      <c r="D7361">
        <v>13</v>
      </c>
      <c r="F7361" s="2">
        <v>1554</v>
      </c>
      <c r="G7361" s="2">
        <v>2443.9</v>
      </c>
      <c r="H7361" s="2">
        <v>1242.518</v>
      </c>
      <c r="I7361" s="15"/>
      <c r="J7361" s="17">
        <v>9.6685773740198987E-5</v>
      </c>
      <c r="K7361" s="4"/>
      <c r="L7361" s="16">
        <v>4.844033093357146E-2</v>
      </c>
      <c r="M7361" s="16">
        <v>0.81166280224651766</v>
      </c>
      <c r="Q7361" s="3"/>
      <c r="R7361" s="3"/>
    </row>
    <row r="7362" spans="2:18">
      <c r="B7362">
        <v>11</v>
      </c>
      <c r="C7362">
        <v>3</v>
      </c>
      <c r="D7362">
        <v>14</v>
      </c>
      <c r="F7362" s="2">
        <v>1506</v>
      </c>
      <c r="G7362" s="2">
        <v>2469.3000000000002</v>
      </c>
      <c r="H7362" s="2">
        <v>1242.518</v>
      </c>
      <c r="I7362" s="15"/>
      <c r="J7362" s="17">
        <v>1.0771509959392364E-4</v>
      </c>
      <c r="K7362" s="4"/>
      <c r="L7362" s="16">
        <v>5.3822589926190517E-2</v>
      </c>
      <c r="M7362" s="16">
        <v>0.73157649660867741</v>
      </c>
      <c r="Q7362" s="3"/>
      <c r="R7362" s="3"/>
    </row>
    <row r="7363" spans="2:18">
      <c r="B7363">
        <v>11</v>
      </c>
      <c r="C7363">
        <v>3</v>
      </c>
      <c r="D7363">
        <v>15</v>
      </c>
      <c r="F7363" s="2">
        <v>1520</v>
      </c>
      <c r="G7363" s="2">
        <v>2484.1</v>
      </c>
      <c r="H7363" s="2">
        <v>1242.518</v>
      </c>
      <c r="I7363" s="15"/>
      <c r="J7363" s="17">
        <v>1.1662483985507664E-4</v>
      </c>
      <c r="K7363" s="4"/>
      <c r="L7363" s="16">
        <v>3.4984683452023838E-2</v>
      </c>
      <c r="M7363" s="16">
        <v>0.58665757577681166</v>
      </c>
      <c r="Q7363" s="3"/>
      <c r="R7363" s="3"/>
    </row>
    <row r="7364" spans="2:18">
      <c r="B7364">
        <v>11</v>
      </c>
      <c r="C7364">
        <v>3</v>
      </c>
      <c r="D7364">
        <v>16</v>
      </c>
      <c r="F7364" s="2">
        <v>1696.0000000000002</v>
      </c>
      <c r="G7364" s="2">
        <v>2475</v>
      </c>
      <c r="H7364" s="2">
        <v>1242.518</v>
      </c>
      <c r="I7364" s="15"/>
      <c r="J7364" s="17">
        <v>1.2647118083698562E-4</v>
      </c>
      <c r="K7364" s="4"/>
      <c r="L7364" s="16">
        <v>1.883790647416668E-2</v>
      </c>
      <c r="M7364" s="16">
        <v>0.37291631504858286</v>
      </c>
      <c r="Q7364" s="3"/>
      <c r="R7364" s="3"/>
    </row>
    <row r="7365" spans="2:18">
      <c r="B7365">
        <v>11</v>
      </c>
      <c r="C7365">
        <v>3</v>
      </c>
      <c r="D7365">
        <v>17</v>
      </c>
      <c r="F7365" s="2">
        <v>2252</v>
      </c>
      <c r="G7365" s="2">
        <v>2149.9</v>
      </c>
      <c r="H7365" s="2">
        <v>611.09199999999998</v>
      </c>
      <c r="I7365" s="15"/>
      <c r="J7365" s="17">
        <v>1.2532600094072941E-4</v>
      </c>
      <c r="K7365" s="4"/>
      <c r="L7365" s="16">
        <v>2.422016546678573E-2</v>
      </c>
      <c r="M7365" s="16">
        <v>0.1147438382007263</v>
      </c>
      <c r="Q7365" s="3"/>
      <c r="R7365" s="3"/>
    </row>
    <row r="7366" spans="2:18">
      <c r="B7366">
        <v>11</v>
      </c>
      <c r="C7366">
        <v>3</v>
      </c>
      <c r="D7366">
        <v>18</v>
      </c>
      <c r="F7366" s="2">
        <v>3174.0000000000005</v>
      </c>
      <c r="G7366" s="2">
        <v>1726.8999999999999</v>
      </c>
      <c r="H7366" s="2">
        <v>600</v>
      </c>
      <c r="I7366" s="15"/>
      <c r="J7366" s="17">
        <v>1.3461278817297902E-4</v>
      </c>
      <c r="K7366" s="4"/>
      <c r="L7366" s="16">
        <v>0.16146776977857155</v>
      </c>
      <c r="M7366" s="16">
        <v>0</v>
      </c>
      <c r="Q7366" s="3"/>
      <c r="R7366" s="3"/>
    </row>
    <row r="7367" spans="2:18">
      <c r="B7367">
        <v>11</v>
      </c>
      <c r="C7367">
        <v>3</v>
      </c>
      <c r="D7367">
        <v>19</v>
      </c>
      <c r="F7367" s="2">
        <v>3646</v>
      </c>
      <c r="G7367" s="2">
        <v>1719.5</v>
      </c>
      <c r="H7367" s="2">
        <v>600</v>
      </c>
      <c r="I7367" s="15"/>
      <c r="J7367" s="17">
        <v>1.4327183230973268E-4</v>
      </c>
      <c r="K7367" s="4"/>
      <c r="L7367" s="16">
        <v>0.18299680574904775</v>
      </c>
      <c r="M7367" s="16">
        <v>0</v>
      </c>
      <c r="Q7367" s="3"/>
      <c r="R7367" s="3"/>
    </row>
    <row r="7368" spans="2:18">
      <c r="B7368">
        <v>11</v>
      </c>
      <c r="C7368">
        <v>3</v>
      </c>
      <c r="D7368">
        <v>20</v>
      </c>
      <c r="F7368" s="2">
        <v>3516</v>
      </c>
      <c r="G7368" s="2">
        <v>1444.3</v>
      </c>
      <c r="H7368" s="2">
        <v>600</v>
      </c>
      <c r="I7368" s="15"/>
      <c r="J7368" s="17">
        <v>1.5609042654252038E-4</v>
      </c>
      <c r="K7368" s="4"/>
      <c r="L7368" s="16">
        <v>0.17761454675642871</v>
      </c>
      <c r="M7368" s="16">
        <v>0</v>
      </c>
      <c r="Q7368" s="3"/>
      <c r="R7368" s="3"/>
    </row>
    <row r="7369" spans="2:18">
      <c r="B7369">
        <v>11</v>
      </c>
      <c r="C7369">
        <v>3</v>
      </c>
      <c r="D7369">
        <v>21</v>
      </c>
      <c r="F7369" s="2">
        <v>3338</v>
      </c>
      <c r="G7369" s="2">
        <v>1461.2</v>
      </c>
      <c r="H7369" s="2">
        <v>600</v>
      </c>
      <c r="I7369" s="15"/>
      <c r="J7369" s="17">
        <v>2.5738770535182061E-4</v>
      </c>
      <c r="K7369" s="4"/>
      <c r="L7369" s="16">
        <v>0.17492341726011917</v>
      </c>
      <c r="M7369" s="16">
        <v>0</v>
      </c>
      <c r="Q7369" s="3"/>
      <c r="R7369" s="3"/>
    </row>
    <row r="7370" spans="2:18">
      <c r="B7370">
        <v>11</v>
      </c>
      <c r="C7370">
        <v>3</v>
      </c>
      <c r="D7370">
        <v>22</v>
      </c>
      <c r="F7370" s="2">
        <v>3024</v>
      </c>
      <c r="G7370" s="2">
        <v>498.4</v>
      </c>
      <c r="H7370" s="2">
        <v>606.83199999999999</v>
      </c>
      <c r="I7370" s="15"/>
      <c r="J7370" s="17">
        <v>2.5567595221442186E-4</v>
      </c>
      <c r="K7370" s="4"/>
      <c r="L7370" s="16">
        <v>0.17223228776380964</v>
      </c>
      <c r="M7370" s="16">
        <v>0</v>
      </c>
      <c r="Q7370" s="3"/>
      <c r="R7370" s="3"/>
    </row>
    <row r="7371" spans="2:18">
      <c r="B7371">
        <v>11</v>
      </c>
      <c r="C7371">
        <v>3</v>
      </c>
      <c r="D7371">
        <v>23</v>
      </c>
      <c r="F7371" s="2">
        <v>2410</v>
      </c>
      <c r="G7371" s="2">
        <v>448.50000000000006</v>
      </c>
      <c r="H7371" s="2">
        <v>607.29899999999998</v>
      </c>
      <c r="I7371" s="15"/>
      <c r="J7371" s="17">
        <v>2.2404010688421866E-4</v>
      </c>
      <c r="K7371" s="4"/>
      <c r="L7371" s="16">
        <v>0.1264830863265477</v>
      </c>
      <c r="M7371" s="16">
        <v>0</v>
      </c>
      <c r="Q7371" s="3"/>
      <c r="R7371" s="3"/>
    </row>
    <row r="7372" spans="2:18">
      <c r="B7372">
        <v>11</v>
      </c>
      <c r="C7372">
        <v>3</v>
      </c>
      <c r="D7372">
        <v>24</v>
      </c>
      <c r="F7372" s="2">
        <v>1832</v>
      </c>
      <c r="G7372" s="2">
        <v>448.50000000000006</v>
      </c>
      <c r="H7372" s="2">
        <v>605.71699999999998</v>
      </c>
      <c r="I7372" s="15"/>
      <c r="J7372" s="17">
        <v>1.8573574464499269E-4</v>
      </c>
      <c r="K7372" s="4"/>
      <c r="L7372" s="16">
        <v>9.4189532370833398E-2</v>
      </c>
      <c r="M7372" s="16">
        <v>0</v>
      </c>
      <c r="Q7372" s="3"/>
      <c r="R7372" s="3"/>
    </row>
    <row r="7373" spans="2:18">
      <c r="B7373">
        <v>11</v>
      </c>
      <c r="C7373">
        <v>4</v>
      </c>
      <c r="D7373">
        <v>1</v>
      </c>
      <c r="F7373" s="2">
        <v>1276</v>
      </c>
      <c r="G7373" s="2">
        <v>348.80000000000007</v>
      </c>
      <c r="H7373" s="2">
        <v>606.13499999999999</v>
      </c>
      <c r="I7373" s="15"/>
      <c r="J7373" s="17">
        <v>1.6804762889187195E-4</v>
      </c>
      <c r="K7373" s="4"/>
      <c r="L7373" s="16">
        <v>7.2660496400357197E-2</v>
      </c>
      <c r="M7373" s="16">
        <v>0</v>
      </c>
      <c r="Q7373" s="3"/>
      <c r="R7373" s="3"/>
    </row>
    <row r="7374" spans="2:18">
      <c r="B7374">
        <v>11</v>
      </c>
      <c r="C7374">
        <v>4</v>
      </c>
      <c r="D7374">
        <v>2</v>
      </c>
      <c r="F7374" s="2">
        <v>1056</v>
      </c>
      <c r="G7374" s="2">
        <v>348.80000000000007</v>
      </c>
      <c r="H7374" s="2">
        <v>609.23199999999997</v>
      </c>
      <c r="I7374" s="15"/>
      <c r="J7374" s="17">
        <v>1.4672341655046298E-4</v>
      </c>
      <c r="K7374" s="4"/>
      <c r="L7374" s="16">
        <v>5.6513719422500039E-2</v>
      </c>
      <c r="M7374" s="16">
        <v>0</v>
      </c>
      <c r="Q7374" s="3"/>
      <c r="R7374" s="3"/>
    </row>
    <row r="7375" spans="2:18">
      <c r="B7375">
        <v>11</v>
      </c>
      <c r="C7375">
        <v>4</v>
      </c>
      <c r="D7375">
        <v>3</v>
      </c>
      <c r="F7375" s="2">
        <v>966</v>
      </c>
      <c r="G7375" s="2">
        <v>348.80000000000007</v>
      </c>
      <c r="H7375" s="2">
        <v>615.27200000000005</v>
      </c>
      <c r="I7375" s="15"/>
      <c r="J7375" s="17">
        <v>9.4093676092359433E-5</v>
      </c>
      <c r="K7375" s="4"/>
      <c r="L7375" s="16">
        <v>4.844033093357146E-2</v>
      </c>
      <c r="M7375" s="16">
        <v>0</v>
      </c>
      <c r="Q7375" s="3"/>
      <c r="R7375" s="3"/>
    </row>
    <row r="7376" spans="2:18">
      <c r="B7376">
        <v>11</v>
      </c>
      <c r="C7376">
        <v>4</v>
      </c>
      <c r="D7376">
        <v>4</v>
      </c>
      <c r="F7376" s="2">
        <v>948</v>
      </c>
      <c r="G7376" s="2">
        <v>348.80000000000007</v>
      </c>
      <c r="H7376" s="2">
        <v>616.80200000000002</v>
      </c>
      <c r="I7376" s="15"/>
      <c r="J7376" s="17">
        <v>4.973811108083165E-5</v>
      </c>
      <c r="K7376" s="4"/>
      <c r="L7376" s="16">
        <v>5.6513719422500039E-2</v>
      </c>
      <c r="M7376" s="16">
        <v>0</v>
      </c>
      <c r="Q7376" s="3"/>
      <c r="R7376" s="3"/>
    </row>
    <row r="7377" spans="2:18">
      <c r="B7377">
        <v>11</v>
      </c>
      <c r="C7377">
        <v>4</v>
      </c>
      <c r="D7377">
        <v>5</v>
      </c>
      <c r="F7377" s="2">
        <v>958</v>
      </c>
      <c r="G7377" s="2">
        <v>348.80000000000007</v>
      </c>
      <c r="H7377" s="2">
        <v>625.72899999999993</v>
      </c>
      <c r="I7377" s="15"/>
      <c r="J7377" s="17">
        <v>2.4768777090656083E-5</v>
      </c>
      <c r="K7377" s="4"/>
      <c r="L7377" s="16">
        <v>4.0366942444642888E-2</v>
      </c>
      <c r="M7377" s="16">
        <v>0</v>
      </c>
      <c r="Q7377" s="3"/>
      <c r="R7377" s="3"/>
    </row>
    <row r="7378" spans="2:18">
      <c r="B7378">
        <v>11</v>
      </c>
      <c r="C7378">
        <v>4</v>
      </c>
      <c r="D7378">
        <v>6</v>
      </c>
      <c r="F7378" s="2">
        <v>1076</v>
      </c>
      <c r="G7378" s="2">
        <v>1146.6999999999998</v>
      </c>
      <c r="H7378" s="2">
        <v>622.38499999999999</v>
      </c>
      <c r="I7378" s="15"/>
      <c r="J7378" s="17">
        <v>2.5169890889695049E-5</v>
      </c>
      <c r="K7378" s="4"/>
      <c r="L7378" s="16">
        <v>2.9602424459404784E-2</v>
      </c>
      <c r="M7378" s="16">
        <v>0</v>
      </c>
      <c r="Q7378" s="3"/>
      <c r="R7378" s="3"/>
    </row>
    <row r="7379" spans="2:18">
      <c r="B7379">
        <v>11</v>
      </c>
      <c r="C7379">
        <v>4</v>
      </c>
      <c r="D7379">
        <v>7</v>
      </c>
      <c r="F7379" s="2">
        <v>1440</v>
      </c>
      <c r="G7379" s="2">
        <v>1076.3999999999999</v>
      </c>
      <c r="H7379" s="2">
        <v>814.90800000000013</v>
      </c>
      <c r="I7379" s="15"/>
      <c r="J7379" s="17">
        <v>3.4696343616870466E-5</v>
      </c>
      <c r="K7379" s="4"/>
      <c r="L7379" s="16">
        <v>2.6911294963095259E-2</v>
      </c>
      <c r="M7379" s="16">
        <v>2.0282201569834259E-2</v>
      </c>
      <c r="Q7379" s="3"/>
      <c r="R7379" s="3"/>
    </row>
    <row r="7380" spans="2:18">
      <c r="B7380">
        <v>11</v>
      </c>
      <c r="C7380">
        <v>4</v>
      </c>
      <c r="D7380">
        <v>8</v>
      </c>
      <c r="F7380" s="2">
        <v>1892.0000000000002</v>
      </c>
      <c r="G7380" s="2">
        <v>1586.5</v>
      </c>
      <c r="H7380" s="2">
        <v>814.90800000000013</v>
      </c>
      <c r="I7380" s="15"/>
      <c r="J7380" s="17">
        <v>4.6729757588039413E-5</v>
      </c>
      <c r="K7380" s="4"/>
      <c r="L7380" s="16">
        <v>2.6911294963095259E-2</v>
      </c>
      <c r="M7380" s="16">
        <v>0.23432166580352387</v>
      </c>
      <c r="Q7380" s="3"/>
      <c r="R7380" s="3"/>
    </row>
    <row r="7381" spans="2:18">
      <c r="B7381">
        <v>11</v>
      </c>
      <c r="C7381">
        <v>4</v>
      </c>
      <c r="D7381">
        <v>9</v>
      </c>
      <c r="F7381" s="2">
        <v>1860</v>
      </c>
      <c r="G7381" s="2">
        <v>1624.1999999999998</v>
      </c>
      <c r="H7381" s="2">
        <v>814.90800000000013</v>
      </c>
      <c r="I7381" s="15"/>
      <c r="J7381" s="17">
        <v>6.2974866449117488E-5</v>
      </c>
      <c r="K7381" s="4"/>
      <c r="L7381" s="16">
        <v>1.3455647481547629E-2</v>
      </c>
      <c r="M7381" s="16">
        <v>0.49083735432624054</v>
      </c>
      <c r="Q7381" s="3"/>
      <c r="R7381" s="3"/>
    </row>
    <row r="7382" spans="2:18">
      <c r="B7382">
        <v>11</v>
      </c>
      <c r="C7382">
        <v>4</v>
      </c>
      <c r="D7382">
        <v>10</v>
      </c>
      <c r="F7382" s="2">
        <v>1652.0000000000002</v>
      </c>
      <c r="G7382" s="2">
        <v>1649.7</v>
      </c>
      <c r="H7382" s="2">
        <v>814.90800000000013</v>
      </c>
      <c r="I7382" s="15"/>
      <c r="J7382" s="17">
        <v>7.2300762276773437E-5</v>
      </c>
      <c r="K7382" s="4"/>
      <c r="L7382" s="16">
        <v>5.3822589926190512E-3</v>
      </c>
      <c r="M7382" s="16">
        <v>0.6759797311952257</v>
      </c>
      <c r="Q7382" s="3"/>
      <c r="R7382" s="3"/>
    </row>
    <row r="7383" spans="2:18">
      <c r="B7383">
        <v>11</v>
      </c>
      <c r="C7383">
        <v>4</v>
      </c>
      <c r="D7383">
        <v>11</v>
      </c>
      <c r="F7383" s="2">
        <v>1652</v>
      </c>
      <c r="G7383" s="2">
        <v>1675.2000000000003</v>
      </c>
      <c r="H7383" s="2">
        <v>814.90800000000013</v>
      </c>
      <c r="I7383" s="15"/>
      <c r="J7383" s="17">
        <v>8.3732806384733216E-5</v>
      </c>
      <c r="K7383" s="4"/>
      <c r="L7383" s="16">
        <v>2.1529035970476205E-2</v>
      </c>
      <c r="M7383" s="16">
        <v>0.78791778977313354</v>
      </c>
      <c r="Q7383" s="3"/>
      <c r="R7383" s="3"/>
    </row>
    <row r="7384" spans="2:18">
      <c r="B7384">
        <v>11</v>
      </c>
      <c r="C7384">
        <v>4</v>
      </c>
      <c r="D7384">
        <v>12</v>
      </c>
      <c r="F7384" s="2">
        <v>1688</v>
      </c>
      <c r="G7384" s="2">
        <v>1706.7999999999997</v>
      </c>
      <c r="H7384" s="2">
        <v>814.90800000000013</v>
      </c>
      <c r="I7384" s="15"/>
      <c r="J7384" s="17">
        <v>8.9444265769249022E-5</v>
      </c>
      <c r="K7384" s="4"/>
      <c r="L7384" s="16">
        <v>2.6911294963095259E-2</v>
      </c>
      <c r="M7384" s="16">
        <v>0.83311945465283099</v>
      </c>
      <c r="Q7384" s="3"/>
      <c r="R7384" s="3"/>
    </row>
    <row r="7385" spans="2:18">
      <c r="B7385">
        <v>11</v>
      </c>
      <c r="C7385">
        <v>4</v>
      </c>
      <c r="D7385">
        <v>13</v>
      </c>
      <c r="F7385" s="2">
        <v>1650</v>
      </c>
      <c r="G7385" s="2">
        <v>1733.1000000000004</v>
      </c>
      <c r="H7385" s="2">
        <v>814.90800000000013</v>
      </c>
      <c r="I7385" s="15"/>
      <c r="J7385" s="17">
        <v>9.6685773740198987E-5</v>
      </c>
      <c r="K7385" s="4"/>
      <c r="L7385" s="16">
        <v>2.6911294963095259E-2</v>
      </c>
      <c r="M7385" s="16">
        <v>0.81408036210067503</v>
      </c>
      <c r="Q7385" s="3"/>
      <c r="R7385" s="3"/>
    </row>
    <row r="7386" spans="2:18">
      <c r="B7386">
        <v>11</v>
      </c>
      <c r="C7386">
        <v>4</v>
      </c>
      <c r="D7386">
        <v>14</v>
      </c>
      <c r="F7386" s="2">
        <v>1594</v>
      </c>
      <c r="G7386" s="2">
        <v>1239.3000000000002</v>
      </c>
      <c r="H7386" s="2">
        <v>814.90800000000013</v>
      </c>
      <c r="I7386" s="15"/>
      <c r="J7386" s="17">
        <v>1.0771509959392364E-4</v>
      </c>
      <c r="K7386" s="4"/>
      <c r="L7386" s="16">
        <v>2.1529035970476205E-2</v>
      </c>
      <c r="M7386" s="16">
        <v>0.73460472909128682</v>
      </c>
      <c r="Q7386" s="3"/>
      <c r="R7386" s="3"/>
    </row>
    <row r="7387" spans="2:18">
      <c r="B7387">
        <v>11</v>
      </c>
      <c r="C7387">
        <v>4</v>
      </c>
      <c r="D7387">
        <v>15</v>
      </c>
      <c r="F7387" s="2">
        <v>1598</v>
      </c>
      <c r="G7387" s="2">
        <v>1242.3000000000002</v>
      </c>
      <c r="H7387" s="2">
        <v>814.90800000000013</v>
      </c>
      <c r="I7387" s="15"/>
      <c r="J7387" s="17">
        <v>1.1662483985507664E-4</v>
      </c>
      <c r="K7387" s="4"/>
      <c r="L7387" s="16">
        <v>1.3455647481547629E-2</v>
      </c>
      <c r="M7387" s="16">
        <v>0.58743427414251514</v>
      </c>
      <c r="Q7387" s="3"/>
      <c r="R7387" s="3"/>
    </row>
    <row r="7388" spans="2:18">
      <c r="B7388">
        <v>11</v>
      </c>
      <c r="C7388">
        <v>4</v>
      </c>
      <c r="D7388">
        <v>16</v>
      </c>
      <c r="F7388" s="2">
        <v>1770</v>
      </c>
      <c r="G7388" s="2">
        <v>1229.5999999999999</v>
      </c>
      <c r="H7388" s="2">
        <v>600</v>
      </c>
      <c r="I7388" s="15"/>
      <c r="J7388" s="17">
        <v>1.2647118083698562E-4</v>
      </c>
      <c r="K7388" s="4"/>
      <c r="L7388" s="16">
        <v>8.0733884889285772E-3</v>
      </c>
      <c r="M7388" s="16">
        <v>0.37230409148750065</v>
      </c>
      <c r="Q7388" s="3"/>
      <c r="R7388" s="3"/>
    </row>
    <row r="7389" spans="2:18">
      <c r="B7389">
        <v>11</v>
      </c>
      <c r="C7389">
        <v>4</v>
      </c>
      <c r="D7389">
        <v>17</v>
      </c>
      <c r="F7389" s="2">
        <v>2322</v>
      </c>
      <c r="G7389" s="2">
        <v>1042.9000000000001</v>
      </c>
      <c r="H7389" s="2">
        <v>600</v>
      </c>
      <c r="I7389" s="15"/>
      <c r="J7389" s="17">
        <v>1.2532600094072941E-4</v>
      </c>
      <c r="K7389" s="4"/>
      <c r="L7389" s="16">
        <v>2.6911294963095256E-3</v>
      </c>
      <c r="M7389" s="16">
        <v>0.11121650713789441</v>
      </c>
      <c r="Q7389" s="3"/>
      <c r="R7389" s="3"/>
    </row>
    <row r="7390" spans="2:18">
      <c r="B7390">
        <v>11</v>
      </c>
      <c r="C7390">
        <v>4</v>
      </c>
      <c r="D7390">
        <v>18</v>
      </c>
      <c r="F7390" s="2">
        <v>3246</v>
      </c>
      <c r="G7390" s="2">
        <v>348.80000000000007</v>
      </c>
      <c r="H7390" s="2">
        <v>600</v>
      </c>
      <c r="I7390" s="15"/>
      <c r="J7390" s="17">
        <v>1.3461278817297902E-4</v>
      </c>
      <c r="K7390" s="4"/>
      <c r="L7390" s="16">
        <v>0</v>
      </c>
      <c r="M7390" s="16">
        <v>0</v>
      </c>
      <c r="Q7390" s="3"/>
      <c r="R7390" s="3"/>
    </row>
    <row r="7391" spans="2:18">
      <c r="B7391">
        <v>11</v>
      </c>
      <c r="C7391">
        <v>4</v>
      </c>
      <c r="D7391">
        <v>19</v>
      </c>
      <c r="F7391" s="2">
        <v>3714</v>
      </c>
      <c r="G7391" s="2">
        <v>348.80000000000007</v>
      </c>
      <c r="H7391" s="2">
        <v>600</v>
      </c>
      <c r="I7391" s="15"/>
      <c r="J7391" s="17">
        <v>1.4327183230973268E-4</v>
      </c>
      <c r="K7391" s="4"/>
      <c r="L7391" s="16">
        <v>0</v>
      </c>
      <c r="M7391" s="16">
        <v>0</v>
      </c>
      <c r="Q7391" s="3"/>
      <c r="R7391" s="3"/>
    </row>
    <row r="7392" spans="2:18">
      <c r="B7392">
        <v>11</v>
      </c>
      <c r="C7392">
        <v>4</v>
      </c>
      <c r="D7392">
        <v>20</v>
      </c>
      <c r="F7392" s="2">
        <v>3584</v>
      </c>
      <c r="G7392" s="2">
        <v>348.80000000000007</v>
      </c>
      <c r="H7392" s="2">
        <v>600</v>
      </c>
      <c r="I7392" s="15"/>
      <c r="J7392" s="17">
        <v>1.5609042654252038E-4</v>
      </c>
      <c r="K7392" s="4"/>
      <c r="L7392" s="16">
        <v>5.3822589926190512E-3</v>
      </c>
      <c r="M7392" s="16">
        <v>0</v>
      </c>
      <c r="Q7392" s="3"/>
      <c r="R7392" s="3"/>
    </row>
    <row r="7393" spans="2:18">
      <c r="B7393">
        <v>11</v>
      </c>
      <c r="C7393">
        <v>4</v>
      </c>
      <c r="D7393">
        <v>21</v>
      </c>
      <c r="F7393" s="2">
        <v>3408</v>
      </c>
      <c r="G7393" s="2">
        <v>348.80000000000007</v>
      </c>
      <c r="H7393" s="2">
        <v>600</v>
      </c>
      <c r="I7393" s="15"/>
      <c r="J7393" s="17">
        <v>2.5738770535182061E-4</v>
      </c>
      <c r="K7393" s="4"/>
      <c r="L7393" s="16">
        <v>1.3455647481547629E-2</v>
      </c>
      <c r="M7393" s="16">
        <v>0</v>
      </c>
      <c r="Q7393" s="3"/>
      <c r="R7393" s="3"/>
    </row>
    <row r="7394" spans="2:18">
      <c r="B7394">
        <v>11</v>
      </c>
      <c r="C7394">
        <v>4</v>
      </c>
      <c r="D7394">
        <v>22</v>
      </c>
      <c r="F7394" s="2">
        <v>3094</v>
      </c>
      <c r="G7394" s="2">
        <v>348.80000000000007</v>
      </c>
      <c r="H7394" s="2">
        <v>604.67100000000005</v>
      </c>
      <c r="I7394" s="15"/>
      <c r="J7394" s="17">
        <v>2.5567595221442186E-4</v>
      </c>
      <c r="K7394" s="4"/>
      <c r="L7394" s="16">
        <v>6.9969366904047675E-2</v>
      </c>
      <c r="M7394" s="16">
        <v>0</v>
      </c>
      <c r="Q7394" s="3"/>
      <c r="R7394" s="3"/>
    </row>
    <row r="7395" spans="2:18">
      <c r="B7395">
        <v>11</v>
      </c>
      <c r="C7395">
        <v>4</v>
      </c>
      <c r="D7395">
        <v>23</v>
      </c>
      <c r="F7395" s="2">
        <v>2466</v>
      </c>
      <c r="G7395" s="2">
        <v>348.80000000000007</v>
      </c>
      <c r="H7395" s="2">
        <v>609.40700000000004</v>
      </c>
      <c r="I7395" s="15"/>
      <c r="J7395" s="17">
        <v>2.2404010688421866E-4</v>
      </c>
      <c r="K7395" s="4"/>
      <c r="L7395" s="16">
        <v>8.8807273378214355E-2</v>
      </c>
      <c r="M7395" s="16">
        <v>0</v>
      </c>
      <c r="Q7395" s="3"/>
      <c r="R7395" s="3"/>
    </row>
    <row r="7396" spans="2:18">
      <c r="B7396">
        <v>11</v>
      </c>
      <c r="C7396">
        <v>4</v>
      </c>
      <c r="D7396">
        <v>24</v>
      </c>
      <c r="F7396" s="2">
        <v>1874</v>
      </c>
      <c r="G7396" s="2">
        <v>348.80000000000007</v>
      </c>
      <c r="H7396" s="2">
        <v>613.13400000000001</v>
      </c>
      <c r="I7396" s="15"/>
      <c r="J7396" s="17">
        <v>1.8573574464499269E-4</v>
      </c>
      <c r="K7396" s="4"/>
      <c r="L7396" s="16">
        <v>0.17223228776380964</v>
      </c>
      <c r="M7396" s="16">
        <v>0</v>
      </c>
      <c r="Q7396" s="3"/>
      <c r="R7396" s="3"/>
    </row>
    <row r="7397" spans="2:18">
      <c r="B7397">
        <v>11</v>
      </c>
      <c r="C7397">
        <v>5</v>
      </c>
      <c r="D7397">
        <v>1</v>
      </c>
      <c r="F7397" s="2">
        <v>1300</v>
      </c>
      <c r="G7397" s="2">
        <v>348.80000000000007</v>
      </c>
      <c r="H7397" s="2">
        <v>616.37</v>
      </c>
      <c r="I7397" s="15"/>
      <c r="J7397" s="17">
        <v>1.6804762889187195E-4</v>
      </c>
      <c r="K7397" s="4"/>
      <c r="L7397" s="16">
        <v>0.23681939567523827</v>
      </c>
      <c r="M7397" s="16">
        <v>0</v>
      </c>
      <c r="Q7397" s="3"/>
      <c r="R7397" s="3"/>
    </row>
    <row r="7398" spans="2:18">
      <c r="B7398">
        <v>11</v>
      </c>
      <c r="C7398">
        <v>5</v>
      </c>
      <c r="D7398">
        <v>2</v>
      </c>
      <c r="F7398" s="2">
        <v>1080</v>
      </c>
      <c r="G7398" s="2">
        <v>348.80000000000007</v>
      </c>
      <c r="H7398" s="2">
        <v>618.35500000000002</v>
      </c>
      <c r="I7398" s="15"/>
      <c r="J7398" s="17">
        <v>1.4672341655046298E-4</v>
      </c>
      <c r="K7398" s="4"/>
      <c r="L7398" s="16">
        <v>0.21798148920107158</v>
      </c>
      <c r="M7398" s="16">
        <v>0</v>
      </c>
      <c r="Q7398" s="3"/>
      <c r="R7398" s="3"/>
    </row>
    <row r="7399" spans="2:18">
      <c r="B7399">
        <v>11</v>
      </c>
      <c r="C7399">
        <v>5</v>
      </c>
      <c r="D7399">
        <v>3</v>
      </c>
      <c r="F7399" s="2">
        <v>982</v>
      </c>
      <c r="G7399" s="2">
        <v>348.80000000000007</v>
      </c>
      <c r="H7399" s="2">
        <v>625.18200000000002</v>
      </c>
      <c r="I7399" s="15"/>
      <c r="J7399" s="17">
        <v>9.4093676092359433E-5</v>
      </c>
      <c r="K7399" s="4"/>
      <c r="L7399" s="16">
        <v>0.21798148920107158</v>
      </c>
      <c r="M7399" s="16">
        <v>0</v>
      </c>
      <c r="Q7399" s="3"/>
      <c r="R7399" s="3"/>
    </row>
    <row r="7400" spans="2:18">
      <c r="B7400">
        <v>11</v>
      </c>
      <c r="C7400">
        <v>5</v>
      </c>
      <c r="D7400">
        <v>4</v>
      </c>
      <c r="F7400" s="2">
        <v>974</v>
      </c>
      <c r="G7400" s="2">
        <v>348.80000000000007</v>
      </c>
      <c r="H7400" s="2">
        <v>627.03800000000001</v>
      </c>
      <c r="I7400" s="15"/>
      <c r="J7400" s="17">
        <v>4.973811108083165E-5</v>
      </c>
      <c r="K7400" s="4"/>
      <c r="L7400" s="16">
        <v>0.23951052517154778</v>
      </c>
      <c r="M7400" s="16">
        <v>0</v>
      </c>
      <c r="Q7400" s="3"/>
      <c r="R7400" s="3"/>
    </row>
    <row r="7401" spans="2:18">
      <c r="B7401">
        <v>11</v>
      </c>
      <c r="C7401">
        <v>5</v>
      </c>
      <c r="D7401">
        <v>5</v>
      </c>
      <c r="F7401" s="2">
        <v>994</v>
      </c>
      <c r="G7401" s="2">
        <v>348.80000000000007</v>
      </c>
      <c r="H7401" s="2">
        <v>632.36599999999999</v>
      </c>
      <c r="I7401" s="15"/>
      <c r="J7401" s="17">
        <v>2.4768777090656083E-5</v>
      </c>
      <c r="K7401" s="4"/>
      <c r="L7401" s="16">
        <v>0.29064198560142879</v>
      </c>
      <c r="M7401" s="16">
        <v>0</v>
      </c>
      <c r="Q7401" s="3"/>
      <c r="R7401" s="3"/>
    </row>
    <row r="7402" spans="2:18">
      <c r="B7402">
        <v>11</v>
      </c>
      <c r="C7402">
        <v>5</v>
      </c>
      <c r="D7402">
        <v>6</v>
      </c>
      <c r="F7402" s="2">
        <v>1109.9999999999998</v>
      </c>
      <c r="G7402" s="2">
        <v>348.80000000000007</v>
      </c>
      <c r="H7402" s="2">
        <v>633.28899999999999</v>
      </c>
      <c r="I7402" s="15"/>
      <c r="J7402" s="17">
        <v>2.5169890889695049E-5</v>
      </c>
      <c r="K7402" s="4"/>
      <c r="L7402" s="16">
        <v>0.33100892804607168</v>
      </c>
      <c r="M7402" s="16">
        <v>0</v>
      </c>
      <c r="Q7402" s="3"/>
      <c r="R7402" s="3"/>
    </row>
    <row r="7403" spans="2:18">
      <c r="B7403">
        <v>11</v>
      </c>
      <c r="C7403">
        <v>5</v>
      </c>
      <c r="D7403">
        <v>7</v>
      </c>
      <c r="F7403" s="2">
        <v>1448</v>
      </c>
      <c r="G7403" s="2">
        <v>348.80000000000007</v>
      </c>
      <c r="H7403" s="2">
        <v>636.74599999999998</v>
      </c>
      <c r="I7403" s="15"/>
      <c r="J7403" s="17">
        <v>3.4696343616870466E-5</v>
      </c>
      <c r="K7403" s="4"/>
      <c r="L7403" s="16">
        <v>0.34446457552761928</v>
      </c>
      <c r="M7403" s="16">
        <v>2.028316759429041E-2</v>
      </c>
      <c r="Q7403" s="3"/>
      <c r="R7403" s="3"/>
    </row>
    <row r="7404" spans="2:18">
      <c r="B7404">
        <v>11</v>
      </c>
      <c r="C7404">
        <v>5</v>
      </c>
      <c r="D7404">
        <v>8</v>
      </c>
      <c r="F7404" s="2">
        <v>1928</v>
      </c>
      <c r="G7404" s="2">
        <v>348.80000000000007</v>
      </c>
      <c r="H7404" s="2">
        <v>631.93299999999999</v>
      </c>
      <c r="I7404" s="15"/>
      <c r="J7404" s="17">
        <v>4.6729757588039413E-5</v>
      </c>
      <c r="K7404" s="4"/>
      <c r="L7404" s="16">
        <v>0.33100892804607168</v>
      </c>
      <c r="M7404" s="16">
        <v>0.23864248900838611</v>
      </c>
      <c r="Q7404" s="3"/>
      <c r="R7404" s="3"/>
    </row>
    <row r="7405" spans="2:18">
      <c r="B7405">
        <v>11</v>
      </c>
      <c r="C7405">
        <v>5</v>
      </c>
      <c r="D7405">
        <v>9</v>
      </c>
      <c r="F7405" s="2">
        <v>1908</v>
      </c>
      <c r="G7405" s="2">
        <v>348.80000000000007</v>
      </c>
      <c r="H7405" s="2">
        <v>625.322</v>
      </c>
      <c r="I7405" s="15"/>
      <c r="J7405" s="17">
        <v>6.2974866449117488E-5</v>
      </c>
      <c r="K7405" s="4"/>
      <c r="L7405" s="16">
        <v>0.2529661726530954</v>
      </c>
      <c r="M7405" s="16">
        <v>0.49505995360530147</v>
      </c>
      <c r="Q7405" s="3"/>
      <c r="R7405" s="3"/>
    </row>
    <row r="7406" spans="2:18">
      <c r="B7406">
        <v>11</v>
      </c>
      <c r="C7406">
        <v>5</v>
      </c>
      <c r="D7406">
        <v>10</v>
      </c>
      <c r="F7406" s="2">
        <v>1684.0000000000002</v>
      </c>
      <c r="G7406" s="2">
        <v>348.80000000000007</v>
      </c>
      <c r="H7406" s="2">
        <v>611.84299999999996</v>
      </c>
      <c r="I7406" s="15"/>
      <c r="J7406" s="17">
        <v>7.2300762276773437E-5</v>
      </c>
      <c r="K7406" s="4"/>
      <c r="L7406" s="16">
        <v>0.13724760431178581</v>
      </c>
      <c r="M7406" s="16">
        <v>0.67886567650850593</v>
      </c>
      <c r="Q7406" s="3"/>
      <c r="R7406" s="3"/>
    </row>
    <row r="7407" spans="2:18">
      <c r="B7407">
        <v>11</v>
      </c>
      <c r="C7407">
        <v>5</v>
      </c>
      <c r="D7407">
        <v>11</v>
      </c>
      <c r="F7407" s="2">
        <v>1712</v>
      </c>
      <c r="G7407" s="2">
        <v>659.3</v>
      </c>
      <c r="H7407" s="2">
        <v>607.22499999999991</v>
      </c>
      <c r="I7407" s="15"/>
      <c r="J7407" s="17">
        <v>8.3732806384733216E-5</v>
      </c>
      <c r="K7407" s="4"/>
      <c r="L7407" s="16">
        <v>9.9571791363452455E-2</v>
      </c>
      <c r="M7407" s="16">
        <v>0.79206403152314142</v>
      </c>
      <c r="Q7407" s="3"/>
      <c r="R7407" s="3"/>
    </row>
    <row r="7408" spans="2:18">
      <c r="B7408">
        <v>11</v>
      </c>
      <c r="C7408">
        <v>5</v>
      </c>
      <c r="D7408">
        <v>12</v>
      </c>
      <c r="F7408" s="2">
        <v>1750</v>
      </c>
      <c r="G7408" s="2">
        <v>348.80000000000007</v>
      </c>
      <c r="H7408" s="2">
        <v>606.75800000000004</v>
      </c>
      <c r="I7408" s="15"/>
      <c r="J7408" s="17">
        <v>8.9444265769249022E-5</v>
      </c>
      <c r="K7408" s="4"/>
      <c r="L7408" s="16">
        <v>8.6116143881904819E-2</v>
      </c>
      <c r="M7408" s="16">
        <v>0.83807563671408236</v>
      </c>
      <c r="Q7408" s="3"/>
      <c r="R7408" s="3"/>
    </row>
    <row r="7409" spans="2:18">
      <c r="B7409">
        <v>11</v>
      </c>
      <c r="C7409">
        <v>5</v>
      </c>
      <c r="D7409">
        <v>13</v>
      </c>
      <c r="F7409" s="2">
        <v>1726</v>
      </c>
      <c r="G7409" s="2">
        <v>348.80000000000007</v>
      </c>
      <c r="H7409" s="2">
        <v>611.22399999999993</v>
      </c>
      <c r="I7409" s="15"/>
      <c r="J7409" s="17">
        <v>9.6685773740198987E-5</v>
      </c>
      <c r="K7409" s="4"/>
      <c r="L7409" s="16">
        <v>0.11033630934869056</v>
      </c>
      <c r="M7409" s="16">
        <v>0.81957814002986207</v>
      </c>
      <c r="Q7409" s="3"/>
      <c r="R7409" s="3"/>
    </row>
    <row r="7410" spans="2:18">
      <c r="B7410">
        <v>11</v>
      </c>
      <c r="C7410">
        <v>5</v>
      </c>
      <c r="D7410">
        <v>14</v>
      </c>
      <c r="F7410" s="2">
        <v>1666.0000000000002</v>
      </c>
      <c r="G7410" s="2">
        <v>348.80000000000007</v>
      </c>
      <c r="H7410" s="2">
        <v>615.53899999999999</v>
      </c>
      <c r="I7410" s="15"/>
      <c r="J7410" s="17">
        <v>1.0771509959392364E-4</v>
      </c>
      <c r="K7410" s="4"/>
      <c r="L7410" s="16">
        <v>0.1264830863265477</v>
      </c>
      <c r="M7410" s="16">
        <v>0.73732488855088152</v>
      </c>
      <c r="Q7410" s="3"/>
      <c r="R7410" s="3"/>
    </row>
    <row r="7411" spans="2:18">
      <c r="B7411">
        <v>11</v>
      </c>
      <c r="C7411">
        <v>5</v>
      </c>
      <c r="D7411">
        <v>15</v>
      </c>
      <c r="F7411" s="2">
        <v>1666</v>
      </c>
      <c r="G7411" s="2">
        <v>348.80000000000007</v>
      </c>
      <c r="H7411" s="2">
        <v>613.35299999999995</v>
      </c>
      <c r="I7411" s="15"/>
      <c r="J7411" s="17">
        <v>1.1662483985507664E-4</v>
      </c>
      <c r="K7411" s="4"/>
      <c r="L7411" s="16">
        <v>0.14801212229702393</v>
      </c>
      <c r="M7411" s="16">
        <v>0.58738210597846363</v>
      </c>
      <c r="Q7411" s="3"/>
      <c r="R7411" s="3"/>
    </row>
    <row r="7412" spans="2:18">
      <c r="B7412">
        <v>11</v>
      </c>
      <c r="C7412">
        <v>5</v>
      </c>
      <c r="D7412">
        <v>16</v>
      </c>
      <c r="F7412" s="2">
        <v>1842</v>
      </c>
      <c r="G7412" s="2">
        <v>348.80000000000007</v>
      </c>
      <c r="H7412" s="2">
        <v>613.04600000000005</v>
      </c>
      <c r="I7412" s="15"/>
      <c r="J7412" s="17">
        <v>1.2647118083698562E-4</v>
      </c>
      <c r="K7412" s="4"/>
      <c r="L7412" s="16">
        <v>0.16146776977857155</v>
      </c>
      <c r="M7412" s="16">
        <v>0.37069690175944092</v>
      </c>
      <c r="Q7412" s="3"/>
      <c r="R7412" s="3"/>
    </row>
    <row r="7413" spans="2:18">
      <c r="B7413">
        <v>11</v>
      </c>
      <c r="C7413">
        <v>5</v>
      </c>
      <c r="D7413">
        <v>17</v>
      </c>
      <c r="F7413" s="2">
        <v>2392.0000000000005</v>
      </c>
      <c r="G7413" s="2">
        <v>348.80000000000007</v>
      </c>
      <c r="H7413" s="2">
        <v>624.85199999999998</v>
      </c>
      <c r="I7413" s="15"/>
      <c r="J7413" s="17">
        <v>1.2532600094072941E-4</v>
      </c>
      <c r="K7413" s="4"/>
      <c r="L7413" s="16">
        <v>0.14262986330440486</v>
      </c>
      <c r="M7413" s="16">
        <v>0.10889156351185114</v>
      </c>
      <c r="Q7413" s="3"/>
      <c r="R7413" s="3"/>
    </row>
    <row r="7414" spans="2:18">
      <c r="B7414">
        <v>11</v>
      </c>
      <c r="C7414">
        <v>5</v>
      </c>
      <c r="D7414">
        <v>18</v>
      </c>
      <c r="F7414" s="2">
        <v>3352.0000000000005</v>
      </c>
      <c r="G7414" s="2">
        <v>348.80000000000007</v>
      </c>
      <c r="H7414" s="2">
        <v>621.81799999999998</v>
      </c>
      <c r="I7414" s="15"/>
      <c r="J7414" s="17">
        <v>1.3461278817297902E-4</v>
      </c>
      <c r="K7414" s="4"/>
      <c r="L7414" s="16">
        <v>0.22336374819369065</v>
      </c>
      <c r="M7414" s="16">
        <v>0</v>
      </c>
      <c r="Q7414" s="3"/>
      <c r="R7414" s="3"/>
    </row>
    <row r="7415" spans="2:18">
      <c r="B7415">
        <v>11</v>
      </c>
      <c r="C7415">
        <v>5</v>
      </c>
      <c r="D7415">
        <v>19</v>
      </c>
      <c r="F7415" s="2">
        <v>3794</v>
      </c>
      <c r="G7415" s="2">
        <v>348.80000000000007</v>
      </c>
      <c r="H7415" s="2">
        <v>634.73099999999999</v>
      </c>
      <c r="I7415" s="15"/>
      <c r="J7415" s="17">
        <v>1.4327183230973268E-4</v>
      </c>
      <c r="K7415" s="4"/>
      <c r="L7415" s="16">
        <v>0.40905168343904791</v>
      </c>
      <c r="M7415" s="16">
        <v>0</v>
      </c>
      <c r="Q7415" s="3"/>
      <c r="R7415" s="3"/>
    </row>
    <row r="7416" spans="2:18">
      <c r="B7416">
        <v>11</v>
      </c>
      <c r="C7416">
        <v>5</v>
      </c>
      <c r="D7416">
        <v>20</v>
      </c>
      <c r="F7416" s="2">
        <v>3658.0000000000005</v>
      </c>
      <c r="G7416" s="2">
        <v>348.80000000000007</v>
      </c>
      <c r="H7416" s="2">
        <v>629.73799999999994</v>
      </c>
      <c r="I7416" s="15"/>
      <c r="J7416" s="17">
        <v>1.5609042654252038E-4</v>
      </c>
      <c r="K7416" s="4"/>
      <c r="L7416" s="16">
        <v>0.58397510069916714</v>
      </c>
      <c r="M7416" s="16">
        <v>0</v>
      </c>
      <c r="Q7416" s="3"/>
      <c r="R7416" s="3"/>
    </row>
    <row r="7417" spans="2:18">
      <c r="B7417">
        <v>11</v>
      </c>
      <c r="C7417">
        <v>5</v>
      </c>
      <c r="D7417">
        <v>21</v>
      </c>
      <c r="F7417" s="2">
        <v>3485.9999999999995</v>
      </c>
      <c r="G7417" s="2">
        <v>348.80000000000007</v>
      </c>
      <c r="H7417" s="2">
        <v>642.95099999999991</v>
      </c>
      <c r="I7417" s="15"/>
      <c r="J7417" s="17">
        <v>2.5738770535182061E-4</v>
      </c>
      <c r="K7417" s="4"/>
      <c r="L7417" s="16">
        <v>0.58397510069916714</v>
      </c>
      <c r="M7417" s="16">
        <v>0</v>
      </c>
      <c r="Q7417" s="3"/>
      <c r="R7417" s="3"/>
    </row>
    <row r="7418" spans="2:18">
      <c r="B7418">
        <v>11</v>
      </c>
      <c r="C7418">
        <v>5</v>
      </c>
      <c r="D7418">
        <v>22</v>
      </c>
      <c r="F7418" s="2">
        <v>3182</v>
      </c>
      <c r="G7418" s="2">
        <v>348.80000000000007</v>
      </c>
      <c r="H7418" s="2">
        <v>633.91599999999994</v>
      </c>
      <c r="I7418" s="15"/>
      <c r="J7418" s="17">
        <v>2.5567595221442186E-4</v>
      </c>
      <c r="K7418" s="4"/>
      <c r="L7418" s="16">
        <v>0.40905168343904791</v>
      </c>
      <c r="M7418" s="16">
        <v>0</v>
      </c>
      <c r="Q7418" s="3"/>
      <c r="R7418" s="3"/>
    </row>
    <row r="7419" spans="2:18">
      <c r="B7419">
        <v>11</v>
      </c>
      <c r="C7419">
        <v>5</v>
      </c>
      <c r="D7419">
        <v>23</v>
      </c>
      <c r="F7419" s="2">
        <v>2568</v>
      </c>
      <c r="G7419" s="2">
        <v>348.80000000000007</v>
      </c>
      <c r="H7419" s="2">
        <v>647.89199999999994</v>
      </c>
      <c r="I7419" s="15"/>
      <c r="J7419" s="17">
        <v>2.2404010688421866E-4</v>
      </c>
      <c r="K7419" s="4"/>
      <c r="L7419" s="16">
        <v>0.43865410789845272</v>
      </c>
      <c r="M7419" s="16">
        <v>0</v>
      </c>
      <c r="Q7419" s="3"/>
      <c r="R7419" s="3"/>
    </row>
    <row r="7420" spans="2:18">
      <c r="B7420">
        <v>11</v>
      </c>
      <c r="C7420">
        <v>5</v>
      </c>
      <c r="D7420">
        <v>24</v>
      </c>
      <c r="F7420" s="2">
        <v>1976</v>
      </c>
      <c r="G7420" s="2">
        <v>348.80000000000007</v>
      </c>
      <c r="H7420" s="2">
        <v>637.28899999999999</v>
      </c>
      <c r="I7420" s="15"/>
      <c r="J7420" s="17">
        <v>1.8573574464499269E-4</v>
      </c>
      <c r="K7420" s="4"/>
      <c r="L7420" s="16">
        <v>0.47363879135047654</v>
      </c>
      <c r="M7420" s="16">
        <v>0</v>
      </c>
      <c r="Q7420" s="3"/>
      <c r="R7420" s="3"/>
    </row>
    <row r="7421" spans="2:18">
      <c r="B7421">
        <v>11</v>
      </c>
      <c r="C7421">
        <v>6</v>
      </c>
      <c r="D7421">
        <v>1</v>
      </c>
      <c r="F7421" s="2">
        <v>1376</v>
      </c>
      <c r="G7421" s="2">
        <v>448.50000000000006</v>
      </c>
      <c r="H7421" s="2">
        <v>652.13799999999992</v>
      </c>
      <c r="I7421" s="15"/>
      <c r="J7421" s="17">
        <v>1.6804762889187195E-4</v>
      </c>
      <c r="K7421" s="4"/>
      <c r="L7421" s="16">
        <v>0.47363879135047654</v>
      </c>
      <c r="M7421" s="16">
        <v>0</v>
      </c>
      <c r="Q7421" s="3"/>
      <c r="R7421" s="3"/>
    </row>
    <row r="7422" spans="2:18">
      <c r="B7422">
        <v>11</v>
      </c>
      <c r="C7422">
        <v>6</v>
      </c>
      <c r="D7422">
        <v>2</v>
      </c>
      <c r="F7422" s="2">
        <v>1160.0000000000002</v>
      </c>
      <c r="G7422" s="2">
        <v>448.50000000000006</v>
      </c>
      <c r="H7422" s="2">
        <v>640.49700000000007</v>
      </c>
      <c r="I7422" s="15"/>
      <c r="J7422" s="17">
        <v>1.4672341655046298E-4</v>
      </c>
      <c r="K7422" s="4"/>
      <c r="L7422" s="16">
        <v>0.33100892804607168</v>
      </c>
      <c r="M7422" s="16">
        <v>0</v>
      </c>
      <c r="Q7422" s="3"/>
      <c r="R7422" s="3"/>
    </row>
    <row r="7423" spans="2:18">
      <c r="B7423">
        <v>11</v>
      </c>
      <c r="C7423">
        <v>6</v>
      </c>
      <c r="D7423">
        <v>3</v>
      </c>
      <c r="F7423" s="2">
        <v>1064</v>
      </c>
      <c r="G7423" s="2">
        <v>448.50000000000006</v>
      </c>
      <c r="H7423" s="2">
        <v>657.49199999999996</v>
      </c>
      <c r="I7423" s="15"/>
      <c r="J7423" s="17">
        <v>9.4093676092359433E-5</v>
      </c>
      <c r="K7423" s="4"/>
      <c r="L7423" s="16">
        <v>0.22336374819369065</v>
      </c>
      <c r="M7423" s="16">
        <v>0</v>
      </c>
      <c r="Q7423" s="3"/>
      <c r="R7423" s="3"/>
    </row>
    <row r="7424" spans="2:18">
      <c r="B7424">
        <v>11</v>
      </c>
      <c r="C7424">
        <v>6</v>
      </c>
      <c r="D7424">
        <v>4</v>
      </c>
      <c r="F7424" s="2">
        <v>1053.9999999999998</v>
      </c>
      <c r="G7424" s="2">
        <v>448.50000000000006</v>
      </c>
      <c r="H7424" s="2">
        <v>645.4910000000001</v>
      </c>
      <c r="I7424" s="15"/>
      <c r="J7424" s="17">
        <v>4.973811108083165E-5</v>
      </c>
      <c r="K7424" s="4"/>
      <c r="L7424" s="16">
        <v>0.27180407912726212</v>
      </c>
      <c r="M7424" s="16">
        <v>0</v>
      </c>
      <c r="Q7424" s="3"/>
      <c r="R7424" s="3"/>
    </row>
    <row r="7425" spans="2:18">
      <c r="B7425">
        <v>11</v>
      </c>
      <c r="C7425">
        <v>6</v>
      </c>
      <c r="D7425">
        <v>5</v>
      </c>
      <c r="F7425" s="2">
        <v>1057.9999999999998</v>
      </c>
      <c r="G7425" s="2">
        <v>451.50000000000006</v>
      </c>
      <c r="H7425" s="2">
        <v>663.45100000000002</v>
      </c>
      <c r="I7425" s="15"/>
      <c r="J7425" s="17">
        <v>2.4768777090656083E-5</v>
      </c>
      <c r="K7425" s="4"/>
      <c r="L7425" s="16">
        <v>0.32562666905345261</v>
      </c>
      <c r="M7425" s="16">
        <v>0</v>
      </c>
      <c r="Q7425" s="3"/>
      <c r="R7425" s="3"/>
    </row>
    <row r="7426" spans="2:18">
      <c r="B7426">
        <v>11</v>
      </c>
      <c r="C7426">
        <v>6</v>
      </c>
      <c r="D7426">
        <v>6</v>
      </c>
      <c r="F7426" s="2">
        <v>1174</v>
      </c>
      <c r="G7426" s="2">
        <v>510.9</v>
      </c>
      <c r="H7426" s="2">
        <v>648.39</v>
      </c>
      <c r="I7426" s="15"/>
      <c r="J7426" s="17">
        <v>2.5169890889695049E-5</v>
      </c>
      <c r="K7426" s="4"/>
      <c r="L7426" s="16">
        <v>0.30678876257928595</v>
      </c>
      <c r="M7426" s="16">
        <v>0</v>
      </c>
      <c r="Q7426" s="3"/>
      <c r="R7426" s="3"/>
    </row>
    <row r="7427" spans="2:18">
      <c r="B7427">
        <v>11</v>
      </c>
      <c r="C7427">
        <v>6</v>
      </c>
      <c r="D7427">
        <v>7</v>
      </c>
      <c r="F7427" s="2">
        <v>1494</v>
      </c>
      <c r="G7427" s="2">
        <v>936.80000000000007</v>
      </c>
      <c r="H7427" s="2">
        <v>814.90800000000013</v>
      </c>
      <c r="I7427" s="15"/>
      <c r="J7427" s="17">
        <v>3.4696343616870466E-5</v>
      </c>
      <c r="K7427" s="4"/>
      <c r="L7427" s="16">
        <v>0.25565730214940496</v>
      </c>
      <c r="M7427" s="16">
        <v>1.9524704554822501E-2</v>
      </c>
      <c r="Q7427" s="3"/>
      <c r="R7427" s="3"/>
    </row>
    <row r="7428" spans="2:18">
      <c r="B7428">
        <v>11</v>
      </c>
      <c r="C7428">
        <v>6</v>
      </c>
      <c r="D7428">
        <v>8</v>
      </c>
      <c r="F7428" s="2">
        <v>1942.0000000000002</v>
      </c>
      <c r="G7428" s="2">
        <v>939.19999999999993</v>
      </c>
      <c r="H7428" s="2">
        <v>963.03</v>
      </c>
      <c r="I7428" s="15"/>
      <c r="J7428" s="17">
        <v>4.6729757588039413E-5</v>
      </c>
      <c r="K7428" s="4"/>
      <c r="L7428" s="16">
        <v>0.20452584171952395</v>
      </c>
      <c r="M7428" s="16">
        <v>0.23758822283635195</v>
      </c>
      <c r="Q7428" s="3"/>
      <c r="R7428" s="3"/>
    </row>
    <row r="7429" spans="2:18">
      <c r="B7429">
        <v>11</v>
      </c>
      <c r="C7429">
        <v>6</v>
      </c>
      <c r="D7429">
        <v>9</v>
      </c>
      <c r="F7429" s="2">
        <v>1888</v>
      </c>
      <c r="G7429" s="2">
        <v>1996.9</v>
      </c>
      <c r="H7429" s="2">
        <v>1217.2280000000001</v>
      </c>
      <c r="I7429" s="15"/>
      <c r="J7429" s="17">
        <v>6.2974866449117488E-5</v>
      </c>
      <c r="K7429" s="4"/>
      <c r="L7429" s="16">
        <v>0.18030567625273822</v>
      </c>
      <c r="M7429" s="16">
        <v>0.48734482695286829</v>
      </c>
      <c r="Q7429" s="3"/>
      <c r="R7429" s="3"/>
    </row>
    <row r="7430" spans="2:18">
      <c r="B7430">
        <v>11</v>
      </c>
      <c r="C7430">
        <v>6</v>
      </c>
      <c r="D7430">
        <v>10</v>
      </c>
      <c r="F7430" s="2">
        <v>1632.0000000000002</v>
      </c>
      <c r="G7430" s="2">
        <v>2110.5</v>
      </c>
      <c r="H7430" s="2">
        <v>1242.518</v>
      </c>
      <c r="I7430" s="15"/>
      <c r="J7430" s="17">
        <v>7.2300762276773437E-5</v>
      </c>
      <c r="K7430" s="4"/>
      <c r="L7430" s="16">
        <v>0.14532099280071439</v>
      </c>
      <c r="M7430" s="16">
        <v>0.67082669464652289</v>
      </c>
      <c r="Q7430" s="3"/>
      <c r="R7430" s="3"/>
    </row>
    <row r="7431" spans="2:18">
      <c r="B7431">
        <v>11</v>
      </c>
      <c r="C7431">
        <v>6</v>
      </c>
      <c r="D7431">
        <v>11</v>
      </c>
      <c r="F7431" s="2">
        <v>1638</v>
      </c>
      <c r="G7431" s="2">
        <v>2262.8000000000002</v>
      </c>
      <c r="H7431" s="2">
        <v>1242.518</v>
      </c>
      <c r="I7431" s="15"/>
      <c r="J7431" s="17">
        <v>8.3732806384733216E-5</v>
      </c>
      <c r="K7431" s="4"/>
      <c r="L7431" s="16">
        <v>0.15339438128964297</v>
      </c>
      <c r="M7431" s="16">
        <v>0.78290341154521104</v>
      </c>
      <c r="Q7431" s="3"/>
      <c r="R7431" s="3"/>
    </row>
    <row r="7432" spans="2:18">
      <c r="B7432">
        <v>11</v>
      </c>
      <c r="C7432">
        <v>6</v>
      </c>
      <c r="D7432">
        <v>12</v>
      </c>
      <c r="F7432" s="2">
        <v>1610</v>
      </c>
      <c r="G7432" s="2">
        <v>2320.5</v>
      </c>
      <c r="H7432" s="2">
        <v>1242.518</v>
      </c>
      <c r="I7432" s="15"/>
      <c r="J7432" s="17">
        <v>8.9444265769249022E-5</v>
      </c>
      <c r="K7432" s="4"/>
      <c r="L7432" s="16">
        <v>0.209908100712143</v>
      </c>
      <c r="M7432" s="16">
        <v>0.82699711484368887</v>
      </c>
      <c r="Q7432" s="3"/>
      <c r="R7432" s="3"/>
    </row>
    <row r="7433" spans="2:18">
      <c r="B7433">
        <v>11</v>
      </c>
      <c r="C7433">
        <v>6</v>
      </c>
      <c r="D7433">
        <v>13</v>
      </c>
      <c r="F7433" s="2">
        <v>1554</v>
      </c>
      <c r="G7433" s="2">
        <v>2245.1999999999998</v>
      </c>
      <c r="H7433" s="2">
        <v>1217.2280000000001</v>
      </c>
      <c r="I7433" s="15"/>
      <c r="J7433" s="17">
        <v>9.6685773740198987E-5</v>
      </c>
      <c r="K7433" s="4"/>
      <c r="L7433" s="16">
        <v>0.23412826617892873</v>
      </c>
      <c r="M7433" s="16">
        <v>0.80646880927984688</v>
      </c>
      <c r="Q7433" s="3"/>
      <c r="R7433" s="3"/>
    </row>
    <row r="7434" spans="2:18">
      <c r="B7434">
        <v>11</v>
      </c>
      <c r="C7434">
        <v>6</v>
      </c>
      <c r="D7434">
        <v>14</v>
      </c>
      <c r="F7434" s="2">
        <v>1506</v>
      </c>
      <c r="G7434" s="2">
        <v>2364.9</v>
      </c>
      <c r="H7434" s="2">
        <v>1242.518</v>
      </c>
      <c r="I7434" s="15"/>
      <c r="J7434" s="17">
        <v>1.0771509959392364E-4</v>
      </c>
      <c r="K7434" s="4"/>
      <c r="L7434" s="16">
        <v>0.22874600718630969</v>
      </c>
      <c r="M7434" s="16">
        <v>0.72245763342827207</v>
      </c>
      <c r="Q7434" s="3"/>
      <c r="R7434" s="3"/>
    </row>
    <row r="7435" spans="2:18">
      <c r="B7435">
        <v>11</v>
      </c>
      <c r="C7435">
        <v>6</v>
      </c>
      <c r="D7435">
        <v>15</v>
      </c>
      <c r="F7435" s="2">
        <v>1520</v>
      </c>
      <c r="G7435" s="2">
        <v>2377.7000000000003</v>
      </c>
      <c r="H7435" s="2">
        <v>1242.518</v>
      </c>
      <c r="I7435" s="15"/>
      <c r="J7435" s="17">
        <v>1.1662483985507664E-4</v>
      </c>
      <c r="K7435" s="4"/>
      <c r="L7435" s="16">
        <v>0.20721697121583349</v>
      </c>
      <c r="M7435" s="16">
        <v>0.57465979479809226</v>
      </c>
      <c r="Q7435" s="3"/>
      <c r="R7435" s="3"/>
    </row>
    <row r="7436" spans="2:18">
      <c r="B7436">
        <v>11</v>
      </c>
      <c r="C7436">
        <v>6</v>
      </c>
      <c r="D7436">
        <v>16</v>
      </c>
      <c r="F7436" s="2">
        <v>1696.0000000000002</v>
      </c>
      <c r="G7436" s="2">
        <v>2375.4</v>
      </c>
      <c r="H7436" s="2">
        <v>1242.518</v>
      </c>
      <c r="I7436" s="15"/>
      <c r="J7436" s="17">
        <v>1.2647118083698562E-4</v>
      </c>
      <c r="K7436" s="4"/>
      <c r="L7436" s="16">
        <v>0.19914358272690491</v>
      </c>
      <c r="M7436" s="16">
        <v>0.36100397087510777</v>
      </c>
      <c r="Q7436" s="3"/>
      <c r="R7436" s="3"/>
    </row>
    <row r="7437" spans="2:18">
      <c r="B7437">
        <v>11</v>
      </c>
      <c r="C7437">
        <v>6</v>
      </c>
      <c r="D7437">
        <v>17</v>
      </c>
      <c r="F7437" s="2">
        <v>2252</v>
      </c>
      <c r="G7437" s="2">
        <v>2371.3000000000002</v>
      </c>
      <c r="H7437" s="2">
        <v>1242.518</v>
      </c>
      <c r="I7437" s="15"/>
      <c r="J7437" s="17">
        <v>1.2532600094072941E-4</v>
      </c>
      <c r="K7437" s="4"/>
      <c r="L7437" s="16">
        <v>0.21259923020845253</v>
      </c>
      <c r="M7437" s="16">
        <v>0.10361374234481661</v>
      </c>
      <c r="Q7437" s="3"/>
      <c r="R7437" s="3"/>
    </row>
    <row r="7438" spans="2:18">
      <c r="B7438">
        <v>11</v>
      </c>
      <c r="C7438">
        <v>6</v>
      </c>
      <c r="D7438">
        <v>18</v>
      </c>
      <c r="F7438" s="2">
        <v>3206.0000000000005</v>
      </c>
      <c r="G7438" s="2">
        <v>2065.5</v>
      </c>
      <c r="H7438" s="2">
        <v>611.09199999999998</v>
      </c>
      <c r="I7438" s="15"/>
      <c r="J7438" s="17">
        <v>1.3461278817297902E-4</v>
      </c>
      <c r="K7438" s="4"/>
      <c r="L7438" s="16">
        <v>0.25027504315678589</v>
      </c>
      <c r="M7438" s="16">
        <v>0</v>
      </c>
      <c r="Q7438" s="3"/>
      <c r="R7438" s="3"/>
    </row>
    <row r="7439" spans="2:18">
      <c r="B7439">
        <v>11</v>
      </c>
      <c r="C7439">
        <v>6</v>
      </c>
      <c r="D7439">
        <v>19</v>
      </c>
      <c r="F7439" s="2">
        <v>3652</v>
      </c>
      <c r="G7439" s="2">
        <v>1653.2</v>
      </c>
      <c r="H7439" s="2">
        <v>605.97700000000009</v>
      </c>
      <c r="I7439" s="15"/>
      <c r="J7439" s="17">
        <v>1.4327183230973268E-4</v>
      </c>
      <c r="K7439" s="4"/>
      <c r="L7439" s="16">
        <v>0.24758391366047636</v>
      </c>
      <c r="M7439" s="16">
        <v>0</v>
      </c>
      <c r="Q7439" s="3"/>
      <c r="R7439" s="3"/>
    </row>
    <row r="7440" spans="2:18">
      <c r="B7440">
        <v>11</v>
      </c>
      <c r="C7440">
        <v>6</v>
      </c>
      <c r="D7440">
        <v>20</v>
      </c>
      <c r="F7440" s="2">
        <v>3530.0000000000005</v>
      </c>
      <c r="G7440" s="2">
        <v>1571.6</v>
      </c>
      <c r="H7440" s="2">
        <v>617.577</v>
      </c>
      <c r="I7440" s="15"/>
      <c r="J7440" s="17">
        <v>1.5609042654252038E-4</v>
      </c>
      <c r="K7440" s="4"/>
      <c r="L7440" s="16">
        <v>0.22067261869738111</v>
      </c>
      <c r="M7440" s="16">
        <v>0</v>
      </c>
      <c r="Q7440" s="3"/>
      <c r="R7440" s="3"/>
    </row>
    <row r="7441" spans="2:18">
      <c r="B7441">
        <v>11</v>
      </c>
      <c r="C7441">
        <v>6</v>
      </c>
      <c r="D7441">
        <v>21</v>
      </c>
      <c r="F7441" s="2">
        <v>3368</v>
      </c>
      <c r="G7441" s="2">
        <v>1187.8</v>
      </c>
      <c r="H7441" s="2">
        <v>622.98699999999997</v>
      </c>
      <c r="I7441" s="15"/>
      <c r="J7441" s="17">
        <v>2.5738770535182061E-4</v>
      </c>
      <c r="K7441" s="4"/>
      <c r="L7441" s="16">
        <v>0.18568793524535729</v>
      </c>
      <c r="M7441" s="16">
        <v>0</v>
      </c>
      <c r="Q7441" s="3"/>
      <c r="R7441" s="3"/>
    </row>
    <row r="7442" spans="2:18">
      <c r="B7442">
        <v>11</v>
      </c>
      <c r="C7442">
        <v>6</v>
      </c>
      <c r="D7442">
        <v>22</v>
      </c>
      <c r="F7442" s="2">
        <v>3072</v>
      </c>
      <c r="G7442" s="2">
        <v>1143.1000000000001</v>
      </c>
      <c r="H7442" s="2">
        <v>629.423</v>
      </c>
      <c r="I7442" s="15"/>
      <c r="J7442" s="17">
        <v>2.5567595221442186E-4</v>
      </c>
      <c r="K7442" s="4"/>
      <c r="L7442" s="16">
        <v>0.14801212229702393</v>
      </c>
      <c r="M7442" s="16">
        <v>0</v>
      </c>
      <c r="Q7442" s="3"/>
      <c r="R7442" s="3"/>
    </row>
    <row r="7443" spans="2:18">
      <c r="B7443">
        <v>11</v>
      </c>
      <c r="C7443">
        <v>6</v>
      </c>
      <c r="D7443">
        <v>23</v>
      </c>
      <c r="F7443" s="2">
        <v>2482</v>
      </c>
      <c r="G7443" s="2">
        <v>498.4</v>
      </c>
      <c r="H7443" s="2">
        <v>631.90100000000007</v>
      </c>
      <c r="I7443" s="15"/>
      <c r="J7443" s="17">
        <v>2.2404010688421866E-4</v>
      </c>
      <c r="K7443" s="4"/>
      <c r="L7443" s="16">
        <v>0.14801212229702393</v>
      </c>
      <c r="M7443" s="16">
        <v>0</v>
      </c>
      <c r="Q7443" s="3"/>
      <c r="R7443" s="3"/>
    </row>
    <row r="7444" spans="2:18">
      <c r="B7444">
        <v>11</v>
      </c>
      <c r="C7444">
        <v>6</v>
      </c>
      <c r="D7444">
        <v>24</v>
      </c>
      <c r="F7444" s="2">
        <v>1926.0000000000002</v>
      </c>
      <c r="G7444" s="2">
        <v>448.50000000000006</v>
      </c>
      <c r="H7444" s="2">
        <v>638.06500000000005</v>
      </c>
      <c r="I7444" s="15"/>
      <c r="J7444" s="17">
        <v>1.8573574464499269E-4</v>
      </c>
      <c r="K7444" s="4"/>
      <c r="L7444" s="16">
        <v>8.6116143881904819E-2</v>
      </c>
      <c r="M7444" s="16">
        <v>0</v>
      </c>
      <c r="Q7444" s="3"/>
      <c r="R7444" s="3"/>
    </row>
    <row r="7445" spans="2:18">
      <c r="B7445">
        <v>11</v>
      </c>
      <c r="C7445">
        <v>7</v>
      </c>
      <c r="D7445">
        <v>1</v>
      </c>
      <c r="F7445" s="2">
        <v>1359.9999999999998</v>
      </c>
      <c r="G7445" s="2">
        <v>448.50000000000006</v>
      </c>
      <c r="H7445" s="2">
        <v>637.798</v>
      </c>
      <c r="I7445" s="15"/>
      <c r="J7445" s="17">
        <v>1.6804762889187195E-4</v>
      </c>
      <c r="K7445" s="4"/>
      <c r="L7445" s="16">
        <v>2.1529035970476205E-2</v>
      </c>
      <c r="M7445" s="16">
        <v>0</v>
      </c>
      <c r="Q7445" s="3"/>
      <c r="R7445" s="3"/>
    </row>
    <row r="7446" spans="2:18">
      <c r="B7446">
        <v>11</v>
      </c>
      <c r="C7446">
        <v>7</v>
      </c>
      <c r="D7446">
        <v>2</v>
      </c>
      <c r="F7446" s="2">
        <v>1152.0000000000002</v>
      </c>
      <c r="G7446" s="2">
        <v>448.50000000000006</v>
      </c>
      <c r="H7446" s="2">
        <v>643.505</v>
      </c>
      <c r="I7446" s="15"/>
      <c r="J7446" s="17">
        <v>1.4672341655046298E-4</v>
      </c>
      <c r="K7446" s="4"/>
      <c r="L7446" s="16">
        <v>8.0733884889285772E-3</v>
      </c>
      <c r="M7446" s="16">
        <v>0</v>
      </c>
      <c r="Q7446" s="3"/>
      <c r="R7446" s="3"/>
    </row>
    <row r="7447" spans="2:18">
      <c r="B7447">
        <v>11</v>
      </c>
      <c r="C7447">
        <v>7</v>
      </c>
      <c r="D7447">
        <v>3</v>
      </c>
      <c r="F7447" s="2">
        <v>1056</v>
      </c>
      <c r="G7447" s="2">
        <v>448.50000000000006</v>
      </c>
      <c r="H7447" s="2">
        <v>643.47700000000009</v>
      </c>
      <c r="I7447" s="15"/>
      <c r="J7447" s="17">
        <v>9.4093676092359433E-5</v>
      </c>
      <c r="K7447" s="4"/>
      <c r="L7447" s="16">
        <v>8.0733884889285772E-3</v>
      </c>
      <c r="M7447" s="16">
        <v>0</v>
      </c>
      <c r="Q7447" s="3"/>
      <c r="R7447" s="3"/>
    </row>
    <row r="7448" spans="2:18">
      <c r="B7448">
        <v>11</v>
      </c>
      <c r="C7448">
        <v>7</v>
      </c>
      <c r="D7448">
        <v>4</v>
      </c>
      <c r="F7448" s="2">
        <v>1042</v>
      </c>
      <c r="G7448" s="2">
        <v>448.50000000000006</v>
      </c>
      <c r="H7448" s="2">
        <v>649.25099999999998</v>
      </c>
      <c r="I7448" s="15"/>
      <c r="J7448" s="17">
        <v>4.973811108083165E-5</v>
      </c>
      <c r="K7448" s="4"/>
      <c r="L7448" s="16">
        <v>2.422016546678573E-2</v>
      </c>
      <c r="M7448" s="16">
        <v>0</v>
      </c>
      <c r="Q7448" s="3"/>
      <c r="R7448" s="3"/>
    </row>
    <row r="7449" spans="2:18">
      <c r="B7449">
        <v>11</v>
      </c>
      <c r="C7449">
        <v>7</v>
      </c>
      <c r="D7449">
        <v>5</v>
      </c>
      <c r="F7449" s="2">
        <v>1046</v>
      </c>
      <c r="G7449" s="2">
        <v>448.50000000000006</v>
      </c>
      <c r="H7449" s="2">
        <v>647.90300000000002</v>
      </c>
      <c r="I7449" s="15"/>
      <c r="J7449" s="17">
        <v>2.4768777090656083E-5</v>
      </c>
      <c r="K7449" s="4"/>
      <c r="L7449" s="16">
        <v>5.3822589926190517E-2</v>
      </c>
      <c r="M7449" s="16">
        <v>0</v>
      </c>
      <c r="Q7449" s="3"/>
      <c r="R7449" s="3"/>
    </row>
    <row r="7450" spans="2:18">
      <c r="B7450">
        <v>11</v>
      </c>
      <c r="C7450">
        <v>7</v>
      </c>
      <c r="D7450">
        <v>6</v>
      </c>
      <c r="F7450" s="2">
        <v>1162</v>
      </c>
      <c r="G7450" s="2">
        <v>498.4</v>
      </c>
      <c r="H7450" s="2">
        <v>653.88800000000003</v>
      </c>
      <c r="I7450" s="15"/>
      <c r="J7450" s="17">
        <v>2.5169890889695049E-5</v>
      </c>
      <c r="K7450" s="4"/>
      <c r="L7450" s="16">
        <v>6.727823740773814E-2</v>
      </c>
      <c r="M7450" s="16">
        <v>0</v>
      </c>
      <c r="Q7450" s="3"/>
      <c r="R7450" s="3"/>
    </row>
    <row r="7451" spans="2:18">
      <c r="B7451">
        <v>11</v>
      </c>
      <c r="C7451">
        <v>7</v>
      </c>
      <c r="D7451">
        <v>7</v>
      </c>
      <c r="F7451" s="2">
        <v>1482</v>
      </c>
      <c r="G7451" s="2">
        <v>991</v>
      </c>
      <c r="H7451" s="2">
        <v>814.90800000000013</v>
      </c>
      <c r="I7451" s="15"/>
      <c r="J7451" s="17">
        <v>3.4696343616870466E-5</v>
      </c>
      <c r="K7451" s="4"/>
      <c r="L7451" s="16">
        <v>4.844033093357146E-2</v>
      </c>
      <c r="M7451" s="16">
        <v>1.6666577655832654E-2</v>
      </c>
      <c r="Q7451" s="3"/>
      <c r="R7451" s="3"/>
    </row>
    <row r="7452" spans="2:18">
      <c r="B7452">
        <v>11</v>
      </c>
      <c r="C7452">
        <v>7</v>
      </c>
      <c r="D7452">
        <v>8</v>
      </c>
      <c r="F7452" s="2">
        <v>1932</v>
      </c>
      <c r="G7452" s="2">
        <v>1006.1</v>
      </c>
      <c r="H7452" s="2">
        <v>963.03</v>
      </c>
      <c r="I7452" s="15"/>
      <c r="J7452" s="17">
        <v>4.6729757588039413E-5</v>
      </c>
      <c r="K7452" s="4"/>
      <c r="L7452" s="16">
        <v>2.9602424459404784E-2</v>
      </c>
      <c r="M7452" s="16">
        <v>0.22762921663031727</v>
      </c>
      <c r="Q7452" s="3"/>
      <c r="R7452" s="3"/>
    </row>
    <row r="7453" spans="2:18">
      <c r="B7453">
        <v>11</v>
      </c>
      <c r="C7453">
        <v>7</v>
      </c>
      <c r="D7453">
        <v>9</v>
      </c>
      <c r="F7453" s="2">
        <v>1880</v>
      </c>
      <c r="G7453" s="2">
        <v>2079.4</v>
      </c>
      <c r="H7453" s="2">
        <v>1217.2280000000001</v>
      </c>
      <c r="I7453" s="15"/>
      <c r="J7453" s="17">
        <v>6.2974866449117488E-5</v>
      </c>
      <c r="K7453" s="4"/>
      <c r="L7453" s="16">
        <v>1.3455647481547629E-2</v>
      </c>
      <c r="M7453" s="16">
        <v>0.47599042049140805</v>
      </c>
      <c r="Q7453" s="3"/>
      <c r="R7453" s="3"/>
    </row>
    <row r="7454" spans="2:18">
      <c r="B7454">
        <v>11</v>
      </c>
      <c r="C7454">
        <v>7</v>
      </c>
      <c r="D7454">
        <v>10</v>
      </c>
      <c r="F7454" s="2">
        <v>1626</v>
      </c>
      <c r="G7454" s="2">
        <v>2214.6999999999998</v>
      </c>
      <c r="H7454" s="2">
        <v>1242.518</v>
      </c>
      <c r="I7454" s="15"/>
      <c r="J7454" s="17">
        <v>7.2300762276773437E-5</v>
      </c>
      <c r="K7454" s="4"/>
      <c r="L7454" s="16">
        <v>2.6911294963095256E-3</v>
      </c>
      <c r="M7454" s="16">
        <v>0.65406155310213954</v>
      </c>
      <c r="Q7454" s="3"/>
      <c r="R7454" s="3"/>
    </row>
    <row r="7455" spans="2:18">
      <c r="B7455">
        <v>11</v>
      </c>
      <c r="C7455">
        <v>7</v>
      </c>
      <c r="D7455">
        <v>11</v>
      </c>
      <c r="F7455" s="2">
        <v>1628</v>
      </c>
      <c r="G7455" s="2">
        <v>2343.2000000000003</v>
      </c>
      <c r="H7455" s="2">
        <v>1242.518</v>
      </c>
      <c r="I7455" s="15"/>
      <c r="J7455" s="17">
        <v>8.3732806384733216E-5</v>
      </c>
      <c r="K7455" s="4"/>
      <c r="L7455" s="16">
        <v>5.3822589926190512E-3</v>
      </c>
      <c r="M7455" s="16">
        <v>0.76393382510770413</v>
      </c>
      <c r="Q7455" s="3"/>
      <c r="R7455" s="3"/>
    </row>
    <row r="7456" spans="2:18">
      <c r="B7456">
        <v>11</v>
      </c>
      <c r="C7456">
        <v>7</v>
      </c>
      <c r="D7456">
        <v>12</v>
      </c>
      <c r="F7456" s="2">
        <v>1614</v>
      </c>
      <c r="G7456" s="2">
        <v>2367.6999999999998</v>
      </c>
      <c r="H7456" s="2">
        <v>1242.518</v>
      </c>
      <c r="I7456" s="15"/>
      <c r="J7456" s="17">
        <v>8.9444265769249022E-5</v>
      </c>
      <c r="K7456" s="4"/>
      <c r="L7456" s="16">
        <v>5.3822589926190512E-3</v>
      </c>
      <c r="M7456" s="16">
        <v>0.80739681515373507</v>
      </c>
      <c r="Q7456" s="3"/>
      <c r="R7456" s="3"/>
    </row>
    <row r="7457" spans="2:18">
      <c r="B7457">
        <v>11</v>
      </c>
      <c r="C7457">
        <v>7</v>
      </c>
      <c r="D7457">
        <v>13</v>
      </c>
      <c r="F7457" s="2">
        <v>1578</v>
      </c>
      <c r="G7457" s="2">
        <v>2279.0999999999995</v>
      </c>
      <c r="H7457" s="2">
        <v>1217.2280000000001</v>
      </c>
      <c r="I7457" s="15"/>
      <c r="J7457" s="17">
        <v>9.6685773740198987E-5</v>
      </c>
      <c r="K7457" s="4"/>
      <c r="L7457" s="16">
        <v>8.0733884889285772E-3</v>
      </c>
      <c r="M7457" s="16">
        <v>0.78649071825609262</v>
      </c>
      <c r="Q7457" s="3"/>
      <c r="R7457" s="3"/>
    </row>
    <row r="7458" spans="2:18">
      <c r="B7458">
        <v>11</v>
      </c>
      <c r="C7458">
        <v>7</v>
      </c>
      <c r="D7458">
        <v>14</v>
      </c>
      <c r="F7458" s="2">
        <v>1514</v>
      </c>
      <c r="G7458" s="2">
        <v>2392.6000000000004</v>
      </c>
      <c r="H7458" s="2">
        <v>1242.518</v>
      </c>
      <c r="I7458" s="15"/>
      <c r="J7458" s="17">
        <v>1.0771509959392364E-4</v>
      </c>
      <c r="K7458" s="4"/>
      <c r="L7458" s="16">
        <v>5.3822589926190512E-3</v>
      </c>
      <c r="M7458" s="16">
        <v>0.70525608582695876</v>
      </c>
      <c r="Q7458" s="3"/>
      <c r="R7458" s="3"/>
    </row>
    <row r="7459" spans="2:18">
      <c r="B7459">
        <v>11</v>
      </c>
      <c r="C7459">
        <v>7</v>
      </c>
      <c r="D7459">
        <v>15</v>
      </c>
      <c r="F7459" s="2">
        <v>1532</v>
      </c>
      <c r="G7459" s="2">
        <v>2400</v>
      </c>
      <c r="H7459" s="2">
        <v>1242.518</v>
      </c>
      <c r="I7459" s="15"/>
      <c r="J7459" s="17">
        <v>1.1662483985507664E-4</v>
      </c>
      <c r="K7459" s="4"/>
      <c r="L7459" s="16">
        <v>0</v>
      </c>
      <c r="M7459" s="16">
        <v>0.5627428448554519</v>
      </c>
      <c r="Q7459" s="3"/>
      <c r="R7459" s="3"/>
    </row>
    <row r="7460" spans="2:18">
      <c r="B7460">
        <v>11</v>
      </c>
      <c r="C7460">
        <v>7</v>
      </c>
      <c r="D7460">
        <v>16</v>
      </c>
      <c r="F7460" s="2">
        <v>1708.0000000000002</v>
      </c>
      <c r="G7460" s="2">
        <v>2398.7000000000003</v>
      </c>
      <c r="H7460" s="2">
        <v>1242.518</v>
      </c>
      <c r="I7460" s="15"/>
      <c r="J7460" s="17">
        <v>1.2647118083698562E-4</v>
      </c>
      <c r="K7460" s="4"/>
      <c r="L7460" s="16">
        <v>0</v>
      </c>
      <c r="M7460" s="16">
        <v>0.35478832380680347</v>
      </c>
      <c r="Q7460" s="3"/>
      <c r="R7460" s="3"/>
    </row>
    <row r="7461" spans="2:18">
      <c r="B7461">
        <v>11</v>
      </c>
      <c r="C7461">
        <v>7</v>
      </c>
      <c r="D7461">
        <v>17</v>
      </c>
      <c r="F7461" s="2">
        <v>2268</v>
      </c>
      <c r="G7461" s="2">
        <v>2399.9</v>
      </c>
      <c r="H7461" s="2">
        <v>1242.518</v>
      </c>
      <c r="I7461" s="15"/>
      <c r="J7461" s="17">
        <v>1.2532600094072941E-4</v>
      </c>
      <c r="K7461" s="4"/>
      <c r="L7461" s="16">
        <v>0</v>
      </c>
      <c r="M7461" s="16">
        <v>0.10053176397289727</v>
      </c>
      <c r="Q7461" s="3"/>
      <c r="R7461" s="3"/>
    </row>
    <row r="7462" spans="2:18">
      <c r="B7462">
        <v>11</v>
      </c>
      <c r="C7462">
        <v>7</v>
      </c>
      <c r="D7462">
        <v>18</v>
      </c>
      <c r="F7462" s="2">
        <v>3228</v>
      </c>
      <c r="G7462" s="2">
        <v>2089.6</v>
      </c>
      <c r="H7462" s="2">
        <v>611.09199999999998</v>
      </c>
      <c r="I7462" s="15"/>
      <c r="J7462" s="17">
        <v>1.3461278817297902E-4</v>
      </c>
      <c r="K7462" s="4"/>
      <c r="L7462" s="16">
        <v>0</v>
      </c>
      <c r="M7462" s="16">
        <v>0</v>
      </c>
      <c r="Q7462" s="3"/>
      <c r="R7462" s="3"/>
    </row>
    <row r="7463" spans="2:18">
      <c r="B7463">
        <v>11</v>
      </c>
      <c r="C7463">
        <v>7</v>
      </c>
      <c r="D7463">
        <v>19</v>
      </c>
      <c r="F7463" s="2">
        <v>3660</v>
      </c>
      <c r="G7463" s="2">
        <v>1686.2000000000003</v>
      </c>
      <c r="H7463" s="2">
        <v>607.26199999999994</v>
      </c>
      <c r="I7463" s="15"/>
      <c r="J7463" s="17">
        <v>1.4327183230973268E-4</v>
      </c>
      <c r="K7463" s="4"/>
      <c r="L7463" s="16">
        <v>0</v>
      </c>
      <c r="M7463" s="16">
        <v>0</v>
      </c>
      <c r="Q7463" s="3"/>
      <c r="R7463" s="3"/>
    </row>
    <row r="7464" spans="2:18">
      <c r="B7464">
        <v>11</v>
      </c>
      <c r="C7464">
        <v>7</v>
      </c>
      <c r="D7464">
        <v>20</v>
      </c>
      <c r="F7464" s="2">
        <v>3540</v>
      </c>
      <c r="G7464" s="2">
        <v>1688.9000000000003</v>
      </c>
      <c r="H7464" s="2">
        <v>614.78099999999995</v>
      </c>
      <c r="I7464" s="15"/>
      <c r="J7464" s="17">
        <v>1.5609042654252038E-4</v>
      </c>
      <c r="K7464" s="4"/>
      <c r="L7464" s="16">
        <v>2.6911294963095256E-3</v>
      </c>
      <c r="M7464" s="16">
        <v>0</v>
      </c>
      <c r="Q7464" s="3"/>
      <c r="R7464" s="3"/>
    </row>
    <row r="7465" spans="2:18">
      <c r="B7465">
        <v>11</v>
      </c>
      <c r="C7465">
        <v>7</v>
      </c>
      <c r="D7465">
        <v>21</v>
      </c>
      <c r="F7465" s="2">
        <v>3373.9999999999995</v>
      </c>
      <c r="G7465" s="2">
        <v>1292.2</v>
      </c>
      <c r="H7465" s="2">
        <v>619.35</v>
      </c>
      <c r="I7465" s="15"/>
      <c r="J7465" s="17">
        <v>2.5738770535182061E-4</v>
      </c>
      <c r="K7465" s="4"/>
      <c r="L7465" s="16">
        <v>2.6911294963095259E-2</v>
      </c>
      <c r="M7465" s="16">
        <v>0</v>
      </c>
      <c r="Q7465" s="3"/>
      <c r="R7465" s="3"/>
    </row>
    <row r="7466" spans="2:18">
      <c r="B7466">
        <v>11</v>
      </c>
      <c r="C7466">
        <v>7</v>
      </c>
      <c r="D7466">
        <v>22</v>
      </c>
      <c r="F7466" s="2">
        <v>3078</v>
      </c>
      <c r="G7466" s="2">
        <v>1217.3</v>
      </c>
      <c r="H7466" s="2">
        <v>626.41800000000001</v>
      </c>
      <c r="I7466" s="15"/>
      <c r="J7466" s="17">
        <v>2.5567595221442186E-4</v>
      </c>
      <c r="K7466" s="4"/>
      <c r="L7466" s="16">
        <v>5.9204848918809568E-2</v>
      </c>
      <c r="M7466" s="16">
        <v>0</v>
      </c>
      <c r="Q7466" s="3"/>
      <c r="R7466" s="3"/>
    </row>
    <row r="7467" spans="2:18">
      <c r="B7467">
        <v>11</v>
      </c>
      <c r="C7467">
        <v>7</v>
      </c>
      <c r="D7467">
        <v>23</v>
      </c>
      <c r="F7467" s="2">
        <v>2486</v>
      </c>
      <c r="G7467" s="2">
        <v>498.4</v>
      </c>
      <c r="H7467" s="2">
        <v>629.61199999999997</v>
      </c>
      <c r="I7467" s="15"/>
      <c r="J7467" s="17">
        <v>2.2404010688421866E-4</v>
      </c>
      <c r="K7467" s="4"/>
      <c r="L7467" s="16">
        <v>8.0733884889285776E-2</v>
      </c>
      <c r="M7467" s="16">
        <v>0</v>
      </c>
      <c r="Q7467" s="3"/>
      <c r="R7467" s="3"/>
    </row>
    <row r="7468" spans="2:18">
      <c r="B7468">
        <v>11</v>
      </c>
      <c r="C7468">
        <v>7</v>
      </c>
      <c r="D7468">
        <v>24</v>
      </c>
      <c r="F7468" s="2">
        <v>1926.0000000000002</v>
      </c>
      <c r="G7468" s="2">
        <v>448.50000000000006</v>
      </c>
      <c r="H7468" s="2">
        <v>634.91599999999994</v>
      </c>
      <c r="I7468" s="15"/>
      <c r="J7468" s="17">
        <v>1.8573574464499269E-4</v>
      </c>
      <c r="K7468" s="4"/>
      <c r="L7468" s="16">
        <v>8.8807273378214355E-2</v>
      </c>
      <c r="M7468" s="16">
        <v>0</v>
      </c>
      <c r="Q7468" s="3"/>
      <c r="R7468" s="3"/>
    </row>
    <row r="7469" spans="2:18">
      <c r="B7469">
        <v>11</v>
      </c>
      <c r="C7469">
        <v>8</v>
      </c>
      <c r="D7469">
        <v>1</v>
      </c>
      <c r="F7469" s="2">
        <v>1366</v>
      </c>
      <c r="G7469" s="2">
        <v>448.50000000000006</v>
      </c>
      <c r="H7469" s="2">
        <v>636.95799999999997</v>
      </c>
      <c r="I7469" s="15"/>
      <c r="J7469" s="17">
        <v>1.6804762889187195E-4</v>
      </c>
      <c r="K7469" s="4"/>
      <c r="L7469" s="16">
        <v>7.5351625896666719E-2</v>
      </c>
      <c r="M7469" s="16">
        <v>0</v>
      </c>
      <c r="Q7469" s="3"/>
      <c r="R7469" s="3"/>
    </row>
    <row r="7470" spans="2:18">
      <c r="B7470">
        <v>11</v>
      </c>
      <c r="C7470">
        <v>8</v>
      </c>
      <c r="D7470">
        <v>2</v>
      </c>
      <c r="F7470" s="2">
        <v>1144.0000000000002</v>
      </c>
      <c r="G7470" s="2">
        <v>448.50000000000006</v>
      </c>
      <c r="H7470" s="2">
        <v>642.13400000000001</v>
      </c>
      <c r="I7470" s="15"/>
      <c r="J7470" s="17">
        <v>1.4672341655046298E-4</v>
      </c>
      <c r="K7470" s="4"/>
      <c r="L7470" s="16">
        <v>5.1131460429880989E-2</v>
      </c>
      <c r="M7470" s="16">
        <v>0</v>
      </c>
      <c r="Q7470" s="3"/>
      <c r="R7470" s="3"/>
    </row>
    <row r="7471" spans="2:18">
      <c r="B7471">
        <v>11</v>
      </c>
      <c r="C7471">
        <v>8</v>
      </c>
      <c r="D7471">
        <v>3</v>
      </c>
      <c r="F7471" s="2">
        <v>1048</v>
      </c>
      <c r="G7471" s="2">
        <v>448.50000000000006</v>
      </c>
      <c r="H7471" s="2">
        <v>640.55200000000002</v>
      </c>
      <c r="I7471" s="15"/>
      <c r="J7471" s="17">
        <v>9.4093676092359433E-5</v>
      </c>
      <c r="K7471" s="4"/>
      <c r="L7471" s="16">
        <v>6.1895978415119089E-2</v>
      </c>
      <c r="M7471" s="16">
        <v>0</v>
      </c>
      <c r="Q7471" s="3"/>
      <c r="R7471" s="3"/>
    </row>
    <row r="7472" spans="2:18">
      <c r="B7472">
        <v>11</v>
      </c>
      <c r="C7472">
        <v>8</v>
      </c>
      <c r="D7472">
        <v>4</v>
      </c>
      <c r="F7472" s="2">
        <v>1038</v>
      </c>
      <c r="G7472" s="2">
        <v>448.50000000000006</v>
      </c>
      <c r="H7472" s="2">
        <v>646.05400000000009</v>
      </c>
      <c r="I7472" s="15"/>
      <c r="J7472" s="17">
        <v>4.973811108083165E-5</v>
      </c>
      <c r="K7472" s="4"/>
      <c r="L7472" s="16">
        <v>5.6513719422500039E-2</v>
      </c>
      <c r="M7472" s="16">
        <v>0</v>
      </c>
      <c r="Q7472" s="3"/>
      <c r="R7472" s="3"/>
    </row>
    <row r="7473" spans="2:18">
      <c r="B7473">
        <v>11</v>
      </c>
      <c r="C7473">
        <v>8</v>
      </c>
      <c r="D7473">
        <v>5</v>
      </c>
      <c r="F7473" s="2">
        <v>1042</v>
      </c>
      <c r="G7473" s="2">
        <v>448.50000000000006</v>
      </c>
      <c r="H7473" s="2">
        <v>645.87199999999996</v>
      </c>
      <c r="I7473" s="15"/>
      <c r="J7473" s="17">
        <v>2.4768777090656083E-5</v>
      </c>
      <c r="K7473" s="4"/>
      <c r="L7473" s="16">
        <v>4.844033093357146E-2</v>
      </c>
      <c r="M7473" s="16">
        <v>0</v>
      </c>
      <c r="Q7473" s="3"/>
      <c r="R7473" s="3"/>
    </row>
    <row r="7474" spans="2:18">
      <c r="B7474">
        <v>11</v>
      </c>
      <c r="C7474">
        <v>8</v>
      </c>
      <c r="D7474">
        <v>6</v>
      </c>
      <c r="F7474" s="2">
        <v>1154</v>
      </c>
      <c r="G7474" s="2">
        <v>498.4</v>
      </c>
      <c r="H7474" s="2">
        <v>650.20499999999993</v>
      </c>
      <c r="I7474" s="15"/>
      <c r="J7474" s="17">
        <v>2.5169890889695049E-5</v>
      </c>
      <c r="K7474" s="4"/>
      <c r="L7474" s="16">
        <v>4.5749201437261938E-2</v>
      </c>
      <c r="M7474" s="16">
        <v>0</v>
      </c>
      <c r="Q7474" s="3"/>
      <c r="R7474" s="3"/>
    </row>
    <row r="7475" spans="2:18">
      <c r="B7475">
        <v>11</v>
      </c>
      <c r="C7475">
        <v>8</v>
      </c>
      <c r="D7475">
        <v>7</v>
      </c>
      <c r="F7475" s="2">
        <v>1476</v>
      </c>
      <c r="G7475" s="2">
        <v>1036.4000000000001</v>
      </c>
      <c r="H7475" s="2">
        <v>814.90800000000013</v>
      </c>
      <c r="I7475" s="15"/>
      <c r="J7475" s="17">
        <v>3.4696343616870466E-5</v>
      </c>
      <c r="K7475" s="4"/>
      <c r="L7475" s="16">
        <v>4.0366942444642888E-2</v>
      </c>
      <c r="M7475" s="16">
        <v>1.5404861717757975E-2</v>
      </c>
      <c r="Q7475" s="3"/>
      <c r="R7475" s="3"/>
    </row>
    <row r="7476" spans="2:18">
      <c r="B7476">
        <v>11</v>
      </c>
      <c r="C7476">
        <v>8</v>
      </c>
      <c r="D7476">
        <v>8</v>
      </c>
      <c r="F7476" s="2">
        <v>1924</v>
      </c>
      <c r="G7476" s="2">
        <v>1062.4000000000001</v>
      </c>
      <c r="H7476" s="2">
        <v>963.03</v>
      </c>
      <c r="I7476" s="15"/>
      <c r="J7476" s="17">
        <v>4.6729757588039413E-5</v>
      </c>
      <c r="K7476" s="4"/>
      <c r="L7476" s="16">
        <v>3.7675812948333359E-2</v>
      </c>
      <c r="M7476" s="16">
        <v>0.22723869917316236</v>
      </c>
      <c r="Q7476" s="3"/>
      <c r="R7476" s="3"/>
    </row>
    <row r="7477" spans="2:18">
      <c r="B7477">
        <v>11</v>
      </c>
      <c r="C7477">
        <v>8</v>
      </c>
      <c r="D7477">
        <v>9</v>
      </c>
      <c r="F7477" s="2">
        <v>1859.9999999999998</v>
      </c>
      <c r="G7477" s="2">
        <v>2229.8000000000002</v>
      </c>
      <c r="H7477" s="2">
        <v>1217.2280000000001</v>
      </c>
      <c r="I7477" s="15"/>
      <c r="J7477" s="17">
        <v>6.2974866449117488E-5</v>
      </c>
      <c r="K7477" s="4"/>
      <c r="L7477" s="16">
        <v>2.422016546678573E-2</v>
      </c>
      <c r="M7477" s="16">
        <v>0.46137331875540832</v>
      </c>
      <c r="Q7477" s="3"/>
      <c r="R7477" s="3"/>
    </row>
    <row r="7478" spans="2:18">
      <c r="B7478">
        <v>11</v>
      </c>
      <c r="C7478">
        <v>8</v>
      </c>
      <c r="D7478">
        <v>10</v>
      </c>
      <c r="F7478" s="2">
        <v>1609.9999999999998</v>
      </c>
      <c r="G7478" s="2">
        <v>2374.1</v>
      </c>
      <c r="H7478" s="2">
        <v>1242.518</v>
      </c>
      <c r="I7478" s="15"/>
      <c r="J7478" s="17">
        <v>7.2300762276773437E-5</v>
      </c>
      <c r="K7478" s="4"/>
      <c r="L7478" s="16">
        <v>1.3455647481547629E-2</v>
      </c>
      <c r="M7478" s="16">
        <v>0.64695516258636376</v>
      </c>
      <c r="Q7478" s="3"/>
      <c r="R7478" s="3"/>
    </row>
    <row r="7479" spans="2:18">
      <c r="B7479">
        <v>11</v>
      </c>
      <c r="C7479">
        <v>8</v>
      </c>
      <c r="D7479">
        <v>11</v>
      </c>
      <c r="F7479" s="2">
        <v>1618</v>
      </c>
      <c r="G7479" s="2">
        <v>2409.1</v>
      </c>
      <c r="H7479" s="2">
        <v>1242.518</v>
      </c>
      <c r="I7479" s="15"/>
      <c r="J7479" s="17">
        <v>8.3732806384733216E-5</v>
      </c>
      <c r="K7479" s="4"/>
      <c r="L7479" s="16">
        <v>2.422016546678573E-2</v>
      </c>
      <c r="M7479" s="16">
        <v>0.75196522660628051</v>
      </c>
      <c r="Q7479" s="3"/>
      <c r="R7479" s="3"/>
    </row>
    <row r="7480" spans="2:18">
      <c r="B7480">
        <v>11</v>
      </c>
      <c r="C7480">
        <v>8</v>
      </c>
      <c r="D7480">
        <v>12</v>
      </c>
      <c r="F7480" s="2">
        <v>1610</v>
      </c>
      <c r="G7480" s="2">
        <v>2432.6</v>
      </c>
      <c r="H7480" s="2">
        <v>1242.518</v>
      </c>
      <c r="I7480" s="15"/>
      <c r="J7480" s="17">
        <v>8.9444265769249022E-5</v>
      </c>
      <c r="K7480" s="4"/>
      <c r="L7480" s="16">
        <v>4.5749201437261938E-2</v>
      </c>
      <c r="M7480" s="16">
        <v>0.77888361563214337</v>
      </c>
      <c r="Q7480" s="3"/>
      <c r="R7480" s="3"/>
    </row>
    <row r="7481" spans="2:18">
      <c r="B7481">
        <v>11</v>
      </c>
      <c r="C7481">
        <v>8</v>
      </c>
      <c r="D7481">
        <v>13</v>
      </c>
      <c r="F7481" s="2">
        <v>1554</v>
      </c>
      <c r="G7481" s="2">
        <v>2348.7000000000003</v>
      </c>
      <c r="H7481" s="2">
        <v>1217.2280000000001</v>
      </c>
      <c r="I7481" s="15"/>
      <c r="J7481" s="17">
        <v>9.6685773740198987E-5</v>
      </c>
      <c r="K7481" s="4"/>
      <c r="L7481" s="16">
        <v>0.13455647481547628</v>
      </c>
      <c r="M7481" s="16">
        <v>0.77999180382447453</v>
      </c>
      <c r="Q7481" s="3"/>
      <c r="R7481" s="3"/>
    </row>
    <row r="7482" spans="2:18">
      <c r="B7482">
        <v>11</v>
      </c>
      <c r="C7482">
        <v>8</v>
      </c>
      <c r="D7482">
        <v>14</v>
      </c>
      <c r="F7482" s="2">
        <v>1506</v>
      </c>
      <c r="G7482" s="2">
        <v>2466.1000000000004</v>
      </c>
      <c r="H7482" s="2">
        <v>1242.518</v>
      </c>
      <c r="I7482" s="15"/>
      <c r="J7482" s="17">
        <v>1.0771509959392364E-4</v>
      </c>
      <c r="K7482" s="4"/>
      <c r="L7482" s="16">
        <v>0.30140650358666687</v>
      </c>
      <c r="M7482" s="16">
        <v>0.70123896697943566</v>
      </c>
      <c r="Q7482" s="3"/>
      <c r="R7482" s="3"/>
    </row>
    <row r="7483" spans="2:18">
      <c r="B7483">
        <v>11</v>
      </c>
      <c r="C7483">
        <v>8</v>
      </c>
      <c r="D7483">
        <v>15</v>
      </c>
      <c r="F7483" s="2">
        <v>1520</v>
      </c>
      <c r="G7483" s="2">
        <v>2480.9</v>
      </c>
      <c r="H7483" s="2">
        <v>1242.518</v>
      </c>
      <c r="I7483" s="15"/>
      <c r="J7483" s="17">
        <v>1.1662483985507664E-4</v>
      </c>
      <c r="K7483" s="4"/>
      <c r="L7483" s="16">
        <v>0.43596297840214315</v>
      </c>
      <c r="M7483" s="16">
        <v>0.54330211497000191</v>
      </c>
      <c r="Q7483" s="3"/>
      <c r="R7483" s="3"/>
    </row>
    <row r="7484" spans="2:18">
      <c r="B7484">
        <v>11</v>
      </c>
      <c r="C7484">
        <v>8</v>
      </c>
      <c r="D7484">
        <v>16</v>
      </c>
      <c r="F7484" s="2">
        <v>1696.0000000000002</v>
      </c>
      <c r="G7484" s="2">
        <v>2474.1</v>
      </c>
      <c r="H7484" s="2">
        <v>1242.518</v>
      </c>
      <c r="I7484" s="15"/>
      <c r="J7484" s="17">
        <v>1.2647118083698562E-4</v>
      </c>
      <c r="K7484" s="4"/>
      <c r="L7484" s="16">
        <v>0.51669686329142894</v>
      </c>
      <c r="M7484" s="16">
        <v>0.33564245061639864</v>
      </c>
      <c r="Q7484" s="3"/>
      <c r="R7484" s="3"/>
    </row>
    <row r="7485" spans="2:18">
      <c r="B7485">
        <v>11</v>
      </c>
      <c r="C7485">
        <v>8</v>
      </c>
      <c r="D7485">
        <v>17</v>
      </c>
      <c r="F7485" s="2">
        <v>2252</v>
      </c>
      <c r="G7485" s="2">
        <v>2460.3000000000002</v>
      </c>
      <c r="H7485" s="2">
        <v>1242.518</v>
      </c>
      <c r="I7485" s="15"/>
      <c r="J7485" s="17">
        <v>1.2532600094072941E-4</v>
      </c>
      <c r="K7485" s="4"/>
      <c r="L7485" s="16">
        <v>0.54360815825452424</v>
      </c>
      <c r="M7485" s="16">
        <v>9.2953991034807684E-2</v>
      </c>
      <c r="Q7485" s="3"/>
      <c r="R7485" s="3"/>
    </row>
    <row r="7486" spans="2:18">
      <c r="B7486">
        <v>11</v>
      </c>
      <c r="C7486">
        <v>8</v>
      </c>
      <c r="D7486">
        <v>18</v>
      </c>
      <c r="F7486" s="2">
        <v>3208</v>
      </c>
      <c r="G7486" s="2">
        <v>2143.6999999999998</v>
      </c>
      <c r="H7486" s="2">
        <v>611.09199999999998</v>
      </c>
      <c r="I7486" s="15"/>
      <c r="J7486" s="17">
        <v>1.3461278817297902E-4</v>
      </c>
      <c r="K7486" s="4"/>
      <c r="L7486" s="16">
        <v>0.61357752515857189</v>
      </c>
      <c r="M7486" s="16">
        <v>0</v>
      </c>
      <c r="Q7486" s="3"/>
      <c r="R7486" s="3"/>
    </row>
    <row r="7487" spans="2:18">
      <c r="B7487">
        <v>11</v>
      </c>
      <c r="C7487">
        <v>8</v>
      </c>
      <c r="D7487">
        <v>19</v>
      </c>
      <c r="F7487" s="2">
        <v>3646</v>
      </c>
      <c r="G7487" s="2">
        <v>1738.6000000000004</v>
      </c>
      <c r="H7487" s="2">
        <v>600</v>
      </c>
      <c r="I7487" s="15"/>
      <c r="J7487" s="17">
        <v>1.4327183230973268E-4</v>
      </c>
      <c r="K7487" s="4"/>
      <c r="L7487" s="16">
        <v>0.60819526616595276</v>
      </c>
      <c r="M7487" s="16">
        <v>0</v>
      </c>
      <c r="Q7487" s="3"/>
      <c r="R7487" s="3"/>
    </row>
    <row r="7488" spans="2:18">
      <c r="B7488">
        <v>11</v>
      </c>
      <c r="C7488">
        <v>8</v>
      </c>
      <c r="D7488">
        <v>20</v>
      </c>
      <c r="F7488" s="2">
        <v>3516</v>
      </c>
      <c r="G7488" s="2">
        <v>1763.6000000000004</v>
      </c>
      <c r="H7488" s="2">
        <v>608.24300000000005</v>
      </c>
      <c r="I7488" s="15"/>
      <c r="J7488" s="17">
        <v>1.5609042654252038E-4</v>
      </c>
      <c r="K7488" s="4"/>
      <c r="L7488" s="16">
        <v>0.63510656112904806</v>
      </c>
      <c r="M7488" s="16">
        <v>0</v>
      </c>
      <c r="Q7488" s="3"/>
      <c r="R7488" s="3"/>
    </row>
    <row r="7489" spans="2:18">
      <c r="B7489">
        <v>11</v>
      </c>
      <c r="C7489">
        <v>8</v>
      </c>
      <c r="D7489">
        <v>21</v>
      </c>
      <c r="F7489" s="2">
        <v>3340</v>
      </c>
      <c r="G7489" s="2">
        <v>1489.7</v>
      </c>
      <c r="H7489" s="2">
        <v>608.31200000000001</v>
      </c>
      <c r="I7489" s="15"/>
      <c r="J7489" s="17">
        <v>2.5738770535182061E-4</v>
      </c>
      <c r="K7489" s="4"/>
      <c r="L7489" s="16">
        <v>0.6593267265958338</v>
      </c>
      <c r="M7489" s="16">
        <v>0</v>
      </c>
      <c r="Q7489" s="3"/>
      <c r="R7489" s="3"/>
    </row>
    <row r="7490" spans="2:18">
      <c r="B7490">
        <v>11</v>
      </c>
      <c r="C7490">
        <v>8</v>
      </c>
      <c r="D7490">
        <v>22</v>
      </c>
      <c r="F7490" s="2">
        <v>3040</v>
      </c>
      <c r="G7490" s="2">
        <v>1494</v>
      </c>
      <c r="H7490" s="2">
        <v>609.26800000000003</v>
      </c>
      <c r="I7490" s="15"/>
      <c r="J7490" s="17">
        <v>2.5567595221442186E-4</v>
      </c>
      <c r="K7490" s="4"/>
      <c r="L7490" s="16">
        <v>0.69431141004785768</v>
      </c>
      <c r="M7490" s="16">
        <v>0</v>
      </c>
      <c r="Q7490" s="3"/>
      <c r="R7490" s="3"/>
    </row>
    <row r="7491" spans="2:18">
      <c r="B7491">
        <v>11</v>
      </c>
      <c r="C7491">
        <v>8</v>
      </c>
      <c r="D7491">
        <v>23</v>
      </c>
      <c r="F7491" s="2">
        <v>2436</v>
      </c>
      <c r="G7491" s="2">
        <v>498.4</v>
      </c>
      <c r="H7491" s="2">
        <v>615.87099999999998</v>
      </c>
      <c r="I7491" s="15"/>
      <c r="J7491" s="17">
        <v>2.2404010688421866E-4</v>
      </c>
      <c r="K7491" s="4"/>
      <c r="L7491" s="16">
        <v>0.64317994961797664</v>
      </c>
      <c r="M7491" s="16">
        <v>0</v>
      </c>
      <c r="Q7491" s="3"/>
      <c r="R7491" s="3"/>
    </row>
    <row r="7492" spans="2:18">
      <c r="B7492">
        <v>11</v>
      </c>
      <c r="C7492">
        <v>8</v>
      </c>
      <c r="D7492">
        <v>24</v>
      </c>
      <c r="F7492" s="2">
        <v>1878</v>
      </c>
      <c r="G7492" s="2">
        <v>448.50000000000006</v>
      </c>
      <c r="H7492" s="2">
        <v>614.77099999999996</v>
      </c>
      <c r="I7492" s="15"/>
      <c r="J7492" s="17">
        <v>1.8573574464499269E-4</v>
      </c>
      <c r="K7492" s="4"/>
      <c r="L7492" s="16">
        <v>0.63779769062535763</v>
      </c>
      <c r="M7492" s="16">
        <v>0</v>
      </c>
      <c r="Q7492" s="3"/>
      <c r="R7492" s="3"/>
    </row>
    <row r="7493" spans="2:18">
      <c r="B7493">
        <v>11</v>
      </c>
      <c r="C7493">
        <v>9</v>
      </c>
      <c r="D7493">
        <v>1</v>
      </c>
      <c r="F7493" s="2">
        <v>1310</v>
      </c>
      <c r="G7493" s="2">
        <v>448.50000000000006</v>
      </c>
      <c r="H7493" s="2">
        <v>615.37900000000002</v>
      </c>
      <c r="I7493" s="15"/>
      <c r="J7493" s="17">
        <v>1.6804762889187195E-4</v>
      </c>
      <c r="K7493" s="4"/>
      <c r="L7493" s="16">
        <v>0.69431141004785768</v>
      </c>
      <c r="M7493" s="16">
        <v>0</v>
      </c>
      <c r="Q7493" s="3"/>
      <c r="R7493" s="3"/>
    </row>
    <row r="7494" spans="2:18">
      <c r="B7494">
        <v>11</v>
      </c>
      <c r="C7494">
        <v>9</v>
      </c>
      <c r="D7494">
        <v>2</v>
      </c>
      <c r="F7494" s="2">
        <v>1102</v>
      </c>
      <c r="G7494" s="2">
        <v>448.50000000000006</v>
      </c>
      <c r="H7494" s="2">
        <v>626.31500000000005</v>
      </c>
      <c r="I7494" s="15"/>
      <c r="J7494" s="17">
        <v>1.4672341655046298E-4</v>
      </c>
      <c r="K7494" s="4"/>
      <c r="L7494" s="16">
        <v>0.64856220861059566</v>
      </c>
      <c r="M7494" s="16">
        <v>0</v>
      </c>
      <c r="Q7494" s="3"/>
      <c r="R7494" s="3"/>
    </row>
    <row r="7495" spans="2:18">
      <c r="B7495">
        <v>11</v>
      </c>
      <c r="C7495">
        <v>9</v>
      </c>
      <c r="D7495">
        <v>3</v>
      </c>
      <c r="F7495" s="2">
        <v>1006</v>
      </c>
      <c r="G7495" s="2">
        <v>448.50000000000006</v>
      </c>
      <c r="H7495" s="2">
        <v>623.75199999999995</v>
      </c>
      <c r="I7495" s="15"/>
      <c r="J7495" s="17">
        <v>9.4093676092359433E-5</v>
      </c>
      <c r="K7495" s="4"/>
      <c r="L7495" s="16">
        <v>0.6996936690404767</v>
      </c>
      <c r="M7495" s="16">
        <v>0</v>
      </c>
      <c r="Q7495" s="3"/>
      <c r="R7495" s="3"/>
    </row>
    <row r="7496" spans="2:18">
      <c r="B7496">
        <v>11</v>
      </c>
      <c r="C7496">
        <v>9</v>
      </c>
      <c r="D7496">
        <v>4</v>
      </c>
      <c r="F7496" s="2">
        <v>984</v>
      </c>
      <c r="G7496" s="2">
        <v>448.50000000000006</v>
      </c>
      <c r="H7496" s="2">
        <v>633.39599999999996</v>
      </c>
      <c r="I7496" s="15"/>
      <c r="J7496" s="17">
        <v>4.973811108083165E-5</v>
      </c>
      <c r="K7496" s="4"/>
      <c r="L7496" s="16">
        <v>0.6593267265958338</v>
      </c>
      <c r="M7496" s="16">
        <v>0</v>
      </c>
      <c r="Q7496" s="3"/>
      <c r="R7496" s="3"/>
    </row>
    <row r="7497" spans="2:18">
      <c r="B7497">
        <v>11</v>
      </c>
      <c r="C7497">
        <v>9</v>
      </c>
      <c r="D7497">
        <v>5</v>
      </c>
      <c r="F7497" s="2">
        <v>988</v>
      </c>
      <c r="G7497" s="2">
        <v>448.50000000000006</v>
      </c>
      <c r="H7497" s="2">
        <v>624.68700000000001</v>
      </c>
      <c r="I7497" s="15"/>
      <c r="J7497" s="17">
        <v>2.4768777090656083E-5</v>
      </c>
      <c r="K7497" s="4"/>
      <c r="L7497" s="16">
        <v>0.70507592803309571</v>
      </c>
      <c r="M7497" s="16">
        <v>0</v>
      </c>
      <c r="Q7497" s="3"/>
      <c r="R7497" s="3"/>
    </row>
    <row r="7498" spans="2:18">
      <c r="B7498">
        <v>11</v>
      </c>
      <c r="C7498">
        <v>9</v>
      </c>
      <c r="D7498">
        <v>6</v>
      </c>
      <c r="F7498" s="2">
        <v>1100</v>
      </c>
      <c r="G7498" s="2">
        <v>498.4</v>
      </c>
      <c r="H7498" s="2">
        <v>634.58899999999994</v>
      </c>
      <c r="I7498" s="15"/>
      <c r="J7498" s="17">
        <v>2.5169890889695049E-5</v>
      </c>
      <c r="K7498" s="4"/>
      <c r="L7498" s="16">
        <v>0.69700253954416713</v>
      </c>
      <c r="M7498" s="16">
        <v>0</v>
      </c>
      <c r="Q7498" s="3"/>
      <c r="R7498" s="3"/>
    </row>
    <row r="7499" spans="2:18">
      <c r="B7499">
        <v>11</v>
      </c>
      <c r="C7499">
        <v>9</v>
      </c>
      <c r="D7499">
        <v>7</v>
      </c>
      <c r="F7499" s="2">
        <v>1420</v>
      </c>
      <c r="G7499" s="2">
        <v>1158.3999999999999</v>
      </c>
      <c r="H7499" s="2">
        <v>814.90800000000013</v>
      </c>
      <c r="I7499" s="15"/>
      <c r="J7499" s="17">
        <v>3.4696343616870466E-5</v>
      </c>
      <c r="K7499" s="4"/>
      <c r="L7499" s="16">
        <v>0.68085576256630997</v>
      </c>
      <c r="M7499" s="16">
        <v>2.2761419145863175E-3</v>
      </c>
      <c r="Q7499" s="3"/>
      <c r="R7499" s="3"/>
    </row>
    <row r="7500" spans="2:18">
      <c r="B7500">
        <v>11</v>
      </c>
      <c r="C7500">
        <v>9</v>
      </c>
      <c r="D7500">
        <v>8</v>
      </c>
      <c r="F7500" s="2">
        <v>1874</v>
      </c>
      <c r="G7500" s="2">
        <v>1333.7</v>
      </c>
      <c r="H7500" s="2">
        <v>963.03</v>
      </c>
      <c r="I7500" s="15"/>
      <c r="J7500" s="17">
        <v>4.6729757588039413E-5</v>
      </c>
      <c r="K7500" s="4"/>
      <c r="L7500" s="16">
        <v>0.62434204314380992</v>
      </c>
      <c r="M7500" s="16">
        <v>6.3888553296694961E-2</v>
      </c>
      <c r="Q7500" s="3"/>
      <c r="R7500" s="3"/>
    </row>
    <row r="7501" spans="2:18">
      <c r="B7501">
        <v>11</v>
      </c>
      <c r="C7501">
        <v>9</v>
      </c>
      <c r="D7501">
        <v>9</v>
      </c>
      <c r="F7501" s="2">
        <v>1834</v>
      </c>
      <c r="G7501" s="2">
        <v>2445.9</v>
      </c>
      <c r="H7501" s="2">
        <v>1217.2280000000001</v>
      </c>
      <c r="I7501" s="15"/>
      <c r="J7501" s="17">
        <v>6.2974866449117488E-5</v>
      </c>
      <c r="K7501" s="4"/>
      <c r="L7501" s="16">
        <v>0.4467274963873813</v>
      </c>
      <c r="M7501" s="16">
        <v>0.12993454501336177</v>
      </c>
      <c r="Q7501" s="3"/>
      <c r="R7501" s="3"/>
    </row>
    <row r="7502" spans="2:18">
      <c r="B7502">
        <v>11</v>
      </c>
      <c r="C7502">
        <v>9</v>
      </c>
      <c r="D7502">
        <v>10</v>
      </c>
      <c r="F7502" s="2">
        <v>1609.9999999999998</v>
      </c>
      <c r="G7502" s="2">
        <v>2461.3000000000002</v>
      </c>
      <c r="H7502" s="2">
        <v>1242.518</v>
      </c>
      <c r="I7502" s="15"/>
      <c r="J7502" s="17">
        <v>7.2300762276773437E-5</v>
      </c>
      <c r="K7502" s="4"/>
      <c r="L7502" s="16">
        <v>0.35253796401654786</v>
      </c>
      <c r="M7502" s="16">
        <v>0.26146422157208271</v>
      </c>
      <c r="Q7502" s="3"/>
      <c r="R7502" s="3"/>
    </row>
    <row r="7503" spans="2:18">
      <c r="B7503">
        <v>11</v>
      </c>
      <c r="C7503">
        <v>9</v>
      </c>
      <c r="D7503">
        <v>11</v>
      </c>
      <c r="F7503" s="2">
        <v>1628</v>
      </c>
      <c r="G7503" s="2">
        <v>2469.8999999999996</v>
      </c>
      <c r="H7503" s="2">
        <v>1242.518</v>
      </c>
      <c r="I7503" s="15"/>
      <c r="J7503" s="17">
        <v>8.3732806384733216E-5</v>
      </c>
      <c r="K7503" s="4"/>
      <c r="L7503" s="16">
        <v>0.45749201437261938</v>
      </c>
      <c r="M7503" s="16">
        <v>0.37805026469253605</v>
      </c>
      <c r="Q7503" s="3"/>
      <c r="R7503" s="3"/>
    </row>
    <row r="7504" spans="2:18">
      <c r="B7504">
        <v>11</v>
      </c>
      <c r="C7504">
        <v>9</v>
      </c>
      <c r="D7504">
        <v>12</v>
      </c>
      <c r="F7504" s="2">
        <v>1626</v>
      </c>
      <c r="G7504" s="2">
        <v>2477.1999999999998</v>
      </c>
      <c r="H7504" s="2">
        <v>1242.518</v>
      </c>
      <c r="I7504" s="15"/>
      <c r="J7504" s="17">
        <v>8.9444265769249022E-5</v>
      </c>
      <c r="K7504" s="4"/>
      <c r="L7504" s="16">
        <v>0.58935735969178615</v>
      </c>
      <c r="M7504" s="16">
        <v>0.42281613402302565</v>
      </c>
      <c r="Q7504" s="3"/>
      <c r="R7504" s="3"/>
    </row>
    <row r="7505" spans="2:18">
      <c r="B7505">
        <v>11</v>
      </c>
      <c r="C7505">
        <v>9</v>
      </c>
      <c r="D7505">
        <v>13</v>
      </c>
      <c r="F7505" s="2">
        <v>1574</v>
      </c>
      <c r="G7505" s="2">
        <v>2390.6999999999998</v>
      </c>
      <c r="H7505" s="2">
        <v>1217.2280000000001</v>
      </c>
      <c r="I7505" s="15"/>
      <c r="J7505" s="17">
        <v>9.6685773740198987E-5</v>
      </c>
      <c r="K7505" s="4"/>
      <c r="L7505" s="16">
        <v>0.64317994961797664</v>
      </c>
      <c r="M7505" s="16">
        <v>0.45046326885246318</v>
      </c>
      <c r="Q7505" s="3"/>
      <c r="R7505" s="3"/>
    </row>
    <row r="7506" spans="2:18">
      <c r="B7506">
        <v>11</v>
      </c>
      <c r="C7506">
        <v>9</v>
      </c>
      <c r="D7506">
        <v>14</v>
      </c>
      <c r="F7506" s="2">
        <v>1520</v>
      </c>
      <c r="G7506" s="2">
        <v>2501.6000000000004</v>
      </c>
      <c r="H7506" s="2">
        <v>1242.518</v>
      </c>
      <c r="I7506" s="15"/>
      <c r="J7506" s="17">
        <v>1.0771509959392364E-4</v>
      </c>
      <c r="K7506" s="4"/>
      <c r="L7506" s="16">
        <v>0.66470898558845282</v>
      </c>
      <c r="M7506" s="16">
        <v>0.33265030424652015</v>
      </c>
      <c r="Q7506" s="3"/>
      <c r="R7506" s="3"/>
    </row>
    <row r="7507" spans="2:18">
      <c r="B7507">
        <v>11</v>
      </c>
      <c r="C7507">
        <v>9</v>
      </c>
      <c r="D7507">
        <v>15</v>
      </c>
      <c r="F7507" s="2">
        <v>1536</v>
      </c>
      <c r="G7507" s="2">
        <v>2505.1</v>
      </c>
      <c r="H7507" s="2">
        <v>1242.518</v>
      </c>
      <c r="I7507" s="15"/>
      <c r="J7507" s="17">
        <v>1.1662483985507664E-4</v>
      </c>
      <c r="K7507" s="4"/>
      <c r="L7507" s="16">
        <v>0.74544287047773861</v>
      </c>
      <c r="M7507" s="16">
        <v>0.2852915639159424</v>
      </c>
      <c r="Q7507" s="3"/>
      <c r="R7507" s="3"/>
    </row>
    <row r="7508" spans="2:18">
      <c r="B7508">
        <v>11</v>
      </c>
      <c r="C7508">
        <v>9</v>
      </c>
      <c r="D7508">
        <v>16</v>
      </c>
      <c r="F7508" s="2">
        <v>1716.0000000000002</v>
      </c>
      <c r="G7508" s="2">
        <v>2523.9</v>
      </c>
      <c r="H7508" s="2">
        <v>1242.518</v>
      </c>
      <c r="I7508" s="15"/>
      <c r="J7508" s="17">
        <v>1.2647118083698562E-4</v>
      </c>
      <c r="K7508" s="4"/>
      <c r="L7508" s="16">
        <v>0.79388320141131008</v>
      </c>
      <c r="M7508" s="16">
        <v>0.18617609546762248</v>
      </c>
      <c r="Q7508" s="3"/>
      <c r="R7508" s="3"/>
    </row>
    <row r="7509" spans="2:18">
      <c r="B7509">
        <v>11</v>
      </c>
      <c r="C7509">
        <v>9</v>
      </c>
      <c r="D7509">
        <v>17</v>
      </c>
      <c r="F7509" s="2">
        <v>2268</v>
      </c>
      <c r="G7509" s="2">
        <v>2529.4</v>
      </c>
      <c r="H7509" s="2">
        <v>1242.518</v>
      </c>
      <c r="I7509" s="15"/>
      <c r="J7509" s="17">
        <v>1.2532600094072941E-4</v>
      </c>
      <c r="K7509" s="4"/>
      <c r="L7509" s="16">
        <v>0.78311868342607194</v>
      </c>
      <c r="M7509" s="16">
        <v>4.5899870923764283E-2</v>
      </c>
      <c r="Q7509" s="3"/>
      <c r="R7509" s="3"/>
    </row>
    <row r="7510" spans="2:18">
      <c r="B7510">
        <v>11</v>
      </c>
      <c r="C7510">
        <v>9</v>
      </c>
      <c r="D7510">
        <v>18</v>
      </c>
      <c r="F7510" s="2">
        <v>3208</v>
      </c>
      <c r="G7510" s="2">
        <v>2235.4</v>
      </c>
      <c r="H7510" s="2">
        <v>611.09199999999998</v>
      </c>
      <c r="I7510" s="15"/>
      <c r="J7510" s="17">
        <v>1.3461278817297902E-4</v>
      </c>
      <c r="K7510" s="4"/>
      <c r="L7510" s="16">
        <v>0.76966303594452434</v>
      </c>
      <c r="M7510" s="16">
        <v>0</v>
      </c>
      <c r="Q7510" s="3"/>
      <c r="R7510" s="3"/>
    </row>
    <row r="7511" spans="2:18">
      <c r="B7511">
        <v>11</v>
      </c>
      <c r="C7511">
        <v>9</v>
      </c>
      <c r="D7511">
        <v>19</v>
      </c>
      <c r="F7511" s="2">
        <v>3650.0000000000005</v>
      </c>
      <c r="G7511" s="2">
        <v>1846.2</v>
      </c>
      <c r="H7511" s="2">
        <v>600</v>
      </c>
      <c r="I7511" s="15"/>
      <c r="J7511" s="17">
        <v>1.4327183230973268E-4</v>
      </c>
      <c r="K7511" s="4"/>
      <c r="L7511" s="16">
        <v>0.68085576256630997</v>
      </c>
      <c r="M7511" s="16">
        <v>0</v>
      </c>
      <c r="Q7511" s="3"/>
      <c r="R7511" s="3"/>
    </row>
    <row r="7512" spans="2:18">
      <c r="B7512">
        <v>11</v>
      </c>
      <c r="C7512">
        <v>9</v>
      </c>
      <c r="D7512">
        <v>20</v>
      </c>
      <c r="F7512" s="2">
        <v>3516</v>
      </c>
      <c r="G7512" s="2">
        <v>1852.1000000000001</v>
      </c>
      <c r="H7512" s="2">
        <v>600</v>
      </c>
      <c r="I7512" s="15"/>
      <c r="J7512" s="17">
        <v>1.5609042654252038E-4</v>
      </c>
      <c r="K7512" s="4"/>
      <c r="L7512" s="16">
        <v>0.69700253954416713</v>
      </c>
      <c r="M7512" s="16">
        <v>0</v>
      </c>
      <c r="Q7512" s="3"/>
      <c r="R7512" s="3"/>
    </row>
    <row r="7513" spans="2:18">
      <c r="B7513">
        <v>11</v>
      </c>
      <c r="C7513">
        <v>9</v>
      </c>
      <c r="D7513">
        <v>21</v>
      </c>
      <c r="F7513" s="2">
        <v>3344</v>
      </c>
      <c r="G7513" s="2">
        <v>1544.5</v>
      </c>
      <c r="H7513" s="2">
        <v>600</v>
      </c>
      <c r="I7513" s="15"/>
      <c r="J7513" s="17">
        <v>2.5738770535182061E-4</v>
      </c>
      <c r="K7513" s="4"/>
      <c r="L7513" s="16">
        <v>0.60819526616595276</v>
      </c>
      <c r="M7513" s="16">
        <v>0</v>
      </c>
      <c r="Q7513" s="3"/>
      <c r="R7513" s="3"/>
    </row>
    <row r="7514" spans="2:18">
      <c r="B7514">
        <v>11</v>
      </c>
      <c r="C7514">
        <v>9</v>
      </c>
      <c r="D7514">
        <v>22</v>
      </c>
      <c r="F7514" s="2">
        <v>3040</v>
      </c>
      <c r="G7514" s="2">
        <v>1524.6000000000001</v>
      </c>
      <c r="H7514" s="2">
        <v>600</v>
      </c>
      <c r="I7514" s="15"/>
      <c r="J7514" s="17">
        <v>2.5567595221442186E-4</v>
      </c>
      <c r="K7514" s="4"/>
      <c r="L7514" s="16">
        <v>0.52477025178035752</v>
      </c>
      <c r="M7514" s="16">
        <v>0</v>
      </c>
      <c r="Q7514" s="3"/>
      <c r="R7514" s="3"/>
    </row>
    <row r="7515" spans="2:18">
      <c r="B7515">
        <v>11</v>
      </c>
      <c r="C7515">
        <v>9</v>
      </c>
      <c r="D7515">
        <v>23</v>
      </c>
      <c r="F7515" s="2">
        <v>2450</v>
      </c>
      <c r="G7515" s="2">
        <v>498.4</v>
      </c>
      <c r="H7515" s="2">
        <v>607.21100000000001</v>
      </c>
      <c r="I7515" s="15"/>
      <c r="J7515" s="17">
        <v>2.2404010688421866E-4</v>
      </c>
      <c r="K7515" s="4"/>
      <c r="L7515" s="16">
        <v>0.46825653235785747</v>
      </c>
      <c r="M7515" s="16">
        <v>0</v>
      </c>
      <c r="Q7515" s="3"/>
      <c r="R7515" s="3"/>
    </row>
    <row r="7516" spans="2:18">
      <c r="B7516">
        <v>11</v>
      </c>
      <c r="C7516">
        <v>9</v>
      </c>
      <c r="D7516">
        <v>24</v>
      </c>
      <c r="F7516" s="2">
        <v>1886.0000000000002</v>
      </c>
      <c r="G7516" s="2">
        <v>448.50000000000006</v>
      </c>
      <c r="H7516" s="2">
        <v>608.24399999999991</v>
      </c>
      <c r="I7516" s="15"/>
      <c r="J7516" s="17">
        <v>1.8573574464499269E-4</v>
      </c>
      <c r="K7516" s="4"/>
      <c r="L7516" s="16">
        <v>0.52207912228404796</v>
      </c>
      <c r="M7516" s="16">
        <v>0</v>
      </c>
      <c r="Q7516" s="3"/>
      <c r="R7516" s="3"/>
    </row>
    <row r="7517" spans="2:18">
      <c r="B7517">
        <v>11</v>
      </c>
      <c r="C7517">
        <v>10</v>
      </c>
      <c r="D7517">
        <v>1</v>
      </c>
      <c r="F7517" s="2">
        <v>1310</v>
      </c>
      <c r="G7517" s="2">
        <v>448.50000000000006</v>
      </c>
      <c r="H7517" s="2">
        <v>608.39700000000005</v>
      </c>
      <c r="I7517" s="15"/>
      <c r="J7517" s="17">
        <v>1.6804762889187195E-4</v>
      </c>
      <c r="K7517" s="4"/>
      <c r="L7517" s="16">
        <v>0.65663559709952424</v>
      </c>
      <c r="M7517" s="16">
        <v>0</v>
      </c>
      <c r="Q7517" s="3"/>
      <c r="R7517" s="3"/>
    </row>
    <row r="7518" spans="2:18">
      <c r="B7518">
        <v>11</v>
      </c>
      <c r="C7518">
        <v>10</v>
      </c>
      <c r="D7518">
        <v>2</v>
      </c>
      <c r="F7518" s="2">
        <v>1086</v>
      </c>
      <c r="G7518" s="2">
        <v>448.50000000000006</v>
      </c>
      <c r="H7518" s="2">
        <v>608.61199999999997</v>
      </c>
      <c r="I7518" s="15"/>
      <c r="J7518" s="17">
        <v>1.4672341655046298E-4</v>
      </c>
      <c r="K7518" s="4"/>
      <c r="L7518" s="16">
        <v>0.72929609349988145</v>
      </c>
      <c r="M7518" s="16">
        <v>0</v>
      </c>
      <c r="Q7518" s="3"/>
      <c r="R7518" s="3"/>
    </row>
    <row r="7519" spans="2:18">
      <c r="B7519">
        <v>11</v>
      </c>
      <c r="C7519">
        <v>10</v>
      </c>
      <c r="D7519">
        <v>3</v>
      </c>
      <c r="F7519" s="2">
        <v>986</v>
      </c>
      <c r="G7519" s="2">
        <v>448.50000000000006</v>
      </c>
      <c r="H7519" s="2">
        <v>608.18100000000004</v>
      </c>
      <c r="I7519" s="15"/>
      <c r="J7519" s="17">
        <v>9.4093676092359433E-5</v>
      </c>
      <c r="K7519" s="4"/>
      <c r="L7519" s="16">
        <v>0.78850094241869106</v>
      </c>
      <c r="M7519" s="16">
        <v>0</v>
      </c>
      <c r="Q7519" s="3"/>
      <c r="R7519" s="3"/>
    </row>
    <row r="7520" spans="2:18">
      <c r="B7520">
        <v>11</v>
      </c>
      <c r="C7520">
        <v>10</v>
      </c>
      <c r="D7520">
        <v>4</v>
      </c>
      <c r="F7520" s="2">
        <v>972</v>
      </c>
      <c r="G7520" s="2">
        <v>448.50000000000006</v>
      </c>
      <c r="H7520" s="2">
        <v>608.32399999999996</v>
      </c>
      <c r="I7520" s="15"/>
      <c r="J7520" s="17">
        <v>4.973811108083165E-5</v>
      </c>
      <c r="K7520" s="4"/>
      <c r="L7520" s="16">
        <v>0.83155901435964341</v>
      </c>
      <c r="M7520" s="16">
        <v>0</v>
      </c>
      <c r="Q7520" s="3"/>
      <c r="R7520" s="3"/>
    </row>
    <row r="7521" spans="2:18">
      <c r="B7521">
        <v>11</v>
      </c>
      <c r="C7521">
        <v>10</v>
      </c>
      <c r="D7521">
        <v>5</v>
      </c>
      <c r="F7521" s="2">
        <v>960</v>
      </c>
      <c r="G7521" s="2">
        <v>448.50000000000006</v>
      </c>
      <c r="H7521" s="2">
        <v>608.31799999999998</v>
      </c>
      <c r="I7521" s="15"/>
      <c r="J7521" s="17">
        <v>2.4768777090656083E-5</v>
      </c>
      <c r="K7521" s="4"/>
      <c r="L7521" s="16">
        <v>0.76966303594452434</v>
      </c>
      <c r="M7521" s="16">
        <v>0</v>
      </c>
      <c r="Q7521" s="3"/>
      <c r="R7521" s="3"/>
    </row>
    <row r="7522" spans="2:18">
      <c r="B7522">
        <v>11</v>
      </c>
      <c r="C7522">
        <v>10</v>
      </c>
      <c r="D7522">
        <v>6</v>
      </c>
      <c r="F7522" s="2">
        <v>1054</v>
      </c>
      <c r="G7522" s="2">
        <v>498.4</v>
      </c>
      <c r="H7522" s="2">
        <v>607.23099999999999</v>
      </c>
      <c r="I7522" s="15"/>
      <c r="J7522" s="17">
        <v>2.5169890889695049E-5</v>
      </c>
      <c r="K7522" s="4"/>
      <c r="L7522" s="16">
        <v>0.75082512947035773</v>
      </c>
      <c r="M7522" s="16">
        <v>0</v>
      </c>
      <c r="Q7522" s="3"/>
      <c r="R7522" s="3"/>
    </row>
    <row r="7523" spans="2:18">
      <c r="B7523">
        <v>11</v>
      </c>
      <c r="C7523">
        <v>10</v>
      </c>
      <c r="D7523">
        <v>7</v>
      </c>
      <c r="F7523" s="2">
        <v>1378</v>
      </c>
      <c r="G7523" s="2">
        <v>1296.8</v>
      </c>
      <c r="H7523" s="2">
        <v>814.90800000000013</v>
      </c>
      <c r="I7523" s="15"/>
      <c r="J7523" s="17">
        <v>3.4696343616870466E-5</v>
      </c>
      <c r="K7523" s="4"/>
      <c r="L7523" s="16">
        <v>0.70776705752940527</v>
      </c>
      <c r="M7523" s="16">
        <v>1.1491799324888533E-2</v>
      </c>
      <c r="Q7523" s="3"/>
      <c r="R7523" s="3"/>
    </row>
    <row r="7524" spans="2:18">
      <c r="B7524">
        <v>11</v>
      </c>
      <c r="C7524">
        <v>10</v>
      </c>
      <c r="D7524">
        <v>8</v>
      </c>
      <c r="F7524" s="2">
        <v>1830</v>
      </c>
      <c r="G7524" s="2">
        <v>1550.5</v>
      </c>
      <c r="H7524" s="2">
        <v>963.03</v>
      </c>
      <c r="I7524" s="15"/>
      <c r="J7524" s="17">
        <v>4.6729757588039413E-5</v>
      </c>
      <c r="K7524" s="4"/>
      <c r="L7524" s="16">
        <v>0.62972430213642905</v>
      </c>
      <c r="M7524" s="16">
        <v>0.20804324951642572</v>
      </c>
      <c r="Q7524" s="3"/>
      <c r="R7524" s="3"/>
    </row>
    <row r="7525" spans="2:18">
      <c r="B7525">
        <v>11</v>
      </c>
      <c r="C7525">
        <v>10</v>
      </c>
      <c r="D7525">
        <v>9</v>
      </c>
      <c r="F7525" s="2">
        <v>1812</v>
      </c>
      <c r="G7525" s="2">
        <v>2645.2000000000003</v>
      </c>
      <c r="H7525" s="2">
        <v>1217.2280000000001</v>
      </c>
      <c r="I7525" s="15"/>
      <c r="J7525" s="17">
        <v>6.2974866449117488E-5</v>
      </c>
      <c r="K7525" s="4"/>
      <c r="L7525" s="16">
        <v>0.59204848918809572</v>
      </c>
      <c r="M7525" s="16">
        <v>0.45968415477795915</v>
      </c>
      <c r="Q7525" s="3"/>
      <c r="R7525" s="3"/>
    </row>
    <row r="7526" spans="2:18">
      <c r="B7526">
        <v>11</v>
      </c>
      <c r="C7526">
        <v>10</v>
      </c>
      <c r="D7526">
        <v>10</v>
      </c>
      <c r="F7526" s="2">
        <v>1556</v>
      </c>
      <c r="G7526" s="2">
        <v>2637.2</v>
      </c>
      <c r="H7526" s="2">
        <v>1242.518</v>
      </c>
      <c r="I7526" s="15"/>
      <c r="J7526" s="17">
        <v>7.2300762276773437E-5</v>
      </c>
      <c r="K7526" s="4"/>
      <c r="L7526" s="16">
        <v>0.6593267265958338</v>
      </c>
      <c r="M7526" s="16">
        <v>0.61979884572864696</v>
      </c>
      <c r="Q7526" s="3"/>
      <c r="R7526" s="3"/>
    </row>
    <row r="7527" spans="2:18">
      <c r="B7527">
        <v>11</v>
      </c>
      <c r="C7527">
        <v>10</v>
      </c>
      <c r="D7527">
        <v>11</v>
      </c>
      <c r="F7527" s="2">
        <v>1572</v>
      </c>
      <c r="G7527" s="2">
        <v>2644.5</v>
      </c>
      <c r="H7527" s="2">
        <v>1242.518</v>
      </c>
      <c r="I7527" s="15"/>
      <c r="J7527" s="17">
        <v>8.3732806384733216E-5</v>
      </c>
      <c r="K7527" s="4"/>
      <c r="L7527" s="16">
        <v>0.6862380215589291</v>
      </c>
      <c r="M7527" s="16">
        <v>0.67291201213721719</v>
      </c>
      <c r="Q7527" s="3"/>
      <c r="R7527" s="3"/>
    </row>
    <row r="7528" spans="2:18">
      <c r="B7528">
        <v>11</v>
      </c>
      <c r="C7528">
        <v>10</v>
      </c>
      <c r="D7528">
        <v>12</v>
      </c>
      <c r="F7528" s="2">
        <v>1618</v>
      </c>
      <c r="G7528" s="2">
        <v>2594.9</v>
      </c>
      <c r="H7528" s="2">
        <v>1242.518</v>
      </c>
      <c r="I7528" s="15"/>
      <c r="J7528" s="17">
        <v>8.9444265769249022E-5</v>
      </c>
      <c r="K7528" s="4"/>
      <c r="L7528" s="16">
        <v>0.70776705752940527</v>
      </c>
      <c r="M7528" s="16">
        <v>0.69977986010950999</v>
      </c>
      <c r="Q7528" s="3"/>
      <c r="R7528" s="3"/>
    </row>
    <row r="7529" spans="2:18">
      <c r="B7529">
        <v>11</v>
      </c>
      <c r="C7529">
        <v>10</v>
      </c>
      <c r="D7529">
        <v>13</v>
      </c>
      <c r="F7529" s="2">
        <v>1568</v>
      </c>
      <c r="G7529" s="2">
        <v>2456.7999999999997</v>
      </c>
      <c r="H7529" s="2">
        <v>1217.2280000000001</v>
      </c>
      <c r="I7529" s="15"/>
      <c r="J7529" s="17">
        <v>9.6685773740198987E-5</v>
      </c>
      <c r="K7529" s="4"/>
      <c r="L7529" s="16">
        <v>0.82348562587071483</v>
      </c>
      <c r="M7529" s="16">
        <v>0.65055967171574336</v>
      </c>
      <c r="Q7529" s="3"/>
      <c r="R7529" s="3"/>
    </row>
    <row r="7530" spans="2:18">
      <c r="B7530">
        <v>11</v>
      </c>
      <c r="C7530">
        <v>10</v>
      </c>
      <c r="D7530">
        <v>14</v>
      </c>
      <c r="F7530" s="2">
        <v>1520</v>
      </c>
      <c r="G7530" s="2">
        <v>2534.9</v>
      </c>
      <c r="H7530" s="2">
        <v>1242.518</v>
      </c>
      <c r="I7530" s="15"/>
      <c r="J7530" s="17">
        <v>1.0771509959392364E-4</v>
      </c>
      <c r="K7530" s="4"/>
      <c r="L7530" s="16">
        <v>0.82886788486333396</v>
      </c>
      <c r="M7530" s="16">
        <v>0.554796169835168</v>
      </c>
      <c r="Q7530" s="3"/>
      <c r="R7530" s="3"/>
    </row>
    <row r="7531" spans="2:18">
      <c r="B7531">
        <v>11</v>
      </c>
      <c r="C7531">
        <v>10</v>
      </c>
      <c r="D7531">
        <v>15</v>
      </c>
      <c r="F7531" s="2">
        <v>1540</v>
      </c>
      <c r="G7531" s="2">
        <v>2510.8999999999996</v>
      </c>
      <c r="H7531" s="2">
        <v>1242.518</v>
      </c>
      <c r="I7531" s="15"/>
      <c r="J7531" s="17">
        <v>1.1662483985507664E-4</v>
      </c>
      <c r="K7531" s="4"/>
      <c r="L7531" s="16">
        <v>0.80464771939654822</v>
      </c>
      <c r="M7531" s="16">
        <v>0.47503572528390031</v>
      </c>
      <c r="Q7531" s="3"/>
      <c r="R7531" s="3"/>
    </row>
    <row r="7532" spans="2:18">
      <c r="B7532">
        <v>11</v>
      </c>
      <c r="C7532">
        <v>10</v>
      </c>
      <c r="D7532">
        <v>16</v>
      </c>
      <c r="F7532" s="2">
        <v>1716.0000000000002</v>
      </c>
      <c r="G7532" s="2">
        <v>2492</v>
      </c>
      <c r="H7532" s="2">
        <v>1242.518</v>
      </c>
      <c r="I7532" s="15"/>
      <c r="J7532" s="17">
        <v>1.2647118083698562E-4</v>
      </c>
      <c r="K7532" s="4"/>
      <c r="L7532" s="16">
        <v>0.79657433090761964</v>
      </c>
      <c r="M7532" s="16">
        <v>0.28804224721871013</v>
      </c>
      <c r="Q7532" s="3"/>
      <c r="R7532" s="3"/>
    </row>
    <row r="7533" spans="2:18">
      <c r="B7533">
        <v>11</v>
      </c>
      <c r="C7533">
        <v>10</v>
      </c>
      <c r="D7533">
        <v>17</v>
      </c>
      <c r="F7533" s="2">
        <v>2272.0000000000005</v>
      </c>
      <c r="G7533" s="2">
        <v>2475.6</v>
      </c>
      <c r="H7533" s="2">
        <v>1242.518</v>
      </c>
      <c r="I7533" s="15"/>
      <c r="J7533" s="17">
        <v>1.2532600094072941E-4</v>
      </c>
      <c r="K7533" s="4"/>
      <c r="L7533" s="16">
        <v>0.71045818702571484</v>
      </c>
      <c r="M7533" s="16">
        <v>7.9863716803938667E-2</v>
      </c>
      <c r="Q7533" s="3"/>
      <c r="R7533" s="3"/>
    </row>
    <row r="7534" spans="2:18">
      <c r="B7534">
        <v>11</v>
      </c>
      <c r="C7534">
        <v>10</v>
      </c>
      <c r="D7534">
        <v>18</v>
      </c>
      <c r="F7534" s="2">
        <v>3212</v>
      </c>
      <c r="G7534" s="2">
        <v>2165.1</v>
      </c>
      <c r="H7534" s="2">
        <v>611.09199999999998</v>
      </c>
      <c r="I7534" s="15"/>
      <c r="J7534" s="17">
        <v>1.3461278817297902E-4</v>
      </c>
      <c r="K7534" s="4"/>
      <c r="L7534" s="16">
        <v>0.53553476976559566</v>
      </c>
      <c r="M7534" s="16">
        <v>0</v>
      </c>
      <c r="Q7534" s="3"/>
      <c r="R7534" s="3"/>
    </row>
    <row r="7535" spans="2:18">
      <c r="B7535">
        <v>11</v>
      </c>
      <c r="C7535">
        <v>10</v>
      </c>
      <c r="D7535">
        <v>19</v>
      </c>
      <c r="F7535" s="2">
        <v>3660</v>
      </c>
      <c r="G7535" s="2">
        <v>1760.9</v>
      </c>
      <c r="H7535" s="2">
        <v>600</v>
      </c>
      <c r="I7535" s="15"/>
      <c r="J7535" s="17">
        <v>1.4327183230973268E-4</v>
      </c>
      <c r="K7535" s="4"/>
      <c r="L7535" s="16">
        <v>0.40366942444642884</v>
      </c>
      <c r="M7535" s="16">
        <v>0</v>
      </c>
      <c r="Q7535" s="3"/>
      <c r="R7535" s="3"/>
    </row>
    <row r="7536" spans="2:18">
      <c r="B7536">
        <v>11</v>
      </c>
      <c r="C7536">
        <v>10</v>
      </c>
      <c r="D7536">
        <v>20</v>
      </c>
      <c r="F7536" s="2">
        <v>3526</v>
      </c>
      <c r="G7536" s="2">
        <v>1758.3999999999999</v>
      </c>
      <c r="H7536" s="2">
        <v>600</v>
      </c>
      <c r="I7536" s="15"/>
      <c r="J7536" s="17">
        <v>1.5609042654252038E-4</v>
      </c>
      <c r="K7536" s="4"/>
      <c r="L7536" s="16">
        <v>0.28795085610511928</v>
      </c>
      <c r="M7536" s="16">
        <v>0</v>
      </c>
      <c r="Q7536" s="3"/>
      <c r="R7536" s="3"/>
    </row>
    <row r="7537" spans="2:18">
      <c r="B7537">
        <v>11</v>
      </c>
      <c r="C7537">
        <v>10</v>
      </c>
      <c r="D7537">
        <v>21</v>
      </c>
      <c r="F7537" s="2">
        <v>3357.9999999999995</v>
      </c>
      <c r="G7537" s="2">
        <v>1463.2</v>
      </c>
      <c r="H7537" s="2">
        <v>600</v>
      </c>
      <c r="I7537" s="15"/>
      <c r="J7537" s="17">
        <v>2.5738770535182061E-4</v>
      </c>
      <c r="K7537" s="4"/>
      <c r="L7537" s="16">
        <v>0.45210975538000031</v>
      </c>
      <c r="M7537" s="16">
        <v>0</v>
      </c>
      <c r="Q7537" s="3"/>
      <c r="R7537" s="3"/>
    </row>
    <row r="7538" spans="2:18">
      <c r="B7538">
        <v>11</v>
      </c>
      <c r="C7538">
        <v>10</v>
      </c>
      <c r="D7538">
        <v>22</v>
      </c>
      <c r="F7538" s="2">
        <v>3051.9999999999995</v>
      </c>
      <c r="G7538" s="2">
        <v>1466.6000000000001</v>
      </c>
      <c r="H7538" s="2">
        <v>600</v>
      </c>
      <c r="I7538" s="15"/>
      <c r="J7538" s="17">
        <v>2.5567595221442186E-4</v>
      </c>
      <c r="K7538" s="4"/>
      <c r="L7538" s="16">
        <v>0.63510656112904806</v>
      </c>
      <c r="M7538" s="16">
        <v>0</v>
      </c>
      <c r="Q7538" s="3"/>
      <c r="R7538" s="3"/>
    </row>
    <row r="7539" spans="2:18">
      <c r="B7539">
        <v>11</v>
      </c>
      <c r="C7539">
        <v>10</v>
      </c>
      <c r="D7539">
        <v>23</v>
      </c>
      <c r="F7539" s="2">
        <v>2446</v>
      </c>
      <c r="G7539" s="2">
        <v>498.4</v>
      </c>
      <c r="H7539" s="2">
        <v>606.88400000000001</v>
      </c>
      <c r="I7539" s="15"/>
      <c r="J7539" s="17">
        <v>2.2404010688421866E-4</v>
      </c>
      <c r="K7539" s="4"/>
      <c r="L7539" s="16">
        <v>0.59204848918809572</v>
      </c>
      <c r="M7539" s="16">
        <v>0</v>
      </c>
      <c r="Q7539" s="3"/>
      <c r="R7539" s="3"/>
    </row>
    <row r="7540" spans="2:18">
      <c r="B7540">
        <v>11</v>
      </c>
      <c r="C7540">
        <v>10</v>
      </c>
      <c r="D7540">
        <v>24</v>
      </c>
      <c r="F7540" s="2">
        <v>1880.0000000000002</v>
      </c>
      <c r="G7540" s="2">
        <v>448.50000000000006</v>
      </c>
      <c r="H7540" s="2">
        <v>607.63900000000001</v>
      </c>
      <c r="I7540" s="15"/>
      <c r="J7540" s="17">
        <v>1.8573574464499269E-4</v>
      </c>
      <c r="K7540" s="4"/>
      <c r="L7540" s="16">
        <v>0.46018314386892889</v>
      </c>
      <c r="M7540" s="16">
        <v>0</v>
      </c>
      <c r="Q7540" s="3"/>
      <c r="R7540" s="3"/>
    </row>
    <row r="7541" spans="2:18">
      <c r="B7541">
        <v>11</v>
      </c>
      <c r="C7541">
        <v>11</v>
      </c>
      <c r="D7541">
        <v>1</v>
      </c>
      <c r="F7541" s="2">
        <v>1326</v>
      </c>
      <c r="G7541" s="2">
        <v>348.80000000000007</v>
      </c>
      <c r="H7541" s="2">
        <v>608.34699999999998</v>
      </c>
      <c r="I7541" s="15"/>
      <c r="J7541" s="17">
        <v>1.6804762889187195E-4</v>
      </c>
      <c r="K7541" s="4"/>
      <c r="L7541" s="16">
        <v>0.29602424459404786</v>
      </c>
      <c r="M7541" s="16">
        <v>0</v>
      </c>
      <c r="Q7541" s="3"/>
      <c r="R7541" s="3"/>
    </row>
    <row r="7542" spans="2:18">
      <c r="B7542">
        <v>11</v>
      </c>
      <c r="C7542">
        <v>11</v>
      </c>
      <c r="D7542">
        <v>2</v>
      </c>
      <c r="F7542" s="2">
        <v>1108</v>
      </c>
      <c r="G7542" s="2">
        <v>348.80000000000007</v>
      </c>
      <c r="H7542" s="2">
        <v>610.14800000000002</v>
      </c>
      <c r="I7542" s="15"/>
      <c r="J7542" s="17">
        <v>1.4672341655046298E-4</v>
      </c>
      <c r="K7542" s="4"/>
      <c r="L7542" s="16">
        <v>0.209908100712143</v>
      </c>
      <c r="M7542" s="16">
        <v>0</v>
      </c>
      <c r="Q7542" s="3"/>
      <c r="R7542" s="3"/>
    </row>
    <row r="7543" spans="2:18">
      <c r="B7543">
        <v>11</v>
      </c>
      <c r="C7543">
        <v>11</v>
      </c>
      <c r="D7543">
        <v>3</v>
      </c>
      <c r="F7543" s="2">
        <v>1002</v>
      </c>
      <c r="G7543" s="2">
        <v>348.80000000000007</v>
      </c>
      <c r="H7543" s="2">
        <v>617.80099999999993</v>
      </c>
      <c r="I7543" s="15"/>
      <c r="J7543" s="17">
        <v>9.4093676092359433E-5</v>
      </c>
      <c r="K7543" s="4"/>
      <c r="L7543" s="16">
        <v>0.26642182013464305</v>
      </c>
      <c r="M7543" s="16">
        <v>0</v>
      </c>
      <c r="Q7543" s="3"/>
      <c r="R7543" s="3"/>
    </row>
    <row r="7544" spans="2:18">
      <c r="B7544">
        <v>11</v>
      </c>
      <c r="C7544">
        <v>11</v>
      </c>
      <c r="D7544">
        <v>4</v>
      </c>
      <c r="F7544" s="2">
        <v>982</v>
      </c>
      <c r="G7544" s="2">
        <v>348.80000000000007</v>
      </c>
      <c r="H7544" s="2">
        <v>617.06299999999999</v>
      </c>
      <c r="I7544" s="15"/>
      <c r="J7544" s="17">
        <v>4.973811108083165E-5</v>
      </c>
      <c r="K7544" s="4"/>
      <c r="L7544" s="16">
        <v>0.36061135250547643</v>
      </c>
      <c r="M7544" s="16">
        <v>0</v>
      </c>
      <c r="Q7544" s="3"/>
      <c r="R7544" s="3"/>
    </row>
    <row r="7545" spans="2:18">
      <c r="B7545">
        <v>11</v>
      </c>
      <c r="C7545">
        <v>11</v>
      </c>
      <c r="D7545">
        <v>5</v>
      </c>
      <c r="F7545" s="2">
        <v>996</v>
      </c>
      <c r="G7545" s="2">
        <v>348.80000000000007</v>
      </c>
      <c r="H7545" s="2">
        <v>617.83299999999997</v>
      </c>
      <c r="I7545" s="15"/>
      <c r="J7545" s="17">
        <v>2.4768777090656083E-5</v>
      </c>
      <c r="K7545" s="4"/>
      <c r="L7545" s="16">
        <v>0.3229355395571431</v>
      </c>
      <c r="M7545" s="16">
        <v>0</v>
      </c>
      <c r="Q7545" s="3"/>
      <c r="R7545" s="3"/>
    </row>
    <row r="7546" spans="2:18">
      <c r="B7546">
        <v>11</v>
      </c>
      <c r="C7546">
        <v>11</v>
      </c>
      <c r="D7546">
        <v>6</v>
      </c>
      <c r="F7546" s="2">
        <v>1105.9999999999998</v>
      </c>
      <c r="G7546" s="2">
        <v>348.80000000000007</v>
      </c>
      <c r="H7546" s="2">
        <v>618.37400000000002</v>
      </c>
      <c r="I7546" s="15"/>
      <c r="J7546" s="17">
        <v>2.5169890889695049E-5</v>
      </c>
      <c r="K7546" s="4"/>
      <c r="L7546" s="16">
        <v>0.49516782732095271</v>
      </c>
      <c r="M7546" s="16">
        <v>0</v>
      </c>
      <c r="Q7546" s="3"/>
      <c r="R7546" s="3"/>
    </row>
    <row r="7547" spans="2:18">
      <c r="B7547">
        <v>11</v>
      </c>
      <c r="C7547">
        <v>11</v>
      </c>
      <c r="D7547">
        <v>7</v>
      </c>
      <c r="F7547" s="2">
        <v>1434.0000000000002</v>
      </c>
      <c r="G7547" s="2">
        <v>348.80000000000007</v>
      </c>
      <c r="H7547" s="2">
        <v>620.57299999999998</v>
      </c>
      <c r="I7547" s="15"/>
      <c r="J7547" s="17">
        <v>3.4696343616870466E-5</v>
      </c>
      <c r="K7547" s="4"/>
      <c r="L7547" s="16">
        <v>0.56782832372130998</v>
      </c>
      <c r="M7547" s="16">
        <v>1.3172145109220389E-2</v>
      </c>
      <c r="Q7547" s="3"/>
      <c r="R7547" s="3"/>
    </row>
    <row r="7548" spans="2:18">
      <c r="B7548">
        <v>11</v>
      </c>
      <c r="C7548">
        <v>11</v>
      </c>
      <c r="D7548">
        <v>8</v>
      </c>
      <c r="F7548" s="2">
        <v>1936</v>
      </c>
      <c r="G7548" s="2">
        <v>348.80000000000007</v>
      </c>
      <c r="H7548" s="2">
        <v>617.62599999999998</v>
      </c>
      <c r="I7548" s="15"/>
      <c r="J7548" s="17">
        <v>4.6729757588039413E-5</v>
      </c>
      <c r="K7548" s="4"/>
      <c r="L7548" s="16">
        <v>0.53015251077297654</v>
      </c>
      <c r="M7548" s="16">
        <v>0.23128153018145445</v>
      </c>
      <c r="Q7548" s="3"/>
      <c r="R7548" s="3"/>
    </row>
    <row r="7549" spans="2:18">
      <c r="B7549">
        <v>11</v>
      </c>
      <c r="C7549">
        <v>11</v>
      </c>
      <c r="D7549">
        <v>9</v>
      </c>
      <c r="F7549" s="2">
        <v>1910.0000000000002</v>
      </c>
      <c r="G7549" s="2">
        <v>348.80000000000007</v>
      </c>
      <c r="H7549" s="2">
        <v>614.10299999999995</v>
      </c>
      <c r="I7549" s="15"/>
      <c r="J7549" s="17">
        <v>6.2974866449117488E-5</v>
      </c>
      <c r="K7549" s="4"/>
      <c r="L7549" s="16">
        <v>0.49785895681726228</v>
      </c>
      <c r="M7549" s="16">
        <v>0.49058011181325911</v>
      </c>
      <c r="Q7549" s="3"/>
      <c r="R7549" s="3"/>
    </row>
    <row r="7550" spans="2:18">
      <c r="B7550">
        <v>11</v>
      </c>
      <c r="C7550">
        <v>11</v>
      </c>
      <c r="D7550">
        <v>10</v>
      </c>
      <c r="F7550" s="2">
        <v>1708.0000000000002</v>
      </c>
      <c r="G7550" s="2">
        <v>348.80000000000007</v>
      </c>
      <c r="H7550" s="2">
        <v>609.41499999999996</v>
      </c>
      <c r="I7550" s="15"/>
      <c r="J7550" s="17">
        <v>7.2300762276773437E-5</v>
      </c>
      <c r="K7550" s="4"/>
      <c r="L7550" s="16">
        <v>0.72929609349988145</v>
      </c>
      <c r="M7550" s="16">
        <v>0.68542625782761446</v>
      </c>
      <c r="Q7550" s="3"/>
      <c r="R7550" s="3"/>
    </row>
    <row r="7551" spans="2:18">
      <c r="B7551">
        <v>11</v>
      </c>
      <c r="C7551">
        <v>11</v>
      </c>
      <c r="D7551">
        <v>11</v>
      </c>
      <c r="F7551" s="2">
        <v>1739.9999999999998</v>
      </c>
      <c r="G7551" s="2">
        <v>348.80000000000007</v>
      </c>
      <c r="H7551" s="2">
        <v>610.56600000000003</v>
      </c>
      <c r="I7551" s="15"/>
      <c r="J7551" s="17">
        <v>8.3732806384733216E-5</v>
      </c>
      <c r="K7551" s="4"/>
      <c r="L7551" s="16">
        <v>0.73198722299619101</v>
      </c>
      <c r="M7551" s="16">
        <v>0.79937236927343824</v>
      </c>
      <c r="Q7551" s="3"/>
      <c r="R7551" s="3"/>
    </row>
    <row r="7552" spans="2:18">
      <c r="B7552">
        <v>11</v>
      </c>
      <c r="C7552">
        <v>11</v>
      </c>
      <c r="D7552">
        <v>12</v>
      </c>
      <c r="F7552" s="2">
        <v>1736</v>
      </c>
      <c r="G7552" s="2">
        <v>348.80000000000007</v>
      </c>
      <c r="H7552" s="2">
        <v>600</v>
      </c>
      <c r="I7552" s="15"/>
      <c r="J7552" s="17">
        <v>8.9444265769249022E-5</v>
      </c>
      <c r="K7552" s="4"/>
      <c r="L7552" s="16">
        <v>0.76697190644821489</v>
      </c>
      <c r="M7552" s="16">
        <v>0.82931207415736141</v>
      </c>
      <c r="Q7552" s="3"/>
      <c r="R7552" s="3"/>
    </row>
    <row r="7553" spans="2:18">
      <c r="B7553">
        <v>11</v>
      </c>
      <c r="C7553">
        <v>11</v>
      </c>
      <c r="D7553">
        <v>13</v>
      </c>
      <c r="F7553" s="2">
        <v>1688</v>
      </c>
      <c r="G7553" s="2">
        <v>348.80000000000007</v>
      </c>
      <c r="H7553" s="2">
        <v>600</v>
      </c>
      <c r="I7553" s="15"/>
      <c r="J7553" s="17">
        <v>9.6685773740198987E-5</v>
      </c>
      <c r="K7553" s="4"/>
      <c r="L7553" s="16">
        <v>0.71853157551464342</v>
      </c>
      <c r="M7553" s="16">
        <v>0.74856696150123303</v>
      </c>
      <c r="Q7553" s="3"/>
      <c r="R7553" s="3"/>
    </row>
    <row r="7554" spans="2:18">
      <c r="B7554">
        <v>11</v>
      </c>
      <c r="C7554">
        <v>11</v>
      </c>
      <c r="D7554">
        <v>14</v>
      </c>
      <c r="F7554" s="2">
        <v>1622</v>
      </c>
      <c r="G7554" s="2">
        <v>348.80000000000007</v>
      </c>
      <c r="H7554" s="2">
        <v>600</v>
      </c>
      <c r="I7554" s="15"/>
      <c r="J7554" s="17">
        <v>1.0771509959392364E-4</v>
      </c>
      <c r="K7554" s="4"/>
      <c r="L7554" s="16">
        <v>0.69431141004785768</v>
      </c>
      <c r="M7554" s="16">
        <v>0.64862551588961592</v>
      </c>
      <c r="Q7554" s="3"/>
      <c r="R7554" s="3"/>
    </row>
    <row r="7555" spans="2:18">
      <c r="B7555">
        <v>11</v>
      </c>
      <c r="C7555">
        <v>11</v>
      </c>
      <c r="D7555">
        <v>15</v>
      </c>
      <c r="F7555" s="2">
        <v>1636.0000000000002</v>
      </c>
      <c r="G7555" s="2">
        <v>348.80000000000007</v>
      </c>
      <c r="H7555" s="2">
        <v>600</v>
      </c>
      <c r="I7555" s="15"/>
      <c r="J7555" s="17">
        <v>1.1662483985507664E-4</v>
      </c>
      <c r="K7555" s="4"/>
      <c r="L7555" s="16">
        <v>0.6727823740773814</v>
      </c>
      <c r="M7555" s="16">
        <v>0.48505297961077409</v>
      </c>
      <c r="Q7555" s="3"/>
      <c r="R7555" s="3"/>
    </row>
    <row r="7556" spans="2:18">
      <c r="B7556">
        <v>11</v>
      </c>
      <c r="C7556">
        <v>11</v>
      </c>
      <c r="D7556">
        <v>16</v>
      </c>
      <c r="F7556" s="2">
        <v>1800.0000000000002</v>
      </c>
      <c r="G7556" s="2">
        <v>348.80000000000007</v>
      </c>
      <c r="H7556" s="2">
        <v>600</v>
      </c>
      <c r="I7556" s="15"/>
      <c r="J7556" s="17">
        <v>1.2647118083698562E-4</v>
      </c>
      <c r="K7556" s="4"/>
      <c r="L7556" s="16">
        <v>0.71045818702571484</v>
      </c>
      <c r="M7556" s="16">
        <v>0.32407724268988508</v>
      </c>
      <c r="Q7556" s="3"/>
      <c r="R7556" s="3"/>
    </row>
    <row r="7557" spans="2:18">
      <c r="B7557">
        <v>11</v>
      </c>
      <c r="C7557">
        <v>11</v>
      </c>
      <c r="D7557">
        <v>17</v>
      </c>
      <c r="F7557" s="2">
        <v>2358</v>
      </c>
      <c r="G7557" s="2">
        <v>348.80000000000007</v>
      </c>
      <c r="H7557" s="2">
        <v>604.33300000000008</v>
      </c>
      <c r="I7557" s="15"/>
      <c r="J7557" s="17">
        <v>1.2532600094072941E-4</v>
      </c>
      <c r="K7557" s="4"/>
      <c r="L7557" s="16">
        <v>0.74813399997404817</v>
      </c>
      <c r="M7557" s="16">
        <v>8.4278637384288105E-2</v>
      </c>
      <c r="Q7557" s="3"/>
      <c r="R7557" s="3"/>
    </row>
    <row r="7558" spans="2:18">
      <c r="B7558">
        <v>11</v>
      </c>
      <c r="C7558">
        <v>11</v>
      </c>
      <c r="D7558">
        <v>18</v>
      </c>
      <c r="F7558" s="2">
        <v>3300</v>
      </c>
      <c r="G7558" s="2">
        <v>348.80000000000007</v>
      </c>
      <c r="H7558" s="2">
        <v>608.25</v>
      </c>
      <c r="I7558" s="15"/>
      <c r="J7558" s="17">
        <v>1.3461278817297902E-4</v>
      </c>
      <c r="K7558" s="4"/>
      <c r="L7558" s="16">
        <v>0.63510656112904806</v>
      </c>
      <c r="M7558" s="16">
        <v>0</v>
      </c>
      <c r="Q7558" s="3"/>
      <c r="R7558" s="3"/>
    </row>
    <row r="7559" spans="2:18">
      <c r="B7559">
        <v>11</v>
      </c>
      <c r="C7559">
        <v>11</v>
      </c>
      <c r="D7559">
        <v>19</v>
      </c>
      <c r="F7559" s="2">
        <v>3740</v>
      </c>
      <c r="G7559" s="2">
        <v>348.80000000000007</v>
      </c>
      <c r="H7559" s="2">
        <v>612.53500000000008</v>
      </c>
      <c r="I7559" s="15"/>
      <c r="J7559" s="17">
        <v>1.4327183230973268E-4</v>
      </c>
      <c r="K7559" s="4"/>
      <c r="L7559" s="16">
        <v>0.573210582713929</v>
      </c>
      <c r="M7559" s="16">
        <v>0</v>
      </c>
      <c r="Q7559" s="3"/>
      <c r="R7559" s="3"/>
    </row>
    <row r="7560" spans="2:18">
      <c r="B7560">
        <v>11</v>
      </c>
      <c r="C7560">
        <v>11</v>
      </c>
      <c r="D7560">
        <v>20</v>
      </c>
      <c r="F7560" s="2">
        <v>3610.0000000000005</v>
      </c>
      <c r="G7560" s="2">
        <v>348.80000000000007</v>
      </c>
      <c r="H7560" s="2">
        <v>614.79</v>
      </c>
      <c r="I7560" s="15"/>
      <c r="J7560" s="17">
        <v>1.5609042654252038E-4</v>
      </c>
      <c r="K7560" s="4"/>
      <c r="L7560" s="16">
        <v>0.62703317264011948</v>
      </c>
      <c r="M7560" s="16">
        <v>0</v>
      </c>
      <c r="Q7560" s="3"/>
      <c r="R7560" s="3"/>
    </row>
    <row r="7561" spans="2:18">
      <c r="B7561">
        <v>11</v>
      </c>
      <c r="C7561">
        <v>11</v>
      </c>
      <c r="D7561">
        <v>21</v>
      </c>
      <c r="F7561" s="2">
        <v>3440</v>
      </c>
      <c r="G7561" s="2">
        <v>348.80000000000007</v>
      </c>
      <c r="H7561" s="2">
        <v>613.77099999999996</v>
      </c>
      <c r="I7561" s="15"/>
      <c r="J7561" s="17">
        <v>2.5738770535182061E-4</v>
      </c>
      <c r="K7561" s="4"/>
      <c r="L7561" s="16">
        <v>0.49247669782464321</v>
      </c>
      <c r="M7561" s="16">
        <v>0</v>
      </c>
      <c r="Q7561" s="3"/>
      <c r="R7561" s="3"/>
    </row>
    <row r="7562" spans="2:18">
      <c r="B7562">
        <v>11</v>
      </c>
      <c r="C7562">
        <v>11</v>
      </c>
      <c r="D7562">
        <v>22</v>
      </c>
      <c r="F7562" s="2">
        <v>3138</v>
      </c>
      <c r="G7562" s="2">
        <v>348.80000000000007</v>
      </c>
      <c r="H7562" s="2">
        <v>622.745</v>
      </c>
      <c r="I7562" s="15"/>
      <c r="J7562" s="17">
        <v>2.5567595221442186E-4</v>
      </c>
      <c r="K7562" s="4"/>
      <c r="L7562" s="16">
        <v>0.68354689206261954</v>
      </c>
      <c r="M7562" s="16">
        <v>0</v>
      </c>
      <c r="Q7562" s="3"/>
      <c r="R7562" s="3"/>
    </row>
    <row r="7563" spans="2:18">
      <c r="B7563">
        <v>11</v>
      </c>
      <c r="C7563">
        <v>11</v>
      </c>
      <c r="D7563">
        <v>23</v>
      </c>
      <c r="F7563" s="2">
        <v>2540</v>
      </c>
      <c r="G7563" s="2">
        <v>348.80000000000007</v>
      </c>
      <c r="H7563" s="2">
        <v>620.31899999999996</v>
      </c>
      <c r="I7563" s="15"/>
      <c r="J7563" s="17">
        <v>2.2404010688421866E-4</v>
      </c>
      <c r="K7563" s="4"/>
      <c r="L7563" s="16">
        <v>0.67547350357369096</v>
      </c>
      <c r="M7563" s="16">
        <v>0</v>
      </c>
      <c r="Q7563" s="3"/>
      <c r="R7563" s="3"/>
    </row>
    <row r="7564" spans="2:18">
      <c r="B7564">
        <v>11</v>
      </c>
      <c r="C7564">
        <v>11</v>
      </c>
      <c r="D7564">
        <v>24</v>
      </c>
      <c r="F7564" s="2">
        <v>1960</v>
      </c>
      <c r="G7564" s="2">
        <v>348.80000000000007</v>
      </c>
      <c r="H7564" s="2">
        <v>630.76</v>
      </c>
      <c r="I7564" s="15"/>
      <c r="J7564" s="17">
        <v>1.8573574464499269E-4</v>
      </c>
      <c r="K7564" s="4"/>
      <c r="L7564" s="16">
        <v>0.6324154316327385</v>
      </c>
      <c r="M7564" s="16">
        <v>0</v>
      </c>
      <c r="Q7564" s="3"/>
      <c r="R7564" s="3"/>
    </row>
    <row r="7565" spans="2:18">
      <c r="B7565">
        <v>11</v>
      </c>
      <c r="C7565">
        <v>12</v>
      </c>
      <c r="D7565">
        <v>1</v>
      </c>
      <c r="F7565" s="2">
        <v>1363.9999999999998</v>
      </c>
      <c r="G7565" s="2">
        <v>348.80000000000007</v>
      </c>
      <c r="H7565" s="2">
        <v>624.803</v>
      </c>
      <c r="I7565" s="15"/>
      <c r="J7565" s="17">
        <v>1.6804762889187195E-4</v>
      </c>
      <c r="K7565" s="4"/>
      <c r="L7565" s="16">
        <v>0.74813399997404817</v>
      </c>
      <c r="M7565" s="16">
        <v>0</v>
      </c>
      <c r="Q7565" s="3"/>
      <c r="R7565" s="3"/>
    </row>
    <row r="7566" spans="2:18">
      <c r="B7566">
        <v>11</v>
      </c>
      <c r="C7566">
        <v>12</v>
      </c>
      <c r="D7566">
        <v>2</v>
      </c>
      <c r="F7566" s="2">
        <v>1146</v>
      </c>
      <c r="G7566" s="2">
        <v>348.80000000000007</v>
      </c>
      <c r="H7566" s="2">
        <v>636.58699999999999</v>
      </c>
      <c r="I7566" s="15"/>
      <c r="J7566" s="17">
        <v>1.4672341655046298E-4</v>
      </c>
      <c r="K7566" s="4"/>
      <c r="L7566" s="16">
        <v>0.73198722299619101</v>
      </c>
      <c r="M7566" s="16">
        <v>0</v>
      </c>
      <c r="Q7566" s="3"/>
      <c r="R7566" s="3"/>
    </row>
    <row r="7567" spans="2:18">
      <c r="B7567">
        <v>11</v>
      </c>
      <c r="C7567">
        <v>12</v>
      </c>
      <c r="D7567">
        <v>3</v>
      </c>
      <c r="F7567" s="2">
        <v>1046</v>
      </c>
      <c r="G7567" s="2">
        <v>348.80000000000007</v>
      </c>
      <c r="H7567" s="2">
        <v>628.85199999999998</v>
      </c>
      <c r="I7567" s="15"/>
      <c r="J7567" s="17">
        <v>9.4093676092359433E-5</v>
      </c>
      <c r="K7567" s="4"/>
      <c r="L7567" s="16">
        <v>0.65663559709952424</v>
      </c>
      <c r="M7567" s="16">
        <v>0</v>
      </c>
      <c r="Q7567" s="3"/>
      <c r="R7567" s="3"/>
    </row>
    <row r="7568" spans="2:18">
      <c r="B7568">
        <v>11</v>
      </c>
      <c r="C7568">
        <v>12</v>
      </c>
      <c r="D7568">
        <v>4</v>
      </c>
      <c r="F7568" s="2">
        <v>1028</v>
      </c>
      <c r="G7568" s="2">
        <v>348.80000000000007</v>
      </c>
      <c r="H7568" s="2">
        <v>640.226</v>
      </c>
      <c r="I7568" s="15"/>
      <c r="J7568" s="17">
        <v>4.973811108083165E-5</v>
      </c>
      <c r="K7568" s="4"/>
      <c r="L7568" s="16">
        <v>0.36868474099440501</v>
      </c>
      <c r="M7568" s="16">
        <v>0</v>
      </c>
      <c r="Q7568" s="3"/>
      <c r="R7568" s="3"/>
    </row>
    <row r="7569" spans="2:18">
      <c r="B7569">
        <v>11</v>
      </c>
      <c r="C7569">
        <v>12</v>
      </c>
      <c r="D7569">
        <v>5</v>
      </c>
      <c r="F7569" s="2">
        <v>1020</v>
      </c>
      <c r="G7569" s="2">
        <v>348.80000000000007</v>
      </c>
      <c r="H7569" s="2">
        <v>629.38699999999994</v>
      </c>
      <c r="I7569" s="15"/>
      <c r="J7569" s="17">
        <v>2.4768777090656083E-5</v>
      </c>
      <c r="K7569" s="4"/>
      <c r="L7569" s="16">
        <v>0.22336374819369065</v>
      </c>
      <c r="M7569" s="16">
        <v>0</v>
      </c>
      <c r="Q7569" s="3"/>
      <c r="R7569" s="3"/>
    </row>
    <row r="7570" spans="2:18">
      <c r="B7570">
        <v>11</v>
      </c>
      <c r="C7570">
        <v>12</v>
      </c>
      <c r="D7570">
        <v>6</v>
      </c>
      <c r="F7570" s="2">
        <v>1128</v>
      </c>
      <c r="G7570" s="2">
        <v>348.80000000000007</v>
      </c>
      <c r="H7570" s="2">
        <v>638.827</v>
      </c>
      <c r="I7570" s="15"/>
      <c r="J7570" s="17">
        <v>2.5169890889695049E-5</v>
      </c>
      <c r="K7570" s="4"/>
      <c r="L7570" s="16">
        <v>0.15877664028226202</v>
      </c>
      <c r="M7570" s="16">
        <v>0</v>
      </c>
      <c r="Q7570" s="3"/>
      <c r="R7570" s="3"/>
    </row>
    <row r="7571" spans="2:18">
      <c r="B7571">
        <v>11</v>
      </c>
      <c r="C7571">
        <v>12</v>
      </c>
      <c r="D7571">
        <v>7</v>
      </c>
      <c r="F7571" s="2">
        <v>1460</v>
      </c>
      <c r="G7571" s="2">
        <v>348.80000000000007</v>
      </c>
      <c r="H7571" s="2">
        <v>628.47900000000004</v>
      </c>
      <c r="I7571" s="15"/>
      <c r="J7571" s="17">
        <v>3.4696343616870466E-5</v>
      </c>
      <c r="K7571" s="4"/>
      <c r="L7571" s="16">
        <v>9.688066186714292E-2</v>
      </c>
      <c r="M7571" s="16">
        <v>1.0719769921211927E-2</v>
      </c>
      <c r="Q7571" s="3"/>
      <c r="R7571" s="3"/>
    </row>
    <row r="7572" spans="2:18">
      <c r="B7572">
        <v>11</v>
      </c>
      <c r="C7572">
        <v>12</v>
      </c>
      <c r="D7572">
        <v>8</v>
      </c>
      <c r="F7572" s="2">
        <v>1964</v>
      </c>
      <c r="G7572" s="2">
        <v>348.80000000000007</v>
      </c>
      <c r="H7572" s="2">
        <v>637.06600000000003</v>
      </c>
      <c r="I7572" s="15"/>
      <c r="J7572" s="17">
        <v>4.6729757588039413E-5</v>
      </c>
      <c r="K7572" s="4"/>
      <c r="L7572" s="16">
        <v>4.5749201437261938E-2</v>
      </c>
      <c r="M7572" s="16">
        <v>0.22591679591336603</v>
      </c>
      <c r="Q7572" s="3"/>
      <c r="R7572" s="3"/>
    </row>
    <row r="7573" spans="2:18">
      <c r="B7573">
        <v>11</v>
      </c>
      <c r="C7573">
        <v>12</v>
      </c>
      <c r="D7573">
        <v>9</v>
      </c>
      <c r="F7573" s="2">
        <v>1954.0000000000002</v>
      </c>
      <c r="G7573" s="2">
        <v>348.80000000000007</v>
      </c>
      <c r="H7573" s="2">
        <v>624.96</v>
      </c>
      <c r="I7573" s="15"/>
      <c r="J7573" s="17">
        <v>6.2974866449117488E-5</v>
      </c>
      <c r="K7573" s="4"/>
      <c r="L7573" s="16">
        <v>3.4984683452023838E-2</v>
      </c>
      <c r="M7573" s="16">
        <v>0.51374025466991435</v>
      </c>
      <c r="Q7573" s="3"/>
      <c r="R7573" s="3"/>
    </row>
    <row r="7574" spans="2:18">
      <c r="B7574">
        <v>11</v>
      </c>
      <c r="C7574">
        <v>12</v>
      </c>
      <c r="D7574">
        <v>10</v>
      </c>
      <c r="F7574" s="2">
        <v>1758</v>
      </c>
      <c r="G7574" s="2">
        <v>348.80000000000007</v>
      </c>
      <c r="H7574" s="2">
        <v>630.97499999999991</v>
      </c>
      <c r="I7574" s="15"/>
      <c r="J7574" s="17">
        <v>7.2300762276773437E-5</v>
      </c>
      <c r="K7574" s="4"/>
      <c r="L7574" s="16">
        <v>0.15070325179333344</v>
      </c>
      <c r="M7574" s="16">
        <v>0.71377607694102785</v>
      </c>
      <c r="Q7574" s="3"/>
      <c r="R7574" s="3"/>
    </row>
    <row r="7575" spans="2:18">
      <c r="B7575">
        <v>11</v>
      </c>
      <c r="C7575">
        <v>12</v>
      </c>
      <c r="D7575">
        <v>11</v>
      </c>
      <c r="F7575" s="2">
        <v>1803.9999999999998</v>
      </c>
      <c r="G7575" s="2">
        <v>348.80000000000007</v>
      </c>
      <c r="H7575" s="2">
        <v>620.33900000000006</v>
      </c>
      <c r="I7575" s="15"/>
      <c r="J7575" s="17">
        <v>8.3732806384733216E-5</v>
      </c>
      <c r="K7575" s="4"/>
      <c r="L7575" s="16">
        <v>0.14262986330440486</v>
      </c>
      <c r="M7575" s="16">
        <v>0.84038383125634009</v>
      </c>
      <c r="Q7575" s="3"/>
      <c r="R7575" s="3"/>
    </row>
    <row r="7576" spans="2:18">
      <c r="B7576">
        <v>11</v>
      </c>
      <c r="C7576">
        <v>12</v>
      </c>
      <c r="D7576">
        <v>12</v>
      </c>
      <c r="F7576" s="2">
        <v>1806</v>
      </c>
      <c r="G7576" s="2">
        <v>348.80000000000007</v>
      </c>
      <c r="H7576" s="2">
        <v>622.529</v>
      </c>
      <c r="I7576" s="15"/>
      <c r="J7576" s="17">
        <v>8.9444265769249022E-5</v>
      </c>
      <c r="K7576" s="4"/>
      <c r="L7576" s="16">
        <v>0.11033630934869056</v>
      </c>
      <c r="M7576" s="16">
        <v>0.89310148763514052</v>
      </c>
      <c r="Q7576" s="3"/>
      <c r="R7576" s="3"/>
    </row>
    <row r="7577" spans="2:18">
      <c r="B7577">
        <v>11</v>
      </c>
      <c r="C7577">
        <v>12</v>
      </c>
      <c r="D7577">
        <v>13</v>
      </c>
      <c r="F7577" s="2">
        <v>1746</v>
      </c>
      <c r="G7577" s="2">
        <v>348.80000000000007</v>
      </c>
      <c r="H7577" s="2">
        <v>615.47199999999998</v>
      </c>
      <c r="I7577" s="15"/>
      <c r="J7577" s="17">
        <v>9.6685773740198987E-5</v>
      </c>
      <c r="K7577" s="4"/>
      <c r="L7577" s="16">
        <v>9.4189532370833398E-2</v>
      </c>
      <c r="M7577" s="16">
        <v>0.87537967002448647</v>
      </c>
      <c r="Q7577" s="3"/>
      <c r="R7577" s="3"/>
    </row>
    <row r="7578" spans="2:18">
      <c r="B7578">
        <v>11</v>
      </c>
      <c r="C7578">
        <v>12</v>
      </c>
      <c r="D7578">
        <v>14</v>
      </c>
      <c r="F7578" s="2">
        <v>1670.0000000000002</v>
      </c>
      <c r="G7578" s="2">
        <v>348.80000000000007</v>
      </c>
      <c r="H7578" s="2">
        <v>609.83199999999999</v>
      </c>
      <c r="I7578" s="15"/>
      <c r="J7578" s="17">
        <v>1.0771509959392364E-4</v>
      </c>
      <c r="K7578" s="4"/>
      <c r="L7578" s="16">
        <v>8.8807273378214355E-2</v>
      </c>
      <c r="M7578" s="16">
        <v>0.78303364837612033</v>
      </c>
      <c r="Q7578" s="3"/>
      <c r="R7578" s="3"/>
    </row>
    <row r="7579" spans="2:18">
      <c r="B7579">
        <v>11</v>
      </c>
      <c r="C7579">
        <v>12</v>
      </c>
      <c r="D7579">
        <v>15</v>
      </c>
      <c r="F7579" s="2">
        <v>1666</v>
      </c>
      <c r="G7579" s="2">
        <v>348.80000000000007</v>
      </c>
      <c r="H7579" s="2">
        <v>609.12400000000002</v>
      </c>
      <c r="I7579" s="15"/>
      <c r="J7579" s="17">
        <v>1.1662483985507664E-4</v>
      </c>
      <c r="K7579" s="4"/>
      <c r="L7579" s="16">
        <v>7.804275539297624E-2</v>
      </c>
      <c r="M7579" s="16">
        <v>0.62412675856453381</v>
      </c>
      <c r="Q7579" s="3"/>
      <c r="R7579" s="3"/>
    </row>
    <row r="7580" spans="2:18">
      <c r="B7580">
        <v>11</v>
      </c>
      <c r="C7580">
        <v>12</v>
      </c>
      <c r="D7580">
        <v>16</v>
      </c>
      <c r="F7580" s="2">
        <v>1834</v>
      </c>
      <c r="G7580" s="2">
        <v>348.80000000000007</v>
      </c>
      <c r="H7580" s="2">
        <v>609.67599999999993</v>
      </c>
      <c r="I7580" s="15"/>
      <c r="J7580" s="17">
        <v>1.2647118083698562E-4</v>
      </c>
      <c r="K7580" s="4"/>
      <c r="L7580" s="16">
        <v>8.3425014385595297E-2</v>
      </c>
      <c r="M7580" s="16">
        <v>0.38818078805963729</v>
      </c>
      <c r="Q7580" s="3"/>
      <c r="R7580" s="3"/>
    </row>
    <row r="7581" spans="2:18">
      <c r="B7581">
        <v>11</v>
      </c>
      <c r="C7581">
        <v>12</v>
      </c>
      <c r="D7581">
        <v>17</v>
      </c>
      <c r="F7581" s="2">
        <v>2390</v>
      </c>
      <c r="G7581" s="2">
        <v>348.80000000000007</v>
      </c>
      <c r="H7581" s="2">
        <v>617.16300000000001</v>
      </c>
      <c r="I7581" s="15"/>
      <c r="J7581" s="17">
        <v>1.2532600094072941E-4</v>
      </c>
      <c r="K7581" s="4"/>
      <c r="L7581" s="16">
        <v>8.3425014385595297E-2</v>
      </c>
      <c r="M7581" s="16">
        <v>9.9604315262062676E-2</v>
      </c>
      <c r="Q7581" s="3"/>
      <c r="R7581" s="3"/>
    </row>
    <row r="7582" spans="2:18">
      <c r="B7582">
        <v>11</v>
      </c>
      <c r="C7582">
        <v>12</v>
      </c>
      <c r="D7582">
        <v>18</v>
      </c>
      <c r="F7582" s="2">
        <v>3350</v>
      </c>
      <c r="G7582" s="2">
        <v>348.80000000000007</v>
      </c>
      <c r="H7582" s="2">
        <v>626.06399999999996</v>
      </c>
      <c r="I7582" s="15"/>
      <c r="J7582" s="17">
        <v>1.3461278817297902E-4</v>
      </c>
      <c r="K7582" s="4"/>
      <c r="L7582" s="16">
        <v>0.13993873380809535</v>
      </c>
      <c r="M7582" s="16">
        <v>0</v>
      </c>
      <c r="Q7582" s="3"/>
      <c r="R7582" s="3"/>
    </row>
    <row r="7583" spans="2:18">
      <c r="B7583">
        <v>11</v>
      </c>
      <c r="C7583">
        <v>12</v>
      </c>
      <c r="D7583">
        <v>19</v>
      </c>
      <c r="F7583" s="2">
        <v>3780.0000000000005</v>
      </c>
      <c r="G7583" s="2">
        <v>348.80000000000007</v>
      </c>
      <c r="H7583" s="2">
        <v>630.42399999999998</v>
      </c>
      <c r="I7583" s="15"/>
      <c r="J7583" s="17">
        <v>1.4327183230973268E-4</v>
      </c>
      <c r="K7583" s="4"/>
      <c r="L7583" s="16">
        <v>0.16146776977857155</v>
      </c>
      <c r="M7583" s="16">
        <v>0</v>
      </c>
      <c r="Q7583" s="3"/>
      <c r="R7583" s="3"/>
    </row>
    <row r="7584" spans="2:18">
      <c r="B7584">
        <v>11</v>
      </c>
      <c r="C7584">
        <v>12</v>
      </c>
      <c r="D7584">
        <v>20</v>
      </c>
      <c r="F7584" s="2">
        <v>3658.0000000000005</v>
      </c>
      <c r="G7584" s="2">
        <v>348.80000000000007</v>
      </c>
      <c r="H7584" s="2">
        <v>638.10500000000002</v>
      </c>
      <c r="I7584" s="15"/>
      <c r="J7584" s="17">
        <v>1.5609042654252038E-4</v>
      </c>
      <c r="K7584" s="4"/>
      <c r="L7584" s="16">
        <v>0.16685002877119059</v>
      </c>
      <c r="M7584" s="16">
        <v>0</v>
      </c>
      <c r="Q7584" s="3"/>
      <c r="R7584" s="3"/>
    </row>
    <row r="7585" spans="2:18">
      <c r="B7585">
        <v>11</v>
      </c>
      <c r="C7585">
        <v>12</v>
      </c>
      <c r="D7585">
        <v>21</v>
      </c>
      <c r="F7585" s="2">
        <v>3490</v>
      </c>
      <c r="G7585" s="2">
        <v>348.80000000000007</v>
      </c>
      <c r="H7585" s="2">
        <v>640.18399999999997</v>
      </c>
      <c r="I7585" s="15"/>
      <c r="J7585" s="17">
        <v>2.5738770535182061E-4</v>
      </c>
      <c r="K7585" s="4"/>
      <c r="L7585" s="16">
        <v>0.2529661726530954</v>
      </c>
      <c r="M7585" s="16">
        <v>0</v>
      </c>
      <c r="Q7585" s="3"/>
      <c r="R7585" s="3"/>
    </row>
    <row r="7586" spans="2:18">
      <c r="B7586">
        <v>11</v>
      </c>
      <c r="C7586">
        <v>12</v>
      </c>
      <c r="D7586">
        <v>22</v>
      </c>
      <c r="F7586" s="2">
        <v>3192</v>
      </c>
      <c r="G7586" s="2">
        <v>348.80000000000007</v>
      </c>
      <c r="H7586" s="2">
        <v>647.26499999999999</v>
      </c>
      <c r="I7586" s="15"/>
      <c r="J7586" s="17">
        <v>2.5567595221442186E-4</v>
      </c>
      <c r="K7586" s="4"/>
      <c r="L7586" s="16">
        <v>0.27449520862357163</v>
      </c>
      <c r="M7586" s="16">
        <v>0</v>
      </c>
      <c r="Q7586" s="3"/>
      <c r="R7586" s="3"/>
    </row>
    <row r="7587" spans="2:18">
      <c r="B7587">
        <v>11</v>
      </c>
      <c r="C7587">
        <v>12</v>
      </c>
      <c r="D7587">
        <v>23</v>
      </c>
      <c r="F7587" s="2">
        <v>2583.9999999999995</v>
      </c>
      <c r="G7587" s="2">
        <v>348.80000000000007</v>
      </c>
      <c r="H7587" s="2">
        <v>646.4670000000001</v>
      </c>
      <c r="I7587" s="15"/>
      <c r="J7587" s="17">
        <v>2.2404010688421866E-4</v>
      </c>
      <c r="K7587" s="4"/>
      <c r="L7587" s="16">
        <v>0.23412826617892873</v>
      </c>
      <c r="M7587" s="16">
        <v>0</v>
      </c>
      <c r="Q7587" s="3"/>
      <c r="R7587" s="3"/>
    </row>
    <row r="7588" spans="2:18">
      <c r="B7588">
        <v>11</v>
      </c>
      <c r="C7588">
        <v>12</v>
      </c>
      <c r="D7588">
        <v>24</v>
      </c>
      <c r="F7588" s="2">
        <v>1996</v>
      </c>
      <c r="G7588" s="2">
        <v>348.80000000000007</v>
      </c>
      <c r="H7588" s="2">
        <v>651.09699999999998</v>
      </c>
      <c r="I7588" s="15"/>
      <c r="J7588" s="17">
        <v>1.8573574464499269E-4</v>
      </c>
      <c r="K7588" s="4"/>
      <c r="L7588" s="16">
        <v>0.19376132373428584</v>
      </c>
      <c r="M7588" s="16">
        <v>0</v>
      </c>
      <c r="Q7588" s="3"/>
      <c r="R7588" s="3"/>
    </row>
    <row r="7589" spans="2:18">
      <c r="B7589">
        <v>11</v>
      </c>
      <c r="C7589">
        <v>13</v>
      </c>
      <c r="D7589">
        <v>1</v>
      </c>
      <c r="F7589" s="2">
        <v>1396</v>
      </c>
      <c r="G7589" s="2">
        <v>453.5</v>
      </c>
      <c r="H7589" s="2">
        <v>648.28700000000003</v>
      </c>
      <c r="I7589" s="15"/>
      <c r="J7589" s="17">
        <v>1.6804762889187195E-4</v>
      </c>
      <c r="K7589" s="4"/>
      <c r="L7589" s="16">
        <v>0.17761454675642871</v>
      </c>
      <c r="M7589" s="16">
        <v>0</v>
      </c>
      <c r="Q7589" s="3"/>
      <c r="R7589" s="3"/>
    </row>
    <row r="7590" spans="2:18">
      <c r="B7590">
        <v>11</v>
      </c>
      <c r="C7590">
        <v>13</v>
      </c>
      <c r="D7590">
        <v>2</v>
      </c>
      <c r="F7590" s="2">
        <v>1182</v>
      </c>
      <c r="G7590" s="2">
        <v>452.7</v>
      </c>
      <c r="H7590" s="2">
        <v>654.44399999999996</v>
      </c>
      <c r="I7590" s="15"/>
      <c r="J7590" s="17">
        <v>1.4672341655046298E-4</v>
      </c>
      <c r="K7590" s="4"/>
      <c r="L7590" s="16">
        <v>0.25565730214940496</v>
      </c>
      <c r="M7590" s="16">
        <v>0</v>
      </c>
      <c r="Q7590" s="3"/>
      <c r="R7590" s="3"/>
    </row>
    <row r="7591" spans="2:18">
      <c r="B7591">
        <v>11</v>
      </c>
      <c r="C7591">
        <v>13</v>
      </c>
      <c r="D7591">
        <v>3</v>
      </c>
      <c r="F7591" s="2">
        <v>1080</v>
      </c>
      <c r="G7591" s="2">
        <v>455</v>
      </c>
      <c r="H7591" s="2">
        <v>651.47800000000007</v>
      </c>
      <c r="I7591" s="15"/>
      <c r="J7591" s="17">
        <v>9.4093676092359433E-5</v>
      </c>
      <c r="K7591" s="4"/>
      <c r="L7591" s="16">
        <v>0.28795085610511928</v>
      </c>
      <c r="M7591" s="16">
        <v>0</v>
      </c>
      <c r="Q7591" s="3"/>
      <c r="R7591" s="3"/>
    </row>
    <row r="7592" spans="2:18">
      <c r="B7592">
        <v>11</v>
      </c>
      <c r="C7592">
        <v>13</v>
      </c>
      <c r="D7592">
        <v>4</v>
      </c>
      <c r="F7592" s="2">
        <v>1060</v>
      </c>
      <c r="G7592" s="2">
        <v>453.9</v>
      </c>
      <c r="H7592" s="2">
        <v>654.93100000000004</v>
      </c>
      <c r="I7592" s="15"/>
      <c r="J7592" s="17">
        <v>4.973811108083165E-5</v>
      </c>
      <c r="K7592" s="4"/>
      <c r="L7592" s="16">
        <v>0.27718633811988114</v>
      </c>
      <c r="M7592" s="16">
        <v>0</v>
      </c>
      <c r="Q7592" s="3"/>
      <c r="R7592" s="3"/>
    </row>
    <row r="7593" spans="2:18">
      <c r="B7593">
        <v>11</v>
      </c>
      <c r="C7593">
        <v>13</v>
      </c>
      <c r="D7593">
        <v>5</v>
      </c>
      <c r="F7593" s="2">
        <v>1060</v>
      </c>
      <c r="G7593" s="2">
        <v>455</v>
      </c>
      <c r="H7593" s="2">
        <v>649.53700000000003</v>
      </c>
      <c r="I7593" s="15"/>
      <c r="J7593" s="17">
        <v>2.4768777090656083E-5</v>
      </c>
      <c r="K7593" s="4"/>
      <c r="L7593" s="16">
        <v>0.23412826617892873</v>
      </c>
      <c r="M7593" s="16">
        <v>0</v>
      </c>
      <c r="Q7593" s="3"/>
      <c r="R7593" s="3"/>
    </row>
    <row r="7594" spans="2:18">
      <c r="B7594">
        <v>11</v>
      </c>
      <c r="C7594">
        <v>13</v>
      </c>
      <c r="D7594">
        <v>6</v>
      </c>
      <c r="F7594" s="2">
        <v>1168</v>
      </c>
      <c r="G7594" s="2">
        <v>503.8</v>
      </c>
      <c r="H7594" s="2">
        <v>652.79</v>
      </c>
      <c r="I7594" s="15"/>
      <c r="J7594" s="17">
        <v>2.5169890889695049E-5</v>
      </c>
      <c r="K7594" s="4"/>
      <c r="L7594" s="16">
        <v>0.19376132373428584</v>
      </c>
      <c r="M7594" s="16">
        <v>0</v>
      </c>
      <c r="Q7594" s="3"/>
      <c r="R7594" s="3"/>
    </row>
    <row r="7595" spans="2:18">
      <c r="B7595">
        <v>11</v>
      </c>
      <c r="C7595">
        <v>13</v>
      </c>
      <c r="D7595">
        <v>7</v>
      </c>
      <c r="F7595" s="2">
        <v>1484</v>
      </c>
      <c r="G7595" s="2">
        <v>958.69999999999993</v>
      </c>
      <c r="H7595" s="2">
        <v>814.90800000000013</v>
      </c>
      <c r="I7595" s="15"/>
      <c r="J7595" s="17">
        <v>3.4696343616870466E-5</v>
      </c>
      <c r="K7595" s="4"/>
      <c r="L7595" s="16">
        <v>0.13186534531916677</v>
      </c>
      <c r="M7595" s="16">
        <v>1.0030712560286436E-2</v>
      </c>
      <c r="Q7595" s="3"/>
      <c r="R7595" s="3"/>
    </row>
    <row r="7596" spans="2:18">
      <c r="B7596">
        <v>11</v>
      </c>
      <c r="C7596">
        <v>13</v>
      </c>
      <c r="D7596">
        <v>8</v>
      </c>
      <c r="F7596" s="2">
        <v>1946.0000000000002</v>
      </c>
      <c r="G7596" s="2">
        <v>970.2</v>
      </c>
      <c r="H7596" s="2">
        <v>963.03</v>
      </c>
      <c r="I7596" s="15"/>
      <c r="J7596" s="17">
        <v>4.6729757588039413E-5</v>
      </c>
      <c r="K7596" s="4"/>
      <c r="L7596" s="16">
        <v>9.4189532370833398E-2</v>
      </c>
      <c r="M7596" s="16">
        <v>0.23563235295927876</v>
      </c>
      <c r="Q7596" s="3"/>
      <c r="R7596" s="3"/>
    </row>
    <row r="7597" spans="2:18">
      <c r="B7597">
        <v>11</v>
      </c>
      <c r="C7597">
        <v>13</v>
      </c>
      <c r="D7597">
        <v>9</v>
      </c>
      <c r="F7597" s="2">
        <v>1926.0000000000002</v>
      </c>
      <c r="G7597" s="2">
        <v>1986.5000000000002</v>
      </c>
      <c r="H7597" s="2">
        <v>1217.2280000000001</v>
      </c>
      <c r="I7597" s="15"/>
      <c r="J7597" s="17">
        <v>6.2974866449117488E-5</v>
      </c>
      <c r="K7597" s="4"/>
      <c r="L7597" s="16">
        <v>6.727823740773814E-2</v>
      </c>
      <c r="M7597" s="16">
        <v>0.50366023492442535</v>
      </c>
      <c r="Q7597" s="3"/>
      <c r="R7597" s="3"/>
    </row>
    <row r="7598" spans="2:18">
      <c r="B7598">
        <v>11</v>
      </c>
      <c r="C7598">
        <v>13</v>
      </c>
      <c r="D7598">
        <v>10</v>
      </c>
      <c r="F7598" s="2">
        <v>1702</v>
      </c>
      <c r="G7598" s="2">
        <v>2039.6000000000001</v>
      </c>
      <c r="H7598" s="2">
        <v>1242.518</v>
      </c>
      <c r="I7598" s="15"/>
      <c r="J7598" s="17">
        <v>7.2300762276773437E-5</v>
      </c>
      <c r="K7598" s="4"/>
      <c r="L7598" s="16">
        <v>4.5749201437261938E-2</v>
      </c>
      <c r="M7598" s="16">
        <v>0.70944416009647526</v>
      </c>
      <c r="Q7598" s="3"/>
      <c r="R7598" s="3"/>
    </row>
    <row r="7599" spans="2:18">
      <c r="B7599">
        <v>11</v>
      </c>
      <c r="C7599">
        <v>13</v>
      </c>
      <c r="D7599">
        <v>11</v>
      </c>
      <c r="F7599" s="2">
        <v>1734</v>
      </c>
      <c r="G7599" s="2">
        <v>2097.2000000000003</v>
      </c>
      <c r="H7599" s="2">
        <v>1242.518</v>
      </c>
      <c r="I7599" s="15"/>
      <c r="J7599" s="17">
        <v>8.3732806384733216E-5</v>
      </c>
      <c r="K7599" s="4"/>
      <c r="L7599" s="16">
        <v>5.3822589926190517E-2</v>
      </c>
      <c r="M7599" s="16">
        <v>0.83369737513947861</v>
      </c>
      <c r="Q7599" s="3"/>
      <c r="R7599" s="3"/>
    </row>
    <row r="7600" spans="2:18">
      <c r="B7600">
        <v>11</v>
      </c>
      <c r="C7600">
        <v>13</v>
      </c>
      <c r="D7600">
        <v>12</v>
      </c>
      <c r="F7600" s="2">
        <v>1720.0000000000002</v>
      </c>
      <c r="G7600" s="2">
        <v>2214.1999999999998</v>
      </c>
      <c r="H7600" s="2">
        <v>1242.518</v>
      </c>
      <c r="I7600" s="15"/>
      <c r="J7600" s="17">
        <v>8.9444265769249022E-5</v>
      </c>
      <c r="K7600" s="4"/>
      <c r="L7600" s="16">
        <v>6.9969366904047675E-2</v>
      </c>
      <c r="M7600" s="16">
        <v>0.8826772763878955</v>
      </c>
      <c r="Q7600" s="3"/>
      <c r="R7600" s="3"/>
    </row>
    <row r="7601" spans="2:18">
      <c r="B7601">
        <v>11</v>
      </c>
      <c r="C7601">
        <v>13</v>
      </c>
      <c r="D7601">
        <v>13</v>
      </c>
      <c r="F7601" s="2">
        <v>1676.0000000000002</v>
      </c>
      <c r="G7601" s="2">
        <v>2147</v>
      </c>
      <c r="H7601" s="2">
        <v>1217.2280000000001</v>
      </c>
      <c r="I7601" s="15"/>
      <c r="J7601" s="17">
        <v>9.6685773740198987E-5</v>
      </c>
      <c r="K7601" s="4"/>
      <c r="L7601" s="16">
        <v>8.0733884889285776E-2</v>
      </c>
      <c r="M7601" s="16">
        <v>0.86113019863244644</v>
      </c>
      <c r="Q7601" s="3"/>
      <c r="R7601" s="3"/>
    </row>
    <row r="7602" spans="2:18">
      <c r="B7602">
        <v>11</v>
      </c>
      <c r="C7602">
        <v>13</v>
      </c>
      <c r="D7602">
        <v>14</v>
      </c>
      <c r="F7602" s="2">
        <v>1616</v>
      </c>
      <c r="G7602" s="2">
        <v>2304.5</v>
      </c>
      <c r="H7602" s="2">
        <v>1242.518</v>
      </c>
      <c r="I7602" s="15"/>
      <c r="J7602" s="17">
        <v>1.0771509959392364E-4</v>
      </c>
      <c r="K7602" s="4"/>
      <c r="L7602" s="16">
        <v>9.688066186714292E-2</v>
      </c>
      <c r="M7602" s="16">
        <v>0.77008759073950872</v>
      </c>
      <c r="Q7602" s="3"/>
      <c r="R7602" s="3"/>
    </row>
    <row r="7603" spans="2:18">
      <c r="B7603">
        <v>11</v>
      </c>
      <c r="C7603">
        <v>13</v>
      </c>
      <c r="D7603">
        <v>15</v>
      </c>
      <c r="F7603" s="2">
        <v>1626</v>
      </c>
      <c r="G7603" s="2">
        <v>2355.3000000000002</v>
      </c>
      <c r="H7603" s="2">
        <v>1242.518</v>
      </c>
      <c r="I7603" s="15"/>
      <c r="J7603" s="17">
        <v>1.1662483985507664E-4</v>
      </c>
      <c r="K7603" s="4"/>
      <c r="L7603" s="16">
        <v>0.11571856834130961</v>
      </c>
      <c r="M7603" s="16">
        <v>0.61019847505962899</v>
      </c>
      <c r="Q7603" s="3"/>
      <c r="R7603" s="3"/>
    </row>
    <row r="7604" spans="2:18">
      <c r="B7604">
        <v>11</v>
      </c>
      <c r="C7604">
        <v>13</v>
      </c>
      <c r="D7604">
        <v>16</v>
      </c>
      <c r="F7604" s="2">
        <v>1792</v>
      </c>
      <c r="G7604" s="2">
        <v>2364.3000000000002</v>
      </c>
      <c r="H7604" s="2">
        <v>1242.518</v>
      </c>
      <c r="I7604" s="15"/>
      <c r="J7604" s="17">
        <v>1.2647118083698562E-4</v>
      </c>
      <c r="K7604" s="4"/>
      <c r="L7604" s="16">
        <v>0.10764517985238103</v>
      </c>
      <c r="M7604" s="16">
        <v>0.37814451605951604</v>
      </c>
      <c r="Q7604" s="3"/>
      <c r="R7604" s="3"/>
    </row>
    <row r="7605" spans="2:18">
      <c r="B7605">
        <v>11</v>
      </c>
      <c r="C7605">
        <v>13</v>
      </c>
      <c r="D7605">
        <v>17</v>
      </c>
      <c r="F7605" s="2">
        <v>2342</v>
      </c>
      <c r="G7605" s="2">
        <v>2370.9</v>
      </c>
      <c r="H7605" s="2">
        <v>1242.518</v>
      </c>
      <c r="I7605" s="15"/>
      <c r="J7605" s="17">
        <v>1.2532600094072941E-4</v>
      </c>
      <c r="K7605" s="4"/>
      <c r="L7605" s="16">
        <v>9.4189532370833398E-2</v>
      </c>
      <c r="M7605" s="16">
        <v>9.4609863621620036E-2</v>
      </c>
      <c r="Q7605" s="3"/>
      <c r="R7605" s="3"/>
    </row>
    <row r="7606" spans="2:18">
      <c r="B7606">
        <v>11</v>
      </c>
      <c r="C7606">
        <v>13</v>
      </c>
      <c r="D7606">
        <v>18</v>
      </c>
      <c r="F7606" s="2">
        <v>3292</v>
      </c>
      <c r="G7606" s="2">
        <v>2047.3999999999996</v>
      </c>
      <c r="H7606" s="2">
        <v>621.471</v>
      </c>
      <c r="I7606" s="15"/>
      <c r="J7606" s="17">
        <v>1.3461278817297902E-4</v>
      </c>
      <c r="K7606" s="4"/>
      <c r="L7606" s="16">
        <v>9.1498402874523876E-2</v>
      </c>
      <c r="M7606" s="16">
        <v>0</v>
      </c>
      <c r="Q7606" s="3"/>
      <c r="R7606" s="3"/>
    </row>
    <row r="7607" spans="2:18">
      <c r="B7607">
        <v>11</v>
      </c>
      <c r="C7607">
        <v>13</v>
      </c>
      <c r="D7607">
        <v>19</v>
      </c>
      <c r="F7607" s="2">
        <v>3716</v>
      </c>
      <c r="G7607" s="2">
        <v>1636.0999999999997</v>
      </c>
      <c r="H7607" s="2">
        <v>619.495</v>
      </c>
      <c r="I7607" s="15"/>
      <c r="J7607" s="17">
        <v>1.4327183230973268E-4</v>
      </c>
      <c r="K7607" s="4"/>
      <c r="L7607" s="16">
        <v>9.9571791363452455E-2</v>
      </c>
      <c r="M7607" s="16">
        <v>0</v>
      </c>
      <c r="Q7607" s="3"/>
      <c r="R7607" s="3"/>
    </row>
    <row r="7608" spans="2:18">
      <c r="B7608">
        <v>11</v>
      </c>
      <c r="C7608">
        <v>13</v>
      </c>
      <c r="D7608">
        <v>20</v>
      </c>
      <c r="F7608" s="2">
        <v>3578.0000000000005</v>
      </c>
      <c r="G7608" s="2">
        <v>1658.6</v>
      </c>
      <c r="H7608" s="2">
        <v>623.06100000000004</v>
      </c>
      <c r="I7608" s="15"/>
      <c r="J7608" s="17">
        <v>1.5609042654252038E-4</v>
      </c>
      <c r="K7608" s="4"/>
      <c r="L7608" s="16">
        <v>9.1498402874523876E-2</v>
      </c>
      <c r="M7608" s="16">
        <v>0</v>
      </c>
      <c r="Q7608" s="3"/>
      <c r="R7608" s="3"/>
    </row>
    <row r="7609" spans="2:18">
      <c r="B7609">
        <v>11</v>
      </c>
      <c r="C7609">
        <v>13</v>
      </c>
      <c r="D7609">
        <v>21</v>
      </c>
      <c r="F7609" s="2">
        <v>3397.9999999999995</v>
      </c>
      <c r="G7609" s="2">
        <v>1384</v>
      </c>
      <c r="H7609" s="2">
        <v>621.56999999999994</v>
      </c>
      <c r="I7609" s="15"/>
      <c r="J7609" s="17">
        <v>2.5738770535182061E-4</v>
      </c>
      <c r="K7609" s="4"/>
      <c r="L7609" s="16">
        <v>0.14801212229702393</v>
      </c>
      <c r="M7609" s="16">
        <v>0</v>
      </c>
      <c r="Q7609" s="3"/>
      <c r="R7609" s="3"/>
    </row>
    <row r="7610" spans="2:18">
      <c r="B7610">
        <v>11</v>
      </c>
      <c r="C7610">
        <v>13</v>
      </c>
      <c r="D7610">
        <v>22</v>
      </c>
      <c r="F7610" s="2">
        <v>3088</v>
      </c>
      <c r="G7610" s="2">
        <v>1411.6000000000001</v>
      </c>
      <c r="H7610" s="2">
        <v>623.10400000000004</v>
      </c>
      <c r="I7610" s="15"/>
      <c r="J7610" s="17">
        <v>2.5567595221442186E-4</v>
      </c>
      <c r="K7610" s="4"/>
      <c r="L7610" s="16">
        <v>0.24758391366047636</v>
      </c>
      <c r="M7610" s="16">
        <v>0</v>
      </c>
      <c r="Q7610" s="3"/>
      <c r="R7610" s="3"/>
    </row>
    <row r="7611" spans="2:18">
      <c r="B7611">
        <v>11</v>
      </c>
      <c r="C7611">
        <v>13</v>
      </c>
      <c r="D7611">
        <v>23</v>
      </c>
      <c r="F7611" s="2">
        <v>2480.0000000000005</v>
      </c>
      <c r="G7611" s="2">
        <v>498.4</v>
      </c>
      <c r="H7611" s="2">
        <v>620.56899999999996</v>
      </c>
      <c r="I7611" s="15"/>
      <c r="J7611" s="17">
        <v>2.2404010688421866E-4</v>
      </c>
      <c r="K7611" s="4"/>
      <c r="L7611" s="16">
        <v>0.24758391366047636</v>
      </c>
      <c r="M7611" s="16">
        <v>0</v>
      </c>
      <c r="Q7611" s="3"/>
      <c r="R7611" s="3"/>
    </row>
    <row r="7612" spans="2:18">
      <c r="B7612">
        <v>11</v>
      </c>
      <c r="C7612">
        <v>13</v>
      </c>
      <c r="D7612">
        <v>24</v>
      </c>
      <c r="F7612" s="2">
        <v>1910.0000000000002</v>
      </c>
      <c r="G7612" s="2">
        <v>448.50000000000006</v>
      </c>
      <c r="H7612" s="2">
        <v>621.798</v>
      </c>
      <c r="I7612" s="15"/>
      <c r="J7612" s="17">
        <v>1.8573574464499269E-4</v>
      </c>
      <c r="K7612" s="4"/>
      <c r="L7612" s="16">
        <v>0.16954115826750013</v>
      </c>
      <c r="M7612" s="16">
        <v>0</v>
      </c>
      <c r="Q7612" s="3"/>
      <c r="R7612" s="3"/>
    </row>
    <row r="7613" spans="2:18">
      <c r="B7613">
        <v>11</v>
      </c>
      <c r="C7613">
        <v>14</v>
      </c>
      <c r="D7613">
        <v>1</v>
      </c>
      <c r="F7613" s="2">
        <v>1334</v>
      </c>
      <c r="G7613" s="2">
        <v>448.50000000000006</v>
      </c>
      <c r="H7613" s="2">
        <v>620.48500000000001</v>
      </c>
      <c r="I7613" s="15"/>
      <c r="J7613" s="17">
        <v>1.6804762889187195E-4</v>
      </c>
      <c r="K7613" s="4"/>
      <c r="L7613" s="16">
        <v>6.1895978415119089E-2</v>
      </c>
      <c r="M7613" s="16">
        <v>0</v>
      </c>
      <c r="Q7613" s="3"/>
      <c r="R7613" s="3"/>
    </row>
    <row r="7614" spans="2:18">
      <c r="B7614">
        <v>11</v>
      </c>
      <c r="C7614">
        <v>14</v>
      </c>
      <c r="D7614">
        <v>2</v>
      </c>
      <c r="F7614" s="2">
        <v>1110</v>
      </c>
      <c r="G7614" s="2">
        <v>448.50000000000006</v>
      </c>
      <c r="H7614" s="2">
        <v>623.45600000000002</v>
      </c>
      <c r="I7614" s="15"/>
      <c r="J7614" s="17">
        <v>1.4672341655046298E-4</v>
      </c>
      <c r="K7614" s="4"/>
      <c r="L7614" s="16">
        <v>4.5749201437261938E-2</v>
      </c>
      <c r="M7614" s="16">
        <v>0</v>
      </c>
      <c r="Q7614" s="3"/>
      <c r="R7614" s="3"/>
    </row>
    <row r="7615" spans="2:18">
      <c r="B7615">
        <v>11</v>
      </c>
      <c r="C7615">
        <v>14</v>
      </c>
      <c r="D7615">
        <v>3</v>
      </c>
      <c r="F7615" s="2">
        <v>1006</v>
      </c>
      <c r="G7615" s="2">
        <v>448.50000000000006</v>
      </c>
      <c r="H7615" s="2">
        <v>622.654</v>
      </c>
      <c r="I7615" s="15"/>
      <c r="J7615" s="17">
        <v>9.4093676092359433E-5</v>
      </c>
      <c r="K7615" s="4"/>
      <c r="L7615" s="16">
        <v>3.4984683452023838E-2</v>
      </c>
      <c r="M7615" s="16">
        <v>0</v>
      </c>
      <c r="Q7615" s="3"/>
      <c r="R7615" s="3"/>
    </row>
    <row r="7616" spans="2:18">
      <c r="B7616">
        <v>11</v>
      </c>
      <c r="C7616">
        <v>14</v>
      </c>
      <c r="D7616">
        <v>4</v>
      </c>
      <c r="F7616" s="2">
        <v>984</v>
      </c>
      <c r="G7616" s="2">
        <v>448.50000000000006</v>
      </c>
      <c r="H7616" s="2">
        <v>623.59900000000005</v>
      </c>
      <c r="I7616" s="15"/>
      <c r="J7616" s="17">
        <v>4.973811108083165E-5</v>
      </c>
      <c r="K7616" s="4"/>
      <c r="L7616" s="16">
        <v>3.4984683452023838E-2</v>
      </c>
      <c r="M7616" s="16">
        <v>0</v>
      </c>
      <c r="Q7616" s="3"/>
      <c r="R7616" s="3"/>
    </row>
    <row r="7617" spans="2:18">
      <c r="B7617">
        <v>11</v>
      </c>
      <c r="C7617">
        <v>14</v>
      </c>
      <c r="D7617">
        <v>5</v>
      </c>
      <c r="F7617" s="2">
        <v>984</v>
      </c>
      <c r="G7617" s="2">
        <v>448.50000000000006</v>
      </c>
      <c r="H7617" s="2">
        <v>623.05200000000002</v>
      </c>
      <c r="I7617" s="15"/>
      <c r="J7617" s="17">
        <v>2.4768777090656083E-5</v>
      </c>
      <c r="K7617" s="4"/>
      <c r="L7617" s="16">
        <v>3.2293553955714309E-2</v>
      </c>
      <c r="M7617" s="16">
        <v>0</v>
      </c>
      <c r="Q7617" s="3"/>
      <c r="R7617" s="3"/>
    </row>
    <row r="7618" spans="2:18">
      <c r="B7618">
        <v>11</v>
      </c>
      <c r="C7618">
        <v>14</v>
      </c>
      <c r="D7618">
        <v>6</v>
      </c>
      <c r="F7618" s="2">
        <v>1096</v>
      </c>
      <c r="G7618" s="2">
        <v>498.4</v>
      </c>
      <c r="H7618" s="2">
        <v>625.81100000000004</v>
      </c>
      <c r="I7618" s="15"/>
      <c r="J7618" s="17">
        <v>2.5169890889695049E-5</v>
      </c>
      <c r="K7618" s="4"/>
      <c r="L7618" s="16">
        <v>4.305807194095241E-2</v>
      </c>
      <c r="M7618" s="16">
        <v>0</v>
      </c>
      <c r="Q7618" s="3"/>
      <c r="R7618" s="3"/>
    </row>
    <row r="7619" spans="2:18">
      <c r="B7619">
        <v>11</v>
      </c>
      <c r="C7619">
        <v>14</v>
      </c>
      <c r="D7619">
        <v>7</v>
      </c>
      <c r="F7619" s="2">
        <v>1416</v>
      </c>
      <c r="G7619" s="2">
        <v>1151.3999999999999</v>
      </c>
      <c r="H7619" s="2">
        <v>814.90800000000013</v>
      </c>
      <c r="I7619" s="15"/>
      <c r="J7619" s="17">
        <v>3.4696343616870466E-5</v>
      </c>
      <c r="K7619" s="4"/>
      <c r="L7619" s="16">
        <v>7.2660496400357197E-2</v>
      </c>
      <c r="M7619" s="16">
        <v>8.1374010172557028E-3</v>
      </c>
      <c r="Q7619" s="3"/>
      <c r="R7619" s="3"/>
    </row>
    <row r="7620" spans="2:18">
      <c r="B7620">
        <v>11</v>
      </c>
      <c r="C7620">
        <v>14</v>
      </c>
      <c r="D7620">
        <v>8</v>
      </c>
      <c r="F7620" s="2">
        <v>1867.9999999999998</v>
      </c>
      <c r="G7620" s="2">
        <v>1353.8999999999999</v>
      </c>
      <c r="H7620" s="2">
        <v>963.03</v>
      </c>
      <c r="I7620" s="15"/>
      <c r="J7620" s="17">
        <v>4.6729757588039413E-5</v>
      </c>
      <c r="K7620" s="4"/>
      <c r="L7620" s="16">
        <v>8.8807273378214355E-2</v>
      </c>
      <c r="M7620" s="16">
        <v>0.22061395363488667</v>
      </c>
      <c r="Q7620" s="3"/>
      <c r="R7620" s="3"/>
    </row>
    <row r="7621" spans="2:18">
      <c r="B7621">
        <v>11</v>
      </c>
      <c r="C7621">
        <v>14</v>
      </c>
      <c r="D7621">
        <v>9</v>
      </c>
      <c r="F7621" s="2">
        <v>1850</v>
      </c>
      <c r="G7621" s="2">
        <v>2469.8000000000002</v>
      </c>
      <c r="H7621" s="2">
        <v>1217.2280000000001</v>
      </c>
      <c r="I7621" s="15"/>
      <c r="J7621" s="17">
        <v>6.2974866449117488E-5</v>
      </c>
      <c r="K7621" s="4"/>
      <c r="L7621" s="16">
        <v>8.6116143881904819E-2</v>
      </c>
      <c r="M7621" s="16">
        <v>0.48109219467517811</v>
      </c>
      <c r="Q7621" s="3"/>
      <c r="R7621" s="3"/>
    </row>
    <row r="7622" spans="2:18">
      <c r="B7622">
        <v>11</v>
      </c>
      <c r="C7622">
        <v>14</v>
      </c>
      <c r="D7622">
        <v>10</v>
      </c>
      <c r="F7622" s="2">
        <v>1632.0000000000002</v>
      </c>
      <c r="G7622" s="2">
        <v>2482.3000000000002</v>
      </c>
      <c r="H7622" s="2">
        <v>1242.518</v>
      </c>
      <c r="I7622" s="15"/>
      <c r="J7622" s="17">
        <v>7.2300762276773437E-5</v>
      </c>
      <c r="K7622" s="4"/>
      <c r="L7622" s="16">
        <v>3.7675812948333359E-2</v>
      </c>
      <c r="M7622" s="16">
        <v>0.68337872551999557</v>
      </c>
      <c r="Q7622" s="3"/>
      <c r="R7622" s="3"/>
    </row>
    <row r="7623" spans="2:18">
      <c r="B7623">
        <v>11</v>
      </c>
      <c r="C7623">
        <v>14</v>
      </c>
      <c r="D7623">
        <v>11</v>
      </c>
      <c r="F7623" s="2">
        <v>1664.0000000000002</v>
      </c>
      <c r="G7623" s="2">
        <v>2492.4</v>
      </c>
      <c r="H7623" s="2">
        <v>1242.518</v>
      </c>
      <c r="I7623" s="15"/>
      <c r="J7623" s="17">
        <v>8.3732806384733216E-5</v>
      </c>
      <c r="K7623" s="4"/>
      <c r="L7623" s="16">
        <v>2.6911294963095259E-2</v>
      </c>
      <c r="M7623" s="16">
        <v>0.80282035571654908</v>
      </c>
      <c r="Q7623" s="3"/>
      <c r="R7623" s="3"/>
    </row>
    <row r="7624" spans="2:18">
      <c r="B7624">
        <v>11</v>
      </c>
      <c r="C7624">
        <v>14</v>
      </c>
      <c r="D7624">
        <v>12</v>
      </c>
      <c r="F7624" s="2">
        <v>1660.0000000000002</v>
      </c>
      <c r="G7624" s="2">
        <v>2496</v>
      </c>
      <c r="H7624" s="2">
        <v>1242.518</v>
      </c>
      <c r="I7624" s="15"/>
      <c r="J7624" s="17">
        <v>8.9444265769249022E-5</v>
      </c>
      <c r="K7624" s="4"/>
      <c r="L7624" s="16">
        <v>2.422016546678573E-2</v>
      </c>
      <c r="M7624" s="16">
        <v>0.84992520345743849</v>
      </c>
      <c r="Q7624" s="3"/>
      <c r="R7624" s="3"/>
    </row>
    <row r="7625" spans="2:18">
      <c r="B7625">
        <v>11</v>
      </c>
      <c r="C7625">
        <v>14</v>
      </c>
      <c r="D7625">
        <v>13</v>
      </c>
      <c r="F7625" s="2">
        <v>1622</v>
      </c>
      <c r="G7625" s="2">
        <v>2402.7000000000003</v>
      </c>
      <c r="H7625" s="2">
        <v>1217.2280000000001</v>
      </c>
      <c r="I7625" s="15"/>
      <c r="J7625" s="17">
        <v>9.6685773740198987E-5</v>
      </c>
      <c r="K7625" s="4"/>
      <c r="L7625" s="16">
        <v>2.6911294963095259E-2</v>
      </c>
      <c r="M7625" s="16">
        <v>0.83024823948117743</v>
      </c>
      <c r="Q7625" s="3"/>
      <c r="R7625" s="3"/>
    </row>
    <row r="7626" spans="2:18">
      <c r="B7626">
        <v>11</v>
      </c>
      <c r="C7626">
        <v>14</v>
      </c>
      <c r="D7626">
        <v>14</v>
      </c>
      <c r="F7626" s="2">
        <v>1570</v>
      </c>
      <c r="G7626" s="2">
        <v>2511.4</v>
      </c>
      <c r="H7626" s="2">
        <v>1242.518</v>
      </c>
      <c r="I7626" s="15"/>
      <c r="J7626" s="17">
        <v>1.0771509959392364E-4</v>
      </c>
      <c r="K7626" s="4"/>
      <c r="L7626" s="16">
        <v>2.422016546678573E-2</v>
      </c>
      <c r="M7626" s="16">
        <v>0.74432250628186547</v>
      </c>
      <c r="Q7626" s="3"/>
      <c r="R7626" s="3"/>
    </row>
    <row r="7627" spans="2:18">
      <c r="B7627">
        <v>11</v>
      </c>
      <c r="C7627">
        <v>14</v>
      </c>
      <c r="D7627">
        <v>15</v>
      </c>
      <c r="F7627" s="2">
        <v>1584</v>
      </c>
      <c r="G7627" s="2">
        <v>2508.8000000000002</v>
      </c>
      <c r="H7627" s="2">
        <v>1242.518</v>
      </c>
      <c r="I7627" s="15"/>
      <c r="J7627" s="17">
        <v>1.1662483985507664E-4</v>
      </c>
      <c r="K7627" s="4"/>
      <c r="L7627" s="16">
        <v>1.883790647416668E-2</v>
      </c>
      <c r="M7627" s="16">
        <v>0.58961925239471991</v>
      </c>
      <c r="Q7627" s="3"/>
      <c r="R7627" s="3"/>
    </row>
    <row r="7628" spans="2:18">
      <c r="B7628">
        <v>11</v>
      </c>
      <c r="C7628">
        <v>14</v>
      </c>
      <c r="D7628">
        <v>16</v>
      </c>
      <c r="F7628" s="2">
        <v>1758</v>
      </c>
      <c r="G7628" s="2">
        <v>2502.9</v>
      </c>
      <c r="H7628" s="2">
        <v>1242.518</v>
      </c>
      <c r="I7628" s="15"/>
      <c r="J7628" s="17">
        <v>1.2647118083698562E-4</v>
      </c>
      <c r="K7628" s="4"/>
      <c r="L7628" s="16">
        <v>8.0733884889285772E-3</v>
      </c>
      <c r="M7628" s="16">
        <v>0.36502930885696971</v>
      </c>
      <c r="Q7628" s="3"/>
      <c r="R7628" s="3"/>
    </row>
    <row r="7629" spans="2:18">
      <c r="B7629">
        <v>11</v>
      </c>
      <c r="C7629">
        <v>14</v>
      </c>
      <c r="D7629">
        <v>17</v>
      </c>
      <c r="F7629" s="2">
        <v>2312.0000000000005</v>
      </c>
      <c r="G7629" s="2">
        <v>2503.6000000000004</v>
      </c>
      <c r="H7629" s="2">
        <v>1242.518</v>
      </c>
      <c r="I7629" s="15"/>
      <c r="J7629" s="17">
        <v>1.2532600094072941E-4</v>
      </c>
      <c r="K7629" s="4"/>
      <c r="L7629" s="16">
        <v>5.3822589926190512E-3</v>
      </c>
      <c r="M7629" s="16">
        <v>8.8841937585545816E-2</v>
      </c>
      <c r="Q7629" s="3"/>
      <c r="R7629" s="3"/>
    </row>
    <row r="7630" spans="2:18">
      <c r="B7630">
        <v>11</v>
      </c>
      <c r="C7630">
        <v>14</v>
      </c>
      <c r="D7630">
        <v>18</v>
      </c>
      <c r="F7630" s="2">
        <v>3270.0000000000005</v>
      </c>
      <c r="G7630" s="2">
        <v>2173.8000000000002</v>
      </c>
      <c r="H7630" s="2">
        <v>611.09199999999998</v>
      </c>
      <c r="I7630" s="15"/>
      <c r="J7630" s="17">
        <v>1.3461278817297902E-4</v>
      </c>
      <c r="K7630" s="4"/>
      <c r="L7630" s="16">
        <v>5.3822589926190512E-3</v>
      </c>
      <c r="M7630" s="16">
        <v>0</v>
      </c>
      <c r="Q7630" s="3"/>
      <c r="R7630" s="3"/>
    </row>
    <row r="7631" spans="2:18">
      <c r="B7631">
        <v>11</v>
      </c>
      <c r="C7631">
        <v>14</v>
      </c>
      <c r="D7631">
        <v>19</v>
      </c>
      <c r="F7631" s="2">
        <v>3716</v>
      </c>
      <c r="G7631" s="2">
        <v>1631.4</v>
      </c>
      <c r="H7631" s="2">
        <v>610.29099999999994</v>
      </c>
      <c r="I7631" s="15"/>
      <c r="J7631" s="17">
        <v>1.4327183230973268E-4</v>
      </c>
      <c r="K7631" s="4"/>
      <c r="L7631" s="16">
        <v>1.3455647481547629E-2</v>
      </c>
      <c r="M7631" s="16">
        <v>0</v>
      </c>
      <c r="Q7631" s="3"/>
      <c r="R7631" s="3"/>
    </row>
    <row r="7632" spans="2:18">
      <c r="B7632">
        <v>11</v>
      </c>
      <c r="C7632">
        <v>14</v>
      </c>
      <c r="D7632">
        <v>20</v>
      </c>
      <c r="F7632" s="2">
        <v>3580</v>
      </c>
      <c r="G7632" s="2">
        <v>1555.7</v>
      </c>
      <c r="H7632" s="2">
        <v>619.15899999999999</v>
      </c>
      <c r="I7632" s="15"/>
      <c r="J7632" s="17">
        <v>1.5609042654252038E-4</v>
      </c>
      <c r="K7632" s="4"/>
      <c r="L7632" s="16">
        <v>2.422016546678573E-2</v>
      </c>
      <c r="M7632" s="16">
        <v>0</v>
      </c>
      <c r="Q7632" s="3"/>
      <c r="R7632" s="3"/>
    </row>
    <row r="7633" spans="2:18">
      <c r="B7633">
        <v>11</v>
      </c>
      <c r="C7633">
        <v>14</v>
      </c>
      <c r="D7633">
        <v>21</v>
      </c>
      <c r="F7633" s="2">
        <v>3420</v>
      </c>
      <c r="G7633" s="2">
        <v>1194.4000000000001</v>
      </c>
      <c r="H7633" s="2">
        <v>624.23900000000003</v>
      </c>
      <c r="I7633" s="15"/>
      <c r="J7633" s="17">
        <v>2.5738770535182061E-4</v>
      </c>
      <c r="K7633" s="4"/>
      <c r="L7633" s="16">
        <v>9.9571791363452455E-2</v>
      </c>
      <c r="M7633" s="16">
        <v>0</v>
      </c>
      <c r="Q7633" s="3"/>
      <c r="R7633" s="3"/>
    </row>
    <row r="7634" spans="2:18">
      <c r="B7634">
        <v>11</v>
      </c>
      <c r="C7634">
        <v>14</v>
      </c>
      <c r="D7634">
        <v>22</v>
      </c>
      <c r="F7634" s="2">
        <v>3128</v>
      </c>
      <c r="G7634" s="2">
        <v>1051.5999999999999</v>
      </c>
      <c r="H7634" s="2">
        <v>628.57999999999993</v>
      </c>
      <c r="I7634" s="15"/>
      <c r="J7634" s="17">
        <v>2.5567595221442186E-4</v>
      </c>
      <c r="K7634" s="4"/>
      <c r="L7634" s="16">
        <v>0.14262986330440486</v>
      </c>
      <c r="M7634" s="16">
        <v>0</v>
      </c>
      <c r="Q7634" s="3"/>
      <c r="R7634" s="3"/>
    </row>
    <row r="7635" spans="2:18">
      <c r="B7635">
        <v>11</v>
      </c>
      <c r="C7635">
        <v>14</v>
      </c>
      <c r="D7635">
        <v>23</v>
      </c>
      <c r="F7635" s="2">
        <v>2540</v>
      </c>
      <c r="G7635" s="2">
        <v>498.4</v>
      </c>
      <c r="H7635" s="2">
        <v>636.59100000000001</v>
      </c>
      <c r="I7635" s="15"/>
      <c r="J7635" s="17">
        <v>2.2404010688421866E-4</v>
      </c>
      <c r="K7635" s="4"/>
      <c r="L7635" s="16">
        <v>0.11302743884500008</v>
      </c>
      <c r="M7635" s="16">
        <v>0</v>
      </c>
      <c r="Q7635" s="3"/>
      <c r="R7635" s="3"/>
    </row>
    <row r="7636" spans="2:18">
      <c r="B7636">
        <v>11</v>
      </c>
      <c r="C7636">
        <v>14</v>
      </c>
      <c r="D7636">
        <v>24</v>
      </c>
      <c r="F7636" s="2">
        <v>1986.0000000000002</v>
      </c>
      <c r="G7636" s="2">
        <v>448.50000000000006</v>
      </c>
      <c r="H7636" s="2">
        <v>640.18000000000006</v>
      </c>
      <c r="I7636" s="15"/>
      <c r="J7636" s="17">
        <v>1.8573574464499269E-4</v>
      </c>
      <c r="K7636" s="4"/>
      <c r="L7636" s="16">
        <v>9.688066186714292E-2</v>
      </c>
      <c r="M7636" s="16">
        <v>0</v>
      </c>
      <c r="Q7636" s="3"/>
      <c r="R7636" s="3"/>
    </row>
    <row r="7637" spans="2:18">
      <c r="B7637">
        <v>11</v>
      </c>
      <c r="C7637">
        <v>15</v>
      </c>
      <c r="D7637">
        <v>1</v>
      </c>
      <c r="F7637" s="2">
        <v>1422.0000000000002</v>
      </c>
      <c r="G7637" s="2">
        <v>448.50000000000006</v>
      </c>
      <c r="H7637" s="2">
        <v>646.80200000000002</v>
      </c>
      <c r="I7637" s="15"/>
      <c r="J7637" s="17">
        <v>1.6804762889187195E-4</v>
      </c>
      <c r="K7637" s="4"/>
      <c r="L7637" s="16">
        <v>6.727823740773814E-2</v>
      </c>
      <c r="M7637" s="16">
        <v>0</v>
      </c>
      <c r="Q7637" s="3"/>
      <c r="R7637" s="3"/>
    </row>
    <row r="7638" spans="2:18">
      <c r="B7638">
        <v>11</v>
      </c>
      <c r="C7638">
        <v>15</v>
      </c>
      <c r="D7638">
        <v>2</v>
      </c>
      <c r="F7638" s="2">
        <v>1200.0000000000002</v>
      </c>
      <c r="G7638" s="2">
        <v>448.50000000000006</v>
      </c>
      <c r="H7638" s="2">
        <v>647.79099999999994</v>
      </c>
      <c r="I7638" s="15"/>
      <c r="J7638" s="17">
        <v>1.4672341655046298E-4</v>
      </c>
      <c r="K7638" s="4"/>
      <c r="L7638" s="16">
        <v>6.727823740773814E-2</v>
      </c>
      <c r="M7638" s="16">
        <v>0</v>
      </c>
      <c r="Q7638" s="3"/>
      <c r="R7638" s="3"/>
    </row>
    <row r="7639" spans="2:18">
      <c r="B7639">
        <v>11</v>
      </c>
      <c r="C7639">
        <v>15</v>
      </c>
      <c r="D7639">
        <v>3</v>
      </c>
      <c r="F7639" s="2">
        <v>1100</v>
      </c>
      <c r="G7639" s="2">
        <v>448.50000000000006</v>
      </c>
      <c r="H7639" s="2">
        <v>653.57500000000005</v>
      </c>
      <c r="I7639" s="15"/>
      <c r="J7639" s="17">
        <v>9.4093676092359433E-5</v>
      </c>
      <c r="K7639" s="4"/>
      <c r="L7639" s="16">
        <v>5.1131460429880989E-2</v>
      </c>
      <c r="M7639" s="16">
        <v>0</v>
      </c>
      <c r="Q7639" s="3"/>
      <c r="R7639" s="3"/>
    </row>
    <row r="7640" spans="2:18">
      <c r="B7640">
        <v>11</v>
      </c>
      <c r="C7640">
        <v>15</v>
      </c>
      <c r="D7640">
        <v>4</v>
      </c>
      <c r="F7640" s="2">
        <v>1089.9999999999998</v>
      </c>
      <c r="G7640" s="2">
        <v>448.50000000000006</v>
      </c>
      <c r="H7640" s="2">
        <v>654.40100000000007</v>
      </c>
      <c r="I7640" s="15"/>
      <c r="J7640" s="17">
        <v>4.973811108083165E-5</v>
      </c>
      <c r="K7640" s="4"/>
      <c r="L7640" s="16">
        <v>2.6911294963095259E-2</v>
      </c>
      <c r="M7640" s="16">
        <v>0</v>
      </c>
      <c r="Q7640" s="3"/>
      <c r="R7640" s="3"/>
    </row>
    <row r="7641" spans="2:18">
      <c r="B7641">
        <v>11</v>
      </c>
      <c r="C7641">
        <v>15</v>
      </c>
      <c r="D7641">
        <v>5</v>
      </c>
      <c r="F7641" s="2">
        <v>1105.9999999999998</v>
      </c>
      <c r="G7641" s="2">
        <v>448.50000000000006</v>
      </c>
      <c r="H7641" s="2">
        <v>661.05799999999999</v>
      </c>
      <c r="I7641" s="15"/>
      <c r="J7641" s="17">
        <v>2.4768777090656083E-5</v>
      </c>
      <c r="K7641" s="4"/>
      <c r="L7641" s="16">
        <v>1.6146776977857154E-2</v>
      </c>
      <c r="M7641" s="16">
        <v>0</v>
      </c>
      <c r="Q7641" s="3"/>
      <c r="R7641" s="3"/>
    </row>
    <row r="7642" spans="2:18">
      <c r="B7642">
        <v>11</v>
      </c>
      <c r="C7642">
        <v>15</v>
      </c>
      <c r="D7642">
        <v>6</v>
      </c>
      <c r="F7642" s="2">
        <v>1220</v>
      </c>
      <c r="G7642" s="2">
        <v>498.4</v>
      </c>
      <c r="H7642" s="2">
        <v>660.27299999999991</v>
      </c>
      <c r="I7642" s="15"/>
      <c r="J7642" s="17">
        <v>2.5169890889695049E-5</v>
      </c>
      <c r="K7642" s="4"/>
      <c r="L7642" s="16">
        <v>1.6146776977857154E-2</v>
      </c>
      <c r="M7642" s="16">
        <v>0</v>
      </c>
      <c r="Q7642" s="3"/>
      <c r="R7642" s="3"/>
    </row>
    <row r="7643" spans="2:18">
      <c r="B7643">
        <v>11</v>
      </c>
      <c r="C7643">
        <v>15</v>
      </c>
      <c r="D7643">
        <v>7</v>
      </c>
      <c r="F7643" s="2">
        <v>1540</v>
      </c>
      <c r="G7643" s="2">
        <v>927.6</v>
      </c>
      <c r="H7643" s="2">
        <v>814.90800000000013</v>
      </c>
      <c r="I7643" s="15"/>
      <c r="J7643" s="17">
        <v>3.4696343616870466E-5</v>
      </c>
      <c r="K7643" s="4"/>
      <c r="L7643" s="16">
        <v>1.6146776977857154E-2</v>
      </c>
      <c r="M7643" s="16">
        <v>5.0629809587456887E-3</v>
      </c>
      <c r="Q7643" s="3"/>
      <c r="R7643" s="3"/>
    </row>
    <row r="7644" spans="2:18">
      <c r="B7644">
        <v>11</v>
      </c>
      <c r="C7644">
        <v>15</v>
      </c>
      <c r="D7644">
        <v>8</v>
      </c>
      <c r="F7644" s="2">
        <v>1990</v>
      </c>
      <c r="G7644" s="2">
        <v>860.39999999999986</v>
      </c>
      <c r="H7644" s="2">
        <v>963.03</v>
      </c>
      <c r="I7644" s="15"/>
      <c r="J7644" s="17">
        <v>4.6729757588039413E-5</v>
      </c>
      <c r="K7644" s="4"/>
      <c r="L7644" s="16">
        <v>2.1529035970476205E-2</v>
      </c>
      <c r="M7644" s="16">
        <v>0.14737908492014667</v>
      </c>
      <c r="Q7644" s="3"/>
      <c r="R7644" s="3"/>
    </row>
    <row r="7645" spans="2:18">
      <c r="B7645">
        <v>11</v>
      </c>
      <c r="C7645">
        <v>15</v>
      </c>
      <c r="D7645">
        <v>9</v>
      </c>
      <c r="F7645" s="2">
        <v>1956</v>
      </c>
      <c r="G7645" s="2">
        <v>1879</v>
      </c>
      <c r="H7645" s="2">
        <v>1217.2280000000001</v>
      </c>
      <c r="I7645" s="15"/>
      <c r="J7645" s="17">
        <v>6.2974866449117488E-5</v>
      </c>
      <c r="K7645" s="4"/>
      <c r="L7645" s="16">
        <v>2.6911294963095259E-2</v>
      </c>
      <c r="M7645" s="16">
        <v>0.34073350494207327</v>
      </c>
      <c r="Q7645" s="3"/>
      <c r="R7645" s="3"/>
    </row>
    <row r="7646" spans="2:18">
      <c r="B7646">
        <v>11</v>
      </c>
      <c r="C7646">
        <v>15</v>
      </c>
      <c r="D7646">
        <v>10</v>
      </c>
      <c r="F7646" s="2">
        <v>1716</v>
      </c>
      <c r="G7646" s="2">
        <v>1937.1000000000001</v>
      </c>
      <c r="H7646" s="2">
        <v>1242.518</v>
      </c>
      <c r="I7646" s="15"/>
      <c r="J7646" s="17">
        <v>7.2300762276773437E-5</v>
      </c>
      <c r="K7646" s="4"/>
      <c r="L7646" s="16">
        <v>1.6146776977857154E-2</v>
      </c>
      <c r="M7646" s="16">
        <v>0.52150480886576733</v>
      </c>
      <c r="Q7646" s="3"/>
      <c r="R7646" s="3"/>
    </row>
    <row r="7647" spans="2:18">
      <c r="B7647">
        <v>11</v>
      </c>
      <c r="C7647">
        <v>15</v>
      </c>
      <c r="D7647">
        <v>11</v>
      </c>
      <c r="F7647" s="2">
        <v>1716.0000000000002</v>
      </c>
      <c r="G7647" s="2">
        <v>2005.6000000000001</v>
      </c>
      <c r="H7647" s="2">
        <v>1242.518</v>
      </c>
      <c r="I7647" s="15"/>
      <c r="J7647" s="17">
        <v>8.3732806384733216E-5</v>
      </c>
      <c r="K7647" s="4"/>
      <c r="L7647" s="16">
        <v>1.6146776977857154E-2</v>
      </c>
      <c r="M7647" s="16">
        <v>0.65661856201118829</v>
      </c>
      <c r="Q7647" s="3"/>
      <c r="R7647" s="3"/>
    </row>
    <row r="7648" spans="2:18">
      <c r="B7648">
        <v>11</v>
      </c>
      <c r="C7648">
        <v>15</v>
      </c>
      <c r="D7648">
        <v>12</v>
      </c>
      <c r="F7648" s="2">
        <v>1682</v>
      </c>
      <c r="G7648" s="2">
        <v>2147.2000000000003</v>
      </c>
      <c r="H7648" s="2">
        <v>1242.518</v>
      </c>
      <c r="I7648" s="15"/>
      <c r="J7648" s="17">
        <v>8.9444265769249022E-5</v>
      </c>
      <c r="K7648" s="4"/>
      <c r="L7648" s="16">
        <v>1.3455647481547629E-2</v>
      </c>
      <c r="M7648" s="16">
        <v>0.70449000140459783</v>
      </c>
      <c r="Q7648" s="3"/>
      <c r="R7648" s="3"/>
    </row>
    <row r="7649" spans="2:18">
      <c r="B7649">
        <v>11</v>
      </c>
      <c r="C7649">
        <v>15</v>
      </c>
      <c r="D7649">
        <v>13</v>
      </c>
      <c r="F7649" s="2">
        <v>1662</v>
      </c>
      <c r="G7649" s="2">
        <v>2041.1000000000001</v>
      </c>
      <c r="H7649" s="2">
        <v>1217.2280000000001</v>
      </c>
      <c r="I7649" s="15"/>
      <c r="J7649" s="17">
        <v>9.6685773740198987E-5</v>
      </c>
      <c r="K7649" s="4"/>
      <c r="L7649" s="16">
        <v>8.0733884889285772E-3</v>
      </c>
      <c r="M7649" s="16">
        <v>0.70464308694099531</v>
      </c>
      <c r="Q7649" s="3"/>
      <c r="R7649" s="3"/>
    </row>
    <row r="7650" spans="2:18">
      <c r="B7650">
        <v>11</v>
      </c>
      <c r="C7650">
        <v>15</v>
      </c>
      <c r="D7650">
        <v>14</v>
      </c>
      <c r="F7650" s="2">
        <v>1616</v>
      </c>
      <c r="G7650" s="2">
        <v>2102.5</v>
      </c>
      <c r="H7650" s="2">
        <v>1242.518</v>
      </c>
      <c r="I7650" s="15"/>
      <c r="J7650" s="17">
        <v>1.0771509959392364E-4</v>
      </c>
      <c r="K7650" s="4"/>
      <c r="L7650" s="16">
        <v>5.3822589926190512E-3</v>
      </c>
      <c r="M7650" s="16">
        <v>0.6151737775372309</v>
      </c>
      <c r="Q7650" s="3"/>
      <c r="R7650" s="3"/>
    </row>
    <row r="7651" spans="2:18">
      <c r="B7651">
        <v>11</v>
      </c>
      <c r="C7651">
        <v>15</v>
      </c>
      <c r="D7651">
        <v>15</v>
      </c>
      <c r="F7651" s="2">
        <v>1630</v>
      </c>
      <c r="G7651" s="2">
        <v>2120.2999999999997</v>
      </c>
      <c r="H7651" s="2">
        <v>1242.518</v>
      </c>
      <c r="I7651" s="15"/>
      <c r="J7651" s="17">
        <v>1.1662483985507664E-4</v>
      </c>
      <c r="K7651" s="4"/>
      <c r="L7651" s="16">
        <v>0</v>
      </c>
      <c r="M7651" s="16">
        <v>0.49451866824551227</v>
      </c>
      <c r="Q7651" s="3"/>
      <c r="R7651" s="3"/>
    </row>
    <row r="7652" spans="2:18">
      <c r="B7652">
        <v>11</v>
      </c>
      <c r="C7652">
        <v>15</v>
      </c>
      <c r="D7652">
        <v>16</v>
      </c>
      <c r="F7652" s="2">
        <v>1822</v>
      </c>
      <c r="G7652" s="2">
        <v>2108.1</v>
      </c>
      <c r="H7652" s="2">
        <v>1242.518</v>
      </c>
      <c r="I7652" s="15"/>
      <c r="J7652" s="17">
        <v>1.2647118083698562E-4</v>
      </c>
      <c r="K7652" s="4"/>
      <c r="L7652" s="16">
        <v>0</v>
      </c>
      <c r="M7652" s="16">
        <v>0.28847735896255294</v>
      </c>
      <c r="Q7652" s="3"/>
      <c r="R7652" s="3"/>
    </row>
    <row r="7653" spans="2:18">
      <c r="B7653">
        <v>11</v>
      </c>
      <c r="C7653">
        <v>15</v>
      </c>
      <c r="D7653">
        <v>17</v>
      </c>
      <c r="F7653" s="2">
        <v>2376</v>
      </c>
      <c r="G7653" s="2">
        <v>2074.2000000000003</v>
      </c>
      <c r="H7653" s="2">
        <v>1242.518</v>
      </c>
      <c r="I7653" s="15"/>
      <c r="J7653" s="17">
        <v>1.2532600094072941E-4</v>
      </c>
      <c r="K7653" s="4"/>
      <c r="L7653" s="16">
        <v>0</v>
      </c>
      <c r="M7653" s="16">
        <v>6.7617143597549292E-2</v>
      </c>
      <c r="Q7653" s="3"/>
      <c r="R7653" s="3"/>
    </row>
    <row r="7654" spans="2:18">
      <c r="B7654">
        <v>11</v>
      </c>
      <c r="C7654">
        <v>15</v>
      </c>
      <c r="D7654">
        <v>18</v>
      </c>
      <c r="F7654" s="2">
        <v>3344.0000000000005</v>
      </c>
      <c r="G7654" s="2">
        <v>1726.1</v>
      </c>
      <c r="H7654" s="2">
        <v>636.40599999999995</v>
      </c>
      <c r="I7654" s="15"/>
      <c r="J7654" s="17">
        <v>1.3461278817297902E-4</v>
      </c>
      <c r="K7654" s="4"/>
      <c r="L7654" s="16">
        <v>0</v>
      </c>
      <c r="M7654" s="16">
        <v>0</v>
      </c>
      <c r="Q7654" s="3"/>
      <c r="R7654" s="3"/>
    </row>
    <row r="7655" spans="2:18">
      <c r="B7655">
        <v>11</v>
      </c>
      <c r="C7655">
        <v>15</v>
      </c>
      <c r="D7655">
        <v>19</v>
      </c>
      <c r="F7655" s="2">
        <v>3780.0000000000005</v>
      </c>
      <c r="G7655" s="2">
        <v>1282.7</v>
      </c>
      <c r="H7655" s="2">
        <v>636.21499999999992</v>
      </c>
      <c r="I7655" s="15"/>
      <c r="J7655" s="17">
        <v>1.4327183230973268E-4</v>
      </c>
      <c r="K7655" s="4"/>
      <c r="L7655" s="16">
        <v>0</v>
      </c>
      <c r="M7655" s="16">
        <v>0</v>
      </c>
      <c r="Q7655" s="3"/>
      <c r="R7655" s="3"/>
    </row>
    <row r="7656" spans="2:18">
      <c r="B7656">
        <v>11</v>
      </c>
      <c r="C7656">
        <v>15</v>
      </c>
      <c r="D7656">
        <v>20</v>
      </c>
      <c r="F7656" s="2">
        <v>3638</v>
      </c>
      <c r="G7656" s="2">
        <v>1263.7</v>
      </c>
      <c r="H7656" s="2">
        <v>639.63200000000006</v>
      </c>
      <c r="I7656" s="15"/>
      <c r="J7656" s="17">
        <v>1.5609042654252038E-4</v>
      </c>
      <c r="K7656" s="4"/>
      <c r="L7656" s="16">
        <v>0</v>
      </c>
      <c r="M7656" s="16">
        <v>0</v>
      </c>
      <c r="Q7656" s="3"/>
      <c r="R7656" s="3"/>
    </row>
    <row r="7657" spans="2:18">
      <c r="B7657">
        <v>11</v>
      </c>
      <c r="C7657">
        <v>15</v>
      </c>
      <c r="D7657">
        <v>21</v>
      </c>
      <c r="F7657" s="2">
        <v>3463.9999999999995</v>
      </c>
      <c r="G7657" s="2">
        <v>945.9</v>
      </c>
      <c r="H7657" s="2">
        <v>645.76700000000005</v>
      </c>
      <c r="I7657" s="15"/>
      <c r="J7657" s="17">
        <v>2.5738770535182061E-4</v>
      </c>
      <c r="K7657" s="4"/>
      <c r="L7657" s="16">
        <v>0</v>
      </c>
      <c r="M7657" s="16">
        <v>0</v>
      </c>
      <c r="Q7657" s="3"/>
      <c r="R7657" s="3"/>
    </row>
    <row r="7658" spans="2:18">
      <c r="B7658">
        <v>11</v>
      </c>
      <c r="C7658">
        <v>15</v>
      </c>
      <c r="D7658">
        <v>22</v>
      </c>
      <c r="F7658" s="2">
        <v>3163.9999999999995</v>
      </c>
      <c r="G7658" s="2">
        <v>926.9</v>
      </c>
      <c r="H7658" s="2">
        <v>646.49</v>
      </c>
      <c r="I7658" s="15"/>
      <c r="J7658" s="17">
        <v>2.5567595221442186E-4</v>
      </c>
      <c r="K7658" s="4"/>
      <c r="L7658" s="16">
        <v>2.6911294963095256E-3</v>
      </c>
      <c r="M7658" s="16">
        <v>0</v>
      </c>
      <c r="Q7658" s="3"/>
      <c r="R7658" s="3"/>
    </row>
    <row r="7659" spans="2:18">
      <c r="B7659">
        <v>11</v>
      </c>
      <c r="C7659">
        <v>15</v>
      </c>
      <c r="D7659">
        <v>23</v>
      </c>
      <c r="F7659" s="2">
        <v>2576</v>
      </c>
      <c r="G7659" s="2">
        <v>498.4</v>
      </c>
      <c r="H7659" s="2">
        <v>652.49599999999998</v>
      </c>
      <c r="I7659" s="15"/>
      <c r="J7659" s="17">
        <v>2.2404010688421866E-4</v>
      </c>
      <c r="K7659" s="4"/>
      <c r="L7659" s="16">
        <v>1.3455647481547629E-2</v>
      </c>
      <c r="M7659" s="16">
        <v>0</v>
      </c>
      <c r="Q7659" s="3"/>
      <c r="R7659" s="3"/>
    </row>
    <row r="7660" spans="2:18">
      <c r="B7660">
        <v>11</v>
      </c>
      <c r="C7660">
        <v>15</v>
      </c>
      <c r="D7660">
        <v>24</v>
      </c>
      <c r="F7660" s="2">
        <v>2014.0000000000002</v>
      </c>
      <c r="G7660" s="2">
        <v>448.50000000000006</v>
      </c>
      <c r="H7660" s="2">
        <v>652.15100000000007</v>
      </c>
      <c r="I7660" s="15"/>
      <c r="J7660" s="17">
        <v>1.8573574464499269E-4</v>
      </c>
      <c r="K7660" s="4"/>
      <c r="L7660" s="16">
        <v>2.6911294963095259E-2</v>
      </c>
      <c r="M7660" s="16">
        <v>0</v>
      </c>
      <c r="Q7660" s="3"/>
      <c r="R7660" s="3"/>
    </row>
    <row r="7661" spans="2:18">
      <c r="B7661">
        <v>11</v>
      </c>
      <c r="C7661">
        <v>16</v>
      </c>
      <c r="D7661">
        <v>1</v>
      </c>
      <c r="F7661" s="2">
        <v>1442.0000000000002</v>
      </c>
      <c r="G7661" s="2">
        <v>448.50000000000006</v>
      </c>
      <c r="H7661" s="2">
        <v>657.2360000000001</v>
      </c>
      <c r="I7661" s="15"/>
      <c r="J7661" s="17">
        <v>1.6804762889187195E-4</v>
      </c>
      <c r="K7661" s="4"/>
      <c r="L7661" s="16">
        <v>4.0366942444642888E-2</v>
      </c>
      <c r="M7661" s="16">
        <v>0</v>
      </c>
      <c r="Q7661" s="3"/>
      <c r="R7661" s="3"/>
    </row>
    <row r="7662" spans="2:18">
      <c r="B7662">
        <v>11</v>
      </c>
      <c r="C7662">
        <v>16</v>
      </c>
      <c r="D7662">
        <v>2</v>
      </c>
      <c r="F7662" s="2">
        <v>1222</v>
      </c>
      <c r="G7662" s="2">
        <v>448.50000000000006</v>
      </c>
      <c r="H7662" s="2">
        <v>656.15099999999995</v>
      </c>
      <c r="I7662" s="15"/>
      <c r="J7662" s="17">
        <v>1.4672341655046298E-4</v>
      </c>
      <c r="K7662" s="4"/>
      <c r="L7662" s="16">
        <v>5.1131460429880989E-2</v>
      </c>
      <c r="M7662" s="16">
        <v>0</v>
      </c>
      <c r="Q7662" s="3"/>
      <c r="R7662" s="3"/>
    </row>
    <row r="7663" spans="2:18">
      <c r="B7663">
        <v>11</v>
      </c>
      <c r="C7663">
        <v>16</v>
      </c>
      <c r="D7663">
        <v>3</v>
      </c>
      <c r="F7663" s="2">
        <v>1116</v>
      </c>
      <c r="G7663" s="2">
        <v>448.50000000000006</v>
      </c>
      <c r="H7663" s="2">
        <v>660.70699999999999</v>
      </c>
      <c r="I7663" s="15"/>
      <c r="J7663" s="17">
        <v>9.4093676092359433E-5</v>
      </c>
      <c r="K7663" s="4"/>
      <c r="L7663" s="16">
        <v>5.6513719422500039E-2</v>
      </c>
      <c r="M7663" s="16">
        <v>0</v>
      </c>
      <c r="Q7663" s="3"/>
      <c r="R7663" s="3"/>
    </row>
    <row r="7664" spans="2:18">
      <c r="B7664">
        <v>11</v>
      </c>
      <c r="C7664">
        <v>16</v>
      </c>
      <c r="D7664">
        <v>4</v>
      </c>
      <c r="F7664" s="2">
        <v>1100</v>
      </c>
      <c r="G7664" s="2">
        <v>448.50000000000006</v>
      </c>
      <c r="H7664" s="2">
        <v>659.25700000000006</v>
      </c>
      <c r="I7664" s="15"/>
      <c r="J7664" s="17">
        <v>4.973811108083165E-5</v>
      </c>
      <c r="K7664" s="4"/>
      <c r="L7664" s="16">
        <v>4.5749201437261938E-2</v>
      </c>
      <c r="M7664" s="16">
        <v>0</v>
      </c>
      <c r="Q7664" s="3"/>
      <c r="R7664" s="3"/>
    </row>
    <row r="7665" spans="2:18">
      <c r="B7665">
        <v>11</v>
      </c>
      <c r="C7665">
        <v>16</v>
      </c>
      <c r="D7665">
        <v>5</v>
      </c>
      <c r="F7665" s="2">
        <v>1096</v>
      </c>
      <c r="G7665" s="2">
        <v>448.50000000000006</v>
      </c>
      <c r="H7665" s="2">
        <v>663.09899999999993</v>
      </c>
      <c r="I7665" s="15"/>
      <c r="J7665" s="17">
        <v>2.4768777090656083E-5</v>
      </c>
      <c r="K7665" s="4"/>
      <c r="L7665" s="16">
        <v>1.3455647481547629E-2</v>
      </c>
      <c r="M7665" s="16">
        <v>0</v>
      </c>
      <c r="Q7665" s="3"/>
      <c r="R7665" s="3"/>
    </row>
    <row r="7666" spans="2:18">
      <c r="B7666">
        <v>11</v>
      </c>
      <c r="C7666">
        <v>16</v>
      </c>
      <c r="D7666">
        <v>6</v>
      </c>
      <c r="F7666" s="2">
        <v>1208</v>
      </c>
      <c r="G7666" s="2">
        <v>498.4</v>
      </c>
      <c r="H7666" s="2">
        <v>659.202</v>
      </c>
      <c r="I7666" s="15"/>
      <c r="J7666" s="17">
        <v>2.5169890889695049E-5</v>
      </c>
      <c r="K7666" s="4"/>
      <c r="L7666" s="16">
        <v>2.6911294963095259E-2</v>
      </c>
      <c r="M7666" s="16">
        <v>0</v>
      </c>
      <c r="Q7666" s="3"/>
      <c r="R7666" s="3"/>
    </row>
    <row r="7667" spans="2:18">
      <c r="B7667">
        <v>11</v>
      </c>
      <c r="C7667">
        <v>16</v>
      </c>
      <c r="D7667">
        <v>7</v>
      </c>
      <c r="F7667" s="2">
        <v>1530</v>
      </c>
      <c r="G7667" s="2">
        <v>915.1</v>
      </c>
      <c r="H7667" s="2">
        <v>814.90800000000013</v>
      </c>
      <c r="I7667" s="15"/>
      <c r="J7667" s="17">
        <v>3.4696343616870466E-5</v>
      </c>
      <c r="K7667" s="4"/>
      <c r="L7667" s="16">
        <v>5.9204848918809568E-2</v>
      </c>
      <c r="M7667" s="16">
        <v>1.1649977531351212E-3</v>
      </c>
      <c r="Q7667" s="3"/>
      <c r="R7667" s="3"/>
    </row>
    <row r="7668" spans="2:18">
      <c r="B7668">
        <v>11</v>
      </c>
      <c r="C7668">
        <v>16</v>
      </c>
      <c r="D7668">
        <v>8</v>
      </c>
      <c r="F7668" s="2">
        <v>1986</v>
      </c>
      <c r="G7668" s="2">
        <v>883.69999999999993</v>
      </c>
      <c r="H7668" s="2">
        <v>963.03</v>
      </c>
      <c r="I7668" s="15"/>
      <c r="J7668" s="17">
        <v>4.6729757588039413E-5</v>
      </c>
      <c r="K7668" s="4"/>
      <c r="L7668" s="16">
        <v>7.2660496400357197E-2</v>
      </c>
      <c r="M7668" s="16">
        <v>6.8892173355781586E-2</v>
      </c>
      <c r="Q7668" s="3"/>
      <c r="R7668" s="3"/>
    </row>
    <row r="7669" spans="2:18">
      <c r="B7669">
        <v>11</v>
      </c>
      <c r="C7669">
        <v>16</v>
      </c>
      <c r="D7669">
        <v>9</v>
      </c>
      <c r="F7669" s="2">
        <v>1950</v>
      </c>
      <c r="G7669" s="2">
        <v>1897.6</v>
      </c>
      <c r="H7669" s="2">
        <v>1217.2280000000001</v>
      </c>
      <c r="I7669" s="15"/>
      <c r="J7669" s="17">
        <v>6.2974866449117488E-5</v>
      </c>
      <c r="K7669" s="4"/>
      <c r="L7669" s="16">
        <v>5.3822589926190517E-2</v>
      </c>
      <c r="M7669" s="16">
        <v>0.1912304889984843</v>
      </c>
      <c r="Q7669" s="3"/>
      <c r="R7669" s="3"/>
    </row>
    <row r="7670" spans="2:18">
      <c r="B7670">
        <v>11</v>
      </c>
      <c r="C7670">
        <v>16</v>
      </c>
      <c r="D7670">
        <v>10</v>
      </c>
      <c r="F7670" s="2">
        <v>1704</v>
      </c>
      <c r="G7670" s="2">
        <v>1949.9000000000003</v>
      </c>
      <c r="H7670" s="2">
        <v>1242.518</v>
      </c>
      <c r="I7670" s="15"/>
      <c r="J7670" s="17">
        <v>7.2300762276773437E-5</v>
      </c>
      <c r="K7670" s="4"/>
      <c r="L7670" s="16">
        <v>2.9602424459404784E-2</v>
      </c>
      <c r="M7670" s="16">
        <v>0.22143402163233858</v>
      </c>
      <c r="Q7670" s="3"/>
      <c r="R7670" s="3"/>
    </row>
    <row r="7671" spans="2:18">
      <c r="B7671">
        <v>11</v>
      </c>
      <c r="C7671">
        <v>16</v>
      </c>
      <c r="D7671">
        <v>11</v>
      </c>
      <c r="F7671" s="2">
        <v>1746</v>
      </c>
      <c r="G7671" s="2">
        <v>1969.8</v>
      </c>
      <c r="H7671" s="2">
        <v>1242.518</v>
      </c>
      <c r="I7671" s="15"/>
      <c r="J7671" s="17">
        <v>8.3732806384733216E-5</v>
      </c>
      <c r="K7671" s="4"/>
      <c r="L7671" s="16">
        <v>2.9602424459404784E-2</v>
      </c>
      <c r="M7671" s="16">
        <v>0.21314935084559855</v>
      </c>
      <c r="Q7671" s="3"/>
      <c r="R7671" s="3"/>
    </row>
    <row r="7672" spans="2:18">
      <c r="B7672">
        <v>11</v>
      </c>
      <c r="C7672">
        <v>16</v>
      </c>
      <c r="D7672">
        <v>12</v>
      </c>
      <c r="F7672" s="2">
        <v>1704.0000000000002</v>
      </c>
      <c r="G7672" s="2">
        <v>1992.3999999999999</v>
      </c>
      <c r="H7672" s="2">
        <v>1242.518</v>
      </c>
      <c r="I7672" s="15"/>
      <c r="J7672" s="17">
        <v>8.9444265769249022E-5</v>
      </c>
      <c r="K7672" s="4"/>
      <c r="L7672" s="16">
        <v>2.422016546678573E-2</v>
      </c>
      <c r="M7672" s="16">
        <v>0.2388835752698413</v>
      </c>
      <c r="Q7672" s="3"/>
      <c r="R7672" s="3"/>
    </row>
    <row r="7673" spans="2:18">
      <c r="B7673">
        <v>11</v>
      </c>
      <c r="C7673">
        <v>16</v>
      </c>
      <c r="D7673">
        <v>13</v>
      </c>
      <c r="F7673" s="2">
        <v>1658</v>
      </c>
      <c r="G7673" s="2">
        <v>1943.5000000000002</v>
      </c>
      <c r="H7673" s="2">
        <v>1217.2280000000001</v>
      </c>
      <c r="I7673" s="15"/>
      <c r="J7673" s="17">
        <v>9.6685773740198987E-5</v>
      </c>
      <c r="K7673" s="4"/>
      <c r="L7673" s="16">
        <v>1.6146776977857154E-2</v>
      </c>
      <c r="M7673" s="16">
        <v>0.23863290415013447</v>
      </c>
      <c r="Q7673" s="3"/>
      <c r="R7673" s="3"/>
    </row>
    <row r="7674" spans="2:18">
      <c r="B7674">
        <v>11</v>
      </c>
      <c r="C7674">
        <v>16</v>
      </c>
      <c r="D7674">
        <v>14</v>
      </c>
      <c r="F7674" s="2">
        <v>1588</v>
      </c>
      <c r="G7674" s="2">
        <v>2118.6</v>
      </c>
      <c r="H7674" s="2">
        <v>1242.518</v>
      </c>
      <c r="I7674" s="15"/>
      <c r="J7674" s="17">
        <v>1.0771509959392364E-4</v>
      </c>
      <c r="K7674" s="4"/>
      <c r="L7674" s="16">
        <v>8.0733884889285772E-3</v>
      </c>
      <c r="M7674" s="16">
        <v>0.20574867046286949</v>
      </c>
      <c r="Q7674" s="3"/>
      <c r="R7674" s="3"/>
    </row>
    <row r="7675" spans="2:18">
      <c r="B7675">
        <v>11</v>
      </c>
      <c r="C7675">
        <v>16</v>
      </c>
      <c r="D7675">
        <v>15</v>
      </c>
      <c r="F7675" s="2">
        <v>1609.9999999999998</v>
      </c>
      <c r="G7675" s="2">
        <v>2157.3999999999996</v>
      </c>
      <c r="H7675" s="2">
        <v>1242.518</v>
      </c>
      <c r="I7675" s="15"/>
      <c r="J7675" s="17">
        <v>1.1662483985507664E-4</v>
      </c>
      <c r="K7675" s="4"/>
      <c r="L7675" s="16">
        <v>0</v>
      </c>
      <c r="M7675" s="16">
        <v>0.17847192626163433</v>
      </c>
      <c r="Q7675" s="3"/>
      <c r="R7675" s="3"/>
    </row>
    <row r="7676" spans="2:18">
      <c r="B7676">
        <v>11</v>
      </c>
      <c r="C7676">
        <v>16</v>
      </c>
      <c r="D7676">
        <v>16</v>
      </c>
      <c r="F7676" s="2">
        <v>1792</v>
      </c>
      <c r="G7676" s="2">
        <v>2139.1</v>
      </c>
      <c r="H7676" s="2">
        <v>1242.518</v>
      </c>
      <c r="I7676" s="15"/>
      <c r="J7676" s="17">
        <v>1.2647118083698562E-4</v>
      </c>
      <c r="K7676" s="4"/>
      <c r="L7676" s="16">
        <v>0</v>
      </c>
      <c r="M7676" s="16">
        <v>0.14078231448903075</v>
      </c>
      <c r="Q7676" s="3"/>
      <c r="R7676" s="3"/>
    </row>
    <row r="7677" spans="2:18">
      <c r="B7677">
        <v>11</v>
      </c>
      <c r="C7677">
        <v>16</v>
      </c>
      <c r="D7677">
        <v>17</v>
      </c>
      <c r="F7677" s="2">
        <v>2352</v>
      </c>
      <c r="G7677" s="2">
        <v>2138.6999999999998</v>
      </c>
      <c r="H7677" s="2">
        <v>1242.518</v>
      </c>
      <c r="I7677" s="15"/>
      <c r="J7677" s="17">
        <v>1.2532600094072941E-4</v>
      </c>
      <c r="K7677" s="4"/>
      <c r="L7677" s="16">
        <v>5.3822589926190512E-3</v>
      </c>
      <c r="M7677" s="16">
        <v>2.7251883058338654E-2</v>
      </c>
      <c r="Q7677" s="3"/>
      <c r="R7677" s="3"/>
    </row>
    <row r="7678" spans="2:18">
      <c r="B7678">
        <v>11</v>
      </c>
      <c r="C7678">
        <v>16</v>
      </c>
      <c r="D7678">
        <v>18</v>
      </c>
      <c r="F7678" s="2">
        <v>3310.0000000000005</v>
      </c>
      <c r="G7678" s="2">
        <v>1838.6</v>
      </c>
      <c r="H7678" s="2">
        <v>630.56600000000003</v>
      </c>
      <c r="I7678" s="15"/>
      <c r="J7678" s="17">
        <v>1.3461278817297902E-4</v>
      </c>
      <c r="K7678" s="4"/>
      <c r="L7678" s="16">
        <v>4.0366942444642888E-2</v>
      </c>
      <c r="M7678" s="16">
        <v>0</v>
      </c>
      <c r="Q7678" s="3"/>
      <c r="R7678" s="3"/>
    </row>
    <row r="7679" spans="2:18">
      <c r="B7679">
        <v>11</v>
      </c>
      <c r="C7679">
        <v>16</v>
      </c>
      <c r="D7679">
        <v>19</v>
      </c>
      <c r="F7679" s="2">
        <v>3736</v>
      </c>
      <c r="G7679" s="2">
        <v>1430.6</v>
      </c>
      <c r="H7679" s="2">
        <v>627.40800000000002</v>
      </c>
      <c r="I7679" s="15"/>
      <c r="J7679" s="17">
        <v>1.4327183230973268E-4</v>
      </c>
      <c r="K7679" s="4"/>
      <c r="L7679" s="16">
        <v>1.883790647416668E-2</v>
      </c>
      <c r="M7679" s="16">
        <v>0</v>
      </c>
      <c r="Q7679" s="3"/>
      <c r="R7679" s="3"/>
    </row>
    <row r="7680" spans="2:18">
      <c r="B7680">
        <v>11</v>
      </c>
      <c r="C7680">
        <v>16</v>
      </c>
      <c r="D7680">
        <v>20</v>
      </c>
      <c r="F7680" s="2">
        <v>3604</v>
      </c>
      <c r="G7680" s="2">
        <v>1413</v>
      </c>
      <c r="H7680" s="2">
        <v>628.06299999999999</v>
      </c>
      <c r="I7680" s="15"/>
      <c r="J7680" s="17">
        <v>1.5609042654252038E-4</v>
      </c>
      <c r="K7680" s="4"/>
      <c r="L7680" s="16">
        <v>8.0733884889285772E-3</v>
      </c>
      <c r="M7680" s="16">
        <v>0</v>
      </c>
      <c r="Q7680" s="3"/>
      <c r="R7680" s="3"/>
    </row>
    <row r="7681" spans="2:18">
      <c r="B7681">
        <v>11</v>
      </c>
      <c r="C7681">
        <v>16</v>
      </c>
      <c r="D7681">
        <v>21</v>
      </c>
      <c r="F7681" s="2">
        <v>3426</v>
      </c>
      <c r="G7681" s="2">
        <v>1112.2</v>
      </c>
      <c r="H7681" s="2">
        <v>631.98500000000001</v>
      </c>
      <c r="I7681" s="15"/>
      <c r="J7681" s="17">
        <v>2.5738770535182061E-4</v>
      </c>
      <c r="K7681" s="4"/>
      <c r="L7681" s="16">
        <v>5.6513719422500039E-2</v>
      </c>
      <c r="M7681" s="16">
        <v>0</v>
      </c>
      <c r="Q7681" s="3"/>
      <c r="R7681" s="3"/>
    </row>
    <row r="7682" spans="2:18">
      <c r="B7682">
        <v>11</v>
      </c>
      <c r="C7682">
        <v>16</v>
      </c>
      <c r="D7682">
        <v>22</v>
      </c>
      <c r="F7682" s="2">
        <v>3123.9999999999995</v>
      </c>
      <c r="G7682" s="2">
        <v>1148</v>
      </c>
      <c r="H7682" s="2">
        <v>630.32100000000003</v>
      </c>
      <c r="I7682" s="15"/>
      <c r="J7682" s="17">
        <v>2.5567595221442186E-4</v>
      </c>
      <c r="K7682" s="4"/>
      <c r="L7682" s="16">
        <v>9.9571791363452455E-2</v>
      </c>
      <c r="M7682" s="16">
        <v>0</v>
      </c>
      <c r="Q7682" s="3"/>
      <c r="R7682" s="3"/>
    </row>
    <row r="7683" spans="2:18">
      <c r="B7683">
        <v>11</v>
      </c>
      <c r="C7683">
        <v>16</v>
      </c>
      <c r="D7683">
        <v>23</v>
      </c>
      <c r="F7683" s="2">
        <v>2520.0000000000005</v>
      </c>
      <c r="G7683" s="2">
        <v>498.4</v>
      </c>
      <c r="H7683" s="2">
        <v>630.91099999999994</v>
      </c>
      <c r="I7683" s="15"/>
      <c r="J7683" s="17">
        <v>2.2404010688421866E-4</v>
      </c>
      <c r="K7683" s="4"/>
      <c r="L7683" s="16">
        <v>9.9571791363452455E-2</v>
      </c>
      <c r="M7683" s="16">
        <v>0</v>
      </c>
      <c r="Q7683" s="3"/>
      <c r="R7683" s="3"/>
    </row>
    <row r="7684" spans="2:18">
      <c r="B7684">
        <v>11</v>
      </c>
      <c r="C7684">
        <v>16</v>
      </c>
      <c r="D7684">
        <v>24</v>
      </c>
      <c r="F7684" s="2">
        <v>1954.0000000000002</v>
      </c>
      <c r="G7684" s="2">
        <v>448.50000000000006</v>
      </c>
      <c r="H7684" s="2">
        <v>629.48599999999999</v>
      </c>
      <c r="I7684" s="15"/>
      <c r="J7684" s="17">
        <v>1.8573574464499269E-4</v>
      </c>
      <c r="K7684" s="4"/>
      <c r="L7684" s="16">
        <v>0.1264830863265477</v>
      </c>
      <c r="M7684" s="16">
        <v>0</v>
      </c>
      <c r="Q7684" s="3"/>
      <c r="R7684" s="3"/>
    </row>
    <row r="7685" spans="2:18">
      <c r="B7685">
        <v>11</v>
      </c>
      <c r="C7685">
        <v>17</v>
      </c>
      <c r="D7685">
        <v>1</v>
      </c>
      <c r="F7685" s="2">
        <v>1376</v>
      </c>
      <c r="G7685" s="2">
        <v>448.50000000000006</v>
      </c>
      <c r="H7685" s="2">
        <v>632.35699999999997</v>
      </c>
      <c r="I7685" s="15"/>
      <c r="J7685" s="17">
        <v>1.6804762889187195E-4</v>
      </c>
      <c r="K7685" s="4"/>
      <c r="L7685" s="16">
        <v>0.11302743884500008</v>
      </c>
      <c r="M7685" s="16">
        <v>0</v>
      </c>
      <c r="Q7685" s="3"/>
      <c r="R7685" s="3"/>
    </row>
    <row r="7686" spans="2:18">
      <c r="B7686">
        <v>11</v>
      </c>
      <c r="C7686">
        <v>17</v>
      </c>
      <c r="D7686">
        <v>2</v>
      </c>
      <c r="F7686" s="2">
        <v>1148.0000000000002</v>
      </c>
      <c r="G7686" s="2">
        <v>448.50000000000006</v>
      </c>
      <c r="H7686" s="2">
        <v>632.15300000000002</v>
      </c>
      <c r="I7686" s="15"/>
      <c r="J7686" s="17">
        <v>1.4672341655046298E-4</v>
      </c>
      <c r="K7686" s="4"/>
      <c r="L7686" s="16">
        <v>7.804275539297624E-2</v>
      </c>
      <c r="M7686" s="16">
        <v>0</v>
      </c>
      <c r="Q7686" s="3"/>
      <c r="R7686" s="3"/>
    </row>
    <row r="7687" spans="2:18">
      <c r="B7687">
        <v>11</v>
      </c>
      <c r="C7687">
        <v>17</v>
      </c>
      <c r="D7687">
        <v>3</v>
      </c>
      <c r="F7687" s="2">
        <v>1046</v>
      </c>
      <c r="G7687" s="2">
        <v>448.50000000000006</v>
      </c>
      <c r="H7687" s="2">
        <v>634.625</v>
      </c>
      <c r="I7687" s="15"/>
      <c r="J7687" s="17">
        <v>9.4093676092359433E-5</v>
      </c>
      <c r="K7687" s="4"/>
      <c r="L7687" s="16">
        <v>7.2660496400357197E-2</v>
      </c>
      <c r="M7687" s="16">
        <v>0</v>
      </c>
      <c r="Q7687" s="3"/>
      <c r="R7687" s="3"/>
    </row>
    <row r="7688" spans="2:18">
      <c r="B7688">
        <v>11</v>
      </c>
      <c r="C7688">
        <v>17</v>
      </c>
      <c r="D7688">
        <v>4</v>
      </c>
      <c r="F7688" s="2">
        <v>1026</v>
      </c>
      <c r="G7688" s="2">
        <v>448.50000000000006</v>
      </c>
      <c r="H7688" s="2">
        <v>633.59100000000001</v>
      </c>
      <c r="I7688" s="15"/>
      <c r="J7688" s="17">
        <v>4.973811108083165E-5</v>
      </c>
      <c r="K7688" s="4"/>
      <c r="L7688" s="16">
        <v>8.8807273378214355E-2</v>
      </c>
      <c r="M7688" s="16">
        <v>0</v>
      </c>
      <c r="Q7688" s="3"/>
      <c r="R7688" s="3"/>
    </row>
    <row r="7689" spans="2:18">
      <c r="B7689">
        <v>11</v>
      </c>
      <c r="C7689">
        <v>17</v>
      </c>
      <c r="D7689">
        <v>5</v>
      </c>
      <c r="F7689" s="2">
        <v>1030</v>
      </c>
      <c r="G7689" s="2">
        <v>448.50000000000006</v>
      </c>
      <c r="H7689" s="2">
        <v>636.21600000000001</v>
      </c>
      <c r="I7689" s="15"/>
      <c r="J7689" s="17">
        <v>2.4768777090656083E-5</v>
      </c>
      <c r="K7689" s="4"/>
      <c r="L7689" s="16">
        <v>0.17761454675642871</v>
      </c>
      <c r="M7689" s="16">
        <v>0</v>
      </c>
      <c r="Q7689" s="3"/>
      <c r="R7689" s="3"/>
    </row>
    <row r="7690" spans="2:18">
      <c r="B7690">
        <v>11</v>
      </c>
      <c r="C7690">
        <v>17</v>
      </c>
      <c r="D7690">
        <v>6</v>
      </c>
      <c r="F7690" s="2">
        <v>1140</v>
      </c>
      <c r="G7690" s="2">
        <v>498.4</v>
      </c>
      <c r="H7690" s="2">
        <v>635.97799999999995</v>
      </c>
      <c r="I7690" s="15"/>
      <c r="J7690" s="17">
        <v>2.5169890889695049E-5</v>
      </c>
      <c r="K7690" s="4"/>
      <c r="L7690" s="16">
        <v>9.1498402874523876E-2</v>
      </c>
      <c r="M7690" s="16">
        <v>0</v>
      </c>
      <c r="Q7690" s="3"/>
      <c r="R7690" s="3"/>
    </row>
    <row r="7691" spans="2:18">
      <c r="B7691">
        <v>11</v>
      </c>
      <c r="C7691">
        <v>17</v>
      </c>
      <c r="D7691">
        <v>7</v>
      </c>
      <c r="F7691" s="2">
        <v>1484</v>
      </c>
      <c r="G7691" s="2">
        <v>1046.2</v>
      </c>
      <c r="H7691" s="2">
        <v>814.90800000000013</v>
      </c>
      <c r="I7691" s="15"/>
      <c r="J7691" s="17">
        <v>3.4696343616870466E-5</v>
      </c>
      <c r="K7691" s="4"/>
      <c r="L7691" s="16">
        <v>5.6513719422500039E-2</v>
      </c>
      <c r="M7691" s="16">
        <v>2.6071860332811396E-3</v>
      </c>
      <c r="Q7691" s="3"/>
      <c r="R7691" s="3"/>
    </row>
    <row r="7692" spans="2:18">
      <c r="B7692">
        <v>11</v>
      </c>
      <c r="C7692">
        <v>17</v>
      </c>
      <c r="D7692">
        <v>8</v>
      </c>
      <c r="F7692" s="2">
        <v>1946.0000000000002</v>
      </c>
      <c r="G7692" s="2">
        <v>1100.3</v>
      </c>
      <c r="H7692" s="2">
        <v>963.03</v>
      </c>
      <c r="I7692" s="15"/>
      <c r="J7692" s="17">
        <v>4.6729757588039413E-5</v>
      </c>
      <c r="K7692" s="4"/>
      <c r="L7692" s="16">
        <v>2.6911294963095259E-2</v>
      </c>
      <c r="M7692" s="16">
        <v>0.15122692729014905</v>
      </c>
      <c r="Q7692" s="3"/>
      <c r="R7692" s="3"/>
    </row>
    <row r="7693" spans="2:18">
      <c r="B7693">
        <v>11</v>
      </c>
      <c r="C7693">
        <v>17</v>
      </c>
      <c r="D7693">
        <v>9</v>
      </c>
      <c r="F7693" s="2">
        <v>1882.0000000000002</v>
      </c>
      <c r="G7693" s="2">
        <v>2243.9</v>
      </c>
      <c r="H7693" s="2">
        <v>1217.2280000000001</v>
      </c>
      <c r="I7693" s="15"/>
      <c r="J7693" s="17">
        <v>6.2974866449117488E-5</v>
      </c>
      <c r="K7693" s="4"/>
      <c r="L7693" s="16">
        <v>2.1529035970476205E-2</v>
      </c>
      <c r="M7693" s="16">
        <v>0.35297687445438308</v>
      </c>
      <c r="Q7693" s="3"/>
      <c r="R7693" s="3"/>
    </row>
    <row r="7694" spans="2:18">
      <c r="B7694">
        <v>11</v>
      </c>
      <c r="C7694">
        <v>17</v>
      </c>
      <c r="D7694">
        <v>10</v>
      </c>
      <c r="F7694" s="2">
        <v>1628</v>
      </c>
      <c r="G7694" s="2">
        <v>2353.1</v>
      </c>
      <c r="H7694" s="2">
        <v>1242.518</v>
      </c>
      <c r="I7694" s="15"/>
      <c r="J7694" s="17">
        <v>7.2300762276773437E-5</v>
      </c>
      <c r="K7694" s="4"/>
      <c r="L7694" s="16">
        <v>1.3455647481547629E-2</v>
      </c>
      <c r="M7694" s="16">
        <v>0.49601178875854041</v>
      </c>
      <c r="Q7694" s="3"/>
      <c r="R7694" s="3"/>
    </row>
    <row r="7695" spans="2:18">
      <c r="B7695">
        <v>11</v>
      </c>
      <c r="C7695">
        <v>17</v>
      </c>
      <c r="D7695">
        <v>11</v>
      </c>
      <c r="F7695" s="2">
        <v>1632.0000000000002</v>
      </c>
      <c r="G7695" s="2">
        <v>2370.2999999999997</v>
      </c>
      <c r="H7695" s="2">
        <v>1242.518</v>
      </c>
      <c r="I7695" s="15"/>
      <c r="J7695" s="17">
        <v>8.3732806384733216E-5</v>
      </c>
      <c r="K7695" s="4"/>
      <c r="L7695" s="16">
        <v>1.3455647481547629E-2</v>
      </c>
      <c r="M7695" s="16">
        <v>0.48913801219676378</v>
      </c>
      <c r="Q7695" s="3"/>
      <c r="R7695" s="3"/>
    </row>
    <row r="7696" spans="2:18">
      <c r="B7696">
        <v>11</v>
      </c>
      <c r="C7696">
        <v>17</v>
      </c>
      <c r="D7696">
        <v>12</v>
      </c>
      <c r="F7696" s="2">
        <v>1618</v>
      </c>
      <c r="G7696" s="2">
        <v>2359.1999999999998</v>
      </c>
      <c r="H7696" s="2">
        <v>1242.518</v>
      </c>
      <c r="I7696" s="15"/>
      <c r="J7696" s="17">
        <v>8.9444265769249022E-5</v>
      </c>
      <c r="K7696" s="4"/>
      <c r="L7696" s="16">
        <v>1.6146776977857154E-2</v>
      </c>
      <c r="M7696" s="16">
        <v>0.51383230745464192</v>
      </c>
      <c r="Q7696" s="3"/>
      <c r="R7696" s="3"/>
    </row>
    <row r="7697" spans="2:18">
      <c r="B7697">
        <v>11</v>
      </c>
      <c r="C7697">
        <v>17</v>
      </c>
      <c r="D7697">
        <v>13</v>
      </c>
      <c r="F7697" s="2">
        <v>1582</v>
      </c>
      <c r="G7697" s="2">
        <v>2256.3000000000002</v>
      </c>
      <c r="H7697" s="2">
        <v>1217.2280000000001</v>
      </c>
      <c r="I7697" s="15"/>
      <c r="J7697" s="17">
        <v>9.6685773740198987E-5</v>
      </c>
      <c r="K7697" s="4"/>
      <c r="L7697" s="16">
        <v>2.9602424459404784E-2</v>
      </c>
      <c r="M7697" s="16">
        <v>0.50338688299814771</v>
      </c>
      <c r="Q7697" s="3"/>
      <c r="R7697" s="3"/>
    </row>
    <row r="7698" spans="2:18">
      <c r="B7698">
        <v>11</v>
      </c>
      <c r="C7698">
        <v>17</v>
      </c>
      <c r="D7698">
        <v>14</v>
      </c>
      <c r="F7698" s="2">
        <v>1534</v>
      </c>
      <c r="G7698" s="2">
        <v>2350.1</v>
      </c>
      <c r="H7698" s="2">
        <v>1242.518</v>
      </c>
      <c r="I7698" s="15"/>
      <c r="J7698" s="17">
        <v>1.0771509959392364E-4</v>
      </c>
      <c r="K7698" s="4"/>
      <c r="L7698" s="16">
        <v>8.8807273378214355E-2</v>
      </c>
      <c r="M7698" s="16">
        <v>0.52498104800948575</v>
      </c>
      <c r="Q7698" s="3"/>
      <c r="R7698" s="3"/>
    </row>
    <row r="7699" spans="2:18">
      <c r="B7699">
        <v>11</v>
      </c>
      <c r="C7699">
        <v>17</v>
      </c>
      <c r="D7699">
        <v>15</v>
      </c>
      <c r="F7699" s="2">
        <v>1553.9999999999998</v>
      </c>
      <c r="G7699" s="2">
        <v>2339.3000000000002</v>
      </c>
      <c r="H7699" s="2">
        <v>1242.518</v>
      </c>
      <c r="I7699" s="15"/>
      <c r="J7699" s="17">
        <v>1.1662483985507664E-4</v>
      </c>
      <c r="K7699" s="4"/>
      <c r="L7699" s="16">
        <v>0.13186534531916677</v>
      </c>
      <c r="M7699" s="16">
        <v>0.44748849194170542</v>
      </c>
      <c r="Q7699" s="3"/>
      <c r="R7699" s="3"/>
    </row>
    <row r="7700" spans="2:18">
      <c r="B7700">
        <v>11</v>
      </c>
      <c r="C7700">
        <v>17</v>
      </c>
      <c r="D7700">
        <v>16</v>
      </c>
      <c r="F7700" s="2">
        <v>1744</v>
      </c>
      <c r="G7700" s="2">
        <v>2320.7000000000003</v>
      </c>
      <c r="H7700" s="2">
        <v>1242.518</v>
      </c>
      <c r="I7700" s="15"/>
      <c r="J7700" s="17">
        <v>1.2647118083698562E-4</v>
      </c>
      <c r="K7700" s="4"/>
      <c r="L7700" s="16">
        <v>0.15339438128964297</v>
      </c>
      <c r="M7700" s="16">
        <v>0.25227105922090232</v>
      </c>
      <c r="Q7700" s="3"/>
      <c r="R7700" s="3"/>
    </row>
    <row r="7701" spans="2:18">
      <c r="B7701">
        <v>11</v>
      </c>
      <c r="C7701">
        <v>17</v>
      </c>
      <c r="D7701">
        <v>17</v>
      </c>
      <c r="F7701" s="2">
        <v>2322</v>
      </c>
      <c r="G7701" s="2">
        <v>2255.1999999999998</v>
      </c>
      <c r="H7701" s="2">
        <v>1242.518</v>
      </c>
      <c r="I7701" s="15"/>
      <c r="J7701" s="17">
        <v>1.2532600094072941E-4</v>
      </c>
      <c r="K7701" s="4"/>
      <c r="L7701" s="16">
        <v>0.15339438128964297</v>
      </c>
      <c r="M7701" s="16">
        <v>5.0932452583602482E-2</v>
      </c>
      <c r="Q7701" s="3"/>
      <c r="R7701" s="3"/>
    </row>
    <row r="7702" spans="2:18">
      <c r="B7702">
        <v>11</v>
      </c>
      <c r="C7702">
        <v>17</v>
      </c>
      <c r="D7702">
        <v>18</v>
      </c>
      <c r="F7702" s="2">
        <v>3292</v>
      </c>
      <c r="G7702" s="2">
        <v>1867.1</v>
      </c>
      <c r="H7702" s="2">
        <v>617.78300000000002</v>
      </c>
      <c r="I7702" s="15"/>
      <c r="J7702" s="17">
        <v>1.3461278817297902E-4</v>
      </c>
      <c r="K7702" s="4"/>
      <c r="L7702" s="16">
        <v>0.13724760431178581</v>
      </c>
      <c r="M7702" s="16">
        <v>0</v>
      </c>
      <c r="Q7702" s="3"/>
      <c r="R7702" s="3"/>
    </row>
    <row r="7703" spans="2:18">
      <c r="B7703">
        <v>11</v>
      </c>
      <c r="C7703">
        <v>17</v>
      </c>
      <c r="D7703">
        <v>19</v>
      </c>
      <c r="F7703" s="2">
        <v>3724</v>
      </c>
      <c r="G7703" s="2">
        <v>1408.1</v>
      </c>
      <c r="H7703" s="2">
        <v>622.68500000000006</v>
      </c>
      <c r="I7703" s="15"/>
      <c r="J7703" s="17">
        <v>1.4327183230973268E-4</v>
      </c>
      <c r="K7703" s="4"/>
      <c r="L7703" s="16">
        <v>0.18568793524535729</v>
      </c>
      <c r="M7703" s="16">
        <v>0</v>
      </c>
      <c r="Q7703" s="3"/>
      <c r="R7703" s="3"/>
    </row>
    <row r="7704" spans="2:18">
      <c r="B7704">
        <v>11</v>
      </c>
      <c r="C7704">
        <v>17</v>
      </c>
      <c r="D7704">
        <v>20</v>
      </c>
      <c r="F7704" s="2">
        <v>3614</v>
      </c>
      <c r="G7704" s="2">
        <v>1362.8999999999999</v>
      </c>
      <c r="H7704" s="2">
        <v>626.58100000000002</v>
      </c>
      <c r="I7704" s="15"/>
      <c r="J7704" s="17">
        <v>1.5609042654252038E-4</v>
      </c>
      <c r="K7704" s="4"/>
      <c r="L7704" s="16">
        <v>0.23412826617892873</v>
      </c>
      <c r="M7704" s="16">
        <v>0</v>
      </c>
      <c r="Q7704" s="3"/>
      <c r="R7704" s="3"/>
    </row>
    <row r="7705" spans="2:18">
      <c r="B7705">
        <v>11</v>
      </c>
      <c r="C7705">
        <v>17</v>
      </c>
      <c r="D7705">
        <v>21</v>
      </c>
      <c r="F7705" s="2">
        <v>3445.9999999999995</v>
      </c>
      <c r="G7705" s="2">
        <v>1013.8</v>
      </c>
      <c r="H7705" s="2">
        <v>633.44100000000003</v>
      </c>
      <c r="I7705" s="15"/>
      <c r="J7705" s="17">
        <v>2.5738770535182061E-4</v>
      </c>
      <c r="K7705" s="4"/>
      <c r="L7705" s="16">
        <v>0.19376132373428584</v>
      </c>
      <c r="M7705" s="16">
        <v>0</v>
      </c>
      <c r="Q7705" s="3"/>
      <c r="R7705" s="3"/>
    </row>
    <row r="7706" spans="2:18">
      <c r="B7706">
        <v>11</v>
      </c>
      <c r="C7706">
        <v>17</v>
      </c>
      <c r="D7706">
        <v>22</v>
      </c>
      <c r="F7706" s="2">
        <v>3141.9999999999995</v>
      </c>
      <c r="G7706" s="2">
        <v>977.6</v>
      </c>
      <c r="H7706" s="2">
        <v>636.22</v>
      </c>
      <c r="I7706" s="15"/>
      <c r="J7706" s="17">
        <v>2.5567595221442186E-4</v>
      </c>
      <c r="K7706" s="4"/>
      <c r="L7706" s="16">
        <v>0.23681939567523827</v>
      </c>
      <c r="M7706" s="16">
        <v>0</v>
      </c>
      <c r="Q7706" s="3"/>
      <c r="R7706" s="3"/>
    </row>
    <row r="7707" spans="2:18">
      <c r="B7707">
        <v>11</v>
      </c>
      <c r="C7707">
        <v>17</v>
      </c>
      <c r="D7707">
        <v>23</v>
      </c>
      <c r="F7707" s="2">
        <v>2556</v>
      </c>
      <c r="G7707" s="2">
        <v>498.4</v>
      </c>
      <c r="H7707" s="2">
        <v>642.87900000000013</v>
      </c>
      <c r="I7707" s="15"/>
      <c r="J7707" s="17">
        <v>2.2404010688421866E-4</v>
      </c>
      <c r="K7707" s="4"/>
      <c r="L7707" s="16">
        <v>0.26103956114202398</v>
      </c>
      <c r="M7707" s="16">
        <v>0</v>
      </c>
      <c r="Q7707" s="3"/>
      <c r="R7707" s="3"/>
    </row>
    <row r="7708" spans="2:18">
      <c r="B7708">
        <v>11</v>
      </c>
      <c r="C7708">
        <v>17</v>
      </c>
      <c r="D7708">
        <v>24</v>
      </c>
      <c r="F7708" s="2">
        <v>1996</v>
      </c>
      <c r="G7708" s="2">
        <v>448.50000000000006</v>
      </c>
      <c r="H7708" s="2">
        <v>644.97900000000004</v>
      </c>
      <c r="I7708" s="15"/>
      <c r="J7708" s="17">
        <v>1.8573574464499269E-4</v>
      </c>
      <c r="K7708" s="4"/>
      <c r="L7708" s="16">
        <v>0.25565730214940496</v>
      </c>
      <c r="M7708" s="16">
        <v>0</v>
      </c>
      <c r="Q7708" s="3"/>
      <c r="R7708" s="3"/>
    </row>
    <row r="7709" spans="2:18">
      <c r="B7709">
        <v>11</v>
      </c>
      <c r="C7709">
        <v>18</v>
      </c>
      <c r="D7709">
        <v>1</v>
      </c>
      <c r="F7709" s="2">
        <v>1442.0000000000002</v>
      </c>
      <c r="G7709" s="2">
        <v>348.80000000000007</v>
      </c>
      <c r="H7709" s="2">
        <v>651.53599999999994</v>
      </c>
      <c r="I7709" s="15"/>
      <c r="J7709" s="17">
        <v>1.6804762889187195E-4</v>
      </c>
      <c r="K7709" s="4"/>
      <c r="L7709" s="16">
        <v>0.24758391366047636</v>
      </c>
      <c r="M7709" s="16">
        <v>0</v>
      </c>
      <c r="Q7709" s="3"/>
      <c r="R7709" s="3"/>
    </row>
    <row r="7710" spans="2:18">
      <c r="B7710">
        <v>11</v>
      </c>
      <c r="C7710">
        <v>18</v>
      </c>
      <c r="D7710">
        <v>2</v>
      </c>
      <c r="F7710" s="2">
        <v>1216.0000000000002</v>
      </c>
      <c r="G7710" s="2">
        <v>348.80000000000007</v>
      </c>
      <c r="H7710" s="2">
        <v>652.06600000000003</v>
      </c>
      <c r="I7710" s="15"/>
      <c r="J7710" s="17">
        <v>1.4672341655046298E-4</v>
      </c>
      <c r="K7710" s="4"/>
      <c r="L7710" s="16">
        <v>0.18568793524535729</v>
      </c>
      <c r="M7710" s="16">
        <v>0</v>
      </c>
      <c r="Q7710" s="3"/>
      <c r="R7710" s="3"/>
    </row>
    <row r="7711" spans="2:18">
      <c r="B7711">
        <v>11</v>
      </c>
      <c r="C7711">
        <v>18</v>
      </c>
      <c r="D7711">
        <v>3</v>
      </c>
      <c r="F7711" s="2">
        <v>1113.9999999999998</v>
      </c>
      <c r="G7711" s="2">
        <v>348.80000000000007</v>
      </c>
      <c r="H7711" s="2">
        <v>657.89800000000002</v>
      </c>
      <c r="I7711" s="15"/>
      <c r="J7711" s="17">
        <v>9.4093676092359433E-5</v>
      </c>
      <c r="K7711" s="4"/>
      <c r="L7711" s="16">
        <v>0.10226292085976198</v>
      </c>
      <c r="M7711" s="16">
        <v>0</v>
      </c>
      <c r="Q7711" s="3"/>
      <c r="R7711" s="3"/>
    </row>
    <row r="7712" spans="2:18">
      <c r="B7712">
        <v>11</v>
      </c>
      <c r="C7712">
        <v>18</v>
      </c>
      <c r="D7712">
        <v>4</v>
      </c>
      <c r="F7712" s="2">
        <v>1096</v>
      </c>
      <c r="G7712" s="2">
        <v>348.80000000000007</v>
      </c>
      <c r="H7712" s="2">
        <v>657.38400000000001</v>
      </c>
      <c r="I7712" s="15"/>
      <c r="J7712" s="17">
        <v>4.973811108083165E-5</v>
      </c>
      <c r="K7712" s="4"/>
      <c r="L7712" s="16">
        <v>5.9204848918809568E-2</v>
      </c>
      <c r="M7712" s="16">
        <v>0</v>
      </c>
      <c r="Q7712" s="3"/>
      <c r="R7712" s="3"/>
    </row>
    <row r="7713" spans="2:18">
      <c r="B7713">
        <v>11</v>
      </c>
      <c r="C7713">
        <v>18</v>
      </c>
      <c r="D7713">
        <v>5</v>
      </c>
      <c r="F7713" s="2">
        <v>1109.9999999999998</v>
      </c>
      <c r="G7713" s="2">
        <v>348.80000000000007</v>
      </c>
      <c r="H7713" s="2">
        <v>662.65899999999999</v>
      </c>
      <c r="I7713" s="15"/>
      <c r="J7713" s="17">
        <v>2.4768777090656083E-5</v>
      </c>
      <c r="K7713" s="4"/>
      <c r="L7713" s="16">
        <v>4.0366942444642888E-2</v>
      </c>
      <c r="M7713" s="16">
        <v>0</v>
      </c>
      <c r="Q7713" s="3"/>
      <c r="R7713" s="3"/>
    </row>
    <row r="7714" spans="2:18">
      <c r="B7714">
        <v>11</v>
      </c>
      <c r="C7714">
        <v>18</v>
      </c>
      <c r="D7714">
        <v>6</v>
      </c>
      <c r="F7714" s="2">
        <v>1222</v>
      </c>
      <c r="G7714" s="2">
        <v>348.80000000000007</v>
      </c>
      <c r="H7714" s="2">
        <v>661.29899999999998</v>
      </c>
      <c r="I7714" s="15"/>
      <c r="J7714" s="17">
        <v>2.5169890889695049E-5</v>
      </c>
      <c r="K7714" s="4"/>
      <c r="L7714" s="16">
        <v>4.0366942444642888E-2</v>
      </c>
      <c r="M7714" s="16">
        <v>0</v>
      </c>
      <c r="Q7714" s="3"/>
      <c r="R7714" s="3"/>
    </row>
    <row r="7715" spans="2:18">
      <c r="B7715">
        <v>11</v>
      </c>
      <c r="C7715">
        <v>18</v>
      </c>
      <c r="D7715">
        <v>7</v>
      </c>
      <c r="F7715" s="2">
        <v>1564</v>
      </c>
      <c r="G7715" s="2">
        <v>913.59999999999991</v>
      </c>
      <c r="H7715" s="2">
        <v>666.06499999999994</v>
      </c>
      <c r="I7715" s="15"/>
      <c r="J7715" s="17">
        <v>3.4696343616870466E-5</v>
      </c>
      <c r="K7715" s="4"/>
      <c r="L7715" s="16">
        <v>4.0366942444642888E-2</v>
      </c>
      <c r="M7715" s="16">
        <v>2.3368951806695599E-3</v>
      </c>
      <c r="Q7715" s="3"/>
      <c r="R7715" s="3"/>
    </row>
    <row r="7716" spans="2:18">
      <c r="B7716">
        <v>11</v>
      </c>
      <c r="C7716">
        <v>18</v>
      </c>
      <c r="D7716">
        <v>8</v>
      </c>
      <c r="F7716" s="2">
        <v>2044</v>
      </c>
      <c r="G7716" s="2">
        <v>652</v>
      </c>
      <c r="H7716" s="2">
        <v>814.90800000000013</v>
      </c>
      <c r="I7716" s="15"/>
      <c r="J7716" s="17">
        <v>4.6729757588039413E-5</v>
      </c>
      <c r="K7716" s="4"/>
      <c r="L7716" s="16">
        <v>4.844033093357146E-2</v>
      </c>
      <c r="M7716" s="16">
        <v>0.12669610553662641</v>
      </c>
      <c r="Q7716" s="3"/>
      <c r="R7716" s="3"/>
    </row>
    <row r="7717" spans="2:18">
      <c r="B7717">
        <v>11</v>
      </c>
      <c r="C7717">
        <v>18</v>
      </c>
      <c r="D7717">
        <v>9</v>
      </c>
      <c r="F7717" s="2">
        <v>2008</v>
      </c>
      <c r="G7717" s="2">
        <v>1049.3</v>
      </c>
      <c r="H7717" s="2">
        <v>814.90800000000013</v>
      </c>
      <c r="I7717" s="15"/>
      <c r="J7717" s="17">
        <v>6.2974866449117488E-5</v>
      </c>
      <c r="K7717" s="4"/>
      <c r="L7717" s="16">
        <v>5.6513719422500039E-2</v>
      </c>
      <c r="M7717" s="16">
        <v>0.29738299935749585</v>
      </c>
      <c r="Q7717" s="3"/>
      <c r="R7717" s="3"/>
    </row>
    <row r="7718" spans="2:18">
      <c r="B7718">
        <v>11</v>
      </c>
      <c r="C7718">
        <v>18</v>
      </c>
      <c r="D7718">
        <v>10</v>
      </c>
      <c r="F7718" s="2">
        <v>1774</v>
      </c>
      <c r="G7718" s="2">
        <v>1099.7</v>
      </c>
      <c r="H7718" s="2">
        <v>814.90800000000013</v>
      </c>
      <c r="I7718" s="15"/>
      <c r="J7718" s="17">
        <v>7.2300762276773437E-5</v>
      </c>
      <c r="K7718" s="4"/>
      <c r="L7718" s="16">
        <v>0.10764517985238103</v>
      </c>
      <c r="M7718" s="16">
        <v>0.42502515845471622</v>
      </c>
      <c r="Q7718" s="3"/>
      <c r="R7718" s="3"/>
    </row>
    <row r="7719" spans="2:18">
      <c r="B7719">
        <v>11</v>
      </c>
      <c r="C7719">
        <v>18</v>
      </c>
      <c r="D7719">
        <v>11</v>
      </c>
      <c r="F7719" s="2">
        <v>1791.9999999999998</v>
      </c>
      <c r="G7719" s="2">
        <v>1178.5999999999999</v>
      </c>
      <c r="H7719" s="2">
        <v>814.90800000000013</v>
      </c>
      <c r="I7719" s="15"/>
      <c r="J7719" s="17">
        <v>8.3732806384733216E-5</v>
      </c>
      <c r="K7719" s="4"/>
      <c r="L7719" s="16">
        <v>0.18568793524535729</v>
      </c>
      <c r="M7719" s="16">
        <v>0.4927996387625222</v>
      </c>
      <c r="Q7719" s="3"/>
      <c r="R7719" s="3"/>
    </row>
    <row r="7720" spans="2:18">
      <c r="B7720">
        <v>11</v>
      </c>
      <c r="C7720">
        <v>18</v>
      </c>
      <c r="D7720">
        <v>12</v>
      </c>
      <c r="F7720" s="2">
        <v>1762</v>
      </c>
      <c r="G7720" s="2">
        <v>1286.5999999999999</v>
      </c>
      <c r="H7720" s="2">
        <v>814.90800000000013</v>
      </c>
      <c r="I7720" s="15"/>
      <c r="J7720" s="17">
        <v>8.9444265769249022E-5</v>
      </c>
      <c r="K7720" s="4"/>
      <c r="L7720" s="16">
        <v>0.34446457552761928</v>
      </c>
      <c r="M7720" s="16">
        <v>0.5317591851071295</v>
      </c>
      <c r="Q7720" s="3"/>
      <c r="R7720" s="3"/>
    </row>
    <row r="7721" spans="2:18">
      <c r="B7721">
        <v>11</v>
      </c>
      <c r="C7721">
        <v>18</v>
      </c>
      <c r="D7721">
        <v>13</v>
      </c>
      <c r="F7721" s="2">
        <v>1702</v>
      </c>
      <c r="G7721" s="2">
        <v>1317.1</v>
      </c>
      <c r="H7721" s="2">
        <v>814.90800000000013</v>
      </c>
      <c r="I7721" s="15"/>
      <c r="J7721" s="17">
        <v>9.6685773740198987E-5</v>
      </c>
      <c r="K7721" s="4"/>
      <c r="L7721" s="16">
        <v>0.35522909351285742</v>
      </c>
      <c r="M7721" s="16">
        <v>0.54262680190638723</v>
      </c>
      <c r="Q7721" s="3"/>
      <c r="R7721" s="3"/>
    </row>
    <row r="7722" spans="2:18">
      <c r="B7722">
        <v>11</v>
      </c>
      <c r="C7722">
        <v>18</v>
      </c>
      <c r="D7722">
        <v>14</v>
      </c>
      <c r="F7722" s="2">
        <v>1664.0000000000002</v>
      </c>
      <c r="G7722" s="2">
        <v>1238.3</v>
      </c>
      <c r="H7722" s="2">
        <v>814.90800000000013</v>
      </c>
      <c r="I7722" s="15"/>
      <c r="J7722" s="17">
        <v>1.0771509959392364E-4</v>
      </c>
      <c r="K7722" s="4"/>
      <c r="L7722" s="16">
        <v>0.34177344603130977</v>
      </c>
      <c r="M7722" s="16">
        <v>0.45485812989156266</v>
      </c>
      <c r="Q7722" s="3"/>
      <c r="R7722" s="3"/>
    </row>
    <row r="7723" spans="2:18">
      <c r="B7723">
        <v>11</v>
      </c>
      <c r="C7723">
        <v>18</v>
      </c>
      <c r="D7723">
        <v>15</v>
      </c>
      <c r="F7723" s="2">
        <v>1690</v>
      </c>
      <c r="G7723" s="2">
        <v>702.3</v>
      </c>
      <c r="H7723" s="2">
        <v>814.90800000000013</v>
      </c>
      <c r="I7723" s="15"/>
      <c r="J7723" s="17">
        <v>1.1662483985507664E-4</v>
      </c>
      <c r="K7723" s="4"/>
      <c r="L7723" s="16">
        <v>0.38483151797226217</v>
      </c>
      <c r="M7723" s="16">
        <v>0.36440227893726623</v>
      </c>
      <c r="Q7723" s="3"/>
      <c r="R7723" s="3"/>
    </row>
    <row r="7724" spans="2:18">
      <c r="B7724">
        <v>11</v>
      </c>
      <c r="C7724">
        <v>18</v>
      </c>
      <c r="D7724">
        <v>16</v>
      </c>
      <c r="F7724" s="2">
        <v>1880.0000000000002</v>
      </c>
      <c r="G7724" s="2">
        <v>662.2</v>
      </c>
      <c r="H7724" s="2">
        <v>814.90800000000013</v>
      </c>
      <c r="I7724" s="15"/>
      <c r="J7724" s="17">
        <v>1.2647118083698562E-4</v>
      </c>
      <c r="K7724" s="4"/>
      <c r="L7724" s="16">
        <v>0.17492341726011917</v>
      </c>
      <c r="M7724" s="16">
        <v>0.21306031330948313</v>
      </c>
      <c r="Q7724" s="3"/>
      <c r="R7724" s="3"/>
    </row>
    <row r="7725" spans="2:18">
      <c r="B7725">
        <v>11</v>
      </c>
      <c r="C7725">
        <v>18</v>
      </c>
      <c r="D7725">
        <v>17</v>
      </c>
      <c r="F7725" s="2">
        <v>2446</v>
      </c>
      <c r="G7725" s="2">
        <v>630.1</v>
      </c>
      <c r="H7725" s="2">
        <v>632.41</v>
      </c>
      <c r="I7725" s="15"/>
      <c r="J7725" s="17">
        <v>1.2532600094072941E-4</v>
      </c>
      <c r="K7725" s="4"/>
      <c r="L7725" s="16">
        <v>0.14262986330440486</v>
      </c>
      <c r="M7725" s="16">
        <v>4.006027585401329E-2</v>
      </c>
      <c r="Q7725" s="3"/>
      <c r="R7725" s="3"/>
    </row>
    <row r="7726" spans="2:18">
      <c r="B7726">
        <v>11</v>
      </c>
      <c r="C7726">
        <v>18</v>
      </c>
      <c r="D7726">
        <v>18</v>
      </c>
      <c r="F7726" s="2">
        <v>3412</v>
      </c>
      <c r="G7726" s="2">
        <v>463.8</v>
      </c>
      <c r="H7726" s="2">
        <v>632.75700000000006</v>
      </c>
      <c r="I7726" s="15"/>
      <c r="J7726" s="17">
        <v>1.3461278817297902E-4</v>
      </c>
      <c r="K7726" s="4"/>
      <c r="L7726" s="16">
        <v>0.21529035970476207</v>
      </c>
      <c r="M7726" s="16">
        <v>0</v>
      </c>
      <c r="Q7726" s="3"/>
      <c r="R7726" s="3"/>
    </row>
    <row r="7727" spans="2:18">
      <c r="B7727">
        <v>11</v>
      </c>
      <c r="C7727">
        <v>18</v>
      </c>
      <c r="D7727">
        <v>19</v>
      </c>
      <c r="F7727" s="2">
        <v>3834</v>
      </c>
      <c r="G7727" s="2">
        <v>348.80000000000007</v>
      </c>
      <c r="H7727" s="2">
        <v>649.08600000000001</v>
      </c>
      <c r="I7727" s="15"/>
      <c r="J7727" s="17">
        <v>1.4327183230973268E-4</v>
      </c>
      <c r="K7727" s="4"/>
      <c r="L7727" s="16">
        <v>0.15339438128964297</v>
      </c>
      <c r="M7727" s="16">
        <v>0</v>
      </c>
      <c r="Q7727" s="3"/>
      <c r="R7727" s="3"/>
    </row>
    <row r="7728" spans="2:18">
      <c r="B7728">
        <v>11</v>
      </c>
      <c r="C7728">
        <v>18</v>
      </c>
      <c r="D7728">
        <v>20</v>
      </c>
      <c r="F7728" s="2">
        <v>3704</v>
      </c>
      <c r="G7728" s="2">
        <v>348.80000000000007</v>
      </c>
      <c r="H7728" s="2">
        <v>640.78</v>
      </c>
      <c r="I7728" s="15"/>
      <c r="J7728" s="17">
        <v>1.5609042654252038E-4</v>
      </c>
      <c r="K7728" s="4"/>
      <c r="L7728" s="16">
        <v>0.16415889927488106</v>
      </c>
      <c r="M7728" s="16">
        <v>0</v>
      </c>
      <c r="Q7728" s="3"/>
      <c r="R7728" s="3"/>
    </row>
    <row r="7729" spans="2:18">
      <c r="B7729">
        <v>11</v>
      </c>
      <c r="C7729">
        <v>18</v>
      </c>
      <c r="D7729">
        <v>21</v>
      </c>
      <c r="F7729" s="2">
        <v>3532</v>
      </c>
      <c r="G7729" s="2">
        <v>348.80000000000007</v>
      </c>
      <c r="H7729" s="2">
        <v>657.49</v>
      </c>
      <c r="I7729" s="15"/>
      <c r="J7729" s="17">
        <v>2.5738770535182061E-4</v>
      </c>
      <c r="K7729" s="4"/>
      <c r="L7729" s="16">
        <v>0.20721697121583349</v>
      </c>
      <c r="M7729" s="16">
        <v>0</v>
      </c>
      <c r="Q7729" s="3"/>
      <c r="R7729" s="3"/>
    </row>
    <row r="7730" spans="2:18">
      <c r="B7730">
        <v>11</v>
      </c>
      <c r="C7730">
        <v>18</v>
      </c>
      <c r="D7730">
        <v>22</v>
      </c>
      <c r="F7730" s="2">
        <v>3226</v>
      </c>
      <c r="G7730" s="2">
        <v>348.80000000000007</v>
      </c>
      <c r="H7730" s="2">
        <v>644.05700000000002</v>
      </c>
      <c r="I7730" s="15"/>
      <c r="J7730" s="17">
        <v>2.5567595221442186E-4</v>
      </c>
      <c r="K7730" s="4"/>
      <c r="L7730" s="16">
        <v>0.24758391366047636</v>
      </c>
      <c r="M7730" s="16">
        <v>0</v>
      </c>
      <c r="Q7730" s="3"/>
      <c r="R7730" s="3"/>
    </row>
    <row r="7731" spans="2:18">
      <c r="B7731">
        <v>11</v>
      </c>
      <c r="C7731">
        <v>18</v>
      </c>
      <c r="D7731">
        <v>23</v>
      </c>
      <c r="F7731" s="2">
        <v>2618</v>
      </c>
      <c r="G7731" s="2">
        <v>348.80000000000007</v>
      </c>
      <c r="H7731" s="2">
        <v>659.16499999999996</v>
      </c>
      <c r="I7731" s="15"/>
      <c r="J7731" s="17">
        <v>2.2404010688421866E-4</v>
      </c>
      <c r="K7731" s="4"/>
      <c r="L7731" s="16">
        <v>0.39828716545380982</v>
      </c>
      <c r="M7731" s="16">
        <v>0</v>
      </c>
      <c r="Q7731" s="3"/>
      <c r="R7731" s="3"/>
    </row>
    <row r="7732" spans="2:18">
      <c r="B7732">
        <v>11</v>
      </c>
      <c r="C7732">
        <v>18</v>
      </c>
      <c r="D7732">
        <v>24</v>
      </c>
      <c r="F7732" s="2">
        <v>2028</v>
      </c>
      <c r="G7732" s="2">
        <v>348.80000000000007</v>
      </c>
      <c r="H7732" s="2">
        <v>646.10799999999995</v>
      </c>
      <c r="I7732" s="15"/>
      <c r="J7732" s="17">
        <v>1.8573574464499269E-4</v>
      </c>
      <c r="K7732" s="4"/>
      <c r="L7732" s="16">
        <v>0.49247669782464321</v>
      </c>
      <c r="M7732" s="16">
        <v>0</v>
      </c>
      <c r="Q7732" s="3"/>
      <c r="R7732" s="3"/>
    </row>
    <row r="7733" spans="2:18">
      <c r="B7733">
        <v>11</v>
      </c>
      <c r="C7733">
        <v>19</v>
      </c>
      <c r="D7733">
        <v>1</v>
      </c>
      <c r="F7733" s="2">
        <v>1444</v>
      </c>
      <c r="G7733" s="2">
        <v>348.80000000000007</v>
      </c>
      <c r="H7733" s="2">
        <v>663.31999999999994</v>
      </c>
      <c r="I7733" s="15"/>
      <c r="J7733" s="17">
        <v>1.6804762889187195E-4</v>
      </c>
      <c r="K7733" s="4"/>
      <c r="L7733" s="16">
        <v>0.46287427336523845</v>
      </c>
      <c r="M7733" s="16">
        <v>0</v>
      </c>
      <c r="Q7733" s="3"/>
      <c r="R7733" s="3"/>
    </row>
    <row r="7734" spans="2:18">
      <c r="B7734">
        <v>11</v>
      </c>
      <c r="C7734">
        <v>19</v>
      </c>
      <c r="D7734">
        <v>2</v>
      </c>
      <c r="F7734" s="2">
        <v>1224</v>
      </c>
      <c r="G7734" s="2">
        <v>348.80000000000007</v>
      </c>
      <c r="H7734" s="2">
        <v>650.45399999999995</v>
      </c>
      <c r="I7734" s="15"/>
      <c r="J7734" s="17">
        <v>1.4672341655046298E-4</v>
      </c>
      <c r="K7734" s="4"/>
      <c r="L7734" s="16">
        <v>0.37137587049071458</v>
      </c>
      <c r="M7734" s="16">
        <v>0</v>
      </c>
      <c r="Q7734" s="3"/>
      <c r="R7734" s="3"/>
    </row>
    <row r="7735" spans="2:18">
      <c r="B7735">
        <v>11</v>
      </c>
      <c r="C7735">
        <v>19</v>
      </c>
      <c r="D7735">
        <v>3</v>
      </c>
      <c r="F7735" s="2">
        <v>1122</v>
      </c>
      <c r="G7735" s="2">
        <v>348.80000000000007</v>
      </c>
      <c r="H7735" s="2">
        <v>669.03500000000008</v>
      </c>
      <c r="I7735" s="15"/>
      <c r="J7735" s="17">
        <v>9.4093676092359433E-5</v>
      </c>
      <c r="K7735" s="4"/>
      <c r="L7735" s="16">
        <v>0.27718633811988114</v>
      </c>
      <c r="M7735" s="16">
        <v>0</v>
      </c>
      <c r="Q7735" s="3"/>
      <c r="R7735" s="3"/>
    </row>
    <row r="7736" spans="2:18">
      <c r="B7736">
        <v>11</v>
      </c>
      <c r="C7736">
        <v>19</v>
      </c>
      <c r="D7736">
        <v>4</v>
      </c>
      <c r="F7736" s="2">
        <v>1112</v>
      </c>
      <c r="G7736" s="2">
        <v>351.5</v>
      </c>
      <c r="H7736" s="2">
        <v>654.47299999999996</v>
      </c>
      <c r="I7736" s="15"/>
      <c r="J7736" s="17">
        <v>4.973811108083165E-5</v>
      </c>
      <c r="K7736" s="4"/>
      <c r="L7736" s="16">
        <v>0.19107019423797633</v>
      </c>
      <c r="M7736" s="16">
        <v>0</v>
      </c>
      <c r="Q7736" s="3"/>
      <c r="R7736" s="3"/>
    </row>
    <row r="7737" spans="2:18">
      <c r="B7737">
        <v>11</v>
      </c>
      <c r="C7737">
        <v>19</v>
      </c>
      <c r="D7737">
        <v>5</v>
      </c>
      <c r="F7737" s="2">
        <v>1124</v>
      </c>
      <c r="G7737" s="2">
        <v>351.40000000000003</v>
      </c>
      <c r="H7737" s="2">
        <v>675.072</v>
      </c>
      <c r="I7737" s="15"/>
      <c r="J7737" s="17">
        <v>2.4768777090656083E-5</v>
      </c>
      <c r="K7737" s="4"/>
      <c r="L7737" s="16">
        <v>0.16685002877119059</v>
      </c>
      <c r="M7737" s="16">
        <v>0</v>
      </c>
      <c r="Q7737" s="3"/>
      <c r="R7737" s="3"/>
    </row>
    <row r="7738" spans="2:18">
      <c r="B7738">
        <v>11</v>
      </c>
      <c r="C7738">
        <v>19</v>
      </c>
      <c r="D7738">
        <v>6</v>
      </c>
      <c r="F7738" s="2">
        <v>1240</v>
      </c>
      <c r="G7738" s="2">
        <v>351.90000000000003</v>
      </c>
      <c r="H7738" s="2">
        <v>659.59799999999996</v>
      </c>
      <c r="I7738" s="15"/>
      <c r="J7738" s="17">
        <v>2.5169890889695049E-5</v>
      </c>
      <c r="K7738" s="4"/>
      <c r="L7738" s="16">
        <v>0.17223228776380964</v>
      </c>
      <c r="M7738" s="16">
        <v>0</v>
      </c>
      <c r="Q7738" s="3"/>
      <c r="R7738" s="3"/>
    </row>
    <row r="7739" spans="2:18">
      <c r="B7739">
        <v>11</v>
      </c>
      <c r="C7739">
        <v>19</v>
      </c>
      <c r="D7739">
        <v>7</v>
      </c>
      <c r="F7739" s="2">
        <v>1578</v>
      </c>
      <c r="G7739" s="2">
        <v>351.5</v>
      </c>
      <c r="H7739" s="2">
        <v>680.005</v>
      </c>
      <c r="I7739" s="15"/>
      <c r="J7739" s="17">
        <v>3.4696343616870466E-5</v>
      </c>
      <c r="K7739" s="4"/>
      <c r="L7739" s="16">
        <v>0.22874600718630969</v>
      </c>
      <c r="M7739" s="16">
        <v>2.1078545895630327E-3</v>
      </c>
      <c r="Q7739" s="3"/>
      <c r="R7739" s="3"/>
    </row>
    <row r="7740" spans="2:18">
      <c r="B7740">
        <v>11</v>
      </c>
      <c r="C7740">
        <v>19</v>
      </c>
      <c r="D7740">
        <v>8</v>
      </c>
      <c r="F7740" s="2">
        <v>2090</v>
      </c>
      <c r="G7740" s="2">
        <v>351.8</v>
      </c>
      <c r="H7740" s="2">
        <v>660.93999999999994</v>
      </c>
      <c r="I7740" s="15"/>
      <c r="J7740" s="17">
        <v>4.6729757588039413E-5</v>
      </c>
      <c r="K7740" s="4"/>
      <c r="L7740" s="16">
        <v>0.24758391366047636</v>
      </c>
      <c r="M7740" s="16">
        <v>0.17859781062406804</v>
      </c>
      <c r="Q7740" s="3"/>
      <c r="R7740" s="3"/>
    </row>
    <row r="7741" spans="2:18">
      <c r="B7741">
        <v>11</v>
      </c>
      <c r="C7741">
        <v>19</v>
      </c>
      <c r="D7741">
        <v>9</v>
      </c>
      <c r="F7741" s="2">
        <v>2058</v>
      </c>
      <c r="G7741" s="2">
        <v>351.5</v>
      </c>
      <c r="H7741" s="2">
        <v>673.52499999999986</v>
      </c>
      <c r="I7741" s="15"/>
      <c r="J7741" s="17">
        <v>6.2974866449117488E-5</v>
      </c>
      <c r="K7741" s="4"/>
      <c r="L7741" s="16">
        <v>0.19376132373428584</v>
      </c>
      <c r="M7741" s="16">
        <v>0.41439322867824058</v>
      </c>
      <c r="Q7741" s="3"/>
      <c r="R7741" s="3"/>
    </row>
    <row r="7742" spans="2:18">
      <c r="B7742">
        <v>11</v>
      </c>
      <c r="C7742">
        <v>19</v>
      </c>
      <c r="D7742">
        <v>10</v>
      </c>
      <c r="F7742" s="2">
        <v>1824</v>
      </c>
      <c r="G7742" s="2">
        <v>352.20000000000005</v>
      </c>
      <c r="H7742" s="2">
        <v>647.15599999999995</v>
      </c>
      <c r="I7742" s="15"/>
      <c r="J7742" s="17">
        <v>7.2300762276773437E-5</v>
      </c>
      <c r="K7742" s="4"/>
      <c r="L7742" s="16">
        <v>0.20721697121583349</v>
      </c>
      <c r="M7742" s="16">
        <v>0.60359266068446416</v>
      </c>
      <c r="Q7742" s="3"/>
      <c r="R7742" s="3"/>
    </row>
    <row r="7743" spans="2:18">
      <c r="B7743">
        <v>11</v>
      </c>
      <c r="C7743">
        <v>19</v>
      </c>
      <c r="D7743">
        <v>11</v>
      </c>
      <c r="F7743" s="2">
        <v>1872</v>
      </c>
      <c r="G7743" s="2">
        <v>352.1</v>
      </c>
      <c r="H7743" s="2">
        <v>650.42200000000003</v>
      </c>
      <c r="I7743" s="15"/>
      <c r="J7743" s="17">
        <v>8.3732806384733216E-5</v>
      </c>
      <c r="K7743" s="4"/>
      <c r="L7743" s="16">
        <v>0.21259923020845253</v>
      </c>
      <c r="M7743" s="16">
        <v>0.72527895161054479</v>
      </c>
      <c r="Q7743" s="3"/>
      <c r="R7743" s="3"/>
    </row>
    <row r="7744" spans="2:18">
      <c r="B7744">
        <v>11</v>
      </c>
      <c r="C7744">
        <v>19</v>
      </c>
      <c r="D7744">
        <v>12</v>
      </c>
      <c r="F7744" s="2">
        <v>1842</v>
      </c>
      <c r="G7744" s="2">
        <v>352.1</v>
      </c>
      <c r="H7744" s="2">
        <v>631.75400000000002</v>
      </c>
      <c r="I7744" s="15"/>
      <c r="J7744" s="17">
        <v>8.9444265769249022E-5</v>
      </c>
      <c r="K7744" s="4"/>
      <c r="L7744" s="16">
        <v>0.26103956114202398</v>
      </c>
      <c r="M7744" s="16">
        <v>0.75762581703058207</v>
      </c>
      <c r="Q7744" s="3"/>
      <c r="R7744" s="3"/>
    </row>
    <row r="7745" spans="2:18">
      <c r="B7745">
        <v>11</v>
      </c>
      <c r="C7745">
        <v>19</v>
      </c>
      <c r="D7745">
        <v>13</v>
      </c>
      <c r="F7745" s="2">
        <v>1787.9999999999998</v>
      </c>
      <c r="G7745" s="2">
        <v>352.90000000000003</v>
      </c>
      <c r="H7745" s="2">
        <v>637.69500000000005</v>
      </c>
      <c r="I7745" s="15"/>
      <c r="J7745" s="17">
        <v>9.6685773740198987E-5</v>
      </c>
      <c r="K7745" s="4"/>
      <c r="L7745" s="16">
        <v>0.29602424459404786</v>
      </c>
      <c r="M7745" s="16">
        <v>0.69901579959045723</v>
      </c>
      <c r="Q7745" s="3"/>
      <c r="R7745" s="3"/>
    </row>
    <row r="7746" spans="2:18">
      <c r="B7746">
        <v>11</v>
      </c>
      <c r="C7746">
        <v>19</v>
      </c>
      <c r="D7746">
        <v>14</v>
      </c>
      <c r="F7746" s="2">
        <v>1742</v>
      </c>
      <c r="G7746" s="2">
        <v>353.3</v>
      </c>
      <c r="H7746" s="2">
        <v>630.34999999999991</v>
      </c>
      <c r="I7746" s="15"/>
      <c r="J7746" s="17">
        <v>1.0771509959392364E-4</v>
      </c>
      <c r="K7746" s="4"/>
      <c r="L7746" s="16">
        <v>0.39559603595750026</v>
      </c>
      <c r="M7746" s="16">
        <v>0.61582527159804434</v>
      </c>
      <c r="Q7746" s="3"/>
      <c r="R7746" s="3"/>
    </row>
    <row r="7747" spans="2:18">
      <c r="B7747">
        <v>11</v>
      </c>
      <c r="C7747">
        <v>19</v>
      </c>
      <c r="D7747">
        <v>15</v>
      </c>
      <c r="F7747" s="2">
        <v>1750</v>
      </c>
      <c r="G7747" s="2">
        <v>354.40000000000003</v>
      </c>
      <c r="H7747" s="2">
        <v>646.53</v>
      </c>
      <c r="I7747" s="15"/>
      <c r="J7747" s="17">
        <v>1.1662483985507664E-4</v>
      </c>
      <c r="K7747" s="4"/>
      <c r="L7747" s="16">
        <v>0.42788958991321457</v>
      </c>
      <c r="M7747" s="16">
        <v>0.46125160271170962</v>
      </c>
      <c r="Q7747" s="3"/>
      <c r="R7747" s="3"/>
    </row>
    <row r="7748" spans="2:18">
      <c r="B7748">
        <v>11</v>
      </c>
      <c r="C7748">
        <v>19</v>
      </c>
      <c r="D7748">
        <v>16</v>
      </c>
      <c r="F7748" s="2">
        <v>1924.0000000000002</v>
      </c>
      <c r="G7748" s="2">
        <v>353.70000000000005</v>
      </c>
      <c r="H7748" s="2">
        <v>639.23800000000006</v>
      </c>
      <c r="I7748" s="15"/>
      <c r="J7748" s="17">
        <v>1.2647118083698562E-4</v>
      </c>
      <c r="K7748" s="4"/>
      <c r="L7748" s="16">
        <v>0.39559603595750026</v>
      </c>
      <c r="M7748" s="16">
        <v>0.27637961896125851</v>
      </c>
      <c r="Q7748" s="3"/>
      <c r="R7748" s="3"/>
    </row>
    <row r="7749" spans="2:18">
      <c r="B7749">
        <v>11</v>
      </c>
      <c r="C7749">
        <v>19</v>
      </c>
      <c r="D7749">
        <v>17</v>
      </c>
      <c r="F7749" s="2">
        <v>2480</v>
      </c>
      <c r="G7749" s="2">
        <v>354.3</v>
      </c>
      <c r="H7749" s="2">
        <v>657.34899999999993</v>
      </c>
      <c r="I7749" s="15"/>
      <c r="J7749" s="17">
        <v>1.2532600094072941E-4</v>
      </c>
      <c r="K7749" s="4"/>
      <c r="L7749" s="16">
        <v>0.38214038847595266</v>
      </c>
      <c r="M7749" s="16">
        <v>5.89136399304825E-2</v>
      </c>
      <c r="Q7749" s="3"/>
      <c r="R7749" s="3"/>
    </row>
    <row r="7750" spans="2:18">
      <c r="B7750">
        <v>11</v>
      </c>
      <c r="C7750">
        <v>19</v>
      </c>
      <c r="D7750">
        <v>18</v>
      </c>
      <c r="F7750" s="2">
        <v>3453.9999999999995</v>
      </c>
      <c r="G7750" s="2">
        <v>353.2</v>
      </c>
      <c r="H7750" s="2">
        <v>647.92499999999995</v>
      </c>
      <c r="I7750" s="15"/>
      <c r="J7750" s="17">
        <v>1.3461278817297902E-4</v>
      </c>
      <c r="K7750" s="4"/>
      <c r="L7750" s="16">
        <v>0.27180407912726212</v>
      </c>
      <c r="M7750" s="16">
        <v>0</v>
      </c>
      <c r="Q7750" s="3"/>
      <c r="R7750" s="3"/>
    </row>
    <row r="7751" spans="2:18">
      <c r="B7751">
        <v>11</v>
      </c>
      <c r="C7751">
        <v>19</v>
      </c>
      <c r="D7751">
        <v>19</v>
      </c>
      <c r="F7751" s="2">
        <v>3873.9999999999995</v>
      </c>
      <c r="G7751" s="2">
        <v>353.3</v>
      </c>
      <c r="H7751" s="2">
        <v>667.41999999999985</v>
      </c>
      <c r="I7751" s="15"/>
      <c r="J7751" s="17">
        <v>1.4327183230973268E-4</v>
      </c>
      <c r="K7751" s="4"/>
      <c r="L7751" s="16">
        <v>0.27180407912726212</v>
      </c>
      <c r="M7751" s="16">
        <v>0</v>
      </c>
      <c r="Q7751" s="3"/>
      <c r="R7751" s="3"/>
    </row>
    <row r="7752" spans="2:18">
      <c r="B7752">
        <v>11</v>
      </c>
      <c r="C7752">
        <v>19</v>
      </c>
      <c r="D7752">
        <v>20</v>
      </c>
      <c r="F7752" s="2">
        <v>3744</v>
      </c>
      <c r="G7752" s="2">
        <v>351.8</v>
      </c>
      <c r="H7752" s="2">
        <v>655.09</v>
      </c>
      <c r="I7752" s="15"/>
      <c r="J7752" s="17">
        <v>1.5609042654252038E-4</v>
      </c>
      <c r="K7752" s="4"/>
      <c r="L7752" s="16">
        <v>0.2933331150977383</v>
      </c>
      <c r="M7752" s="16">
        <v>0</v>
      </c>
      <c r="Q7752" s="3"/>
      <c r="R7752" s="3"/>
    </row>
    <row r="7753" spans="2:18">
      <c r="B7753">
        <v>11</v>
      </c>
      <c r="C7753">
        <v>19</v>
      </c>
      <c r="D7753">
        <v>21</v>
      </c>
      <c r="F7753" s="2">
        <v>3575.9999999999995</v>
      </c>
      <c r="G7753" s="2">
        <v>351.20000000000005</v>
      </c>
      <c r="H7753" s="2">
        <v>675.88599999999997</v>
      </c>
      <c r="I7753" s="15"/>
      <c r="J7753" s="17">
        <v>2.5738770535182061E-4</v>
      </c>
      <c r="K7753" s="4"/>
      <c r="L7753" s="16">
        <v>0.30678876257928595</v>
      </c>
      <c r="M7753" s="16">
        <v>0</v>
      </c>
      <c r="Q7753" s="3"/>
      <c r="R7753" s="3"/>
    </row>
    <row r="7754" spans="2:18">
      <c r="B7754">
        <v>11</v>
      </c>
      <c r="C7754">
        <v>19</v>
      </c>
      <c r="D7754">
        <v>22</v>
      </c>
      <c r="F7754" s="2">
        <v>3274</v>
      </c>
      <c r="G7754" s="2">
        <v>350.6</v>
      </c>
      <c r="H7754" s="2">
        <v>659.85599999999999</v>
      </c>
      <c r="I7754" s="15"/>
      <c r="J7754" s="17">
        <v>2.5567595221442186E-4</v>
      </c>
      <c r="K7754" s="4"/>
      <c r="L7754" s="16">
        <v>0.41712507192797649</v>
      </c>
      <c r="M7754" s="16">
        <v>0</v>
      </c>
      <c r="Q7754" s="3"/>
      <c r="R7754" s="3"/>
    </row>
    <row r="7755" spans="2:18">
      <c r="B7755">
        <v>11</v>
      </c>
      <c r="C7755">
        <v>19</v>
      </c>
      <c r="D7755">
        <v>23</v>
      </c>
      <c r="F7755" s="2">
        <v>2663.9999999999995</v>
      </c>
      <c r="G7755" s="2">
        <v>350.1</v>
      </c>
      <c r="H7755" s="2">
        <v>680.03399999999999</v>
      </c>
      <c r="I7755" s="15"/>
      <c r="J7755" s="17">
        <v>2.2404010688421866E-4</v>
      </c>
      <c r="K7755" s="4"/>
      <c r="L7755" s="16">
        <v>0.45210975538000031</v>
      </c>
      <c r="M7755" s="16">
        <v>0</v>
      </c>
      <c r="Q7755" s="3"/>
      <c r="R7755" s="3"/>
    </row>
    <row r="7756" spans="2:18">
      <c r="B7756">
        <v>11</v>
      </c>
      <c r="C7756">
        <v>19</v>
      </c>
      <c r="D7756">
        <v>24</v>
      </c>
      <c r="F7756" s="2">
        <v>2080</v>
      </c>
      <c r="G7756" s="2">
        <v>349.6</v>
      </c>
      <c r="H7756" s="2">
        <v>663.16000000000008</v>
      </c>
      <c r="I7756" s="15"/>
      <c r="J7756" s="17">
        <v>1.8573574464499269E-4</v>
      </c>
      <c r="K7756" s="4"/>
      <c r="L7756" s="16">
        <v>0.40366942444642884</v>
      </c>
      <c r="M7756" s="16">
        <v>0</v>
      </c>
      <c r="Q7756" s="3"/>
      <c r="R7756" s="3"/>
    </row>
    <row r="7757" spans="2:18">
      <c r="B7757">
        <v>11</v>
      </c>
      <c r="C7757">
        <v>20</v>
      </c>
      <c r="D7757">
        <v>1</v>
      </c>
      <c r="F7757" s="2">
        <v>1484</v>
      </c>
      <c r="G7757" s="2">
        <v>448.7</v>
      </c>
      <c r="H7757" s="2">
        <v>685.04199999999992</v>
      </c>
      <c r="I7757" s="15"/>
      <c r="J7757" s="17">
        <v>1.6804762889187195E-4</v>
      </c>
      <c r="K7757" s="4"/>
      <c r="L7757" s="16">
        <v>0.363302482001786</v>
      </c>
      <c r="M7757" s="16">
        <v>0</v>
      </c>
      <c r="Q7757" s="3"/>
      <c r="R7757" s="3"/>
    </row>
    <row r="7758" spans="2:18">
      <c r="B7758">
        <v>11</v>
      </c>
      <c r="C7758">
        <v>20</v>
      </c>
      <c r="D7758">
        <v>2</v>
      </c>
      <c r="F7758" s="2">
        <v>1264</v>
      </c>
      <c r="G7758" s="2">
        <v>448.59999999999997</v>
      </c>
      <c r="H7758" s="2">
        <v>666.59799999999996</v>
      </c>
      <c r="I7758" s="15"/>
      <c r="J7758" s="17">
        <v>1.4672341655046298E-4</v>
      </c>
      <c r="K7758" s="4"/>
      <c r="L7758" s="16">
        <v>0.29064198560142879</v>
      </c>
      <c r="M7758" s="16">
        <v>0</v>
      </c>
      <c r="Q7758" s="3"/>
      <c r="R7758" s="3"/>
    </row>
    <row r="7759" spans="2:18">
      <c r="B7759">
        <v>11</v>
      </c>
      <c r="C7759">
        <v>20</v>
      </c>
      <c r="D7759">
        <v>3</v>
      </c>
      <c r="F7759" s="2">
        <v>1172.0000000000002</v>
      </c>
      <c r="G7759" s="2">
        <v>448.50000000000006</v>
      </c>
      <c r="H7759" s="2">
        <v>687.58800000000008</v>
      </c>
      <c r="I7759" s="15"/>
      <c r="J7759" s="17">
        <v>9.4093676092359433E-5</v>
      </c>
      <c r="K7759" s="4"/>
      <c r="L7759" s="16">
        <v>0.21798148920107158</v>
      </c>
      <c r="M7759" s="16">
        <v>0</v>
      </c>
      <c r="Q7759" s="3"/>
      <c r="R7759" s="3"/>
    </row>
    <row r="7760" spans="2:18">
      <c r="B7760">
        <v>11</v>
      </c>
      <c r="C7760">
        <v>20</v>
      </c>
      <c r="D7760">
        <v>4</v>
      </c>
      <c r="F7760" s="2">
        <v>1152.0000000000002</v>
      </c>
      <c r="G7760" s="2">
        <v>448.50000000000006</v>
      </c>
      <c r="H7760" s="2">
        <v>668.053</v>
      </c>
      <c r="I7760" s="15"/>
      <c r="J7760" s="17">
        <v>4.973811108083165E-5</v>
      </c>
      <c r="K7760" s="4"/>
      <c r="L7760" s="16">
        <v>0.21798148920107158</v>
      </c>
      <c r="M7760" s="16">
        <v>0</v>
      </c>
      <c r="Q7760" s="3"/>
      <c r="R7760" s="3"/>
    </row>
    <row r="7761" spans="2:18">
      <c r="B7761">
        <v>11</v>
      </c>
      <c r="C7761">
        <v>20</v>
      </c>
      <c r="D7761">
        <v>5</v>
      </c>
      <c r="F7761" s="2">
        <v>1154</v>
      </c>
      <c r="G7761" s="2">
        <v>448.50000000000006</v>
      </c>
      <c r="H7761" s="2">
        <v>689.21400000000006</v>
      </c>
      <c r="I7761" s="15"/>
      <c r="J7761" s="17">
        <v>2.4768777090656083E-5</v>
      </c>
      <c r="K7761" s="4"/>
      <c r="L7761" s="16">
        <v>0.19107019423797633</v>
      </c>
      <c r="M7761" s="16">
        <v>0</v>
      </c>
      <c r="Q7761" s="3"/>
      <c r="R7761" s="3"/>
    </row>
    <row r="7762" spans="2:18">
      <c r="B7762">
        <v>11</v>
      </c>
      <c r="C7762">
        <v>20</v>
      </c>
      <c r="D7762">
        <v>6</v>
      </c>
      <c r="F7762" s="2">
        <v>1266</v>
      </c>
      <c r="G7762" s="2">
        <v>498.4</v>
      </c>
      <c r="H7762" s="2">
        <v>669.47499999999991</v>
      </c>
      <c r="I7762" s="15"/>
      <c r="J7762" s="17">
        <v>2.5169890889695049E-5</v>
      </c>
      <c r="K7762" s="4"/>
      <c r="L7762" s="16">
        <v>0.15339438128964297</v>
      </c>
      <c r="M7762" s="16">
        <v>0</v>
      </c>
      <c r="Q7762" s="3"/>
      <c r="R7762" s="3"/>
    </row>
    <row r="7763" spans="2:18">
      <c r="B7763">
        <v>11</v>
      </c>
      <c r="C7763">
        <v>20</v>
      </c>
      <c r="D7763">
        <v>7</v>
      </c>
      <c r="F7763" s="2">
        <v>1588</v>
      </c>
      <c r="G7763" s="2">
        <v>911.40000000000009</v>
      </c>
      <c r="H7763" s="2">
        <v>814.90800000000013</v>
      </c>
      <c r="I7763" s="15"/>
      <c r="J7763" s="17">
        <v>3.4696343616870466E-5</v>
      </c>
      <c r="K7763" s="4"/>
      <c r="L7763" s="16">
        <v>8.3425014385595297E-2</v>
      </c>
      <c r="M7763" s="16">
        <v>1.6549571566858332E-3</v>
      </c>
      <c r="Q7763" s="3"/>
      <c r="R7763" s="3"/>
    </row>
    <row r="7764" spans="2:18">
      <c r="B7764">
        <v>11</v>
      </c>
      <c r="C7764">
        <v>20</v>
      </c>
      <c r="D7764">
        <v>8</v>
      </c>
      <c r="F7764" s="2">
        <v>2036</v>
      </c>
      <c r="G7764" s="2">
        <v>697.7</v>
      </c>
      <c r="H7764" s="2">
        <v>963.03</v>
      </c>
      <c r="I7764" s="15"/>
      <c r="J7764" s="17">
        <v>4.6729757588039413E-5</v>
      </c>
      <c r="K7764" s="4"/>
      <c r="L7764" s="16">
        <v>6.4587107911428618E-2</v>
      </c>
      <c r="M7764" s="16">
        <v>0.18099534294934552</v>
      </c>
      <c r="Q7764" s="3"/>
      <c r="R7764" s="3"/>
    </row>
    <row r="7765" spans="2:18">
      <c r="B7765">
        <v>11</v>
      </c>
      <c r="C7765">
        <v>20</v>
      </c>
      <c r="D7765">
        <v>9</v>
      </c>
      <c r="F7765" s="2">
        <v>1974</v>
      </c>
      <c r="G7765" s="2">
        <v>1794.2</v>
      </c>
      <c r="H7765" s="2">
        <v>1217.2280000000001</v>
      </c>
      <c r="I7765" s="15"/>
      <c r="J7765" s="17">
        <v>6.2974866449117488E-5</v>
      </c>
      <c r="K7765" s="4"/>
      <c r="L7765" s="16">
        <v>2.9602424459404784E-2</v>
      </c>
      <c r="M7765" s="16">
        <v>0.43625053362621791</v>
      </c>
      <c r="Q7765" s="3"/>
      <c r="R7765" s="3"/>
    </row>
    <row r="7766" spans="2:18">
      <c r="B7766">
        <v>11</v>
      </c>
      <c r="C7766">
        <v>20</v>
      </c>
      <c r="D7766">
        <v>10</v>
      </c>
      <c r="F7766" s="2">
        <v>1714</v>
      </c>
      <c r="G7766" s="2">
        <v>1932.3999999999999</v>
      </c>
      <c r="H7766" s="2">
        <v>1242.518</v>
      </c>
      <c r="I7766" s="15"/>
      <c r="J7766" s="17">
        <v>7.2300762276773437E-5</v>
      </c>
      <c r="K7766" s="4"/>
      <c r="L7766" s="16">
        <v>1.0764517985238102E-2</v>
      </c>
      <c r="M7766" s="16">
        <v>0.62734420628749243</v>
      </c>
      <c r="Q7766" s="3"/>
      <c r="R7766" s="3"/>
    </row>
    <row r="7767" spans="2:18">
      <c r="B7767">
        <v>11</v>
      </c>
      <c r="C7767">
        <v>20</v>
      </c>
      <c r="D7767">
        <v>11</v>
      </c>
      <c r="F7767" s="2">
        <v>1732</v>
      </c>
      <c r="G7767" s="2">
        <v>1857.3999999999999</v>
      </c>
      <c r="H7767" s="2">
        <v>1242.518</v>
      </c>
      <c r="I7767" s="15"/>
      <c r="J7767" s="17">
        <v>8.3732806384733216E-5</v>
      </c>
      <c r="K7767" s="4"/>
      <c r="L7767" s="16">
        <v>0</v>
      </c>
      <c r="M7767" s="16">
        <v>0.7418868273646082</v>
      </c>
      <c r="Q7767" s="3"/>
      <c r="R7767" s="3"/>
    </row>
    <row r="7768" spans="2:18">
      <c r="B7768">
        <v>11</v>
      </c>
      <c r="C7768">
        <v>20</v>
      </c>
      <c r="D7768">
        <v>12</v>
      </c>
      <c r="F7768" s="2">
        <v>1686</v>
      </c>
      <c r="G7768" s="2">
        <v>1934</v>
      </c>
      <c r="H7768" s="2">
        <v>1242.518</v>
      </c>
      <c r="I7768" s="15"/>
      <c r="J7768" s="17">
        <v>8.9444265769249022E-5</v>
      </c>
      <c r="K7768" s="4"/>
      <c r="L7768" s="16">
        <v>0</v>
      </c>
      <c r="M7768" s="16">
        <v>0.79031093555996312</v>
      </c>
      <c r="Q7768" s="3"/>
      <c r="R7768" s="3"/>
    </row>
    <row r="7769" spans="2:18">
      <c r="B7769">
        <v>11</v>
      </c>
      <c r="C7769">
        <v>20</v>
      </c>
      <c r="D7769">
        <v>13</v>
      </c>
      <c r="F7769" s="2">
        <v>1636.0000000000002</v>
      </c>
      <c r="G7769" s="2">
        <v>1878.1</v>
      </c>
      <c r="H7769" s="2">
        <v>1217.2280000000001</v>
      </c>
      <c r="I7769" s="15"/>
      <c r="J7769" s="17">
        <v>9.6685773740198987E-5</v>
      </c>
      <c r="K7769" s="4"/>
      <c r="L7769" s="16">
        <v>0</v>
      </c>
      <c r="M7769" s="16">
        <v>0.77466024349048268</v>
      </c>
      <c r="Q7769" s="3"/>
      <c r="R7769" s="3"/>
    </row>
    <row r="7770" spans="2:18">
      <c r="B7770">
        <v>11</v>
      </c>
      <c r="C7770">
        <v>20</v>
      </c>
      <c r="D7770">
        <v>14</v>
      </c>
      <c r="F7770" s="2">
        <v>1596</v>
      </c>
      <c r="G7770" s="2">
        <v>1952.9</v>
      </c>
      <c r="H7770" s="2">
        <v>1242.518</v>
      </c>
      <c r="I7770" s="15"/>
      <c r="J7770" s="17">
        <v>1.0771509959392364E-4</v>
      </c>
      <c r="K7770" s="4"/>
      <c r="L7770" s="16">
        <v>0</v>
      </c>
      <c r="M7770" s="16">
        <v>0.69562790564265808</v>
      </c>
      <c r="Q7770" s="3"/>
      <c r="R7770" s="3"/>
    </row>
    <row r="7771" spans="2:18">
      <c r="B7771">
        <v>11</v>
      </c>
      <c r="C7771">
        <v>20</v>
      </c>
      <c r="D7771">
        <v>15</v>
      </c>
      <c r="F7771" s="2">
        <v>1613.9999999999998</v>
      </c>
      <c r="G7771" s="2">
        <v>1961.5000000000002</v>
      </c>
      <c r="H7771" s="2">
        <v>1242.518</v>
      </c>
      <c r="I7771" s="15"/>
      <c r="J7771" s="17">
        <v>1.1662483985507664E-4</v>
      </c>
      <c r="K7771" s="4"/>
      <c r="L7771" s="16">
        <v>0</v>
      </c>
      <c r="M7771" s="16">
        <v>0.55193708134988806</v>
      </c>
      <c r="Q7771" s="3"/>
      <c r="R7771" s="3"/>
    </row>
    <row r="7772" spans="2:18">
      <c r="B7772">
        <v>11</v>
      </c>
      <c r="C7772">
        <v>20</v>
      </c>
      <c r="D7772">
        <v>16</v>
      </c>
      <c r="F7772" s="2">
        <v>1800</v>
      </c>
      <c r="G7772" s="2">
        <v>1970.4999999999998</v>
      </c>
      <c r="H7772" s="2">
        <v>1242.518</v>
      </c>
      <c r="I7772" s="15"/>
      <c r="J7772" s="17">
        <v>1.2647118083698562E-4</v>
      </c>
      <c r="K7772" s="4"/>
      <c r="L7772" s="16">
        <v>0</v>
      </c>
      <c r="M7772" s="16">
        <v>0.3368575382649352</v>
      </c>
      <c r="Q7772" s="3"/>
      <c r="R7772" s="3"/>
    </row>
    <row r="7773" spans="2:18">
      <c r="B7773">
        <v>11</v>
      </c>
      <c r="C7773">
        <v>20</v>
      </c>
      <c r="D7773">
        <v>17</v>
      </c>
      <c r="F7773" s="2">
        <v>2362</v>
      </c>
      <c r="G7773" s="2">
        <v>1961.6</v>
      </c>
      <c r="H7773" s="2">
        <v>1242.518</v>
      </c>
      <c r="I7773" s="15"/>
      <c r="J7773" s="17">
        <v>1.2532600094072941E-4</v>
      </c>
      <c r="K7773" s="4"/>
      <c r="L7773" s="16">
        <v>2.9602424459404784E-2</v>
      </c>
      <c r="M7773" s="16">
        <v>7.4317865871477526E-2</v>
      </c>
      <c r="Q7773" s="3"/>
      <c r="R7773" s="3"/>
    </row>
    <row r="7774" spans="2:18">
      <c r="B7774">
        <v>11</v>
      </c>
      <c r="C7774">
        <v>20</v>
      </c>
      <c r="D7774">
        <v>18</v>
      </c>
      <c r="F7774" s="2">
        <v>3334</v>
      </c>
      <c r="G7774" s="2">
        <v>1662.5</v>
      </c>
      <c r="H7774" s="2">
        <v>639.947</v>
      </c>
      <c r="I7774" s="15"/>
      <c r="J7774" s="17">
        <v>1.3461278817297902E-4</v>
      </c>
      <c r="K7774" s="4"/>
      <c r="L7774" s="16">
        <v>4.844033093357146E-2</v>
      </c>
      <c r="M7774" s="16">
        <v>0</v>
      </c>
      <c r="Q7774" s="3"/>
      <c r="R7774" s="3"/>
    </row>
    <row r="7775" spans="2:18">
      <c r="B7775">
        <v>11</v>
      </c>
      <c r="C7775">
        <v>20</v>
      </c>
      <c r="D7775">
        <v>19</v>
      </c>
      <c r="F7775" s="2">
        <v>3780.0000000000005</v>
      </c>
      <c r="G7775" s="2">
        <v>1245</v>
      </c>
      <c r="H7775" s="2">
        <v>631.03099999999995</v>
      </c>
      <c r="I7775" s="15"/>
      <c r="J7775" s="17">
        <v>1.4327183230973268E-4</v>
      </c>
      <c r="K7775" s="4"/>
      <c r="L7775" s="16">
        <v>2.6911294963095259E-2</v>
      </c>
      <c r="M7775" s="16">
        <v>0</v>
      </c>
      <c r="Q7775" s="3"/>
      <c r="R7775" s="3"/>
    </row>
    <row r="7776" spans="2:18">
      <c r="B7776">
        <v>11</v>
      </c>
      <c r="C7776">
        <v>20</v>
      </c>
      <c r="D7776">
        <v>20</v>
      </c>
      <c r="F7776" s="2">
        <v>3671.9999999999995</v>
      </c>
      <c r="G7776" s="2">
        <v>1155.2</v>
      </c>
      <c r="H7776" s="2">
        <v>652.02499999999998</v>
      </c>
      <c r="I7776" s="15"/>
      <c r="J7776" s="17">
        <v>1.5609042654252038E-4</v>
      </c>
      <c r="K7776" s="4"/>
      <c r="L7776" s="16">
        <v>2.6911294963095256E-3</v>
      </c>
      <c r="M7776" s="16">
        <v>0</v>
      </c>
      <c r="Q7776" s="3"/>
      <c r="R7776" s="3"/>
    </row>
    <row r="7777" spans="2:18">
      <c r="B7777">
        <v>11</v>
      </c>
      <c r="C7777">
        <v>20</v>
      </c>
      <c r="D7777">
        <v>21</v>
      </c>
      <c r="F7777" s="2">
        <v>3498</v>
      </c>
      <c r="G7777" s="2">
        <v>807.6</v>
      </c>
      <c r="H7777" s="2">
        <v>645.57299999999998</v>
      </c>
      <c r="I7777" s="15"/>
      <c r="J7777" s="17">
        <v>2.5738770535182061E-4</v>
      </c>
      <c r="K7777" s="4"/>
      <c r="L7777" s="16">
        <v>0</v>
      </c>
      <c r="M7777" s="16">
        <v>0</v>
      </c>
      <c r="Q7777" s="3"/>
      <c r="R7777" s="3"/>
    </row>
    <row r="7778" spans="2:18">
      <c r="B7778">
        <v>11</v>
      </c>
      <c r="C7778">
        <v>20</v>
      </c>
      <c r="D7778">
        <v>22</v>
      </c>
      <c r="F7778" s="2">
        <v>3189.9999999999995</v>
      </c>
      <c r="G7778" s="2">
        <v>801</v>
      </c>
      <c r="H7778" s="2">
        <v>661.48900000000003</v>
      </c>
      <c r="I7778" s="15"/>
      <c r="J7778" s="17">
        <v>2.5567595221442186E-4</v>
      </c>
      <c r="K7778" s="4"/>
      <c r="L7778" s="16">
        <v>2.6911294963095256E-3</v>
      </c>
      <c r="M7778" s="16">
        <v>0</v>
      </c>
      <c r="Q7778" s="3"/>
      <c r="R7778" s="3"/>
    </row>
    <row r="7779" spans="2:18">
      <c r="B7779">
        <v>11</v>
      </c>
      <c r="C7779">
        <v>20</v>
      </c>
      <c r="D7779">
        <v>23</v>
      </c>
      <c r="F7779" s="2">
        <v>2602.0000000000005</v>
      </c>
      <c r="G7779" s="2">
        <v>498.4</v>
      </c>
      <c r="H7779" s="2">
        <v>649.18900000000008</v>
      </c>
      <c r="I7779" s="15"/>
      <c r="J7779" s="17">
        <v>2.2404010688421866E-4</v>
      </c>
      <c r="K7779" s="4"/>
      <c r="L7779" s="16">
        <v>1.6146776977857154E-2</v>
      </c>
      <c r="M7779" s="16">
        <v>0</v>
      </c>
      <c r="Q7779" s="3"/>
      <c r="R7779" s="3"/>
    </row>
    <row r="7780" spans="2:18">
      <c r="B7780">
        <v>11</v>
      </c>
      <c r="C7780">
        <v>20</v>
      </c>
      <c r="D7780">
        <v>24</v>
      </c>
      <c r="F7780" s="2">
        <v>2044</v>
      </c>
      <c r="G7780" s="2">
        <v>448.50000000000006</v>
      </c>
      <c r="H7780" s="2">
        <v>670.17200000000003</v>
      </c>
      <c r="I7780" s="15"/>
      <c r="J7780" s="17">
        <v>1.8573574464499269E-4</v>
      </c>
      <c r="K7780" s="4"/>
      <c r="L7780" s="16">
        <v>2.6911294963095259E-2</v>
      </c>
      <c r="M7780" s="16">
        <v>0</v>
      </c>
      <c r="Q7780" s="3"/>
      <c r="R7780" s="3"/>
    </row>
    <row r="7781" spans="2:18">
      <c r="B7781">
        <v>11</v>
      </c>
      <c r="C7781">
        <v>21</v>
      </c>
      <c r="D7781">
        <v>1</v>
      </c>
      <c r="F7781" s="2">
        <v>1490</v>
      </c>
      <c r="G7781" s="2">
        <v>448.50000000000006</v>
      </c>
      <c r="H7781" s="2">
        <v>655.90699999999993</v>
      </c>
      <c r="I7781" s="15"/>
      <c r="J7781" s="17">
        <v>1.6804762889187195E-4</v>
      </c>
      <c r="K7781" s="4"/>
      <c r="L7781" s="16">
        <v>4.5749201437261938E-2</v>
      </c>
      <c r="M7781" s="16">
        <v>0</v>
      </c>
      <c r="Q7781" s="3"/>
      <c r="R7781" s="3"/>
    </row>
    <row r="7782" spans="2:18">
      <c r="B7782">
        <v>11</v>
      </c>
      <c r="C7782">
        <v>21</v>
      </c>
      <c r="D7782">
        <v>2</v>
      </c>
      <c r="F7782" s="2">
        <v>1274</v>
      </c>
      <c r="G7782" s="2">
        <v>448.50000000000006</v>
      </c>
      <c r="H7782" s="2">
        <v>678.28599999999994</v>
      </c>
      <c r="I7782" s="15"/>
      <c r="J7782" s="17">
        <v>1.4672341655046298E-4</v>
      </c>
      <c r="K7782" s="4"/>
      <c r="L7782" s="16">
        <v>2.6911294963095259E-2</v>
      </c>
      <c r="M7782" s="16">
        <v>0</v>
      </c>
      <c r="Q7782" s="3"/>
      <c r="R7782" s="3"/>
    </row>
    <row r="7783" spans="2:18">
      <c r="B7783">
        <v>11</v>
      </c>
      <c r="C7783">
        <v>21</v>
      </c>
      <c r="D7783">
        <v>3</v>
      </c>
      <c r="F7783" s="2">
        <v>1176.0000000000002</v>
      </c>
      <c r="G7783" s="2">
        <v>448.50000000000006</v>
      </c>
      <c r="H7783" s="2">
        <v>661.67200000000003</v>
      </c>
      <c r="I7783" s="15"/>
      <c r="J7783" s="17">
        <v>9.4093676092359433E-5</v>
      </c>
      <c r="K7783" s="4"/>
      <c r="L7783" s="16">
        <v>1.0764517985238102E-2</v>
      </c>
      <c r="M7783" s="16">
        <v>0</v>
      </c>
      <c r="Q7783" s="3"/>
      <c r="R7783" s="3"/>
    </row>
    <row r="7784" spans="2:18">
      <c r="B7784">
        <v>11</v>
      </c>
      <c r="C7784">
        <v>21</v>
      </c>
      <c r="D7784">
        <v>4</v>
      </c>
      <c r="F7784" s="2">
        <v>1166</v>
      </c>
      <c r="G7784" s="2">
        <v>448.9</v>
      </c>
      <c r="H7784" s="2">
        <v>685.25700000000006</v>
      </c>
      <c r="I7784" s="15"/>
      <c r="J7784" s="17">
        <v>4.973811108083165E-5</v>
      </c>
      <c r="K7784" s="4"/>
      <c r="L7784" s="16">
        <v>5.3822589926190512E-3</v>
      </c>
      <c r="M7784" s="16">
        <v>0</v>
      </c>
      <c r="Q7784" s="3"/>
      <c r="R7784" s="3"/>
    </row>
    <row r="7785" spans="2:18">
      <c r="B7785">
        <v>11</v>
      </c>
      <c r="C7785">
        <v>21</v>
      </c>
      <c r="D7785">
        <v>5</v>
      </c>
      <c r="F7785" s="2">
        <v>1168</v>
      </c>
      <c r="G7785" s="2">
        <v>449.6</v>
      </c>
      <c r="H7785" s="2">
        <v>666.47299999999996</v>
      </c>
      <c r="I7785" s="15"/>
      <c r="J7785" s="17">
        <v>2.4768777090656083E-5</v>
      </c>
      <c r="K7785" s="4"/>
      <c r="L7785" s="16">
        <v>0</v>
      </c>
      <c r="M7785" s="16">
        <v>0</v>
      </c>
      <c r="Q7785" s="3"/>
      <c r="R7785" s="3"/>
    </row>
    <row r="7786" spans="2:18">
      <c r="B7786">
        <v>11</v>
      </c>
      <c r="C7786">
        <v>21</v>
      </c>
      <c r="D7786">
        <v>6</v>
      </c>
      <c r="F7786" s="2">
        <v>1278</v>
      </c>
      <c r="G7786" s="2">
        <v>499.6</v>
      </c>
      <c r="H7786" s="2">
        <v>690.58300000000008</v>
      </c>
      <c r="I7786" s="15"/>
      <c r="J7786" s="17">
        <v>2.5169890889695049E-5</v>
      </c>
      <c r="K7786" s="4"/>
      <c r="L7786" s="16">
        <v>0</v>
      </c>
      <c r="M7786" s="16">
        <v>0</v>
      </c>
      <c r="Q7786" s="3"/>
      <c r="R7786" s="3"/>
    </row>
    <row r="7787" spans="2:18">
      <c r="B7787">
        <v>11</v>
      </c>
      <c r="C7787">
        <v>21</v>
      </c>
      <c r="D7787">
        <v>7</v>
      </c>
      <c r="F7787" s="2">
        <v>1604</v>
      </c>
      <c r="G7787" s="2">
        <v>899</v>
      </c>
      <c r="H7787" s="2">
        <v>814.90800000000013</v>
      </c>
      <c r="I7787" s="15"/>
      <c r="J7787" s="17">
        <v>3.4696343616870466E-5</v>
      </c>
      <c r="K7787" s="4"/>
      <c r="L7787" s="16">
        <v>0</v>
      </c>
      <c r="M7787" s="16">
        <v>1.1815349205730236E-3</v>
      </c>
      <c r="Q7787" s="3"/>
      <c r="R7787" s="3"/>
    </row>
    <row r="7788" spans="2:18">
      <c r="B7788">
        <v>11</v>
      </c>
      <c r="C7788">
        <v>21</v>
      </c>
      <c r="D7788">
        <v>8</v>
      </c>
      <c r="F7788" s="2">
        <v>2058</v>
      </c>
      <c r="G7788" s="2">
        <v>697.7</v>
      </c>
      <c r="H7788" s="2">
        <v>963.03</v>
      </c>
      <c r="I7788" s="15"/>
      <c r="J7788" s="17">
        <v>4.6729757588039413E-5</v>
      </c>
      <c r="K7788" s="4"/>
      <c r="L7788" s="16">
        <v>0</v>
      </c>
      <c r="M7788" s="16">
        <v>0.17417739797150258</v>
      </c>
      <c r="Q7788" s="3"/>
      <c r="R7788" s="3"/>
    </row>
    <row r="7789" spans="2:18">
      <c r="B7789">
        <v>11</v>
      </c>
      <c r="C7789">
        <v>21</v>
      </c>
      <c r="D7789">
        <v>9</v>
      </c>
      <c r="F7789" s="2">
        <v>2000</v>
      </c>
      <c r="G7789" s="2">
        <v>1794.2</v>
      </c>
      <c r="H7789" s="2">
        <v>1217.2280000000001</v>
      </c>
      <c r="I7789" s="15"/>
      <c r="J7789" s="17">
        <v>6.2974866449117488E-5</v>
      </c>
      <c r="K7789" s="4"/>
      <c r="L7789" s="16">
        <v>0</v>
      </c>
      <c r="M7789" s="16">
        <v>0.43846989584182822</v>
      </c>
      <c r="Q7789" s="3"/>
      <c r="R7789" s="3"/>
    </row>
    <row r="7790" spans="2:18">
      <c r="B7790">
        <v>11</v>
      </c>
      <c r="C7790">
        <v>21</v>
      </c>
      <c r="D7790">
        <v>10</v>
      </c>
      <c r="F7790" s="2">
        <v>1748</v>
      </c>
      <c r="G7790" s="2">
        <v>1794.2</v>
      </c>
      <c r="H7790" s="2">
        <v>1242.518</v>
      </c>
      <c r="I7790" s="15"/>
      <c r="J7790" s="17">
        <v>7.2300762276773437E-5</v>
      </c>
      <c r="K7790" s="4"/>
      <c r="L7790" s="16">
        <v>0</v>
      </c>
      <c r="M7790" s="16">
        <v>0.62611969141044699</v>
      </c>
      <c r="Q7790" s="3"/>
      <c r="R7790" s="3"/>
    </row>
    <row r="7791" spans="2:18">
      <c r="B7791">
        <v>11</v>
      </c>
      <c r="C7791">
        <v>21</v>
      </c>
      <c r="D7791">
        <v>11</v>
      </c>
      <c r="F7791" s="2">
        <v>1782</v>
      </c>
      <c r="G7791" s="2">
        <v>1794.2</v>
      </c>
      <c r="H7791" s="2">
        <v>1242.518</v>
      </c>
      <c r="I7791" s="15"/>
      <c r="J7791" s="17">
        <v>8.3732806384733216E-5</v>
      </c>
      <c r="K7791" s="4"/>
      <c r="L7791" s="16">
        <v>0</v>
      </c>
      <c r="M7791" s="16">
        <v>0.74091147202269336</v>
      </c>
      <c r="Q7791" s="3"/>
      <c r="R7791" s="3"/>
    </row>
    <row r="7792" spans="2:18">
      <c r="B7792">
        <v>11</v>
      </c>
      <c r="C7792">
        <v>21</v>
      </c>
      <c r="D7792">
        <v>12</v>
      </c>
      <c r="F7792" s="2">
        <v>1734</v>
      </c>
      <c r="G7792" s="2">
        <v>1980.3000000000002</v>
      </c>
      <c r="H7792" s="2">
        <v>1242.518</v>
      </c>
      <c r="I7792" s="15"/>
      <c r="J7792" s="17">
        <v>8.9444265769249022E-5</v>
      </c>
      <c r="K7792" s="4"/>
      <c r="L7792" s="16">
        <v>0</v>
      </c>
      <c r="M7792" s="16">
        <v>0.7869904092754888</v>
      </c>
      <c r="Q7792" s="3"/>
      <c r="R7792" s="3"/>
    </row>
    <row r="7793" spans="2:18">
      <c r="B7793">
        <v>11</v>
      </c>
      <c r="C7793">
        <v>21</v>
      </c>
      <c r="D7793">
        <v>13</v>
      </c>
      <c r="F7793" s="2">
        <v>1694</v>
      </c>
      <c r="G7793" s="2">
        <v>1785.3000000000002</v>
      </c>
      <c r="H7793" s="2">
        <v>1217.2280000000001</v>
      </c>
      <c r="I7793" s="15"/>
      <c r="J7793" s="17">
        <v>9.6685773740198987E-5</v>
      </c>
      <c r="K7793" s="4"/>
      <c r="L7793" s="16">
        <v>0</v>
      </c>
      <c r="M7793" s="16">
        <v>0.77075823516608866</v>
      </c>
      <c r="Q7793" s="3"/>
      <c r="R7793" s="3"/>
    </row>
    <row r="7794" spans="2:18">
      <c r="B7794">
        <v>11</v>
      </c>
      <c r="C7794">
        <v>21</v>
      </c>
      <c r="D7794">
        <v>14</v>
      </c>
      <c r="F7794" s="2">
        <v>1626</v>
      </c>
      <c r="G7794" s="2">
        <v>1902.1999999999998</v>
      </c>
      <c r="H7794" s="2">
        <v>1242.518</v>
      </c>
      <c r="I7794" s="15"/>
      <c r="J7794" s="17">
        <v>1.0771509959392364E-4</v>
      </c>
      <c r="K7794" s="4"/>
      <c r="L7794" s="16">
        <v>0</v>
      </c>
      <c r="M7794" s="16">
        <v>0.69200199122692019</v>
      </c>
      <c r="Q7794" s="3"/>
      <c r="R7794" s="3"/>
    </row>
    <row r="7795" spans="2:18">
      <c r="B7795">
        <v>11</v>
      </c>
      <c r="C7795">
        <v>21</v>
      </c>
      <c r="D7795">
        <v>15</v>
      </c>
      <c r="F7795" s="2">
        <v>1644</v>
      </c>
      <c r="G7795" s="2">
        <v>1893.5000000000002</v>
      </c>
      <c r="H7795" s="2">
        <v>1242.518</v>
      </c>
      <c r="I7795" s="15"/>
      <c r="J7795" s="17">
        <v>1.1662483985507664E-4</v>
      </c>
      <c r="K7795" s="4"/>
      <c r="L7795" s="16">
        <v>0</v>
      </c>
      <c r="M7795" s="16">
        <v>0.54849921419750391</v>
      </c>
      <c r="Q7795" s="3"/>
      <c r="R7795" s="3"/>
    </row>
    <row r="7796" spans="2:18">
      <c r="B7796">
        <v>11</v>
      </c>
      <c r="C7796">
        <v>21</v>
      </c>
      <c r="D7796">
        <v>16</v>
      </c>
      <c r="F7796" s="2">
        <v>1840</v>
      </c>
      <c r="G7796" s="2">
        <v>1866.6000000000001</v>
      </c>
      <c r="H7796" s="2">
        <v>1242.518</v>
      </c>
      <c r="I7796" s="15"/>
      <c r="J7796" s="17">
        <v>1.2647118083698562E-4</v>
      </c>
      <c r="K7796" s="4"/>
      <c r="L7796" s="16">
        <v>0</v>
      </c>
      <c r="M7796" s="16">
        <v>0.32883255796272043</v>
      </c>
      <c r="Q7796" s="3"/>
      <c r="R7796" s="3"/>
    </row>
    <row r="7797" spans="2:18">
      <c r="B7797">
        <v>11</v>
      </c>
      <c r="C7797">
        <v>21</v>
      </c>
      <c r="D7797">
        <v>17</v>
      </c>
      <c r="F7797" s="2">
        <v>2420</v>
      </c>
      <c r="G7797" s="2">
        <v>1823.6000000000001</v>
      </c>
      <c r="H7797" s="2">
        <v>1242.518</v>
      </c>
      <c r="I7797" s="15"/>
      <c r="J7797" s="17">
        <v>1.2532600094072941E-4</v>
      </c>
      <c r="K7797" s="4"/>
      <c r="L7797" s="16">
        <v>0</v>
      </c>
      <c r="M7797" s="16">
        <v>7.2048189264644943E-2</v>
      </c>
      <c r="Q7797" s="3"/>
      <c r="R7797" s="3"/>
    </row>
    <row r="7798" spans="2:18">
      <c r="B7798">
        <v>11</v>
      </c>
      <c r="C7798">
        <v>21</v>
      </c>
      <c r="D7798">
        <v>18</v>
      </c>
      <c r="F7798" s="2">
        <v>3402</v>
      </c>
      <c r="G7798" s="2">
        <v>1495.3</v>
      </c>
      <c r="H7798" s="2">
        <v>654.20999999999992</v>
      </c>
      <c r="I7798" s="15"/>
      <c r="J7798" s="17">
        <v>1.3461278817297902E-4</v>
      </c>
      <c r="K7798" s="4"/>
      <c r="L7798" s="16">
        <v>5.3822589926190512E-3</v>
      </c>
      <c r="M7798" s="16">
        <v>0</v>
      </c>
      <c r="Q7798" s="3"/>
      <c r="R7798" s="3"/>
    </row>
    <row r="7799" spans="2:18">
      <c r="B7799">
        <v>11</v>
      </c>
      <c r="C7799">
        <v>21</v>
      </c>
      <c r="D7799">
        <v>19</v>
      </c>
      <c r="F7799" s="2">
        <v>3840</v>
      </c>
      <c r="G7799" s="2">
        <v>1096.5</v>
      </c>
      <c r="H7799" s="2">
        <v>645.73399999999992</v>
      </c>
      <c r="I7799" s="15"/>
      <c r="J7799" s="17">
        <v>1.4327183230973268E-4</v>
      </c>
      <c r="K7799" s="4"/>
      <c r="L7799" s="16">
        <v>1.883790647416668E-2</v>
      </c>
      <c r="M7799" s="16">
        <v>0</v>
      </c>
      <c r="Q7799" s="3"/>
      <c r="R7799" s="3"/>
    </row>
    <row r="7800" spans="2:18">
      <c r="B7800">
        <v>11</v>
      </c>
      <c r="C7800">
        <v>21</v>
      </c>
      <c r="D7800">
        <v>20</v>
      </c>
      <c r="F7800" s="2">
        <v>3711.9999999999995</v>
      </c>
      <c r="G7800" s="2">
        <v>1096.5</v>
      </c>
      <c r="H7800" s="2">
        <v>668.20400000000006</v>
      </c>
      <c r="I7800" s="15"/>
      <c r="J7800" s="17">
        <v>1.5609042654252038E-4</v>
      </c>
      <c r="K7800" s="4"/>
      <c r="L7800" s="16">
        <v>1.6146776977857154E-2</v>
      </c>
      <c r="M7800" s="16">
        <v>0</v>
      </c>
      <c r="Q7800" s="3"/>
      <c r="R7800" s="3"/>
    </row>
    <row r="7801" spans="2:18">
      <c r="B7801">
        <v>11</v>
      </c>
      <c r="C7801">
        <v>21</v>
      </c>
      <c r="D7801">
        <v>21</v>
      </c>
      <c r="F7801" s="2">
        <v>3543.9999999999995</v>
      </c>
      <c r="G7801" s="2">
        <v>797.4</v>
      </c>
      <c r="H7801" s="2">
        <v>655.66300000000001</v>
      </c>
      <c r="I7801" s="15"/>
      <c r="J7801" s="17">
        <v>2.5738770535182061E-4</v>
      </c>
      <c r="K7801" s="4"/>
      <c r="L7801" s="16">
        <v>3.2293553955714309E-2</v>
      </c>
      <c r="M7801" s="16">
        <v>0</v>
      </c>
      <c r="Q7801" s="3"/>
      <c r="R7801" s="3"/>
    </row>
    <row r="7802" spans="2:18">
      <c r="B7802">
        <v>11</v>
      </c>
      <c r="C7802">
        <v>21</v>
      </c>
      <c r="D7802">
        <v>22</v>
      </c>
      <c r="F7802" s="2">
        <v>3248</v>
      </c>
      <c r="G7802" s="2">
        <v>797.4</v>
      </c>
      <c r="H7802" s="2">
        <v>679.077</v>
      </c>
      <c r="I7802" s="15"/>
      <c r="J7802" s="17">
        <v>2.5567595221442186E-4</v>
      </c>
      <c r="K7802" s="4"/>
      <c r="L7802" s="16">
        <v>6.4587107911428618E-2</v>
      </c>
      <c r="M7802" s="16">
        <v>0</v>
      </c>
      <c r="Q7802" s="3"/>
      <c r="R7802" s="3"/>
    </row>
    <row r="7803" spans="2:18">
      <c r="B7803">
        <v>11</v>
      </c>
      <c r="C7803">
        <v>21</v>
      </c>
      <c r="D7803">
        <v>23</v>
      </c>
      <c r="F7803" s="2">
        <v>2666.0000000000005</v>
      </c>
      <c r="G7803" s="2">
        <v>498.4</v>
      </c>
      <c r="H7803" s="2">
        <v>662.375</v>
      </c>
      <c r="I7803" s="15"/>
      <c r="J7803" s="17">
        <v>2.2404010688421866E-4</v>
      </c>
      <c r="K7803" s="4"/>
      <c r="L7803" s="16">
        <v>0.11033630934869056</v>
      </c>
      <c r="M7803" s="16">
        <v>0</v>
      </c>
      <c r="Q7803" s="3"/>
      <c r="R7803" s="3"/>
    </row>
    <row r="7804" spans="2:18">
      <c r="B7804">
        <v>11</v>
      </c>
      <c r="C7804">
        <v>21</v>
      </c>
      <c r="D7804">
        <v>24</v>
      </c>
      <c r="F7804" s="2">
        <v>2108</v>
      </c>
      <c r="G7804" s="2">
        <v>448.50000000000006</v>
      </c>
      <c r="H7804" s="2">
        <v>686.52</v>
      </c>
      <c r="I7804" s="15"/>
      <c r="J7804" s="17">
        <v>1.8573574464499269E-4</v>
      </c>
      <c r="K7804" s="4"/>
      <c r="L7804" s="16">
        <v>0.14262986330440486</v>
      </c>
      <c r="M7804" s="16">
        <v>0</v>
      </c>
      <c r="Q7804" s="3"/>
      <c r="R7804" s="3"/>
    </row>
    <row r="7805" spans="2:18">
      <c r="B7805">
        <v>11</v>
      </c>
      <c r="C7805">
        <v>22</v>
      </c>
      <c r="D7805">
        <v>1</v>
      </c>
      <c r="F7805" s="2">
        <v>1545.9999999999998</v>
      </c>
      <c r="G7805" s="2">
        <v>448.50000000000006</v>
      </c>
      <c r="H7805" s="2">
        <v>667.28600000000006</v>
      </c>
      <c r="I7805" s="15"/>
      <c r="J7805" s="17">
        <v>1.6804762889187195E-4</v>
      </c>
      <c r="K7805" s="4"/>
      <c r="L7805" s="16">
        <v>0.17223228776380964</v>
      </c>
      <c r="M7805" s="16">
        <v>0</v>
      </c>
      <c r="Q7805" s="3"/>
      <c r="R7805" s="3"/>
    </row>
    <row r="7806" spans="2:18">
      <c r="B7806">
        <v>11</v>
      </c>
      <c r="C7806">
        <v>22</v>
      </c>
      <c r="D7806">
        <v>2</v>
      </c>
      <c r="F7806" s="2">
        <v>1316</v>
      </c>
      <c r="G7806" s="2">
        <v>448.50000000000006</v>
      </c>
      <c r="H7806" s="2">
        <v>691.67900000000009</v>
      </c>
      <c r="I7806" s="15"/>
      <c r="J7806" s="17">
        <v>1.4672341655046298E-4</v>
      </c>
      <c r="K7806" s="4"/>
      <c r="L7806" s="16">
        <v>0.20452584171952395</v>
      </c>
      <c r="M7806" s="16">
        <v>0</v>
      </c>
      <c r="Q7806" s="3"/>
      <c r="R7806" s="3"/>
    </row>
    <row r="7807" spans="2:18">
      <c r="B7807">
        <v>11</v>
      </c>
      <c r="C7807">
        <v>22</v>
      </c>
      <c r="D7807">
        <v>3</v>
      </c>
      <c r="F7807" s="2">
        <v>1236</v>
      </c>
      <c r="G7807" s="2">
        <v>448.80000000000007</v>
      </c>
      <c r="H7807" s="2">
        <v>671.15900000000011</v>
      </c>
      <c r="I7807" s="15"/>
      <c r="J7807" s="17">
        <v>9.4093676092359433E-5</v>
      </c>
      <c r="K7807" s="4"/>
      <c r="L7807" s="16">
        <v>0.24489278416416685</v>
      </c>
      <c r="M7807" s="16">
        <v>0</v>
      </c>
      <c r="Q7807" s="3"/>
      <c r="R7807" s="3"/>
    </row>
    <row r="7808" spans="2:18">
      <c r="B7808">
        <v>11</v>
      </c>
      <c r="C7808">
        <v>22</v>
      </c>
      <c r="D7808">
        <v>4</v>
      </c>
      <c r="F7808" s="2">
        <v>1222</v>
      </c>
      <c r="G7808" s="2">
        <v>449.09999999999997</v>
      </c>
      <c r="H7808" s="2">
        <v>696.76199999999994</v>
      </c>
      <c r="I7808" s="15"/>
      <c r="J7808" s="17">
        <v>4.973811108083165E-5</v>
      </c>
      <c r="K7808" s="4"/>
      <c r="L7808" s="16">
        <v>0.23143713668261923</v>
      </c>
      <c r="M7808" s="16">
        <v>0</v>
      </c>
      <c r="Q7808" s="3"/>
      <c r="R7808" s="3"/>
    </row>
    <row r="7809" spans="2:18">
      <c r="B7809">
        <v>11</v>
      </c>
      <c r="C7809">
        <v>22</v>
      </c>
      <c r="D7809">
        <v>5</v>
      </c>
      <c r="F7809" s="2">
        <v>1220</v>
      </c>
      <c r="G7809" s="2">
        <v>449.7</v>
      </c>
      <c r="H7809" s="2">
        <v>674.43600000000004</v>
      </c>
      <c r="I7809" s="15"/>
      <c r="J7809" s="17">
        <v>2.4768777090656083E-5</v>
      </c>
      <c r="K7809" s="4"/>
      <c r="L7809" s="16">
        <v>0.22067261869738111</v>
      </c>
      <c r="M7809" s="16">
        <v>0</v>
      </c>
      <c r="Q7809" s="3"/>
      <c r="R7809" s="3"/>
    </row>
    <row r="7810" spans="2:18">
      <c r="B7810">
        <v>11</v>
      </c>
      <c r="C7810">
        <v>22</v>
      </c>
      <c r="D7810">
        <v>6</v>
      </c>
      <c r="F7810" s="2">
        <v>1335.9999999999998</v>
      </c>
      <c r="G7810" s="2">
        <v>499.2</v>
      </c>
      <c r="H7810" s="2">
        <v>700.15699999999993</v>
      </c>
      <c r="I7810" s="15"/>
      <c r="J7810" s="17">
        <v>2.5169890889695049E-5</v>
      </c>
      <c r="K7810" s="4"/>
      <c r="L7810" s="16">
        <v>0.19376132373428584</v>
      </c>
      <c r="M7810" s="16">
        <v>0</v>
      </c>
      <c r="Q7810" s="3"/>
      <c r="R7810" s="3"/>
    </row>
    <row r="7811" spans="2:18">
      <c r="B7811">
        <v>11</v>
      </c>
      <c r="C7811">
        <v>22</v>
      </c>
      <c r="D7811">
        <v>7</v>
      </c>
      <c r="F7811" s="2">
        <v>1660</v>
      </c>
      <c r="G7811" s="2">
        <v>900.10000000000014</v>
      </c>
      <c r="H7811" s="2">
        <v>814.90800000000013</v>
      </c>
      <c r="I7811" s="15"/>
      <c r="J7811" s="17">
        <v>3.4696343616870466E-5</v>
      </c>
      <c r="K7811" s="4"/>
      <c r="L7811" s="16">
        <v>0.16146776977857155</v>
      </c>
      <c r="M7811" s="16">
        <v>9.2040857364255745E-4</v>
      </c>
      <c r="Q7811" s="3"/>
      <c r="R7811" s="3"/>
    </row>
    <row r="7812" spans="2:18">
      <c r="B7812">
        <v>11</v>
      </c>
      <c r="C7812">
        <v>22</v>
      </c>
      <c r="D7812">
        <v>8</v>
      </c>
      <c r="F7812" s="2">
        <v>2100</v>
      </c>
      <c r="G7812" s="2">
        <v>697.7</v>
      </c>
      <c r="H7812" s="2">
        <v>963.03</v>
      </c>
      <c r="I7812" s="15"/>
      <c r="J7812" s="17">
        <v>4.6729757588039413E-5</v>
      </c>
      <c r="K7812" s="4"/>
      <c r="L7812" s="16">
        <v>0.15070325179333344</v>
      </c>
      <c r="M7812" s="16">
        <v>0.16624141305009299</v>
      </c>
      <c r="Q7812" s="3"/>
      <c r="R7812" s="3"/>
    </row>
    <row r="7813" spans="2:18">
      <c r="B7813">
        <v>11</v>
      </c>
      <c r="C7813">
        <v>22</v>
      </c>
      <c r="D7813">
        <v>9</v>
      </c>
      <c r="F7813" s="2">
        <v>2054.0000000000005</v>
      </c>
      <c r="G7813" s="2">
        <v>1794.2</v>
      </c>
      <c r="H7813" s="2">
        <v>1217.2280000000001</v>
      </c>
      <c r="I7813" s="15"/>
      <c r="J7813" s="17">
        <v>6.2974866449117488E-5</v>
      </c>
      <c r="K7813" s="4"/>
      <c r="L7813" s="16">
        <v>0.15070325179333344</v>
      </c>
      <c r="M7813" s="16">
        <v>0.41779577068327051</v>
      </c>
      <c r="Q7813" s="3"/>
      <c r="R7813" s="3"/>
    </row>
    <row r="7814" spans="2:18">
      <c r="B7814">
        <v>11</v>
      </c>
      <c r="C7814">
        <v>22</v>
      </c>
      <c r="D7814">
        <v>10</v>
      </c>
      <c r="F7814" s="2">
        <v>1798</v>
      </c>
      <c r="G7814" s="2">
        <v>1794.2</v>
      </c>
      <c r="H7814" s="2">
        <v>1242.518</v>
      </c>
      <c r="I7814" s="15"/>
      <c r="J7814" s="17">
        <v>7.2300762276773437E-5</v>
      </c>
      <c r="K7814" s="4"/>
      <c r="L7814" s="16">
        <v>0.14532099280071439</v>
      </c>
      <c r="M7814" s="16">
        <v>0.62759586691700964</v>
      </c>
      <c r="Q7814" s="3"/>
      <c r="R7814" s="3"/>
    </row>
    <row r="7815" spans="2:18">
      <c r="B7815">
        <v>11</v>
      </c>
      <c r="C7815">
        <v>22</v>
      </c>
      <c r="D7815">
        <v>11</v>
      </c>
      <c r="F7815" s="2">
        <v>1838</v>
      </c>
      <c r="G7815" s="2">
        <v>1794.2</v>
      </c>
      <c r="H7815" s="2">
        <v>1242.518</v>
      </c>
      <c r="I7815" s="15"/>
      <c r="J7815" s="17">
        <v>8.3732806384733216E-5</v>
      </c>
      <c r="K7815" s="4"/>
      <c r="L7815" s="16">
        <v>0.24220165466785731</v>
      </c>
      <c r="M7815" s="16">
        <v>0.73464510849783604</v>
      </c>
      <c r="Q7815" s="3"/>
      <c r="R7815" s="3"/>
    </row>
    <row r="7816" spans="2:18">
      <c r="B7816">
        <v>11</v>
      </c>
      <c r="C7816">
        <v>22</v>
      </c>
      <c r="D7816">
        <v>12</v>
      </c>
      <c r="F7816" s="2">
        <v>1790</v>
      </c>
      <c r="G7816" s="2">
        <v>1794.2</v>
      </c>
      <c r="H7816" s="2">
        <v>1242.518</v>
      </c>
      <c r="I7816" s="15"/>
      <c r="J7816" s="17">
        <v>8.9444265769249022E-5</v>
      </c>
      <c r="K7816" s="4"/>
      <c r="L7816" s="16">
        <v>0.30678876257928595</v>
      </c>
      <c r="M7816" s="16">
        <v>0.78628067721257766</v>
      </c>
      <c r="Q7816" s="3"/>
      <c r="R7816" s="3"/>
    </row>
    <row r="7817" spans="2:18">
      <c r="B7817">
        <v>11</v>
      </c>
      <c r="C7817">
        <v>22</v>
      </c>
      <c r="D7817">
        <v>13</v>
      </c>
      <c r="F7817" s="2">
        <v>1736</v>
      </c>
      <c r="G7817" s="2">
        <v>1694.6</v>
      </c>
      <c r="H7817" s="2">
        <v>1217.2280000000001</v>
      </c>
      <c r="I7817" s="15"/>
      <c r="J7817" s="17">
        <v>9.6685773740198987E-5</v>
      </c>
      <c r="K7817" s="4"/>
      <c r="L7817" s="16">
        <v>0.33908231653500026</v>
      </c>
      <c r="M7817" s="16">
        <v>0.78097779067042683</v>
      </c>
      <c r="Q7817" s="3"/>
      <c r="R7817" s="3"/>
    </row>
    <row r="7818" spans="2:18">
      <c r="B7818">
        <v>11</v>
      </c>
      <c r="C7818">
        <v>22</v>
      </c>
      <c r="D7818">
        <v>14</v>
      </c>
      <c r="F7818" s="2">
        <v>1702</v>
      </c>
      <c r="G7818" s="2">
        <v>1794.2</v>
      </c>
      <c r="H7818" s="2">
        <v>1242.518</v>
      </c>
      <c r="I7818" s="15"/>
      <c r="J7818" s="17">
        <v>1.0771509959392364E-4</v>
      </c>
      <c r="K7818" s="4"/>
      <c r="L7818" s="16">
        <v>0.37944925897964316</v>
      </c>
      <c r="M7818" s="16">
        <v>0.69897471901924435</v>
      </c>
      <c r="Q7818" s="3"/>
      <c r="R7818" s="3"/>
    </row>
    <row r="7819" spans="2:18">
      <c r="B7819">
        <v>11</v>
      </c>
      <c r="C7819">
        <v>22</v>
      </c>
      <c r="D7819">
        <v>15</v>
      </c>
      <c r="F7819" s="2">
        <v>1724</v>
      </c>
      <c r="G7819" s="2">
        <v>1794.2</v>
      </c>
      <c r="H7819" s="2">
        <v>1242.518</v>
      </c>
      <c r="I7819" s="15"/>
      <c r="J7819" s="17">
        <v>1.1662483985507664E-4</v>
      </c>
      <c r="K7819" s="4"/>
      <c r="L7819" s="16">
        <v>0.47632992084678605</v>
      </c>
      <c r="M7819" s="16">
        <v>0.53093508082832364</v>
      </c>
      <c r="Q7819" s="3"/>
      <c r="R7819" s="3"/>
    </row>
    <row r="7820" spans="2:18">
      <c r="B7820">
        <v>11</v>
      </c>
      <c r="C7820">
        <v>22</v>
      </c>
      <c r="D7820">
        <v>16</v>
      </c>
      <c r="F7820" s="2">
        <v>1908</v>
      </c>
      <c r="G7820" s="2">
        <v>1794.2</v>
      </c>
      <c r="H7820" s="2">
        <v>1242.518</v>
      </c>
      <c r="I7820" s="15"/>
      <c r="J7820" s="17">
        <v>1.2647118083698562E-4</v>
      </c>
      <c r="K7820" s="4"/>
      <c r="L7820" s="16">
        <v>0.62165091364750047</v>
      </c>
      <c r="M7820" s="16">
        <v>0.30927841283006657</v>
      </c>
      <c r="Q7820" s="3"/>
      <c r="R7820" s="3"/>
    </row>
    <row r="7821" spans="2:18">
      <c r="B7821">
        <v>11</v>
      </c>
      <c r="C7821">
        <v>22</v>
      </c>
      <c r="D7821">
        <v>17</v>
      </c>
      <c r="F7821" s="2">
        <v>2484</v>
      </c>
      <c r="G7821" s="2">
        <v>1794.2</v>
      </c>
      <c r="H7821" s="2">
        <v>1242.518</v>
      </c>
      <c r="I7821" s="15"/>
      <c r="J7821" s="17">
        <v>1.2532600094072941E-4</v>
      </c>
      <c r="K7821" s="4"/>
      <c r="L7821" s="16">
        <v>0.74813399997404817</v>
      </c>
      <c r="M7821" s="16">
        <v>6.4814565467332025E-2</v>
      </c>
      <c r="Q7821" s="3"/>
      <c r="R7821" s="3"/>
    </row>
    <row r="7822" spans="2:18">
      <c r="B7822">
        <v>11</v>
      </c>
      <c r="C7822">
        <v>22</v>
      </c>
      <c r="D7822">
        <v>18</v>
      </c>
      <c r="F7822" s="2">
        <v>3464.0000000000005</v>
      </c>
      <c r="G7822" s="2">
        <v>1495.3</v>
      </c>
      <c r="H7822" s="2">
        <v>665.87800000000004</v>
      </c>
      <c r="I7822" s="15"/>
      <c r="J7822" s="17">
        <v>1.3461278817297902E-4</v>
      </c>
      <c r="K7822" s="4"/>
      <c r="L7822" s="16">
        <v>0.86923482730797685</v>
      </c>
      <c r="M7822" s="16">
        <v>0</v>
      </c>
      <c r="Q7822" s="3"/>
      <c r="R7822" s="3"/>
    </row>
    <row r="7823" spans="2:18">
      <c r="B7823">
        <v>11</v>
      </c>
      <c r="C7823">
        <v>22</v>
      </c>
      <c r="D7823">
        <v>19</v>
      </c>
      <c r="F7823" s="2">
        <v>3888</v>
      </c>
      <c r="G7823" s="2">
        <v>1096.5</v>
      </c>
      <c r="H7823" s="2">
        <v>656.11699999999996</v>
      </c>
      <c r="I7823" s="15"/>
      <c r="J7823" s="17">
        <v>1.4327183230973268E-4</v>
      </c>
      <c r="K7823" s="4"/>
      <c r="L7823" s="16">
        <v>0.90421951076000062</v>
      </c>
      <c r="M7823" s="16">
        <v>0</v>
      </c>
      <c r="Q7823" s="3"/>
      <c r="R7823" s="3"/>
    </row>
    <row r="7824" spans="2:18">
      <c r="B7824">
        <v>11</v>
      </c>
      <c r="C7824">
        <v>22</v>
      </c>
      <c r="D7824">
        <v>20</v>
      </c>
      <c r="F7824" s="2">
        <v>3756</v>
      </c>
      <c r="G7824" s="2">
        <v>1096.5</v>
      </c>
      <c r="H7824" s="2">
        <v>679.52699999999993</v>
      </c>
      <c r="I7824" s="15"/>
      <c r="J7824" s="17">
        <v>1.5609042654252038E-4</v>
      </c>
      <c r="K7824" s="4"/>
      <c r="L7824" s="16">
        <v>0.86923482730797685</v>
      </c>
      <c r="M7824" s="16">
        <v>0</v>
      </c>
      <c r="Q7824" s="3"/>
      <c r="R7824" s="3"/>
    </row>
    <row r="7825" spans="2:18">
      <c r="B7825">
        <v>11</v>
      </c>
      <c r="C7825">
        <v>22</v>
      </c>
      <c r="D7825">
        <v>21</v>
      </c>
      <c r="F7825" s="2">
        <v>3596</v>
      </c>
      <c r="G7825" s="2">
        <v>797.4</v>
      </c>
      <c r="H7825" s="2">
        <v>664.44099999999992</v>
      </c>
      <c r="I7825" s="15"/>
      <c r="J7825" s="17">
        <v>2.5738770535182061E-4</v>
      </c>
      <c r="K7825" s="4"/>
      <c r="L7825" s="16">
        <v>0.83155901435964341</v>
      </c>
      <c r="M7825" s="16">
        <v>0</v>
      </c>
      <c r="Q7825" s="3"/>
      <c r="R7825" s="3"/>
    </row>
    <row r="7826" spans="2:18">
      <c r="B7826">
        <v>11</v>
      </c>
      <c r="C7826">
        <v>22</v>
      </c>
      <c r="D7826">
        <v>22</v>
      </c>
      <c r="F7826" s="2">
        <v>3293.9999999999995</v>
      </c>
      <c r="G7826" s="2">
        <v>797.4</v>
      </c>
      <c r="H7826" s="2">
        <v>687.15300000000002</v>
      </c>
      <c r="I7826" s="15"/>
      <c r="J7826" s="17">
        <v>2.5567595221442186E-4</v>
      </c>
      <c r="K7826" s="4"/>
      <c r="L7826" s="16">
        <v>0.80733884889285767</v>
      </c>
      <c r="M7826" s="16">
        <v>0</v>
      </c>
      <c r="Q7826" s="3"/>
      <c r="R7826" s="3"/>
    </row>
    <row r="7827" spans="2:18">
      <c r="B7827">
        <v>11</v>
      </c>
      <c r="C7827">
        <v>22</v>
      </c>
      <c r="D7827">
        <v>23</v>
      </c>
      <c r="F7827" s="2">
        <v>2698.0000000000005</v>
      </c>
      <c r="G7827" s="2">
        <v>498.4</v>
      </c>
      <c r="H7827" s="2">
        <v>669.00800000000004</v>
      </c>
      <c r="I7827" s="15"/>
      <c r="J7827" s="17">
        <v>2.2404010688421866E-4</v>
      </c>
      <c r="K7827" s="4"/>
      <c r="L7827" s="16">
        <v>0.76966303594452434</v>
      </c>
      <c r="M7827" s="16">
        <v>0</v>
      </c>
      <c r="Q7827" s="3"/>
      <c r="R7827" s="3"/>
    </row>
    <row r="7828" spans="2:18">
      <c r="B7828">
        <v>11</v>
      </c>
      <c r="C7828">
        <v>22</v>
      </c>
      <c r="D7828">
        <v>24</v>
      </c>
      <c r="F7828" s="2">
        <v>2144</v>
      </c>
      <c r="G7828" s="2">
        <v>448.50000000000006</v>
      </c>
      <c r="H7828" s="2">
        <v>691.91800000000001</v>
      </c>
      <c r="I7828" s="15"/>
      <c r="J7828" s="17">
        <v>1.8573574464499269E-4</v>
      </c>
      <c r="K7828" s="4"/>
      <c r="L7828" s="16">
        <v>0.72929609349988145</v>
      </c>
      <c r="M7828" s="16">
        <v>0</v>
      </c>
      <c r="Q7828" s="3"/>
      <c r="R7828" s="3"/>
    </row>
    <row r="7829" spans="2:18">
      <c r="B7829">
        <v>11</v>
      </c>
      <c r="C7829">
        <v>23</v>
      </c>
      <c r="D7829">
        <v>1</v>
      </c>
      <c r="F7829" s="2">
        <v>1573.9999999999998</v>
      </c>
      <c r="G7829" s="2">
        <v>348.80000000000007</v>
      </c>
      <c r="H7829" s="2">
        <v>673.71199999999999</v>
      </c>
      <c r="I7829" s="15"/>
      <c r="J7829" s="17">
        <v>1.6804762889187195E-4</v>
      </c>
      <c r="K7829" s="4"/>
      <c r="L7829" s="16">
        <v>0.66201785609214336</v>
      </c>
      <c r="M7829" s="16">
        <v>0</v>
      </c>
      <c r="Q7829" s="3"/>
      <c r="R7829" s="3"/>
    </row>
    <row r="7830" spans="2:18">
      <c r="B7830">
        <v>11</v>
      </c>
      <c r="C7830">
        <v>23</v>
      </c>
      <c r="D7830">
        <v>2</v>
      </c>
      <c r="F7830" s="2">
        <v>1376</v>
      </c>
      <c r="G7830" s="2">
        <v>354.20000000000005</v>
      </c>
      <c r="H7830" s="2">
        <v>698.22800000000007</v>
      </c>
      <c r="I7830" s="15"/>
      <c r="J7830" s="17">
        <v>1.4672341655046298E-4</v>
      </c>
      <c r="K7830" s="4"/>
      <c r="L7830" s="16">
        <v>0.54899041724714326</v>
      </c>
      <c r="M7830" s="16">
        <v>0</v>
      </c>
      <c r="Q7830" s="3"/>
      <c r="R7830" s="3"/>
    </row>
    <row r="7831" spans="2:18">
      <c r="B7831">
        <v>11</v>
      </c>
      <c r="C7831">
        <v>23</v>
      </c>
      <c r="D7831">
        <v>3</v>
      </c>
      <c r="F7831" s="2">
        <v>1284</v>
      </c>
      <c r="G7831" s="2">
        <v>356.1</v>
      </c>
      <c r="H7831" s="2">
        <v>679.11</v>
      </c>
      <c r="I7831" s="15"/>
      <c r="J7831" s="17">
        <v>9.4093676092359433E-5</v>
      </c>
      <c r="K7831" s="4"/>
      <c r="L7831" s="16">
        <v>0.39828716545380982</v>
      </c>
      <c r="M7831" s="16">
        <v>0</v>
      </c>
      <c r="Q7831" s="3"/>
      <c r="R7831" s="3"/>
    </row>
    <row r="7832" spans="2:18">
      <c r="B7832">
        <v>11</v>
      </c>
      <c r="C7832">
        <v>23</v>
      </c>
      <c r="D7832">
        <v>4</v>
      </c>
      <c r="F7832" s="2">
        <v>1244</v>
      </c>
      <c r="G7832" s="2">
        <v>353.8</v>
      </c>
      <c r="H7832" s="2">
        <v>703.86099999999999</v>
      </c>
      <c r="I7832" s="15"/>
      <c r="J7832" s="17">
        <v>4.973811108083165E-5</v>
      </c>
      <c r="K7832" s="4"/>
      <c r="L7832" s="16">
        <v>0.27180407912726212</v>
      </c>
      <c r="M7832" s="16">
        <v>0</v>
      </c>
      <c r="Q7832" s="3"/>
      <c r="R7832" s="3"/>
    </row>
    <row r="7833" spans="2:18">
      <c r="B7833">
        <v>11</v>
      </c>
      <c r="C7833">
        <v>23</v>
      </c>
      <c r="D7833">
        <v>5</v>
      </c>
      <c r="F7833" s="2">
        <v>1248</v>
      </c>
      <c r="G7833" s="2">
        <v>352.6</v>
      </c>
      <c r="H7833" s="2">
        <v>682.5440000000001</v>
      </c>
      <c r="I7833" s="15"/>
      <c r="J7833" s="17">
        <v>2.4768777090656083E-5</v>
      </c>
      <c r="K7833" s="4"/>
      <c r="L7833" s="16">
        <v>0.23412826617892873</v>
      </c>
      <c r="M7833" s="16">
        <v>0</v>
      </c>
      <c r="Q7833" s="3"/>
      <c r="R7833" s="3"/>
    </row>
    <row r="7834" spans="2:18">
      <c r="B7834">
        <v>11</v>
      </c>
      <c r="C7834">
        <v>23</v>
      </c>
      <c r="D7834">
        <v>6</v>
      </c>
      <c r="F7834" s="2">
        <v>1355.9999999999998</v>
      </c>
      <c r="G7834" s="2">
        <v>351.20000000000005</v>
      </c>
      <c r="H7834" s="2">
        <v>708.34799999999996</v>
      </c>
      <c r="I7834" s="15"/>
      <c r="J7834" s="17">
        <v>2.5169890889695049E-5</v>
      </c>
      <c r="K7834" s="4"/>
      <c r="L7834" s="16">
        <v>0.1883790647416668</v>
      </c>
      <c r="M7834" s="16">
        <v>0</v>
      </c>
      <c r="Q7834" s="3"/>
      <c r="R7834" s="3"/>
    </row>
    <row r="7835" spans="2:18">
      <c r="B7835">
        <v>11</v>
      </c>
      <c r="C7835">
        <v>23</v>
      </c>
      <c r="D7835">
        <v>7</v>
      </c>
      <c r="F7835" s="2">
        <v>1680</v>
      </c>
      <c r="G7835" s="2">
        <v>349.90000000000003</v>
      </c>
      <c r="H7835" s="2">
        <v>685.37800000000004</v>
      </c>
      <c r="I7835" s="15"/>
      <c r="J7835" s="17">
        <v>3.4696343616870466E-5</v>
      </c>
      <c r="K7835" s="4"/>
      <c r="L7835" s="16">
        <v>6.4587107911428618E-2</v>
      </c>
      <c r="M7835" s="16">
        <v>7.8112064809542504E-4</v>
      </c>
      <c r="Q7835" s="3"/>
      <c r="R7835" s="3"/>
    </row>
    <row r="7836" spans="2:18">
      <c r="B7836">
        <v>11</v>
      </c>
      <c r="C7836">
        <v>23</v>
      </c>
      <c r="D7836">
        <v>8</v>
      </c>
      <c r="F7836" s="2">
        <v>2126.0000000000005</v>
      </c>
      <c r="G7836" s="2">
        <v>349.5</v>
      </c>
      <c r="H7836" s="2">
        <v>706.60599999999999</v>
      </c>
      <c r="I7836" s="15"/>
      <c r="J7836" s="17">
        <v>4.6729757588039413E-5</v>
      </c>
      <c r="K7836" s="4"/>
      <c r="L7836" s="16">
        <v>6.9969366904047675E-2</v>
      </c>
      <c r="M7836" s="16">
        <v>0.17706746907553192</v>
      </c>
      <c r="Q7836" s="3"/>
      <c r="R7836" s="3"/>
    </row>
    <row r="7837" spans="2:18">
      <c r="B7837">
        <v>11</v>
      </c>
      <c r="C7837">
        <v>23</v>
      </c>
      <c r="D7837">
        <v>9</v>
      </c>
      <c r="F7837" s="2">
        <v>2068</v>
      </c>
      <c r="G7837" s="2">
        <v>349.2</v>
      </c>
      <c r="H7837" s="2">
        <v>674.92899999999986</v>
      </c>
      <c r="I7837" s="15"/>
      <c r="J7837" s="17">
        <v>6.2974866449117488E-5</v>
      </c>
      <c r="K7837" s="4"/>
      <c r="L7837" s="16">
        <v>6.4587107911428618E-2</v>
      </c>
      <c r="M7837" s="16">
        <v>0.43399343167122378</v>
      </c>
      <c r="Q7837" s="3"/>
      <c r="R7837" s="3"/>
    </row>
    <row r="7838" spans="2:18">
      <c r="B7838">
        <v>11</v>
      </c>
      <c r="C7838">
        <v>23</v>
      </c>
      <c r="D7838">
        <v>10</v>
      </c>
      <c r="F7838" s="2">
        <v>1824</v>
      </c>
      <c r="G7838" s="2">
        <v>349.6</v>
      </c>
      <c r="H7838" s="2">
        <v>683.09500000000003</v>
      </c>
      <c r="I7838" s="15"/>
      <c r="J7838" s="17">
        <v>7.2300762276773437E-5</v>
      </c>
      <c r="K7838" s="4"/>
      <c r="L7838" s="16">
        <v>4.844033093357146E-2</v>
      </c>
      <c r="M7838" s="16">
        <v>0.62811244162890056</v>
      </c>
      <c r="Q7838" s="3"/>
      <c r="R7838" s="3"/>
    </row>
    <row r="7839" spans="2:18">
      <c r="B7839">
        <v>11</v>
      </c>
      <c r="C7839">
        <v>23</v>
      </c>
      <c r="D7839">
        <v>11</v>
      </c>
      <c r="F7839" s="2">
        <v>1856</v>
      </c>
      <c r="G7839" s="2">
        <v>350</v>
      </c>
      <c r="H7839" s="2">
        <v>655.25599999999997</v>
      </c>
      <c r="I7839" s="15"/>
      <c r="J7839" s="17">
        <v>8.3732806384733216E-5</v>
      </c>
      <c r="K7839" s="4"/>
      <c r="L7839" s="16">
        <v>3.7675812948333359E-2</v>
      </c>
      <c r="M7839" s="16">
        <v>0.74926496826136191</v>
      </c>
      <c r="Q7839" s="3"/>
      <c r="R7839" s="3"/>
    </row>
    <row r="7840" spans="2:18">
      <c r="B7840">
        <v>11</v>
      </c>
      <c r="C7840">
        <v>23</v>
      </c>
      <c r="D7840">
        <v>12</v>
      </c>
      <c r="F7840" s="2">
        <v>1778</v>
      </c>
      <c r="G7840" s="2">
        <v>351.40000000000003</v>
      </c>
      <c r="H7840" s="2">
        <v>660.96</v>
      </c>
      <c r="I7840" s="15"/>
      <c r="J7840" s="17">
        <v>8.9444265769249022E-5</v>
      </c>
      <c r="K7840" s="4"/>
      <c r="L7840" s="16">
        <v>3.7675812948333359E-2</v>
      </c>
      <c r="M7840" s="16">
        <v>0.79984096037022967</v>
      </c>
      <c r="Q7840" s="3"/>
      <c r="R7840" s="3"/>
    </row>
    <row r="7841" spans="2:18">
      <c r="B7841">
        <v>11</v>
      </c>
      <c r="C7841">
        <v>23</v>
      </c>
      <c r="D7841">
        <v>13</v>
      </c>
      <c r="F7841" s="2">
        <v>1706</v>
      </c>
      <c r="G7841" s="2">
        <v>353.40000000000003</v>
      </c>
      <c r="H7841" s="2">
        <v>638.62</v>
      </c>
      <c r="I7841" s="15"/>
      <c r="J7841" s="17">
        <v>9.6685773740198987E-5</v>
      </c>
      <c r="K7841" s="4"/>
      <c r="L7841" s="16">
        <v>7.5351625896666719E-2</v>
      </c>
      <c r="M7841" s="16">
        <v>0.78254534530119435</v>
      </c>
      <c r="Q7841" s="3"/>
      <c r="R7841" s="3"/>
    </row>
    <row r="7842" spans="2:18">
      <c r="B7842">
        <v>11</v>
      </c>
      <c r="C7842">
        <v>23</v>
      </c>
      <c r="D7842">
        <v>14</v>
      </c>
      <c r="F7842" s="2">
        <v>1642</v>
      </c>
      <c r="G7842" s="2">
        <v>354.20000000000005</v>
      </c>
      <c r="H7842" s="2">
        <v>646.08900000000006</v>
      </c>
      <c r="I7842" s="15"/>
      <c r="J7842" s="17">
        <v>1.0771509959392364E-4</v>
      </c>
      <c r="K7842" s="4"/>
      <c r="L7842" s="16">
        <v>0.14532099280071439</v>
      </c>
      <c r="M7842" s="16">
        <v>0.70121700231715212</v>
      </c>
      <c r="Q7842" s="3"/>
      <c r="R7842" s="3"/>
    </row>
    <row r="7843" spans="2:18">
      <c r="B7843">
        <v>11</v>
      </c>
      <c r="C7843">
        <v>23</v>
      </c>
      <c r="D7843">
        <v>15</v>
      </c>
      <c r="F7843" s="2">
        <v>1656</v>
      </c>
      <c r="G7843" s="2">
        <v>355.90000000000003</v>
      </c>
      <c r="H7843" s="2">
        <v>634.947</v>
      </c>
      <c r="I7843" s="15"/>
      <c r="J7843" s="17">
        <v>1.1662483985507664E-4</v>
      </c>
      <c r="K7843" s="4"/>
      <c r="L7843" s="16">
        <v>0.1883790647416668</v>
      </c>
      <c r="M7843" s="16">
        <v>0.55236982330099171</v>
      </c>
      <c r="Q7843" s="3"/>
      <c r="R7843" s="3"/>
    </row>
    <row r="7844" spans="2:18">
      <c r="B7844">
        <v>11</v>
      </c>
      <c r="C7844">
        <v>23</v>
      </c>
      <c r="D7844">
        <v>16</v>
      </c>
      <c r="F7844" s="2">
        <v>1850</v>
      </c>
      <c r="G7844" s="2">
        <v>355.20000000000005</v>
      </c>
      <c r="H7844" s="2">
        <v>651.36099999999999</v>
      </c>
      <c r="I7844" s="15"/>
      <c r="J7844" s="17">
        <v>1.2647118083698562E-4</v>
      </c>
      <c r="K7844" s="4"/>
      <c r="L7844" s="16">
        <v>0.15339438128964297</v>
      </c>
      <c r="M7844" s="16">
        <v>0.33450016046987319</v>
      </c>
      <c r="Q7844" s="3"/>
      <c r="R7844" s="3"/>
    </row>
    <row r="7845" spans="2:18">
      <c r="B7845">
        <v>11</v>
      </c>
      <c r="C7845">
        <v>23</v>
      </c>
      <c r="D7845">
        <v>17</v>
      </c>
      <c r="F7845" s="2">
        <v>2429.9999999999995</v>
      </c>
      <c r="G7845" s="2">
        <v>355.20000000000005</v>
      </c>
      <c r="H7845" s="2">
        <v>648.59399999999994</v>
      </c>
      <c r="I7845" s="15"/>
      <c r="J7845" s="17">
        <v>1.2532600094072941E-4</v>
      </c>
      <c r="K7845" s="4"/>
      <c r="L7845" s="16">
        <v>0.15339438128964297</v>
      </c>
      <c r="M7845" s="16">
        <v>7.1538782620019545E-2</v>
      </c>
      <c r="Q7845" s="3"/>
      <c r="R7845" s="3"/>
    </row>
    <row r="7846" spans="2:18">
      <c r="B7846">
        <v>11</v>
      </c>
      <c r="C7846">
        <v>23</v>
      </c>
      <c r="D7846">
        <v>18</v>
      </c>
      <c r="F7846" s="2">
        <v>3426</v>
      </c>
      <c r="G7846" s="2">
        <v>353</v>
      </c>
      <c r="H7846" s="2">
        <v>675.37300000000005</v>
      </c>
      <c r="I7846" s="15"/>
      <c r="J7846" s="17">
        <v>1.3461278817297902E-4</v>
      </c>
      <c r="K7846" s="4"/>
      <c r="L7846" s="16">
        <v>0.25565730214940496</v>
      </c>
      <c r="M7846" s="16">
        <v>0</v>
      </c>
      <c r="Q7846" s="3"/>
      <c r="R7846" s="3"/>
    </row>
    <row r="7847" spans="2:18">
      <c r="B7847">
        <v>11</v>
      </c>
      <c r="C7847">
        <v>23</v>
      </c>
      <c r="D7847">
        <v>19</v>
      </c>
      <c r="F7847" s="2">
        <v>3854</v>
      </c>
      <c r="G7847" s="2">
        <v>351.6</v>
      </c>
      <c r="H7847" s="2">
        <v>664.38099999999986</v>
      </c>
      <c r="I7847" s="15"/>
      <c r="J7847" s="17">
        <v>1.4327183230973268E-4</v>
      </c>
      <c r="K7847" s="4"/>
      <c r="L7847" s="16">
        <v>0.46018314386892889</v>
      </c>
      <c r="M7847" s="16">
        <v>0</v>
      </c>
      <c r="Q7847" s="3"/>
      <c r="R7847" s="3"/>
    </row>
    <row r="7848" spans="2:18">
      <c r="B7848">
        <v>11</v>
      </c>
      <c r="C7848">
        <v>23</v>
      </c>
      <c r="D7848">
        <v>20</v>
      </c>
      <c r="F7848" s="2">
        <v>3730</v>
      </c>
      <c r="G7848" s="2">
        <v>350.20000000000005</v>
      </c>
      <c r="H7848" s="2">
        <v>688.16599999999994</v>
      </c>
      <c r="I7848" s="15"/>
      <c r="J7848" s="17">
        <v>1.5609042654252038E-4</v>
      </c>
      <c r="K7848" s="4"/>
      <c r="L7848" s="16">
        <v>0.53553476976559566</v>
      </c>
      <c r="M7848" s="16">
        <v>0</v>
      </c>
      <c r="Q7848" s="3"/>
      <c r="R7848" s="3"/>
    </row>
    <row r="7849" spans="2:18">
      <c r="B7849">
        <v>11</v>
      </c>
      <c r="C7849">
        <v>23</v>
      </c>
      <c r="D7849">
        <v>21</v>
      </c>
      <c r="F7849" s="2">
        <v>3574</v>
      </c>
      <c r="G7849" s="2">
        <v>348.90000000000003</v>
      </c>
      <c r="H7849" s="2">
        <v>672.18899999999985</v>
      </c>
      <c r="I7849" s="15"/>
      <c r="J7849" s="17">
        <v>2.5738770535182061E-4</v>
      </c>
      <c r="K7849" s="4"/>
      <c r="L7849" s="16">
        <v>0.53015251077297654</v>
      </c>
      <c r="M7849" s="16">
        <v>0</v>
      </c>
      <c r="Q7849" s="3"/>
      <c r="R7849" s="3"/>
    </row>
    <row r="7850" spans="2:18">
      <c r="B7850">
        <v>11</v>
      </c>
      <c r="C7850">
        <v>23</v>
      </c>
      <c r="D7850">
        <v>22</v>
      </c>
      <c r="F7850" s="2">
        <v>3282</v>
      </c>
      <c r="G7850" s="2">
        <v>348.80000000000007</v>
      </c>
      <c r="H7850" s="2">
        <v>696.95899999999995</v>
      </c>
      <c r="I7850" s="15"/>
      <c r="J7850" s="17">
        <v>2.5567595221442186E-4</v>
      </c>
      <c r="K7850" s="4"/>
      <c r="L7850" s="16">
        <v>0.43865410789845272</v>
      </c>
      <c r="M7850" s="16">
        <v>0</v>
      </c>
      <c r="Q7850" s="3"/>
      <c r="R7850" s="3"/>
    </row>
    <row r="7851" spans="2:18">
      <c r="B7851">
        <v>11</v>
      </c>
      <c r="C7851">
        <v>23</v>
      </c>
      <c r="D7851">
        <v>23</v>
      </c>
      <c r="F7851" s="2">
        <v>2694</v>
      </c>
      <c r="G7851" s="2">
        <v>348.80000000000007</v>
      </c>
      <c r="H7851" s="2">
        <v>678.27599999999984</v>
      </c>
      <c r="I7851" s="15"/>
      <c r="J7851" s="17">
        <v>2.2404010688421866E-4</v>
      </c>
      <c r="K7851" s="4"/>
      <c r="L7851" s="16">
        <v>0.35253796401654786</v>
      </c>
      <c r="M7851" s="16">
        <v>0</v>
      </c>
      <c r="Q7851" s="3"/>
      <c r="R7851" s="3"/>
    </row>
    <row r="7852" spans="2:18">
      <c r="B7852">
        <v>11</v>
      </c>
      <c r="C7852">
        <v>23</v>
      </c>
      <c r="D7852">
        <v>24</v>
      </c>
      <c r="F7852" s="2">
        <v>2144</v>
      </c>
      <c r="G7852" s="2">
        <v>417.20000000000005</v>
      </c>
      <c r="H7852" s="2">
        <v>703.86899999999991</v>
      </c>
      <c r="I7852" s="15"/>
      <c r="J7852" s="17">
        <v>1.8573574464499269E-4</v>
      </c>
      <c r="K7852" s="4"/>
      <c r="L7852" s="16">
        <v>0.30947989207559545</v>
      </c>
      <c r="M7852" s="16">
        <v>0</v>
      </c>
      <c r="Q7852" s="3"/>
      <c r="R7852" s="3"/>
    </row>
    <row r="7853" spans="2:18">
      <c r="B7853">
        <v>11</v>
      </c>
      <c r="C7853">
        <v>24</v>
      </c>
      <c r="D7853">
        <v>1</v>
      </c>
      <c r="F7853" s="2">
        <v>1577.9999999999998</v>
      </c>
      <c r="G7853" s="2">
        <v>696.40000000000009</v>
      </c>
      <c r="H7853" s="2">
        <v>682.79099999999994</v>
      </c>
      <c r="I7853" s="15"/>
      <c r="J7853" s="17">
        <v>1.6804762889187195E-4</v>
      </c>
      <c r="K7853" s="4"/>
      <c r="L7853" s="16">
        <v>0.30947989207559545</v>
      </c>
      <c r="M7853" s="16">
        <v>0</v>
      </c>
      <c r="Q7853" s="3"/>
      <c r="R7853" s="3"/>
    </row>
    <row r="7854" spans="2:18">
      <c r="B7854">
        <v>11</v>
      </c>
      <c r="C7854">
        <v>24</v>
      </c>
      <c r="D7854">
        <v>2</v>
      </c>
      <c r="F7854" s="2">
        <v>1348</v>
      </c>
      <c r="G7854" s="2">
        <v>655.1</v>
      </c>
      <c r="H7854" s="2">
        <v>706.46399999999994</v>
      </c>
      <c r="I7854" s="15"/>
      <c r="J7854" s="17">
        <v>1.4672341655046298E-4</v>
      </c>
      <c r="K7854" s="4"/>
      <c r="L7854" s="16">
        <v>0.28795085610511928</v>
      </c>
      <c r="M7854" s="16">
        <v>0</v>
      </c>
      <c r="Q7854" s="3"/>
      <c r="R7854" s="3"/>
    </row>
    <row r="7855" spans="2:18">
      <c r="B7855">
        <v>11</v>
      </c>
      <c r="C7855">
        <v>24</v>
      </c>
      <c r="D7855">
        <v>3</v>
      </c>
      <c r="F7855" s="2">
        <v>1246</v>
      </c>
      <c r="G7855" s="2">
        <v>689.6</v>
      </c>
      <c r="H7855" s="2">
        <v>682.96199999999999</v>
      </c>
      <c r="I7855" s="15"/>
      <c r="J7855" s="17">
        <v>9.4093676092359433E-5</v>
      </c>
      <c r="K7855" s="4"/>
      <c r="L7855" s="16">
        <v>0.21798148920107158</v>
      </c>
      <c r="M7855" s="16">
        <v>0</v>
      </c>
      <c r="Q7855" s="3"/>
      <c r="R7855" s="3"/>
    </row>
    <row r="7856" spans="2:18">
      <c r="B7856">
        <v>11</v>
      </c>
      <c r="C7856">
        <v>24</v>
      </c>
      <c r="D7856">
        <v>4</v>
      </c>
      <c r="F7856" s="2">
        <v>1226</v>
      </c>
      <c r="G7856" s="2">
        <v>758.5</v>
      </c>
      <c r="H7856" s="2">
        <v>706.18100000000004</v>
      </c>
      <c r="I7856" s="15"/>
      <c r="J7856" s="17">
        <v>4.973811108083165E-5</v>
      </c>
      <c r="K7856" s="4"/>
      <c r="L7856" s="16">
        <v>0.17761454675642871</v>
      </c>
      <c r="M7856" s="16">
        <v>0</v>
      </c>
      <c r="Q7856" s="3"/>
      <c r="R7856" s="3"/>
    </row>
    <row r="7857" spans="2:18">
      <c r="B7857">
        <v>11</v>
      </c>
      <c r="C7857">
        <v>24</v>
      </c>
      <c r="D7857">
        <v>5</v>
      </c>
      <c r="F7857" s="2">
        <v>1232</v>
      </c>
      <c r="G7857" s="2">
        <v>724</v>
      </c>
      <c r="H7857" s="2">
        <v>683.71399999999994</v>
      </c>
      <c r="I7857" s="15"/>
      <c r="J7857" s="17">
        <v>2.4768777090656083E-5</v>
      </c>
      <c r="K7857" s="4"/>
      <c r="L7857" s="16">
        <v>0.14801212229702393</v>
      </c>
      <c r="M7857" s="16">
        <v>0</v>
      </c>
      <c r="Q7857" s="3"/>
      <c r="R7857" s="3"/>
    </row>
    <row r="7858" spans="2:18">
      <c r="B7858">
        <v>11</v>
      </c>
      <c r="C7858">
        <v>24</v>
      </c>
      <c r="D7858">
        <v>6</v>
      </c>
      <c r="F7858" s="2">
        <v>1343.9999999999998</v>
      </c>
      <c r="G7858" s="2">
        <v>842.80000000000007</v>
      </c>
      <c r="H7858" s="2">
        <v>709.38499999999999</v>
      </c>
      <c r="I7858" s="15"/>
      <c r="J7858" s="17">
        <v>2.5169890889695049E-5</v>
      </c>
      <c r="K7858" s="4"/>
      <c r="L7858" s="16">
        <v>0.10226292085976198</v>
      </c>
      <c r="M7858" s="16">
        <v>0</v>
      </c>
      <c r="Q7858" s="3"/>
      <c r="R7858" s="3"/>
    </row>
    <row r="7859" spans="2:18">
      <c r="B7859">
        <v>11</v>
      </c>
      <c r="C7859">
        <v>24</v>
      </c>
      <c r="D7859">
        <v>7</v>
      </c>
      <c r="F7859" s="2">
        <v>1706</v>
      </c>
      <c r="G7859" s="2">
        <v>911.7</v>
      </c>
      <c r="H7859" s="2">
        <v>814.90800000000013</v>
      </c>
      <c r="I7859" s="15"/>
      <c r="J7859" s="17">
        <v>3.4696343616870466E-5</v>
      </c>
      <c r="K7859" s="4"/>
      <c r="L7859" s="16">
        <v>6.4587107911428618E-2</v>
      </c>
      <c r="M7859" s="16">
        <v>6.0541028664100143E-4</v>
      </c>
      <c r="Q7859" s="3"/>
      <c r="R7859" s="3"/>
    </row>
    <row r="7860" spans="2:18">
      <c r="B7860">
        <v>11</v>
      </c>
      <c r="C7860">
        <v>24</v>
      </c>
      <c r="D7860">
        <v>8</v>
      </c>
      <c r="F7860" s="2">
        <v>2130</v>
      </c>
      <c r="G7860" s="2">
        <v>697.7</v>
      </c>
      <c r="H7860" s="2">
        <v>963.03</v>
      </c>
      <c r="I7860" s="15"/>
      <c r="J7860" s="17">
        <v>4.6729757588039413E-5</v>
      </c>
      <c r="K7860" s="4"/>
      <c r="L7860" s="16">
        <v>4.305807194095241E-2</v>
      </c>
      <c r="M7860" s="16">
        <v>0.17898797095100522</v>
      </c>
      <c r="Q7860" s="3"/>
      <c r="R7860" s="3"/>
    </row>
    <row r="7861" spans="2:18">
      <c r="B7861">
        <v>11</v>
      </c>
      <c r="C7861">
        <v>24</v>
      </c>
      <c r="D7861">
        <v>9</v>
      </c>
      <c r="F7861" s="2">
        <v>2058</v>
      </c>
      <c r="G7861" s="2">
        <v>1794.2</v>
      </c>
      <c r="H7861" s="2">
        <v>1217.2280000000001</v>
      </c>
      <c r="I7861" s="15"/>
      <c r="J7861" s="17">
        <v>6.2974866449117488E-5</v>
      </c>
      <c r="K7861" s="4"/>
      <c r="L7861" s="16">
        <v>4.0366942444642888E-2</v>
      </c>
      <c r="M7861" s="16">
        <v>0.43597910843080928</v>
      </c>
      <c r="Q7861" s="3"/>
      <c r="R7861" s="3"/>
    </row>
    <row r="7862" spans="2:18">
      <c r="B7862">
        <v>11</v>
      </c>
      <c r="C7862">
        <v>24</v>
      </c>
      <c r="D7862">
        <v>10</v>
      </c>
      <c r="F7862" s="2">
        <v>1792</v>
      </c>
      <c r="G7862" s="2">
        <v>1794.2</v>
      </c>
      <c r="H7862" s="2">
        <v>1242.518</v>
      </c>
      <c r="I7862" s="15"/>
      <c r="J7862" s="17">
        <v>7.2300762276773437E-5</v>
      </c>
      <c r="K7862" s="4"/>
      <c r="L7862" s="16">
        <v>2.6911294963095259E-2</v>
      </c>
      <c r="M7862" s="16">
        <v>0.63062217178885671</v>
      </c>
      <c r="Q7862" s="3"/>
      <c r="R7862" s="3"/>
    </row>
    <row r="7863" spans="2:18">
      <c r="B7863">
        <v>11</v>
      </c>
      <c r="C7863">
        <v>24</v>
      </c>
      <c r="D7863">
        <v>11</v>
      </c>
      <c r="F7863" s="2">
        <v>1838</v>
      </c>
      <c r="G7863" s="2">
        <v>1794.2</v>
      </c>
      <c r="H7863" s="2">
        <v>1242.518</v>
      </c>
      <c r="I7863" s="15"/>
      <c r="J7863" s="17">
        <v>8.3732806384733216E-5</v>
      </c>
      <c r="K7863" s="4"/>
      <c r="L7863" s="16">
        <v>1.883790647416668E-2</v>
      </c>
      <c r="M7863" s="16">
        <v>0.751373206716202</v>
      </c>
      <c r="Q7863" s="3"/>
      <c r="R7863" s="3"/>
    </row>
    <row r="7864" spans="2:18">
      <c r="B7864">
        <v>11</v>
      </c>
      <c r="C7864">
        <v>24</v>
      </c>
      <c r="D7864">
        <v>12</v>
      </c>
      <c r="F7864" s="2">
        <v>1788</v>
      </c>
      <c r="G7864" s="2">
        <v>1794.2</v>
      </c>
      <c r="H7864" s="2">
        <v>1242.518</v>
      </c>
      <c r="I7864" s="15"/>
      <c r="J7864" s="17">
        <v>8.9444265769249022E-5</v>
      </c>
      <c r="K7864" s="4"/>
      <c r="L7864" s="16">
        <v>2.422016546678573E-2</v>
      </c>
      <c r="M7864" s="16">
        <v>0.80071984670764629</v>
      </c>
      <c r="Q7864" s="3"/>
      <c r="R7864" s="3"/>
    </row>
    <row r="7865" spans="2:18">
      <c r="B7865">
        <v>11</v>
      </c>
      <c r="C7865">
        <v>24</v>
      </c>
      <c r="D7865">
        <v>13</v>
      </c>
      <c r="F7865" s="2">
        <v>1720.0000000000002</v>
      </c>
      <c r="G7865" s="2">
        <v>1694.6</v>
      </c>
      <c r="H7865" s="2">
        <v>1217.2280000000001</v>
      </c>
      <c r="I7865" s="15"/>
      <c r="J7865" s="17">
        <v>9.6685773740198987E-5</v>
      </c>
      <c r="K7865" s="4"/>
      <c r="L7865" s="16">
        <v>4.305807194095241E-2</v>
      </c>
      <c r="M7865" s="16">
        <v>0.7847683063822285</v>
      </c>
      <c r="Q7865" s="3"/>
      <c r="R7865" s="3"/>
    </row>
    <row r="7866" spans="2:18">
      <c r="B7866">
        <v>11</v>
      </c>
      <c r="C7866">
        <v>24</v>
      </c>
      <c r="D7866">
        <v>14</v>
      </c>
      <c r="F7866" s="2">
        <v>1666</v>
      </c>
      <c r="G7866" s="2">
        <v>1794.2</v>
      </c>
      <c r="H7866" s="2">
        <v>1242.518</v>
      </c>
      <c r="I7866" s="15"/>
      <c r="J7866" s="17">
        <v>1.0771509959392364E-4</v>
      </c>
      <c r="K7866" s="4"/>
      <c r="L7866" s="16">
        <v>4.844033093357146E-2</v>
      </c>
      <c r="M7866" s="16">
        <v>0.70195318756052316</v>
      </c>
      <c r="Q7866" s="3"/>
      <c r="R7866" s="3"/>
    </row>
    <row r="7867" spans="2:18">
      <c r="B7867">
        <v>11</v>
      </c>
      <c r="C7867">
        <v>24</v>
      </c>
      <c r="D7867">
        <v>15</v>
      </c>
      <c r="F7867" s="2">
        <v>1678</v>
      </c>
      <c r="G7867" s="2">
        <v>1794.2</v>
      </c>
      <c r="H7867" s="2">
        <v>1242.518</v>
      </c>
      <c r="I7867" s="15"/>
      <c r="J7867" s="17">
        <v>1.1662483985507664E-4</v>
      </c>
      <c r="K7867" s="4"/>
      <c r="L7867" s="16">
        <v>3.4984683452023838E-2</v>
      </c>
      <c r="M7867" s="16">
        <v>0.55304057255563555</v>
      </c>
      <c r="Q7867" s="3"/>
      <c r="R7867" s="3"/>
    </row>
    <row r="7868" spans="2:18">
      <c r="B7868">
        <v>11</v>
      </c>
      <c r="C7868">
        <v>24</v>
      </c>
      <c r="D7868">
        <v>16</v>
      </c>
      <c r="F7868" s="2">
        <v>1862</v>
      </c>
      <c r="G7868" s="2">
        <v>1794.2</v>
      </c>
      <c r="H7868" s="2">
        <v>1242.518</v>
      </c>
      <c r="I7868" s="15"/>
      <c r="J7868" s="17">
        <v>1.2647118083698562E-4</v>
      </c>
      <c r="K7868" s="4"/>
      <c r="L7868" s="16">
        <v>2.422016546678573E-2</v>
      </c>
      <c r="M7868" s="16">
        <v>0.33451131664294409</v>
      </c>
      <c r="Q7868" s="3"/>
      <c r="R7868" s="3"/>
    </row>
    <row r="7869" spans="2:18">
      <c r="B7869">
        <v>11</v>
      </c>
      <c r="C7869">
        <v>24</v>
      </c>
      <c r="D7869">
        <v>17</v>
      </c>
      <c r="F7869" s="2">
        <v>2424</v>
      </c>
      <c r="G7869" s="2">
        <v>1794.2</v>
      </c>
      <c r="H7869" s="2">
        <v>1242.518</v>
      </c>
      <c r="I7869" s="15"/>
      <c r="J7869" s="17">
        <v>1.2532600094072941E-4</v>
      </c>
      <c r="K7869" s="4"/>
      <c r="L7869" s="16">
        <v>1.6146776977857154E-2</v>
      </c>
      <c r="M7869" s="16">
        <v>7.1127365548266916E-2</v>
      </c>
      <c r="Q7869" s="3"/>
      <c r="R7869" s="3"/>
    </row>
    <row r="7870" spans="2:18">
      <c r="B7870">
        <v>11</v>
      </c>
      <c r="C7870">
        <v>24</v>
      </c>
      <c r="D7870">
        <v>18</v>
      </c>
      <c r="F7870" s="2">
        <v>3416.0000000000005</v>
      </c>
      <c r="G7870" s="2">
        <v>1495.3</v>
      </c>
      <c r="H7870" s="2">
        <v>661.43799999999999</v>
      </c>
      <c r="I7870" s="15"/>
      <c r="J7870" s="17">
        <v>1.3461278817297902E-4</v>
      </c>
      <c r="K7870" s="4"/>
      <c r="L7870" s="16">
        <v>1.883790647416668E-2</v>
      </c>
      <c r="M7870" s="16">
        <v>0</v>
      </c>
      <c r="Q7870" s="3"/>
      <c r="R7870" s="3"/>
    </row>
    <row r="7871" spans="2:18">
      <c r="B7871">
        <v>11</v>
      </c>
      <c r="C7871">
        <v>24</v>
      </c>
      <c r="D7871">
        <v>19</v>
      </c>
      <c r="F7871" s="2">
        <v>3834</v>
      </c>
      <c r="G7871" s="2">
        <v>1096.5</v>
      </c>
      <c r="H7871" s="2">
        <v>653.90499999999997</v>
      </c>
      <c r="I7871" s="15"/>
      <c r="J7871" s="17">
        <v>1.4327183230973268E-4</v>
      </c>
      <c r="K7871" s="4"/>
      <c r="L7871" s="16">
        <v>7.5351625896666719E-2</v>
      </c>
      <c r="M7871" s="16">
        <v>0</v>
      </c>
      <c r="Q7871" s="3"/>
      <c r="R7871" s="3"/>
    </row>
    <row r="7872" spans="2:18">
      <c r="B7872">
        <v>11</v>
      </c>
      <c r="C7872">
        <v>24</v>
      </c>
      <c r="D7872">
        <v>20</v>
      </c>
      <c r="F7872" s="2">
        <v>3695.9999999999995</v>
      </c>
      <c r="G7872" s="2">
        <v>1096.5</v>
      </c>
      <c r="H7872" s="2">
        <v>675.67200000000003</v>
      </c>
      <c r="I7872" s="15"/>
      <c r="J7872" s="17">
        <v>1.5609042654252038E-4</v>
      </c>
      <c r="K7872" s="4"/>
      <c r="L7872" s="16">
        <v>0.22336374819369065</v>
      </c>
      <c r="M7872" s="16">
        <v>0</v>
      </c>
      <c r="Q7872" s="3"/>
      <c r="R7872" s="3"/>
    </row>
    <row r="7873" spans="2:18">
      <c r="B7873">
        <v>11</v>
      </c>
      <c r="C7873">
        <v>24</v>
      </c>
      <c r="D7873">
        <v>21</v>
      </c>
      <c r="F7873" s="2">
        <v>3535.9999999999995</v>
      </c>
      <c r="G7873" s="2">
        <v>797.4</v>
      </c>
      <c r="H7873" s="2">
        <v>659.85299999999995</v>
      </c>
      <c r="I7873" s="15"/>
      <c r="J7873" s="17">
        <v>2.5738770535182061E-4</v>
      </c>
      <c r="K7873" s="4"/>
      <c r="L7873" s="16">
        <v>0.27718633811988114</v>
      </c>
      <c r="M7873" s="16">
        <v>0</v>
      </c>
      <c r="Q7873" s="3"/>
      <c r="R7873" s="3"/>
    </row>
    <row r="7874" spans="2:18">
      <c r="B7874">
        <v>11</v>
      </c>
      <c r="C7874">
        <v>24</v>
      </c>
      <c r="D7874">
        <v>22</v>
      </c>
      <c r="F7874" s="2">
        <v>3229.9999999999995</v>
      </c>
      <c r="G7874" s="2">
        <v>797.4</v>
      </c>
      <c r="H7874" s="2">
        <v>681.125</v>
      </c>
      <c r="I7874" s="15"/>
      <c r="J7874" s="17">
        <v>2.5567595221442186E-4</v>
      </c>
      <c r="K7874" s="4"/>
      <c r="L7874" s="16">
        <v>0.22605487769000016</v>
      </c>
      <c r="M7874" s="16">
        <v>0</v>
      </c>
      <c r="Q7874" s="3"/>
      <c r="R7874" s="3"/>
    </row>
    <row r="7875" spans="2:18">
      <c r="B7875">
        <v>11</v>
      </c>
      <c r="C7875">
        <v>24</v>
      </c>
      <c r="D7875">
        <v>23</v>
      </c>
      <c r="F7875" s="2">
        <v>2630</v>
      </c>
      <c r="G7875" s="2">
        <v>498.4</v>
      </c>
      <c r="H7875" s="2">
        <v>662.36800000000005</v>
      </c>
      <c r="I7875" s="15"/>
      <c r="J7875" s="17">
        <v>2.2404010688421866E-4</v>
      </c>
      <c r="K7875" s="4"/>
      <c r="L7875" s="16">
        <v>0.16146776977857155</v>
      </c>
      <c r="M7875" s="16">
        <v>0</v>
      </c>
      <c r="Q7875" s="3"/>
      <c r="R7875" s="3"/>
    </row>
    <row r="7876" spans="2:18">
      <c r="B7876">
        <v>11</v>
      </c>
      <c r="C7876">
        <v>24</v>
      </c>
      <c r="D7876">
        <v>24</v>
      </c>
      <c r="F7876" s="2">
        <v>2082</v>
      </c>
      <c r="G7876" s="2">
        <v>448.50000000000006</v>
      </c>
      <c r="H7876" s="2">
        <v>683.7170000000001</v>
      </c>
      <c r="I7876" s="15"/>
      <c r="J7876" s="17">
        <v>1.8573574464499269E-4</v>
      </c>
      <c r="K7876" s="4"/>
      <c r="L7876" s="16">
        <v>0.12110082733392866</v>
      </c>
      <c r="M7876" s="16">
        <v>0</v>
      </c>
      <c r="Q7876" s="3"/>
      <c r="R7876" s="3"/>
    </row>
    <row r="7877" spans="2:18">
      <c r="B7877">
        <v>11</v>
      </c>
      <c r="C7877">
        <v>25</v>
      </c>
      <c r="D7877">
        <v>1</v>
      </c>
      <c r="F7877" s="2">
        <v>1537.9999999999998</v>
      </c>
      <c r="G7877" s="2">
        <v>348.80000000000007</v>
      </c>
      <c r="H7877" s="2">
        <v>669.66200000000003</v>
      </c>
      <c r="I7877" s="15"/>
      <c r="J7877" s="17">
        <v>1.6804762889187195E-4</v>
      </c>
      <c r="K7877" s="4"/>
      <c r="L7877" s="16">
        <v>0.10764517985238103</v>
      </c>
      <c r="M7877" s="16">
        <v>0</v>
      </c>
      <c r="Q7877" s="3"/>
      <c r="R7877" s="3"/>
    </row>
    <row r="7878" spans="2:18">
      <c r="B7878">
        <v>11</v>
      </c>
      <c r="C7878">
        <v>25</v>
      </c>
      <c r="D7878">
        <v>2</v>
      </c>
      <c r="F7878" s="2">
        <v>1312</v>
      </c>
      <c r="G7878" s="2">
        <v>349.5</v>
      </c>
      <c r="H7878" s="2">
        <v>695.06899999999996</v>
      </c>
      <c r="I7878" s="15"/>
      <c r="J7878" s="17">
        <v>1.4672341655046298E-4</v>
      </c>
      <c r="K7878" s="4"/>
      <c r="L7878" s="16">
        <v>9.4189532370833398E-2</v>
      </c>
      <c r="M7878" s="16">
        <v>0</v>
      </c>
      <c r="Q7878" s="3"/>
      <c r="R7878" s="3"/>
    </row>
    <row r="7879" spans="2:18">
      <c r="B7879">
        <v>11</v>
      </c>
      <c r="C7879">
        <v>25</v>
      </c>
      <c r="D7879">
        <v>3</v>
      </c>
      <c r="F7879" s="2">
        <v>1226</v>
      </c>
      <c r="G7879" s="2">
        <v>355.70000000000005</v>
      </c>
      <c r="H7879" s="2">
        <v>677.04499999999996</v>
      </c>
      <c r="I7879" s="15"/>
      <c r="J7879" s="17">
        <v>9.4093676092359433E-5</v>
      </c>
      <c r="K7879" s="4"/>
      <c r="L7879" s="16">
        <v>5.1131460429880989E-2</v>
      </c>
      <c r="M7879" s="16">
        <v>0</v>
      </c>
      <c r="Q7879" s="3"/>
      <c r="R7879" s="3"/>
    </row>
    <row r="7880" spans="2:18">
      <c r="B7880">
        <v>11</v>
      </c>
      <c r="C7880">
        <v>25</v>
      </c>
      <c r="D7880">
        <v>4</v>
      </c>
      <c r="F7880" s="2">
        <v>1218</v>
      </c>
      <c r="G7880" s="2">
        <v>351.40000000000003</v>
      </c>
      <c r="H7880" s="2">
        <v>704.32099999999991</v>
      </c>
      <c r="I7880" s="15"/>
      <c r="J7880" s="17">
        <v>4.973811108083165E-5</v>
      </c>
      <c r="K7880" s="4"/>
      <c r="L7880" s="16">
        <v>2.6911294963095259E-2</v>
      </c>
      <c r="M7880" s="16">
        <v>0</v>
      </c>
      <c r="Q7880" s="3"/>
      <c r="R7880" s="3"/>
    </row>
    <row r="7881" spans="2:18">
      <c r="B7881">
        <v>11</v>
      </c>
      <c r="C7881">
        <v>25</v>
      </c>
      <c r="D7881">
        <v>5</v>
      </c>
      <c r="F7881" s="2">
        <v>1226</v>
      </c>
      <c r="G7881" s="2">
        <v>351.5</v>
      </c>
      <c r="H7881" s="2">
        <v>682.83600000000001</v>
      </c>
      <c r="I7881" s="15"/>
      <c r="J7881" s="17">
        <v>2.4768777090656083E-5</v>
      </c>
      <c r="K7881" s="4"/>
      <c r="L7881" s="16">
        <v>1.883790647416668E-2</v>
      </c>
      <c r="M7881" s="16">
        <v>0</v>
      </c>
      <c r="Q7881" s="3"/>
      <c r="R7881" s="3"/>
    </row>
    <row r="7882" spans="2:18">
      <c r="B7882">
        <v>11</v>
      </c>
      <c r="C7882">
        <v>25</v>
      </c>
      <c r="D7882">
        <v>6</v>
      </c>
      <c r="F7882" s="2">
        <v>1339.9999999999998</v>
      </c>
      <c r="G7882" s="2">
        <v>349.6</v>
      </c>
      <c r="H7882" s="2">
        <v>706.62000000000012</v>
      </c>
      <c r="I7882" s="15"/>
      <c r="J7882" s="17">
        <v>2.5169890889695049E-5</v>
      </c>
      <c r="K7882" s="4"/>
      <c r="L7882" s="16">
        <v>1.6146776977857154E-2</v>
      </c>
      <c r="M7882" s="16">
        <v>0</v>
      </c>
      <c r="Q7882" s="3"/>
      <c r="R7882" s="3"/>
    </row>
    <row r="7883" spans="2:18">
      <c r="B7883">
        <v>11</v>
      </c>
      <c r="C7883">
        <v>25</v>
      </c>
      <c r="D7883">
        <v>7</v>
      </c>
      <c r="F7883" s="2">
        <v>1706</v>
      </c>
      <c r="G7883" s="2">
        <v>911.5</v>
      </c>
      <c r="H7883" s="2">
        <v>682.36500000000001</v>
      </c>
      <c r="I7883" s="15"/>
      <c r="J7883" s="17">
        <v>3.4696343616870466E-5</v>
      </c>
      <c r="K7883" s="4"/>
      <c r="L7883" s="16">
        <v>1.3455647481547629E-2</v>
      </c>
      <c r="M7883" s="16">
        <v>3.5638742811436102E-4</v>
      </c>
      <c r="Q7883" s="3"/>
      <c r="R7883" s="3"/>
    </row>
    <row r="7884" spans="2:18">
      <c r="B7884">
        <v>11</v>
      </c>
      <c r="C7884">
        <v>25</v>
      </c>
      <c r="D7884">
        <v>8</v>
      </c>
      <c r="F7884" s="2">
        <v>2160</v>
      </c>
      <c r="G7884" s="2">
        <v>498.4</v>
      </c>
      <c r="H7884" s="2">
        <v>814.90800000000013</v>
      </c>
      <c r="I7884" s="15"/>
      <c r="J7884" s="17">
        <v>4.6729757588039413E-5</v>
      </c>
      <c r="K7884" s="4"/>
      <c r="L7884" s="16">
        <v>1.0764517985238102E-2</v>
      </c>
      <c r="M7884" s="16">
        <v>0.16952384978359497</v>
      </c>
      <c r="Q7884" s="3"/>
      <c r="R7884" s="3"/>
    </row>
    <row r="7885" spans="2:18">
      <c r="B7885">
        <v>11</v>
      </c>
      <c r="C7885">
        <v>25</v>
      </c>
      <c r="D7885">
        <v>9</v>
      </c>
      <c r="F7885" s="2">
        <v>2148</v>
      </c>
      <c r="G7885" s="2">
        <v>996.8</v>
      </c>
      <c r="H7885" s="2">
        <v>814.90800000000013</v>
      </c>
      <c r="I7885" s="15"/>
      <c r="J7885" s="17">
        <v>6.2974866449117488E-5</v>
      </c>
      <c r="K7885" s="4"/>
      <c r="L7885" s="16">
        <v>8.0733884889285772E-3</v>
      </c>
      <c r="M7885" s="16">
        <v>0.42443141589255723</v>
      </c>
      <c r="Q7885" s="3"/>
      <c r="R7885" s="3"/>
    </row>
    <row r="7886" spans="2:18">
      <c r="B7886">
        <v>11</v>
      </c>
      <c r="C7886">
        <v>25</v>
      </c>
      <c r="D7886">
        <v>10</v>
      </c>
      <c r="F7886" s="2">
        <v>1922.0000000000002</v>
      </c>
      <c r="G7886" s="2">
        <v>996.8</v>
      </c>
      <c r="H7886" s="2">
        <v>814.90800000000013</v>
      </c>
      <c r="I7886" s="15"/>
      <c r="J7886" s="17">
        <v>7.2300762276773437E-5</v>
      </c>
      <c r="K7886" s="4"/>
      <c r="L7886" s="16">
        <v>2.6911294963095256E-3</v>
      </c>
      <c r="M7886" s="16">
        <v>0.61989633039770398</v>
      </c>
      <c r="Q7886" s="3"/>
      <c r="R7886" s="3"/>
    </row>
    <row r="7887" spans="2:18">
      <c r="B7887">
        <v>11</v>
      </c>
      <c r="C7887">
        <v>25</v>
      </c>
      <c r="D7887">
        <v>11</v>
      </c>
      <c r="F7887" s="2">
        <v>1970</v>
      </c>
      <c r="G7887" s="2">
        <v>996.8</v>
      </c>
      <c r="H7887" s="2">
        <v>814.90800000000013</v>
      </c>
      <c r="I7887" s="15"/>
      <c r="J7887" s="17">
        <v>8.3732806384733216E-5</v>
      </c>
      <c r="K7887" s="4"/>
      <c r="L7887" s="16">
        <v>2.6911294963095256E-3</v>
      </c>
      <c r="M7887" s="16">
        <v>0.73697676581716931</v>
      </c>
      <c r="Q7887" s="3"/>
      <c r="R7887" s="3"/>
    </row>
    <row r="7888" spans="2:18">
      <c r="B7888">
        <v>11</v>
      </c>
      <c r="C7888">
        <v>25</v>
      </c>
      <c r="D7888">
        <v>12</v>
      </c>
      <c r="F7888" s="2">
        <v>1924</v>
      </c>
      <c r="G7888" s="2">
        <v>996.8</v>
      </c>
      <c r="H7888" s="2">
        <v>814.90800000000013</v>
      </c>
      <c r="I7888" s="15"/>
      <c r="J7888" s="17">
        <v>8.9444265769249022E-5</v>
      </c>
      <c r="K7888" s="4"/>
      <c r="L7888" s="16">
        <v>0</v>
      </c>
      <c r="M7888" s="16">
        <v>0.78539363200684931</v>
      </c>
      <c r="Q7888" s="3"/>
      <c r="R7888" s="3"/>
    </row>
    <row r="7889" spans="2:18">
      <c r="B7889">
        <v>11</v>
      </c>
      <c r="C7889">
        <v>25</v>
      </c>
      <c r="D7889">
        <v>13</v>
      </c>
      <c r="F7889" s="2">
        <v>1849.9999999999998</v>
      </c>
      <c r="G7889" s="2">
        <v>1121.5</v>
      </c>
      <c r="H7889" s="2">
        <v>814.90800000000013</v>
      </c>
      <c r="I7889" s="15"/>
      <c r="J7889" s="17">
        <v>9.6685773740198987E-5</v>
      </c>
      <c r="K7889" s="4"/>
      <c r="L7889" s="16">
        <v>0</v>
      </c>
      <c r="M7889" s="16">
        <v>0.77043058315675017</v>
      </c>
      <c r="Q7889" s="3"/>
      <c r="R7889" s="3"/>
    </row>
    <row r="7890" spans="2:18">
      <c r="B7890">
        <v>11</v>
      </c>
      <c r="C7890">
        <v>25</v>
      </c>
      <c r="D7890">
        <v>14</v>
      </c>
      <c r="F7890" s="2">
        <v>1778</v>
      </c>
      <c r="G7890" s="2">
        <v>1039.8</v>
      </c>
      <c r="H7890" s="2">
        <v>814.90800000000013</v>
      </c>
      <c r="I7890" s="15"/>
      <c r="J7890" s="17">
        <v>1.0771509959392364E-4</v>
      </c>
      <c r="K7890" s="4"/>
      <c r="L7890" s="16">
        <v>0</v>
      </c>
      <c r="M7890" s="16">
        <v>0.68945068593841963</v>
      </c>
      <c r="Q7890" s="3"/>
      <c r="R7890" s="3"/>
    </row>
    <row r="7891" spans="2:18">
      <c r="B7891">
        <v>11</v>
      </c>
      <c r="C7891">
        <v>25</v>
      </c>
      <c r="D7891">
        <v>15</v>
      </c>
      <c r="F7891" s="2">
        <v>1780</v>
      </c>
      <c r="G7891" s="2">
        <v>535.29999999999995</v>
      </c>
      <c r="H7891" s="2">
        <v>814.90800000000013</v>
      </c>
      <c r="I7891" s="15"/>
      <c r="J7891" s="17">
        <v>1.1662483985507664E-4</v>
      </c>
      <c r="K7891" s="4"/>
      <c r="L7891" s="16">
        <v>0</v>
      </c>
      <c r="M7891" s="16">
        <v>0.54584182639024503</v>
      </c>
      <c r="Q7891" s="3"/>
      <c r="R7891" s="3"/>
    </row>
    <row r="7892" spans="2:18">
      <c r="B7892">
        <v>11</v>
      </c>
      <c r="C7892">
        <v>25</v>
      </c>
      <c r="D7892">
        <v>16</v>
      </c>
      <c r="F7892" s="2">
        <v>1950.0000000000002</v>
      </c>
      <c r="G7892" s="2">
        <v>534.5</v>
      </c>
      <c r="H7892" s="2">
        <v>814.90800000000013</v>
      </c>
      <c r="I7892" s="15"/>
      <c r="J7892" s="17">
        <v>1.2647118083698562E-4</v>
      </c>
      <c r="K7892" s="4"/>
      <c r="L7892" s="16">
        <v>0</v>
      </c>
      <c r="M7892" s="16">
        <v>0.33172493254910296</v>
      </c>
      <c r="Q7892" s="3"/>
      <c r="R7892" s="3"/>
    </row>
    <row r="7893" spans="2:18">
      <c r="B7893">
        <v>11</v>
      </c>
      <c r="C7893">
        <v>25</v>
      </c>
      <c r="D7893">
        <v>17</v>
      </c>
      <c r="F7893" s="2">
        <v>2500</v>
      </c>
      <c r="G7893" s="2">
        <v>527.29999999999995</v>
      </c>
      <c r="H7893" s="2">
        <v>643.54399999999998</v>
      </c>
      <c r="I7893" s="15"/>
      <c r="J7893" s="17">
        <v>1.2532600094072941E-4</v>
      </c>
      <c r="K7893" s="4"/>
      <c r="L7893" s="16">
        <v>0</v>
      </c>
      <c r="M7893" s="16">
        <v>7.0279071433091519E-2</v>
      </c>
      <c r="Q7893" s="3"/>
      <c r="R7893" s="3"/>
    </row>
    <row r="7894" spans="2:18">
      <c r="B7894">
        <v>11</v>
      </c>
      <c r="C7894">
        <v>25</v>
      </c>
      <c r="D7894">
        <v>18</v>
      </c>
      <c r="F7894" s="2">
        <v>3480</v>
      </c>
      <c r="G7894" s="2">
        <v>348.80000000000007</v>
      </c>
      <c r="H7894" s="2">
        <v>643.94800000000009</v>
      </c>
      <c r="I7894" s="15"/>
      <c r="J7894" s="17">
        <v>1.3461278817297902E-4</v>
      </c>
      <c r="K7894" s="4"/>
      <c r="L7894" s="16">
        <v>0</v>
      </c>
      <c r="M7894" s="16">
        <v>0</v>
      </c>
      <c r="Q7894" s="3"/>
      <c r="R7894" s="3"/>
    </row>
    <row r="7895" spans="2:18">
      <c r="B7895">
        <v>11</v>
      </c>
      <c r="C7895">
        <v>25</v>
      </c>
      <c r="D7895">
        <v>19</v>
      </c>
      <c r="F7895" s="2">
        <v>3896</v>
      </c>
      <c r="G7895" s="2">
        <v>348.80000000000007</v>
      </c>
      <c r="H7895" s="2">
        <v>664.54300000000001</v>
      </c>
      <c r="I7895" s="15"/>
      <c r="J7895" s="17">
        <v>1.4327183230973268E-4</v>
      </c>
      <c r="K7895" s="4"/>
      <c r="L7895" s="16">
        <v>0</v>
      </c>
      <c r="M7895" s="16">
        <v>0</v>
      </c>
      <c r="Q7895" s="3"/>
      <c r="R7895" s="3"/>
    </row>
    <row r="7896" spans="2:18">
      <c r="B7896">
        <v>11</v>
      </c>
      <c r="C7896">
        <v>25</v>
      </c>
      <c r="D7896">
        <v>20</v>
      </c>
      <c r="F7896" s="2">
        <v>3758</v>
      </c>
      <c r="G7896" s="2">
        <v>348.80000000000007</v>
      </c>
      <c r="H7896" s="2">
        <v>652.39499999999998</v>
      </c>
      <c r="I7896" s="15"/>
      <c r="J7896" s="17">
        <v>1.5609042654252038E-4</v>
      </c>
      <c r="K7896" s="4"/>
      <c r="L7896" s="16">
        <v>0</v>
      </c>
      <c r="M7896" s="16">
        <v>0</v>
      </c>
      <c r="Q7896" s="3"/>
      <c r="R7896" s="3"/>
    </row>
    <row r="7897" spans="2:18">
      <c r="B7897">
        <v>11</v>
      </c>
      <c r="C7897">
        <v>25</v>
      </c>
      <c r="D7897">
        <v>21</v>
      </c>
      <c r="F7897" s="2">
        <v>3583.9999999999995</v>
      </c>
      <c r="G7897" s="2">
        <v>348.80000000000007</v>
      </c>
      <c r="H7897" s="2">
        <v>670.15099999999984</v>
      </c>
      <c r="I7897" s="15"/>
      <c r="J7897" s="17">
        <v>2.5738770535182061E-4</v>
      </c>
      <c r="K7897" s="4"/>
      <c r="L7897" s="16">
        <v>5.3822589926190512E-3</v>
      </c>
      <c r="M7897" s="16">
        <v>0</v>
      </c>
      <c r="Q7897" s="3"/>
      <c r="R7897" s="3"/>
    </row>
    <row r="7898" spans="2:18">
      <c r="B7898">
        <v>11</v>
      </c>
      <c r="C7898">
        <v>25</v>
      </c>
      <c r="D7898">
        <v>22</v>
      </c>
      <c r="F7898" s="2">
        <v>3274</v>
      </c>
      <c r="G7898" s="2">
        <v>348.80000000000007</v>
      </c>
      <c r="H7898" s="2">
        <v>653.63300000000004</v>
      </c>
      <c r="I7898" s="15"/>
      <c r="J7898" s="17">
        <v>2.5567595221442186E-4</v>
      </c>
      <c r="K7898" s="4"/>
      <c r="L7898" s="16">
        <v>1.0764517985238102E-2</v>
      </c>
      <c r="M7898" s="16">
        <v>0</v>
      </c>
      <c r="Q7898" s="3"/>
      <c r="R7898" s="3"/>
    </row>
    <row r="7899" spans="2:18">
      <c r="B7899">
        <v>11</v>
      </c>
      <c r="C7899">
        <v>25</v>
      </c>
      <c r="D7899">
        <v>23</v>
      </c>
      <c r="F7899" s="2">
        <v>2650</v>
      </c>
      <c r="G7899" s="2">
        <v>348.80000000000007</v>
      </c>
      <c r="H7899" s="2">
        <v>667.26800000000003</v>
      </c>
      <c r="I7899" s="15"/>
      <c r="J7899" s="17">
        <v>2.2404010688421866E-4</v>
      </c>
      <c r="K7899" s="4"/>
      <c r="L7899" s="16">
        <v>8.0733884889285772E-3</v>
      </c>
      <c r="M7899" s="16">
        <v>0</v>
      </c>
      <c r="Q7899" s="3"/>
      <c r="R7899" s="3"/>
    </row>
    <row r="7900" spans="2:18">
      <c r="B7900">
        <v>11</v>
      </c>
      <c r="C7900">
        <v>25</v>
      </c>
      <c r="D7900">
        <v>24</v>
      </c>
      <c r="F7900" s="2">
        <v>2050</v>
      </c>
      <c r="G7900" s="2">
        <v>348.80000000000007</v>
      </c>
      <c r="H7900" s="2">
        <v>649.08600000000001</v>
      </c>
      <c r="I7900" s="15"/>
      <c r="J7900" s="17">
        <v>1.8573574464499269E-4</v>
      </c>
      <c r="K7900" s="4"/>
      <c r="L7900" s="16">
        <v>2.6911294963095256E-3</v>
      </c>
      <c r="M7900" s="16">
        <v>0</v>
      </c>
      <c r="Q7900" s="3"/>
      <c r="R7900" s="3"/>
    </row>
    <row r="7901" spans="2:18">
      <c r="B7901">
        <v>11</v>
      </c>
      <c r="C7901">
        <v>26</v>
      </c>
      <c r="D7901">
        <v>1</v>
      </c>
      <c r="F7901" s="2">
        <v>1450.0000000000002</v>
      </c>
      <c r="G7901" s="2">
        <v>348.80000000000007</v>
      </c>
      <c r="H7901" s="2">
        <v>660.24599999999987</v>
      </c>
      <c r="I7901" s="15"/>
      <c r="J7901" s="17">
        <v>1.6804762889187195E-4</v>
      </c>
      <c r="K7901" s="4"/>
      <c r="L7901" s="16">
        <v>0</v>
      </c>
      <c r="M7901" s="16">
        <v>0</v>
      </c>
      <c r="Q7901" s="3"/>
      <c r="R7901" s="3"/>
    </row>
    <row r="7902" spans="2:18">
      <c r="B7902">
        <v>11</v>
      </c>
      <c r="C7902">
        <v>26</v>
      </c>
      <c r="D7902">
        <v>2</v>
      </c>
      <c r="F7902" s="2">
        <v>1214</v>
      </c>
      <c r="G7902" s="2">
        <v>349.3</v>
      </c>
      <c r="H7902" s="2">
        <v>643.37400000000002</v>
      </c>
      <c r="I7902" s="15"/>
      <c r="J7902" s="17">
        <v>1.4672341655046298E-4</v>
      </c>
      <c r="K7902" s="4"/>
      <c r="L7902" s="16">
        <v>0</v>
      </c>
      <c r="M7902" s="16">
        <v>0</v>
      </c>
      <c r="Q7902" s="3"/>
      <c r="R7902" s="3"/>
    </row>
    <row r="7903" spans="2:18">
      <c r="B7903">
        <v>11</v>
      </c>
      <c r="C7903">
        <v>26</v>
      </c>
      <c r="D7903">
        <v>3</v>
      </c>
      <c r="F7903" s="2">
        <v>1100</v>
      </c>
      <c r="G7903" s="2">
        <v>349.6</v>
      </c>
      <c r="H7903" s="2">
        <v>654.1110000000001</v>
      </c>
      <c r="I7903" s="15"/>
      <c r="J7903" s="17">
        <v>9.4093676092359433E-5</v>
      </c>
      <c r="K7903" s="4"/>
      <c r="L7903" s="16">
        <v>0</v>
      </c>
      <c r="M7903" s="16">
        <v>0</v>
      </c>
      <c r="Q7903" s="3"/>
      <c r="R7903" s="3"/>
    </row>
    <row r="7904" spans="2:18">
      <c r="B7904">
        <v>11</v>
      </c>
      <c r="C7904">
        <v>26</v>
      </c>
      <c r="D7904">
        <v>4</v>
      </c>
      <c r="F7904" s="2">
        <v>1068</v>
      </c>
      <c r="G7904" s="2">
        <v>350.40000000000003</v>
      </c>
      <c r="H7904" s="2">
        <v>639.68600000000004</v>
      </c>
      <c r="I7904" s="15"/>
      <c r="J7904" s="17">
        <v>4.973811108083165E-5</v>
      </c>
      <c r="K7904" s="4"/>
      <c r="L7904" s="16">
        <v>0</v>
      </c>
      <c r="M7904" s="16">
        <v>0</v>
      </c>
      <c r="Q7904" s="3"/>
      <c r="R7904" s="3"/>
    </row>
    <row r="7905" spans="2:18">
      <c r="B7905">
        <v>11</v>
      </c>
      <c r="C7905">
        <v>26</v>
      </c>
      <c r="D7905">
        <v>5</v>
      </c>
      <c r="F7905" s="2">
        <v>1068</v>
      </c>
      <c r="G7905" s="2">
        <v>352.1</v>
      </c>
      <c r="H7905" s="2">
        <v>648.87699999999995</v>
      </c>
      <c r="I7905" s="15"/>
      <c r="J7905" s="17">
        <v>2.4768777090656083E-5</v>
      </c>
      <c r="K7905" s="4"/>
      <c r="L7905" s="16">
        <v>0</v>
      </c>
      <c r="M7905" s="16">
        <v>0</v>
      </c>
      <c r="Q7905" s="3"/>
      <c r="R7905" s="3"/>
    </row>
    <row r="7906" spans="2:18">
      <c r="B7906">
        <v>11</v>
      </c>
      <c r="C7906">
        <v>26</v>
      </c>
      <c r="D7906">
        <v>6</v>
      </c>
      <c r="F7906" s="2">
        <v>1174</v>
      </c>
      <c r="G7906" s="2">
        <v>352.7</v>
      </c>
      <c r="H7906" s="2">
        <v>634.596</v>
      </c>
      <c r="I7906" s="15"/>
      <c r="J7906" s="17">
        <v>2.5169890889695049E-5</v>
      </c>
      <c r="K7906" s="4"/>
      <c r="L7906" s="16">
        <v>0</v>
      </c>
      <c r="M7906" s="16">
        <v>0</v>
      </c>
      <c r="Q7906" s="3"/>
      <c r="R7906" s="3"/>
    </row>
    <row r="7907" spans="2:18">
      <c r="B7907">
        <v>11</v>
      </c>
      <c r="C7907">
        <v>26</v>
      </c>
      <c r="D7907">
        <v>7</v>
      </c>
      <c r="F7907" s="2">
        <v>1508</v>
      </c>
      <c r="G7907" s="2">
        <v>357.6</v>
      </c>
      <c r="H7907" s="2">
        <v>644.09799999999996</v>
      </c>
      <c r="I7907" s="15"/>
      <c r="J7907" s="17">
        <v>3.4696343616870466E-5</v>
      </c>
      <c r="K7907" s="4"/>
      <c r="L7907" s="16">
        <v>2.6911294963095256E-3</v>
      </c>
      <c r="M7907" s="16">
        <v>2.1511112488862549E-4</v>
      </c>
      <c r="Q7907" s="3"/>
      <c r="R7907" s="3"/>
    </row>
    <row r="7908" spans="2:18">
      <c r="B7908">
        <v>11</v>
      </c>
      <c r="C7908">
        <v>26</v>
      </c>
      <c r="D7908">
        <v>8</v>
      </c>
      <c r="F7908" s="2">
        <v>2009.9999999999998</v>
      </c>
      <c r="G7908" s="2">
        <v>356.6</v>
      </c>
      <c r="H7908" s="2">
        <v>633.36500000000001</v>
      </c>
      <c r="I7908" s="15"/>
      <c r="J7908" s="17">
        <v>4.6729757588039413E-5</v>
      </c>
      <c r="K7908" s="4"/>
      <c r="L7908" s="16">
        <v>0</v>
      </c>
      <c r="M7908" s="16">
        <v>0.15663990220166066</v>
      </c>
      <c r="Q7908" s="3"/>
      <c r="R7908" s="3"/>
    </row>
    <row r="7909" spans="2:18">
      <c r="B7909">
        <v>11</v>
      </c>
      <c r="C7909">
        <v>26</v>
      </c>
      <c r="D7909">
        <v>9</v>
      </c>
      <c r="F7909" s="2">
        <v>2000</v>
      </c>
      <c r="G7909" s="2">
        <v>356.4</v>
      </c>
      <c r="H7909" s="2">
        <v>641.06400000000008</v>
      </c>
      <c r="I7909" s="15"/>
      <c r="J7909" s="17">
        <v>6.2974866449117488E-5</v>
      </c>
      <c r="K7909" s="4"/>
      <c r="L7909" s="16">
        <v>0</v>
      </c>
      <c r="M7909" s="16">
        <v>0.40787341682516243</v>
      </c>
      <c r="Q7909" s="3"/>
      <c r="R7909" s="3"/>
    </row>
    <row r="7910" spans="2:18">
      <c r="B7910">
        <v>11</v>
      </c>
      <c r="C7910">
        <v>26</v>
      </c>
      <c r="D7910">
        <v>10</v>
      </c>
      <c r="F7910" s="2">
        <v>1788</v>
      </c>
      <c r="G7910" s="2">
        <v>353.2</v>
      </c>
      <c r="H7910" s="2">
        <v>629.46900000000005</v>
      </c>
      <c r="I7910" s="15"/>
      <c r="J7910" s="17">
        <v>7.2300762276773437E-5</v>
      </c>
      <c r="K7910" s="4"/>
      <c r="L7910" s="16">
        <v>0</v>
      </c>
      <c r="M7910" s="16">
        <v>0.60735726074624496</v>
      </c>
      <c r="Q7910" s="3"/>
      <c r="R7910" s="3"/>
    </row>
    <row r="7911" spans="2:18">
      <c r="B7911">
        <v>11</v>
      </c>
      <c r="C7911">
        <v>26</v>
      </c>
      <c r="D7911">
        <v>11</v>
      </c>
      <c r="F7911" s="2">
        <v>1825.9999999999998</v>
      </c>
      <c r="G7911" s="2">
        <v>348.80000000000007</v>
      </c>
      <c r="H7911" s="2">
        <v>635.18399999999997</v>
      </c>
      <c r="I7911" s="15"/>
      <c r="J7911" s="17">
        <v>8.3732806384733216E-5</v>
      </c>
      <c r="K7911" s="4"/>
      <c r="L7911" s="16">
        <v>0</v>
      </c>
      <c r="M7911" s="16">
        <v>0.72234382363050376</v>
      </c>
      <c r="Q7911" s="3"/>
      <c r="R7911" s="3"/>
    </row>
    <row r="7912" spans="2:18">
      <c r="B7912">
        <v>11</v>
      </c>
      <c r="C7912">
        <v>26</v>
      </c>
      <c r="D7912">
        <v>12</v>
      </c>
      <c r="F7912" s="2">
        <v>1838</v>
      </c>
      <c r="G7912" s="2">
        <v>348.80000000000007</v>
      </c>
      <c r="H7912" s="2">
        <v>625.11699999999996</v>
      </c>
      <c r="I7912" s="15"/>
      <c r="J7912" s="17">
        <v>8.9444265769249022E-5</v>
      </c>
      <c r="K7912" s="4"/>
      <c r="L7912" s="16">
        <v>0</v>
      </c>
      <c r="M7912" s="16">
        <v>0.76959233906269287</v>
      </c>
      <c r="Q7912" s="3"/>
      <c r="R7912" s="3"/>
    </row>
    <row r="7913" spans="2:18">
      <c r="B7913">
        <v>11</v>
      </c>
      <c r="C7913">
        <v>26</v>
      </c>
      <c r="D7913">
        <v>13</v>
      </c>
      <c r="F7913" s="2">
        <v>1774</v>
      </c>
      <c r="G7913" s="2">
        <v>348.80000000000007</v>
      </c>
      <c r="H7913" s="2">
        <v>630.94399999999996</v>
      </c>
      <c r="I7913" s="15"/>
      <c r="J7913" s="17">
        <v>9.6685773740198987E-5</v>
      </c>
      <c r="K7913" s="4"/>
      <c r="L7913" s="16">
        <v>0</v>
      </c>
      <c r="M7913" s="16">
        <v>0.75378007677420589</v>
      </c>
      <c r="Q7913" s="3"/>
      <c r="R7913" s="3"/>
    </row>
    <row r="7914" spans="2:18">
      <c r="B7914">
        <v>11</v>
      </c>
      <c r="C7914">
        <v>26</v>
      </c>
      <c r="D7914">
        <v>14</v>
      </c>
      <c r="F7914" s="2">
        <v>1694</v>
      </c>
      <c r="G7914" s="2">
        <v>348.80000000000007</v>
      </c>
      <c r="H7914" s="2">
        <v>621.31299999999999</v>
      </c>
      <c r="I7914" s="15"/>
      <c r="J7914" s="17">
        <v>1.0771509959392364E-4</v>
      </c>
      <c r="K7914" s="4"/>
      <c r="L7914" s="16">
        <v>1.883790647416668E-2</v>
      </c>
      <c r="M7914" s="16">
        <v>0.68737475466606868</v>
      </c>
      <c r="Q7914" s="3"/>
      <c r="R7914" s="3"/>
    </row>
    <row r="7915" spans="2:18">
      <c r="B7915">
        <v>11</v>
      </c>
      <c r="C7915">
        <v>26</v>
      </c>
      <c r="D7915">
        <v>15</v>
      </c>
      <c r="F7915" s="2">
        <v>1686</v>
      </c>
      <c r="G7915" s="2">
        <v>348.80000000000007</v>
      </c>
      <c r="H7915" s="2">
        <v>619.96699999999998</v>
      </c>
      <c r="I7915" s="15"/>
      <c r="J7915" s="17">
        <v>1.1662483985507664E-4</v>
      </c>
      <c r="K7915" s="4"/>
      <c r="L7915" s="16">
        <v>0.1264830863265477</v>
      </c>
      <c r="M7915" s="16">
        <v>0.54496635550845596</v>
      </c>
      <c r="Q7915" s="3"/>
      <c r="R7915" s="3"/>
    </row>
    <row r="7916" spans="2:18">
      <c r="B7916">
        <v>11</v>
      </c>
      <c r="C7916">
        <v>26</v>
      </c>
      <c r="D7916">
        <v>16</v>
      </c>
      <c r="F7916" s="2">
        <v>1854</v>
      </c>
      <c r="G7916" s="2">
        <v>348.80000000000007</v>
      </c>
      <c r="H7916" s="2">
        <v>615.14800000000002</v>
      </c>
      <c r="I7916" s="15"/>
      <c r="J7916" s="17">
        <v>1.2647118083698562E-4</v>
      </c>
      <c r="K7916" s="4"/>
      <c r="L7916" s="16">
        <v>0.28795085610511928</v>
      </c>
      <c r="M7916" s="16">
        <v>0.33135418348474011</v>
      </c>
      <c r="Q7916" s="3"/>
      <c r="R7916" s="3"/>
    </row>
    <row r="7917" spans="2:18">
      <c r="B7917">
        <v>11</v>
      </c>
      <c r="C7917">
        <v>26</v>
      </c>
      <c r="D7917">
        <v>17</v>
      </c>
      <c r="F7917" s="2">
        <v>2402</v>
      </c>
      <c r="G7917" s="2">
        <v>348.80000000000007</v>
      </c>
      <c r="H7917" s="2">
        <v>617.16399999999999</v>
      </c>
      <c r="I7917" s="15"/>
      <c r="J7917" s="17">
        <v>1.2532600094072941E-4</v>
      </c>
      <c r="K7917" s="4"/>
      <c r="L7917" s="16">
        <v>0.363302482001786</v>
      </c>
      <c r="M7917" s="16">
        <v>6.9740900597961758E-2</v>
      </c>
      <c r="Q7917" s="3"/>
      <c r="R7917" s="3"/>
    </row>
    <row r="7918" spans="2:18">
      <c r="B7918">
        <v>11</v>
      </c>
      <c r="C7918">
        <v>26</v>
      </c>
      <c r="D7918">
        <v>18</v>
      </c>
      <c r="F7918" s="2">
        <v>3348</v>
      </c>
      <c r="G7918" s="2">
        <v>348.80000000000007</v>
      </c>
      <c r="H7918" s="2">
        <v>619.01699999999994</v>
      </c>
      <c r="I7918" s="15"/>
      <c r="J7918" s="17">
        <v>1.3461278817297902E-4</v>
      </c>
      <c r="K7918" s="4"/>
      <c r="L7918" s="16">
        <v>0.25565730214940496</v>
      </c>
      <c r="M7918" s="16">
        <v>0</v>
      </c>
      <c r="Q7918" s="3"/>
      <c r="R7918" s="3"/>
    </row>
    <row r="7919" spans="2:18">
      <c r="B7919">
        <v>11</v>
      </c>
      <c r="C7919">
        <v>26</v>
      </c>
      <c r="D7919">
        <v>19</v>
      </c>
      <c r="F7919" s="2">
        <v>3776</v>
      </c>
      <c r="G7919" s="2">
        <v>348.80000000000007</v>
      </c>
      <c r="H7919" s="2">
        <v>624.07899999999995</v>
      </c>
      <c r="I7919" s="15"/>
      <c r="J7919" s="17">
        <v>1.4327183230973268E-4</v>
      </c>
      <c r="K7919" s="4"/>
      <c r="L7919" s="16">
        <v>0.15070325179333344</v>
      </c>
      <c r="M7919" s="16">
        <v>0</v>
      </c>
      <c r="Q7919" s="3"/>
      <c r="R7919" s="3"/>
    </row>
    <row r="7920" spans="2:18">
      <c r="B7920">
        <v>11</v>
      </c>
      <c r="C7920">
        <v>26</v>
      </c>
      <c r="D7920">
        <v>20</v>
      </c>
      <c r="F7920" s="2">
        <v>3634.0000000000005</v>
      </c>
      <c r="G7920" s="2">
        <v>348.80000000000007</v>
      </c>
      <c r="H7920" s="2">
        <v>623.875</v>
      </c>
      <c r="I7920" s="15"/>
      <c r="J7920" s="17">
        <v>1.5609042654252038E-4</v>
      </c>
      <c r="K7920" s="4"/>
      <c r="L7920" s="16">
        <v>0.14262986330440486</v>
      </c>
      <c r="M7920" s="16">
        <v>0</v>
      </c>
      <c r="Q7920" s="3"/>
      <c r="R7920" s="3"/>
    </row>
    <row r="7921" spans="2:18">
      <c r="B7921">
        <v>11</v>
      </c>
      <c r="C7921">
        <v>26</v>
      </c>
      <c r="D7921">
        <v>21</v>
      </c>
      <c r="F7921" s="2">
        <v>3468</v>
      </c>
      <c r="G7921" s="2">
        <v>354.6</v>
      </c>
      <c r="H7921" s="2">
        <v>626.48699999999997</v>
      </c>
      <c r="I7921" s="15"/>
      <c r="J7921" s="17">
        <v>2.5738770535182061E-4</v>
      </c>
      <c r="K7921" s="4"/>
      <c r="L7921" s="16">
        <v>0.14262986330440486</v>
      </c>
      <c r="M7921" s="16">
        <v>0</v>
      </c>
      <c r="Q7921" s="3"/>
      <c r="R7921" s="3"/>
    </row>
    <row r="7922" spans="2:18">
      <c r="B7922">
        <v>11</v>
      </c>
      <c r="C7922">
        <v>26</v>
      </c>
      <c r="D7922">
        <v>22</v>
      </c>
      <c r="F7922" s="2">
        <v>3166</v>
      </c>
      <c r="G7922" s="2">
        <v>356.9</v>
      </c>
      <c r="H7922" s="2">
        <v>626.65599999999995</v>
      </c>
      <c r="I7922" s="15"/>
      <c r="J7922" s="17">
        <v>2.5567595221442186E-4</v>
      </c>
      <c r="K7922" s="4"/>
      <c r="L7922" s="16">
        <v>0.13455647481547628</v>
      </c>
      <c r="M7922" s="16">
        <v>0</v>
      </c>
      <c r="Q7922" s="3"/>
      <c r="R7922" s="3"/>
    </row>
    <row r="7923" spans="2:18">
      <c r="B7923">
        <v>11</v>
      </c>
      <c r="C7923">
        <v>26</v>
      </c>
      <c r="D7923">
        <v>23</v>
      </c>
      <c r="F7923" s="2">
        <v>2554.0000000000005</v>
      </c>
      <c r="G7923" s="2">
        <v>357.8</v>
      </c>
      <c r="H7923" s="2">
        <v>630.24599999999998</v>
      </c>
      <c r="I7923" s="15"/>
      <c r="J7923" s="17">
        <v>2.2404010688421866E-4</v>
      </c>
      <c r="K7923" s="4"/>
      <c r="L7923" s="16">
        <v>5.9204848918809568E-2</v>
      </c>
      <c r="M7923" s="16">
        <v>0</v>
      </c>
      <c r="Q7923" s="3"/>
      <c r="R7923" s="3"/>
    </row>
    <row r="7924" spans="2:18">
      <c r="B7924">
        <v>11</v>
      </c>
      <c r="C7924">
        <v>26</v>
      </c>
      <c r="D7924">
        <v>24</v>
      </c>
      <c r="F7924" s="2">
        <v>1961.9999999999998</v>
      </c>
      <c r="G7924" s="2">
        <v>358.40000000000003</v>
      </c>
      <c r="H7924" s="2">
        <v>631.31200000000001</v>
      </c>
      <c r="I7924" s="15"/>
      <c r="J7924" s="17">
        <v>1.8573574464499269E-4</v>
      </c>
      <c r="K7924" s="4"/>
      <c r="L7924" s="16">
        <v>2.422016546678573E-2</v>
      </c>
      <c r="M7924" s="16">
        <v>0</v>
      </c>
      <c r="Q7924" s="3"/>
      <c r="R7924" s="3"/>
    </row>
    <row r="7925" spans="2:18">
      <c r="B7925">
        <v>11</v>
      </c>
      <c r="C7925">
        <v>27</v>
      </c>
      <c r="D7925">
        <v>1</v>
      </c>
      <c r="F7925" s="2">
        <v>1358</v>
      </c>
      <c r="G7925" s="2">
        <v>457.7</v>
      </c>
      <c r="H7925" s="2">
        <v>634.14</v>
      </c>
      <c r="I7925" s="15"/>
      <c r="J7925" s="17">
        <v>1.6804762889187195E-4</v>
      </c>
      <c r="K7925" s="4"/>
      <c r="L7925" s="16">
        <v>1.883790647416668E-2</v>
      </c>
      <c r="M7925" s="16">
        <v>0</v>
      </c>
      <c r="Q7925" s="3"/>
      <c r="R7925" s="3"/>
    </row>
    <row r="7926" spans="2:18">
      <c r="B7926">
        <v>11</v>
      </c>
      <c r="C7926">
        <v>27</v>
      </c>
      <c r="D7926">
        <v>2</v>
      </c>
      <c r="F7926" s="2">
        <v>1140.0000000000002</v>
      </c>
      <c r="G7926" s="2">
        <v>461.4</v>
      </c>
      <c r="H7926" s="2">
        <v>633.29600000000005</v>
      </c>
      <c r="I7926" s="15"/>
      <c r="J7926" s="17">
        <v>1.4672341655046298E-4</v>
      </c>
      <c r="K7926" s="4"/>
      <c r="L7926" s="16">
        <v>1.883790647416668E-2</v>
      </c>
      <c r="M7926" s="16">
        <v>0</v>
      </c>
      <c r="Q7926" s="3"/>
      <c r="R7926" s="3"/>
    </row>
    <row r="7927" spans="2:18">
      <c r="B7927">
        <v>11</v>
      </c>
      <c r="C7927">
        <v>27</v>
      </c>
      <c r="D7927">
        <v>3</v>
      </c>
      <c r="F7927" s="2">
        <v>1050</v>
      </c>
      <c r="G7927" s="2">
        <v>457.7</v>
      </c>
      <c r="H7927" s="2">
        <v>638.42700000000002</v>
      </c>
      <c r="I7927" s="15"/>
      <c r="J7927" s="17">
        <v>9.4093676092359433E-5</v>
      </c>
      <c r="K7927" s="4"/>
      <c r="L7927" s="16">
        <v>2.9602424459404784E-2</v>
      </c>
      <c r="M7927" s="16">
        <v>0</v>
      </c>
      <c r="Q7927" s="3"/>
      <c r="R7927" s="3"/>
    </row>
    <row r="7928" spans="2:18">
      <c r="B7928">
        <v>11</v>
      </c>
      <c r="C7928">
        <v>27</v>
      </c>
      <c r="D7928">
        <v>4</v>
      </c>
      <c r="F7928" s="2">
        <v>1040</v>
      </c>
      <c r="G7928" s="2">
        <v>460.1</v>
      </c>
      <c r="H7928" s="2">
        <v>640.44200000000001</v>
      </c>
      <c r="I7928" s="15"/>
      <c r="J7928" s="17">
        <v>4.973811108083165E-5</v>
      </c>
      <c r="K7928" s="4"/>
      <c r="L7928" s="16">
        <v>1.0764517985238102E-2</v>
      </c>
      <c r="M7928" s="16">
        <v>0</v>
      </c>
      <c r="Q7928" s="3"/>
      <c r="R7928" s="3"/>
    </row>
    <row r="7929" spans="2:18">
      <c r="B7929">
        <v>11</v>
      </c>
      <c r="C7929">
        <v>27</v>
      </c>
      <c r="D7929">
        <v>5</v>
      </c>
      <c r="F7929" s="2">
        <v>1044</v>
      </c>
      <c r="G7929" s="2">
        <v>456.70000000000005</v>
      </c>
      <c r="H7929" s="2">
        <v>645.93799999999999</v>
      </c>
      <c r="I7929" s="15"/>
      <c r="J7929" s="17">
        <v>2.4768777090656083E-5</v>
      </c>
      <c r="K7929" s="4"/>
      <c r="L7929" s="16">
        <v>0</v>
      </c>
      <c r="M7929" s="16">
        <v>0</v>
      </c>
      <c r="Q7929" s="3"/>
      <c r="R7929" s="3"/>
    </row>
    <row r="7930" spans="2:18">
      <c r="B7930">
        <v>11</v>
      </c>
      <c r="C7930">
        <v>27</v>
      </c>
      <c r="D7930">
        <v>6</v>
      </c>
      <c r="F7930" s="2">
        <v>1152</v>
      </c>
      <c r="G7930" s="2">
        <v>505.90000000000003</v>
      </c>
      <c r="H7930" s="2">
        <v>643.93500000000006</v>
      </c>
      <c r="I7930" s="15"/>
      <c r="J7930" s="17">
        <v>2.5169890889695049E-5</v>
      </c>
      <c r="K7930" s="4"/>
      <c r="L7930" s="16">
        <v>0</v>
      </c>
      <c r="M7930" s="16">
        <v>0</v>
      </c>
      <c r="Q7930" s="3"/>
      <c r="R7930" s="3"/>
    </row>
    <row r="7931" spans="2:18">
      <c r="B7931">
        <v>11</v>
      </c>
      <c r="C7931">
        <v>27</v>
      </c>
      <c r="D7931">
        <v>7</v>
      </c>
      <c r="F7931" s="2">
        <v>1470</v>
      </c>
      <c r="G7931" s="2">
        <v>984</v>
      </c>
      <c r="H7931" s="2">
        <v>814.90800000000013</v>
      </c>
      <c r="I7931" s="15"/>
      <c r="J7931" s="17">
        <v>3.4696343616870466E-5</v>
      </c>
      <c r="K7931" s="4"/>
      <c r="L7931" s="16">
        <v>0</v>
      </c>
      <c r="M7931" s="16">
        <v>8.6094087688412852E-5</v>
      </c>
      <c r="Q7931" s="3"/>
      <c r="R7931" s="3"/>
    </row>
    <row r="7932" spans="2:18">
      <c r="B7932">
        <v>11</v>
      </c>
      <c r="C7932">
        <v>27</v>
      </c>
      <c r="D7932">
        <v>8</v>
      </c>
      <c r="F7932" s="2">
        <v>1934.0000000000002</v>
      </c>
      <c r="G7932" s="2">
        <v>1007.6</v>
      </c>
      <c r="H7932" s="2">
        <v>963.03</v>
      </c>
      <c r="I7932" s="15"/>
      <c r="J7932" s="17">
        <v>4.6729757588039413E-5</v>
      </c>
      <c r="K7932" s="4"/>
      <c r="L7932" s="16">
        <v>8.0733884889285772E-3</v>
      </c>
      <c r="M7932" s="16">
        <v>0.14767985741215606</v>
      </c>
      <c r="Q7932" s="3"/>
      <c r="R7932" s="3"/>
    </row>
    <row r="7933" spans="2:18">
      <c r="B7933">
        <v>11</v>
      </c>
      <c r="C7933">
        <v>27</v>
      </c>
      <c r="D7933">
        <v>9</v>
      </c>
      <c r="F7933" s="2">
        <v>1916</v>
      </c>
      <c r="G7933" s="2">
        <v>2048.1000000000004</v>
      </c>
      <c r="H7933" s="2">
        <v>1217.2280000000001</v>
      </c>
      <c r="I7933" s="15"/>
      <c r="J7933" s="17">
        <v>6.2974866449117488E-5</v>
      </c>
      <c r="K7933" s="4"/>
      <c r="L7933" s="16">
        <v>2.6911294963095259E-2</v>
      </c>
      <c r="M7933" s="16">
        <v>0.397678828568585</v>
      </c>
      <c r="Q7933" s="3"/>
      <c r="R7933" s="3"/>
    </row>
    <row r="7934" spans="2:18">
      <c r="B7934">
        <v>11</v>
      </c>
      <c r="C7934">
        <v>27</v>
      </c>
      <c r="D7934">
        <v>10</v>
      </c>
      <c r="F7934" s="2">
        <v>1652</v>
      </c>
      <c r="G7934" s="2">
        <v>2113.1999999999998</v>
      </c>
      <c r="H7934" s="2">
        <v>1242.518</v>
      </c>
      <c r="I7934" s="15"/>
      <c r="J7934" s="17">
        <v>7.2300762276773437E-5</v>
      </c>
      <c r="K7934" s="4"/>
      <c r="L7934" s="16">
        <v>8.0733884889285772E-3</v>
      </c>
      <c r="M7934" s="16">
        <v>0.60924038875500897</v>
      </c>
      <c r="Q7934" s="3"/>
      <c r="R7934" s="3"/>
    </row>
    <row r="7935" spans="2:18">
      <c r="B7935">
        <v>11</v>
      </c>
      <c r="C7935">
        <v>27</v>
      </c>
      <c r="D7935">
        <v>11</v>
      </c>
      <c r="F7935" s="2">
        <v>1652.0000000000002</v>
      </c>
      <c r="G7935" s="2">
        <v>2216.9</v>
      </c>
      <c r="H7935" s="2">
        <v>1242.518</v>
      </c>
      <c r="I7935" s="15"/>
      <c r="J7935" s="17">
        <v>8.3732806384733216E-5</v>
      </c>
      <c r="K7935" s="4"/>
      <c r="L7935" s="16">
        <v>8.0733884889285772E-3</v>
      </c>
      <c r="M7935" s="16">
        <v>0.73165020903060729</v>
      </c>
      <c r="Q7935" s="3"/>
      <c r="R7935" s="3"/>
    </row>
    <row r="7936" spans="2:18">
      <c r="B7936">
        <v>11</v>
      </c>
      <c r="C7936">
        <v>27</v>
      </c>
      <c r="D7936">
        <v>12</v>
      </c>
      <c r="F7936" s="2">
        <v>1678</v>
      </c>
      <c r="G7936" s="2">
        <v>2280.1000000000004</v>
      </c>
      <c r="H7936" s="2">
        <v>1242.518</v>
      </c>
      <c r="I7936" s="15"/>
      <c r="J7936" s="17">
        <v>8.9444265769249022E-5</v>
      </c>
      <c r="K7936" s="4"/>
      <c r="L7936" s="16">
        <v>1.6146776977857154E-2</v>
      </c>
      <c r="M7936" s="16">
        <v>0.78198513025394567</v>
      </c>
      <c r="Q7936" s="3"/>
      <c r="R7936" s="3"/>
    </row>
    <row r="7937" spans="2:18">
      <c r="B7937">
        <v>11</v>
      </c>
      <c r="C7937">
        <v>27</v>
      </c>
      <c r="D7937">
        <v>13</v>
      </c>
      <c r="F7937" s="2">
        <v>1646</v>
      </c>
      <c r="G7937" s="2">
        <v>2202.9</v>
      </c>
      <c r="H7937" s="2">
        <v>1217.2280000000001</v>
      </c>
      <c r="I7937" s="15"/>
      <c r="J7937" s="17">
        <v>9.6685773740198987E-5</v>
      </c>
      <c r="K7937" s="4"/>
      <c r="L7937" s="16">
        <v>3.2293553955714309E-2</v>
      </c>
      <c r="M7937" s="16">
        <v>0.76772161007759743</v>
      </c>
      <c r="Q7937" s="3"/>
      <c r="R7937" s="3"/>
    </row>
    <row r="7938" spans="2:18">
      <c r="B7938">
        <v>11</v>
      </c>
      <c r="C7938">
        <v>27</v>
      </c>
      <c r="D7938">
        <v>14</v>
      </c>
      <c r="F7938" s="2">
        <v>1582</v>
      </c>
      <c r="G7938" s="2">
        <v>2297.6999999999998</v>
      </c>
      <c r="H7938" s="2">
        <v>1242.518</v>
      </c>
      <c r="I7938" s="15"/>
      <c r="J7938" s="17">
        <v>1.0771509959392364E-4</v>
      </c>
      <c r="K7938" s="4"/>
      <c r="L7938" s="16">
        <v>3.2293553955714309E-2</v>
      </c>
      <c r="M7938" s="16">
        <v>0.68867725330961549</v>
      </c>
      <c r="Q7938" s="3"/>
      <c r="R7938" s="3"/>
    </row>
    <row r="7939" spans="2:18">
      <c r="B7939">
        <v>11</v>
      </c>
      <c r="C7939">
        <v>27</v>
      </c>
      <c r="D7939">
        <v>15</v>
      </c>
      <c r="F7939" s="2">
        <v>1608</v>
      </c>
      <c r="G7939" s="2">
        <v>2183.2000000000003</v>
      </c>
      <c r="H7939" s="2">
        <v>1242.518</v>
      </c>
      <c r="I7939" s="15"/>
      <c r="J7939" s="17">
        <v>1.1662483985507664E-4</v>
      </c>
      <c r="K7939" s="4"/>
      <c r="L7939" s="16">
        <v>2.1529035970476205E-2</v>
      </c>
      <c r="M7939" s="16">
        <v>0.54263486460277477</v>
      </c>
      <c r="Q7939" s="3"/>
      <c r="R7939" s="3"/>
    </row>
    <row r="7940" spans="2:18">
      <c r="B7940">
        <v>11</v>
      </c>
      <c r="C7940">
        <v>27</v>
      </c>
      <c r="D7940">
        <v>16</v>
      </c>
      <c r="F7940" s="2">
        <v>1784</v>
      </c>
      <c r="G7940" s="2">
        <v>2181.5</v>
      </c>
      <c r="H7940" s="2">
        <v>1242.518</v>
      </c>
      <c r="I7940" s="15"/>
      <c r="J7940" s="17">
        <v>1.2647118083698562E-4</v>
      </c>
      <c r="K7940" s="4"/>
      <c r="L7940" s="16">
        <v>1.3455647481547629E-2</v>
      </c>
      <c r="M7940" s="16">
        <v>0.32883553581938457</v>
      </c>
      <c r="Q7940" s="3"/>
      <c r="R7940" s="3"/>
    </row>
    <row r="7941" spans="2:18">
      <c r="B7941">
        <v>11</v>
      </c>
      <c r="C7941">
        <v>27</v>
      </c>
      <c r="D7941">
        <v>17</v>
      </c>
      <c r="F7941" s="2">
        <v>2344</v>
      </c>
      <c r="G7941" s="2">
        <v>2162.1999999999998</v>
      </c>
      <c r="H7941" s="2">
        <v>1242.518</v>
      </c>
      <c r="I7941" s="15"/>
      <c r="J7941" s="17">
        <v>1.2532600094072941E-4</v>
      </c>
      <c r="K7941" s="4"/>
      <c r="L7941" s="16">
        <v>8.0733884889285772E-3</v>
      </c>
      <c r="M7941" s="16">
        <v>6.8644299911910053E-2</v>
      </c>
      <c r="Q7941" s="3"/>
      <c r="R7941" s="3"/>
    </row>
    <row r="7942" spans="2:18">
      <c r="B7942">
        <v>11</v>
      </c>
      <c r="C7942">
        <v>27</v>
      </c>
      <c r="D7942">
        <v>18</v>
      </c>
      <c r="F7942" s="2">
        <v>3294.0000000000005</v>
      </c>
      <c r="G7942" s="2">
        <v>1860.6999999999998</v>
      </c>
      <c r="H7942" s="2">
        <v>622.18700000000001</v>
      </c>
      <c r="I7942" s="15"/>
      <c r="J7942" s="17">
        <v>1.3461278817297902E-4</v>
      </c>
      <c r="K7942" s="4"/>
      <c r="L7942" s="16">
        <v>8.0733884889285772E-3</v>
      </c>
      <c r="M7942" s="16">
        <v>0</v>
      </c>
      <c r="Q7942" s="3"/>
      <c r="R7942" s="3"/>
    </row>
    <row r="7943" spans="2:18">
      <c r="B7943">
        <v>11</v>
      </c>
      <c r="C7943">
        <v>27</v>
      </c>
      <c r="D7943">
        <v>19</v>
      </c>
      <c r="F7943" s="2">
        <v>3760.0000000000005</v>
      </c>
      <c r="G7943" s="2">
        <v>1468.8</v>
      </c>
      <c r="H7943" s="2">
        <v>617.98699999999997</v>
      </c>
      <c r="I7943" s="15"/>
      <c r="J7943" s="17">
        <v>1.4327183230973268E-4</v>
      </c>
      <c r="K7943" s="4"/>
      <c r="L7943" s="16">
        <v>1.3455647481547629E-2</v>
      </c>
      <c r="M7943" s="16">
        <v>0</v>
      </c>
      <c r="Q7943" s="3"/>
      <c r="R7943" s="3"/>
    </row>
    <row r="7944" spans="2:18">
      <c r="B7944">
        <v>11</v>
      </c>
      <c r="C7944">
        <v>27</v>
      </c>
      <c r="D7944">
        <v>20</v>
      </c>
      <c r="F7944" s="2">
        <v>3598</v>
      </c>
      <c r="G7944" s="2">
        <v>1453.1000000000001</v>
      </c>
      <c r="H7944" s="2">
        <v>623.56499999999994</v>
      </c>
      <c r="I7944" s="15"/>
      <c r="J7944" s="17">
        <v>1.5609042654252038E-4</v>
      </c>
      <c r="K7944" s="4"/>
      <c r="L7944" s="16">
        <v>8.0733884889285772E-3</v>
      </c>
      <c r="M7944" s="16">
        <v>0</v>
      </c>
      <c r="Q7944" s="3"/>
      <c r="R7944" s="3"/>
    </row>
    <row r="7945" spans="2:18">
      <c r="B7945">
        <v>11</v>
      </c>
      <c r="C7945">
        <v>27</v>
      </c>
      <c r="D7945">
        <v>21</v>
      </c>
      <c r="F7945" s="2">
        <v>3420</v>
      </c>
      <c r="G7945" s="2">
        <v>1107.1999999999998</v>
      </c>
      <c r="H7945" s="2">
        <v>624.65800000000002</v>
      </c>
      <c r="I7945" s="15"/>
      <c r="J7945" s="17">
        <v>2.5738770535182061E-4</v>
      </c>
      <c r="K7945" s="4"/>
      <c r="L7945" s="16">
        <v>4.844033093357146E-2</v>
      </c>
      <c r="M7945" s="16">
        <v>0</v>
      </c>
      <c r="Q7945" s="3"/>
      <c r="R7945" s="3"/>
    </row>
    <row r="7946" spans="2:18">
      <c r="B7946">
        <v>11</v>
      </c>
      <c r="C7946">
        <v>27</v>
      </c>
      <c r="D7946">
        <v>22</v>
      </c>
      <c r="F7946" s="2">
        <v>3114</v>
      </c>
      <c r="G7946" s="2">
        <v>1077.1000000000001</v>
      </c>
      <c r="H7946" s="2">
        <v>629.43100000000004</v>
      </c>
      <c r="I7946" s="15"/>
      <c r="J7946" s="17">
        <v>2.5567595221442186E-4</v>
      </c>
      <c r="K7946" s="4"/>
      <c r="L7946" s="16">
        <v>7.5351625896666719E-2</v>
      </c>
      <c r="M7946" s="16">
        <v>0</v>
      </c>
      <c r="Q7946" s="3"/>
      <c r="R7946" s="3"/>
    </row>
    <row r="7947" spans="2:18">
      <c r="B7947">
        <v>11</v>
      </c>
      <c r="C7947">
        <v>27</v>
      </c>
      <c r="D7947">
        <v>23</v>
      </c>
      <c r="F7947" s="2">
        <v>2508</v>
      </c>
      <c r="G7947" s="2">
        <v>498.4</v>
      </c>
      <c r="H7947" s="2">
        <v>630.05200000000002</v>
      </c>
      <c r="I7947" s="15"/>
      <c r="J7947" s="17">
        <v>2.2404010688421866E-4</v>
      </c>
      <c r="K7947" s="4"/>
      <c r="L7947" s="16">
        <v>6.9969366904047675E-2</v>
      </c>
      <c r="M7947" s="16">
        <v>0</v>
      </c>
      <c r="Q7947" s="3"/>
      <c r="R7947" s="3"/>
    </row>
    <row r="7948" spans="2:18">
      <c r="B7948">
        <v>11</v>
      </c>
      <c r="C7948">
        <v>27</v>
      </c>
      <c r="D7948">
        <v>24</v>
      </c>
      <c r="F7948" s="2">
        <v>1948</v>
      </c>
      <c r="G7948" s="2">
        <v>448.50000000000006</v>
      </c>
      <c r="H7948" s="2">
        <v>632.32899999999995</v>
      </c>
      <c r="I7948" s="15"/>
      <c r="J7948" s="17">
        <v>1.8573574464499269E-4</v>
      </c>
      <c r="K7948" s="4"/>
      <c r="L7948" s="16">
        <v>4.844033093357146E-2</v>
      </c>
      <c r="M7948" s="16">
        <v>0</v>
      </c>
      <c r="Q7948" s="3"/>
      <c r="R7948" s="3"/>
    </row>
    <row r="7949" spans="2:18">
      <c r="B7949">
        <v>11</v>
      </c>
      <c r="C7949">
        <v>28</v>
      </c>
      <c r="D7949">
        <v>1</v>
      </c>
      <c r="F7949" s="2">
        <v>1374</v>
      </c>
      <c r="G7949" s="2">
        <v>448.50000000000006</v>
      </c>
      <c r="H7949" s="2">
        <v>631.66100000000006</v>
      </c>
      <c r="I7949" s="15"/>
      <c r="J7949" s="17">
        <v>1.6804762889187195E-4</v>
      </c>
      <c r="K7949" s="4"/>
      <c r="L7949" s="16">
        <v>8.3425014385595297E-2</v>
      </c>
      <c r="M7949" s="16">
        <v>0</v>
      </c>
      <c r="Q7949" s="3"/>
      <c r="R7949" s="3"/>
    </row>
    <row r="7950" spans="2:18">
      <c r="B7950">
        <v>11</v>
      </c>
      <c r="C7950">
        <v>28</v>
      </c>
      <c r="D7950">
        <v>2</v>
      </c>
      <c r="F7950" s="2">
        <v>1154</v>
      </c>
      <c r="G7950" s="2">
        <v>448.50000000000006</v>
      </c>
      <c r="H7950" s="2">
        <v>634.78399999999999</v>
      </c>
      <c r="I7950" s="15"/>
      <c r="J7950" s="17">
        <v>1.4672341655046298E-4</v>
      </c>
      <c r="K7950" s="4"/>
      <c r="L7950" s="16">
        <v>0.13724760431178581</v>
      </c>
      <c r="M7950" s="16">
        <v>0</v>
      </c>
      <c r="Q7950" s="3"/>
      <c r="R7950" s="3"/>
    </row>
    <row r="7951" spans="2:18">
      <c r="B7951">
        <v>11</v>
      </c>
      <c r="C7951">
        <v>28</v>
      </c>
      <c r="D7951">
        <v>3</v>
      </c>
      <c r="F7951" s="2">
        <v>1060</v>
      </c>
      <c r="G7951" s="2">
        <v>448.50000000000006</v>
      </c>
      <c r="H7951" s="2">
        <v>637.07999999999993</v>
      </c>
      <c r="I7951" s="15"/>
      <c r="J7951" s="17">
        <v>9.4093676092359433E-5</v>
      </c>
      <c r="K7951" s="4"/>
      <c r="L7951" s="16">
        <v>0.12379195683023818</v>
      </c>
      <c r="M7951" s="16">
        <v>0</v>
      </c>
      <c r="Q7951" s="3"/>
      <c r="R7951" s="3"/>
    </row>
    <row r="7952" spans="2:18">
      <c r="B7952">
        <v>11</v>
      </c>
      <c r="C7952">
        <v>28</v>
      </c>
      <c r="D7952">
        <v>4</v>
      </c>
      <c r="F7952" s="2">
        <v>1042</v>
      </c>
      <c r="G7952" s="2">
        <v>448.50000000000006</v>
      </c>
      <c r="H7952" s="2">
        <v>642.87900000000013</v>
      </c>
      <c r="I7952" s="15"/>
      <c r="J7952" s="17">
        <v>4.973811108083165E-5</v>
      </c>
      <c r="K7952" s="4"/>
      <c r="L7952" s="16">
        <v>0.1264830863265477</v>
      </c>
      <c r="M7952" s="16">
        <v>0</v>
      </c>
      <c r="Q7952" s="3"/>
      <c r="R7952" s="3"/>
    </row>
    <row r="7953" spans="2:18">
      <c r="B7953">
        <v>11</v>
      </c>
      <c r="C7953">
        <v>28</v>
      </c>
      <c r="D7953">
        <v>5</v>
      </c>
      <c r="F7953" s="2">
        <v>1049.9999999999998</v>
      </c>
      <c r="G7953" s="2">
        <v>448.50000000000006</v>
      </c>
      <c r="H7953" s="2">
        <v>643.8599999999999</v>
      </c>
      <c r="I7953" s="15"/>
      <c r="J7953" s="17">
        <v>2.4768777090656083E-5</v>
      </c>
      <c r="K7953" s="4"/>
      <c r="L7953" s="16">
        <v>0.12917421582285724</v>
      </c>
      <c r="M7953" s="16">
        <v>0</v>
      </c>
      <c r="Q7953" s="3"/>
      <c r="R7953" s="3"/>
    </row>
    <row r="7954" spans="2:18">
      <c r="B7954">
        <v>11</v>
      </c>
      <c r="C7954">
        <v>28</v>
      </c>
      <c r="D7954">
        <v>6</v>
      </c>
      <c r="F7954" s="2">
        <v>1168</v>
      </c>
      <c r="G7954" s="2">
        <v>498.4</v>
      </c>
      <c r="H7954" s="2">
        <v>650.34799999999996</v>
      </c>
      <c r="I7954" s="15"/>
      <c r="J7954" s="17">
        <v>2.5169890889695049E-5</v>
      </c>
      <c r="K7954" s="4"/>
      <c r="L7954" s="16">
        <v>0.1264830863265477</v>
      </c>
      <c r="M7954" s="16">
        <v>0</v>
      </c>
      <c r="Q7954" s="3"/>
      <c r="R7954" s="3"/>
    </row>
    <row r="7955" spans="2:18">
      <c r="B7955">
        <v>11</v>
      </c>
      <c r="C7955">
        <v>28</v>
      </c>
      <c r="D7955">
        <v>7</v>
      </c>
      <c r="F7955" s="2">
        <v>1524</v>
      </c>
      <c r="G7955" s="2">
        <v>961.59999999999991</v>
      </c>
      <c r="H7955" s="2">
        <v>814.90800000000013</v>
      </c>
      <c r="I7955" s="15"/>
      <c r="J7955" s="17">
        <v>3.4696343616870466E-5</v>
      </c>
      <c r="K7955" s="4"/>
      <c r="L7955" s="16">
        <v>0.12110082733392866</v>
      </c>
      <c r="M7955" s="16">
        <v>1.4209324356120959E-5</v>
      </c>
      <c r="Q7955" s="3"/>
      <c r="R7955" s="3"/>
    </row>
    <row r="7956" spans="2:18">
      <c r="B7956">
        <v>11</v>
      </c>
      <c r="C7956">
        <v>28</v>
      </c>
      <c r="D7956">
        <v>8</v>
      </c>
      <c r="F7956" s="2">
        <v>1958.0000000000002</v>
      </c>
      <c r="G7956" s="2">
        <v>910.39999999999986</v>
      </c>
      <c r="H7956" s="2">
        <v>963.03</v>
      </c>
      <c r="I7956" s="15"/>
      <c r="J7956" s="17">
        <v>4.6729757588039413E-5</v>
      </c>
      <c r="K7956" s="4"/>
      <c r="L7956" s="16">
        <v>0.10764517985238103</v>
      </c>
      <c r="M7956" s="16">
        <v>0.12144878529978162</v>
      </c>
      <c r="Q7956" s="3"/>
      <c r="R7956" s="3"/>
    </row>
    <row r="7957" spans="2:18">
      <c r="B7957">
        <v>11</v>
      </c>
      <c r="C7957">
        <v>28</v>
      </c>
      <c r="D7957">
        <v>9</v>
      </c>
      <c r="F7957" s="2">
        <v>1926.0000000000002</v>
      </c>
      <c r="G7957" s="2">
        <v>1961</v>
      </c>
      <c r="H7957" s="2">
        <v>1217.2280000000001</v>
      </c>
      <c r="I7957" s="15"/>
      <c r="J7957" s="17">
        <v>6.2974866449117488E-5</v>
      </c>
      <c r="K7957" s="4"/>
      <c r="L7957" s="16">
        <v>0.11033630934869056</v>
      </c>
      <c r="M7957" s="16">
        <v>0.32115032379513486</v>
      </c>
      <c r="Q7957" s="3"/>
      <c r="R7957" s="3"/>
    </row>
    <row r="7958" spans="2:18">
      <c r="B7958">
        <v>11</v>
      </c>
      <c r="C7958">
        <v>28</v>
      </c>
      <c r="D7958">
        <v>10</v>
      </c>
      <c r="F7958" s="2">
        <v>1696</v>
      </c>
      <c r="G7958" s="2">
        <v>2023.1000000000001</v>
      </c>
      <c r="H7958" s="2">
        <v>1242.518</v>
      </c>
      <c r="I7958" s="15"/>
      <c r="J7958" s="17">
        <v>7.2300762276773437E-5</v>
      </c>
      <c r="K7958" s="4"/>
      <c r="L7958" s="16">
        <v>8.8807273378214355E-2</v>
      </c>
      <c r="M7958" s="16">
        <v>0.47926333122845338</v>
      </c>
      <c r="Q7958" s="3"/>
      <c r="R7958" s="3"/>
    </row>
    <row r="7959" spans="2:18">
      <c r="B7959">
        <v>11</v>
      </c>
      <c r="C7959">
        <v>28</v>
      </c>
      <c r="D7959">
        <v>11</v>
      </c>
      <c r="F7959" s="2">
        <v>1738</v>
      </c>
      <c r="G7959" s="2">
        <v>2083.8000000000002</v>
      </c>
      <c r="H7959" s="2">
        <v>1242.518</v>
      </c>
      <c r="I7959" s="15"/>
      <c r="J7959" s="17">
        <v>8.3732806384733216E-5</v>
      </c>
      <c r="K7959" s="4"/>
      <c r="L7959" s="16">
        <v>6.9969366904047675E-2</v>
      </c>
      <c r="M7959" s="16">
        <v>0.5521780500676331</v>
      </c>
      <c r="Q7959" s="3"/>
      <c r="R7959" s="3"/>
    </row>
    <row r="7960" spans="2:18">
      <c r="B7960">
        <v>11</v>
      </c>
      <c r="C7960">
        <v>28</v>
      </c>
      <c r="D7960">
        <v>12</v>
      </c>
      <c r="F7960" s="2">
        <v>1722</v>
      </c>
      <c r="G7960" s="2">
        <v>2124.6000000000004</v>
      </c>
      <c r="H7960" s="2">
        <v>1242.518</v>
      </c>
      <c r="I7960" s="15"/>
      <c r="J7960" s="17">
        <v>8.9444265769249022E-5</v>
      </c>
      <c r="K7960" s="4"/>
      <c r="L7960" s="16">
        <v>5.1131460429880989E-2</v>
      </c>
      <c r="M7960" s="16">
        <v>0.60176617947308186</v>
      </c>
      <c r="Q7960" s="3"/>
      <c r="R7960" s="3"/>
    </row>
    <row r="7961" spans="2:18">
      <c r="B7961">
        <v>11</v>
      </c>
      <c r="C7961">
        <v>28</v>
      </c>
      <c r="D7961">
        <v>13</v>
      </c>
      <c r="F7961" s="2">
        <v>1690</v>
      </c>
      <c r="G7961" s="2">
        <v>2021.6999999999998</v>
      </c>
      <c r="H7961" s="2">
        <v>1217.2280000000001</v>
      </c>
      <c r="I7961" s="15"/>
      <c r="J7961" s="17">
        <v>9.6685773740198987E-5</v>
      </c>
      <c r="K7961" s="4"/>
      <c r="L7961" s="16">
        <v>3.7675812948333359E-2</v>
      </c>
      <c r="M7961" s="16">
        <v>0.59830276144057959</v>
      </c>
      <c r="Q7961" s="3"/>
      <c r="R7961" s="3"/>
    </row>
    <row r="7962" spans="2:18">
      <c r="B7962">
        <v>11</v>
      </c>
      <c r="C7962">
        <v>28</v>
      </c>
      <c r="D7962">
        <v>14</v>
      </c>
      <c r="F7962" s="2">
        <v>1640.0000000000002</v>
      </c>
      <c r="G7962" s="2">
        <v>2106.9</v>
      </c>
      <c r="H7962" s="2">
        <v>1242.518</v>
      </c>
      <c r="I7962" s="15"/>
      <c r="J7962" s="17">
        <v>1.0771509959392364E-4</v>
      </c>
      <c r="K7962" s="4"/>
      <c r="L7962" s="16">
        <v>2.422016546678573E-2</v>
      </c>
      <c r="M7962" s="16">
        <v>0.50554169798685344</v>
      </c>
      <c r="Q7962" s="3"/>
      <c r="R7962" s="3"/>
    </row>
    <row r="7963" spans="2:18">
      <c r="B7963">
        <v>11</v>
      </c>
      <c r="C7963">
        <v>28</v>
      </c>
      <c r="D7963">
        <v>15</v>
      </c>
      <c r="F7963" s="2">
        <v>1644</v>
      </c>
      <c r="G7963" s="2">
        <v>2149.3000000000002</v>
      </c>
      <c r="H7963" s="2">
        <v>1242.518</v>
      </c>
      <c r="I7963" s="15"/>
      <c r="J7963" s="17">
        <v>1.1662483985507664E-4</v>
      </c>
      <c r="K7963" s="4"/>
      <c r="L7963" s="16">
        <v>1.0764517985238102E-2</v>
      </c>
      <c r="M7963" s="16">
        <v>0.38399941464474824</v>
      </c>
      <c r="Q7963" s="3"/>
      <c r="R7963" s="3"/>
    </row>
    <row r="7964" spans="2:18">
      <c r="B7964">
        <v>11</v>
      </c>
      <c r="C7964">
        <v>28</v>
      </c>
      <c r="D7964">
        <v>16</v>
      </c>
      <c r="F7964" s="2">
        <v>1814</v>
      </c>
      <c r="G7964" s="2">
        <v>2173</v>
      </c>
      <c r="H7964" s="2">
        <v>1242.518</v>
      </c>
      <c r="I7964" s="15"/>
      <c r="J7964" s="17">
        <v>1.2647118083698562E-4</v>
      </c>
      <c r="K7964" s="4"/>
      <c r="L7964" s="16">
        <v>5.3822589926190512E-3</v>
      </c>
      <c r="M7964" s="16">
        <v>0.21984181717296505</v>
      </c>
      <c r="Q7964" s="3"/>
      <c r="R7964" s="3"/>
    </row>
    <row r="7965" spans="2:18">
      <c r="B7965">
        <v>11</v>
      </c>
      <c r="C7965">
        <v>28</v>
      </c>
      <c r="D7965">
        <v>17</v>
      </c>
      <c r="F7965" s="2">
        <v>2366</v>
      </c>
      <c r="G7965" s="2">
        <v>2161.4</v>
      </c>
      <c r="H7965" s="2">
        <v>1242.518</v>
      </c>
      <c r="I7965" s="15"/>
      <c r="J7965" s="17">
        <v>1.2532600094072941E-4</v>
      </c>
      <c r="K7965" s="4"/>
      <c r="L7965" s="16">
        <v>0</v>
      </c>
      <c r="M7965" s="16">
        <v>4.2927954000304865E-2</v>
      </c>
      <c r="Q7965" s="3"/>
      <c r="R7965" s="3"/>
    </row>
    <row r="7966" spans="2:18">
      <c r="B7966">
        <v>11</v>
      </c>
      <c r="C7966">
        <v>28</v>
      </c>
      <c r="D7966">
        <v>18</v>
      </c>
      <c r="F7966" s="2">
        <v>3320.0000000000005</v>
      </c>
      <c r="G7966" s="2">
        <v>1829.8000000000002</v>
      </c>
      <c r="H7966" s="2">
        <v>630.13400000000001</v>
      </c>
      <c r="I7966" s="15"/>
      <c r="J7966" s="17">
        <v>1.3461278817297902E-4</v>
      </c>
      <c r="K7966" s="4"/>
      <c r="L7966" s="16">
        <v>2.6911294963095256E-3</v>
      </c>
      <c r="M7966" s="16">
        <v>0</v>
      </c>
      <c r="Q7966" s="3"/>
      <c r="R7966" s="3"/>
    </row>
    <row r="7967" spans="2:18">
      <c r="B7967">
        <v>11</v>
      </c>
      <c r="C7967">
        <v>28</v>
      </c>
      <c r="D7967">
        <v>19</v>
      </c>
      <c r="F7967" s="2">
        <v>3748</v>
      </c>
      <c r="G7967" s="2">
        <v>1385</v>
      </c>
      <c r="H7967" s="2">
        <v>628.61</v>
      </c>
      <c r="I7967" s="15"/>
      <c r="J7967" s="17">
        <v>1.4327183230973268E-4</v>
      </c>
      <c r="K7967" s="4"/>
      <c r="L7967" s="16">
        <v>0</v>
      </c>
      <c r="M7967" s="16">
        <v>0</v>
      </c>
      <c r="Q7967" s="3"/>
      <c r="R7967" s="3"/>
    </row>
    <row r="7968" spans="2:18">
      <c r="B7968">
        <v>11</v>
      </c>
      <c r="C7968">
        <v>28</v>
      </c>
      <c r="D7968">
        <v>20</v>
      </c>
      <c r="F7968" s="2">
        <v>3620</v>
      </c>
      <c r="G7968" s="2">
        <v>1313.2</v>
      </c>
      <c r="H7968" s="2">
        <v>633.40300000000002</v>
      </c>
      <c r="I7968" s="15"/>
      <c r="J7968" s="17">
        <v>1.5609042654252038E-4</v>
      </c>
      <c r="K7968" s="4"/>
      <c r="L7968" s="16">
        <v>0</v>
      </c>
      <c r="M7968" s="16">
        <v>0</v>
      </c>
      <c r="Q7968" s="3"/>
      <c r="R7968" s="3"/>
    </row>
    <row r="7969" spans="2:18">
      <c r="B7969">
        <v>11</v>
      </c>
      <c r="C7969">
        <v>28</v>
      </c>
      <c r="D7969">
        <v>21</v>
      </c>
      <c r="F7969" s="2">
        <v>3445.9999999999995</v>
      </c>
      <c r="G7969" s="2">
        <v>950.8</v>
      </c>
      <c r="H7969" s="2">
        <v>641.74399999999991</v>
      </c>
      <c r="I7969" s="15"/>
      <c r="J7969" s="17">
        <v>2.5738770535182061E-4</v>
      </c>
      <c r="K7969" s="4"/>
      <c r="L7969" s="16">
        <v>0</v>
      </c>
      <c r="M7969" s="16">
        <v>0</v>
      </c>
      <c r="Q7969" s="3"/>
      <c r="R7969" s="3"/>
    </row>
    <row r="7970" spans="2:18">
      <c r="B7970">
        <v>11</v>
      </c>
      <c r="C7970">
        <v>28</v>
      </c>
      <c r="D7970">
        <v>22</v>
      </c>
      <c r="F7970" s="2">
        <v>3141.9999999999995</v>
      </c>
      <c r="G7970" s="2">
        <v>941.4</v>
      </c>
      <c r="H7970" s="2">
        <v>642.44000000000005</v>
      </c>
      <c r="I7970" s="15"/>
      <c r="J7970" s="17">
        <v>2.5567595221442186E-4</v>
      </c>
      <c r="K7970" s="4"/>
      <c r="L7970" s="16">
        <v>2.6911294963095256E-3</v>
      </c>
      <c r="M7970" s="16">
        <v>0</v>
      </c>
      <c r="Q7970" s="3"/>
      <c r="R7970" s="3"/>
    </row>
    <row r="7971" spans="2:18">
      <c r="B7971">
        <v>11</v>
      </c>
      <c r="C7971">
        <v>28</v>
      </c>
      <c r="D7971">
        <v>23</v>
      </c>
      <c r="F7971" s="2">
        <v>2538.0000000000005</v>
      </c>
      <c r="G7971" s="2">
        <v>498.4</v>
      </c>
      <c r="H7971" s="2">
        <v>645.89300000000003</v>
      </c>
      <c r="I7971" s="15"/>
      <c r="J7971" s="17">
        <v>2.2404010688421866E-4</v>
      </c>
      <c r="K7971" s="4"/>
      <c r="L7971" s="16">
        <v>0</v>
      </c>
      <c r="M7971" s="16">
        <v>0</v>
      </c>
      <c r="Q7971" s="3"/>
      <c r="R7971" s="3"/>
    </row>
    <row r="7972" spans="2:18">
      <c r="B7972">
        <v>11</v>
      </c>
      <c r="C7972">
        <v>28</v>
      </c>
      <c r="D7972">
        <v>24</v>
      </c>
      <c r="F7972" s="2">
        <v>1980</v>
      </c>
      <c r="G7972" s="2">
        <v>448.50000000000006</v>
      </c>
      <c r="H7972" s="2">
        <v>643.22900000000004</v>
      </c>
      <c r="I7972" s="15"/>
      <c r="J7972" s="17">
        <v>1.8573574464499269E-4</v>
      </c>
      <c r="K7972" s="4"/>
      <c r="L7972" s="16">
        <v>0</v>
      </c>
      <c r="M7972" s="16">
        <v>0</v>
      </c>
      <c r="Q7972" s="3"/>
      <c r="R7972" s="3"/>
    </row>
    <row r="7973" spans="2:18">
      <c r="B7973">
        <v>11</v>
      </c>
      <c r="C7973">
        <v>29</v>
      </c>
      <c r="D7973">
        <v>1</v>
      </c>
      <c r="F7973" s="2">
        <v>1414.0000000000002</v>
      </c>
      <c r="G7973" s="2">
        <v>448.50000000000006</v>
      </c>
      <c r="H7973" s="2">
        <v>648.29200000000003</v>
      </c>
      <c r="I7973" s="15"/>
      <c r="J7973" s="17">
        <v>1.6804762889187195E-4</v>
      </c>
      <c r="K7973" s="4"/>
      <c r="L7973" s="16">
        <v>0</v>
      </c>
      <c r="M7973" s="16">
        <v>0</v>
      </c>
      <c r="Q7973" s="3"/>
      <c r="R7973" s="3"/>
    </row>
    <row r="7974" spans="2:18">
      <c r="B7974">
        <v>11</v>
      </c>
      <c r="C7974">
        <v>29</v>
      </c>
      <c r="D7974">
        <v>2</v>
      </c>
      <c r="F7974" s="2">
        <v>1206</v>
      </c>
      <c r="G7974" s="2">
        <v>448.50000000000006</v>
      </c>
      <c r="H7974" s="2">
        <v>649.25099999999998</v>
      </c>
      <c r="I7974" s="15"/>
      <c r="J7974" s="17">
        <v>1.4672341655046298E-4</v>
      </c>
      <c r="K7974" s="4"/>
      <c r="L7974" s="16">
        <v>0</v>
      </c>
      <c r="M7974" s="16">
        <v>0</v>
      </c>
      <c r="Q7974" s="3"/>
      <c r="R7974" s="3"/>
    </row>
    <row r="7975" spans="2:18">
      <c r="B7975">
        <v>11</v>
      </c>
      <c r="C7975">
        <v>29</v>
      </c>
      <c r="D7975">
        <v>3</v>
      </c>
      <c r="F7975" s="2">
        <v>1105.9999999999998</v>
      </c>
      <c r="G7975" s="2">
        <v>448.50000000000006</v>
      </c>
      <c r="H7975" s="2">
        <v>655.947</v>
      </c>
      <c r="I7975" s="15"/>
      <c r="J7975" s="17">
        <v>9.4093676092359433E-5</v>
      </c>
      <c r="K7975" s="4"/>
      <c r="L7975" s="16">
        <v>0</v>
      </c>
      <c r="M7975" s="16">
        <v>0</v>
      </c>
      <c r="Q7975" s="3"/>
      <c r="R7975" s="3"/>
    </row>
    <row r="7976" spans="2:18">
      <c r="B7976">
        <v>11</v>
      </c>
      <c r="C7976">
        <v>29</v>
      </c>
      <c r="D7976">
        <v>4</v>
      </c>
      <c r="F7976" s="2">
        <v>1100</v>
      </c>
      <c r="G7976" s="2">
        <v>448.50000000000006</v>
      </c>
      <c r="H7976" s="2">
        <v>655.09199999999987</v>
      </c>
      <c r="I7976" s="15"/>
      <c r="J7976" s="17">
        <v>4.973811108083165E-5</v>
      </c>
      <c r="K7976" s="4"/>
      <c r="L7976" s="16">
        <v>0</v>
      </c>
      <c r="M7976" s="16">
        <v>0</v>
      </c>
      <c r="Q7976" s="3"/>
      <c r="R7976" s="3"/>
    </row>
    <row r="7977" spans="2:18">
      <c r="B7977">
        <v>11</v>
      </c>
      <c r="C7977">
        <v>29</v>
      </c>
      <c r="D7977">
        <v>5</v>
      </c>
      <c r="F7977" s="2">
        <v>1104</v>
      </c>
      <c r="G7977" s="2">
        <v>448.50000000000006</v>
      </c>
      <c r="H7977" s="2">
        <v>661.15099999999995</v>
      </c>
      <c r="I7977" s="15"/>
      <c r="J7977" s="17">
        <v>2.4768777090656083E-5</v>
      </c>
      <c r="K7977" s="4"/>
      <c r="L7977" s="16">
        <v>0</v>
      </c>
      <c r="M7977" s="16">
        <v>0</v>
      </c>
      <c r="Q7977" s="3"/>
      <c r="R7977" s="3"/>
    </row>
    <row r="7978" spans="2:18">
      <c r="B7978">
        <v>11</v>
      </c>
      <c r="C7978">
        <v>29</v>
      </c>
      <c r="D7978">
        <v>6</v>
      </c>
      <c r="F7978" s="2">
        <v>1210</v>
      </c>
      <c r="G7978" s="2">
        <v>498.4</v>
      </c>
      <c r="H7978" s="2">
        <v>658.42499999999995</v>
      </c>
      <c r="I7978" s="15"/>
      <c r="J7978" s="17">
        <v>2.5169890889695049E-5</v>
      </c>
      <c r="K7978" s="4"/>
      <c r="L7978" s="16">
        <v>0</v>
      </c>
      <c r="M7978" s="16">
        <v>0</v>
      </c>
      <c r="Q7978" s="3"/>
      <c r="R7978" s="3"/>
    </row>
    <row r="7979" spans="2:18">
      <c r="B7979">
        <v>11</v>
      </c>
      <c r="C7979">
        <v>29</v>
      </c>
      <c r="D7979">
        <v>7</v>
      </c>
      <c r="F7979" s="2">
        <v>1560</v>
      </c>
      <c r="G7979" s="2">
        <v>920.40000000000009</v>
      </c>
      <c r="H7979" s="2">
        <v>814.90800000000013</v>
      </c>
      <c r="I7979" s="15"/>
      <c r="J7979" s="17">
        <v>3.4696343616870466E-5</v>
      </c>
      <c r="K7979" s="4"/>
      <c r="L7979" s="16">
        <v>0</v>
      </c>
      <c r="M7979" s="16">
        <v>2.6342238557569569E-6</v>
      </c>
      <c r="Q7979" s="3"/>
      <c r="R7979" s="3"/>
    </row>
    <row r="7980" spans="2:18">
      <c r="B7980">
        <v>11</v>
      </c>
      <c r="C7980">
        <v>29</v>
      </c>
      <c r="D7980">
        <v>8</v>
      </c>
      <c r="F7980" s="2">
        <v>2025.9999999999998</v>
      </c>
      <c r="G7980" s="2">
        <v>847.89999999999986</v>
      </c>
      <c r="H7980" s="2">
        <v>963.03</v>
      </c>
      <c r="I7980" s="15"/>
      <c r="J7980" s="17">
        <v>4.6729757588039413E-5</v>
      </c>
      <c r="K7980" s="4"/>
      <c r="L7980" s="16">
        <v>2.6911294963095256E-3</v>
      </c>
      <c r="M7980" s="16">
        <v>0.11921391502700615</v>
      </c>
      <c r="Q7980" s="3"/>
      <c r="R7980" s="3"/>
    </row>
    <row r="7981" spans="2:18">
      <c r="B7981">
        <v>11</v>
      </c>
      <c r="C7981">
        <v>29</v>
      </c>
      <c r="D7981">
        <v>9</v>
      </c>
      <c r="F7981" s="2">
        <v>1966</v>
      </c>
      <c r="G7981" s="2">
        <v>1857.6999999999998</v>
      </c>
      <c r="H7981" s="2">
        <v>1217.2280000000001</v>
      </c>
      <c r="I7981" s="15"/>
      <c r="J7981" s="17">
        <v>6.2974866449117488E-5</v>
      </c>
      <c r="K7981" s="4"/>
      <c r="L7981" s="16">
        <v>8.0733884889285772E-3</v>
      </c>
      <c r="M7981" s="16">
        <v>0.33612713850458681</v>
      </c>
      <c r="Q7981" s="3"/>
      <c r="R7981" s="3"/>
    </row>
    <row r="7982" spans="2:18">
      <c r="B7982">
        <v>11</v>
      </c>
      <c r="C7982">
        <v>29</v>
      </c>
      <c r="D7982">
        <v>10</v>
      </c>
      <c r="F7982" s="2">
        <v>1696</v>
      </c>
      <c r="G7982" s="2">
        <v>1932.1999999999998</v>
      </c>
      <c r="H7982" s="2">
        <v>1242.518</v>
      </c>
      <c r="I7982" s="15"/>
      <c r="J7982" s="17">
        <v>7.2300762276773437E-5</v>
      </c>
      <c r="K7982" s="4"/>
      <c r="L7982" s="16">
        <v>1.3455647481547629E-2</v>
      </c>
      <c r="M7982" s="16">
        <v>0.5216729021031985</v>
      </c>
      <c r="Q7982" s="3"/>
      <c r="R7982" s="3"/>
    </row>
    <row r="7983" spans="2:18">
      <c r="B7983">
        <v>11</v>
      </c>
      <c r="C7983">
        <v>29</v>
      </c>
      <c r="D7983">
        <v>11</v>
      </c>
      <c r="F7983" s="2">
        <v>1702</v>
      </c>
      <c r="G7983" s="2">
        <v>2002.1999999999998</v>
      </c>
      <c r="H7983" s="2">
        <v>1242.518</v>
      </c>
      <c r="I7983" s="15"/>
      <c r="J7983" s="17">
        <v>8.3732806384733216E-5</v>
      </c>
      <c r="K7983" s="4"/>
      <c r="L7983" s="16">
        <v>5.6513719422500039E-2</v>
      </c>
      <c r="M7983" s="16">
        <v>0.63603872048171528</v>
      </c>
      <c r="Q7983" s="3"/>
      <c r="R7983" s="3"/>
    </row>
    <row r="7984" spans="2:18">
      <c r="B7984">
        <v>11</v>
      </c>
      <c r="C7984">
        <v>29</v>
      </c>
      <c r="D7984">
        <v>12</v>
      </c>
      <c r="F7984" s="2">
        <v>1660.0000000000002</v>
      </c>
      <c r="G7984" s="2">
        <v>2130.3000000000002</v>
      </c>
      <c r="H7984" s="2">
        <v>1242.518</v>
      </c>
      <c r="I7984" s="15"/>
      <c r="J7984" s="17">
        <v>8.9444265769249022E-5</v>
      </c>
      <c r="K7984" s="4"/>
      <c r="L7984" s="16">
        <v>0.20183471222321442</v>
      </c>
      <c r="M7984" s="16">
        <v>0.72126369900423781</v>
      </c>
      <c r="Q7984" s="3"/>
      <c r="R7984" s="3"/>
    </row>
    <row r="7985" spans="2:18">
      <c r="B7985">
        <v>11</v>
      </c>
      <c r="C7985">
        <v>29</v>
      </c>
      <c r="D7985">
        <v>13</v>
      </c>
      <c r="F7985" s="2">
        <v>1604</v>
      </c>
      <c r="G7985" s="2">
        <v>2114</v>
      </c>
      <c r="H7985" s="2">
        <v>1217.2280000000001</v>
      </c>
      <c r="I7985" s="15"/>
      <c r="J7985" s="17">
        <v>9.6685773740198987E-5</v>
      </c>
      <c r="K7985" s="4"/>
      <c r="L7985" s="16">
        <v>0.36061135250547643</v>
      </c>
      <c r="M7985" s="16">
        <v>0.6833413554266784</v>
      </c>
      <c r="Q7985" s="3"/>
      <c r="R7985" s="3"/>
    </row>
    <row r="7986" spans="2:18">
      <c r="B7986">
        <v>11</v>
      </c>
      <c r="C7986">
        <v>29</v>
      </c>
      <c r="D7986">
        <v>14</v>
      </c>
      <c r="F7986" s="2">
        <v>1544</v>
      </c>
      <c r="G7986" s="2">
        <v>2257.6</v>
      </c>
      <c r="H7986" s="2">
        <v>1242.518</v>
      </c>
      <c r="I7986" s="15"/>
      <c r="J7986" s="17">
        <v>1.0771509959392364E-4</v>
      </c>
      <c r="K7986" s="4"/>
      <c r="L7986" s="16">
        <v>0.41174281293535742</v>
      </c>
      <c r="M7986" s="16">
        <v>0.5059285181503258</v>
      </c>
      <c r="Q7986" s="3"/>
      <c r="R7986" s="3"/>
    </row>
    <row r="7987" spans="2:18">
      <c r="B7987">
        <v>11</v>
      </c>
      <c r="C7987">
        <v>29</v>
      </c>
      <c r="D7987">
        <v>15</v>
      </c>
      <c r="F7987" s="2">
        <v>1561.9999999999998</v>
      </c>
      <c r="G7987" s="2">
        <v>2229.5</v>
      </c>
      <c r="H7987" s="2">
        <v>1242.518</v>
      </c>
      <c r="I7987" s="15"/>
      <c r="J7987" s="17">
        <v>1.1662483985507664E-4</v>
      </c>
      <c r="K7987" s="4"/>
      <c r="L7987" s="16">
        <v>0.25834843164571447</v>
      </c>
      <c r="M7987" s="16">
        <v>0.38263563240558757</v>
      </c>
      <c r="Q7987" s="3"/>
      <c r="R7987" s="3"/>
    </row>
    <row r="7988" spans="2:18">
      <c r="B7988">
        <v>11</v>
      </c>
      <c r="C7988">
        <v>29</v>
      </c>
      <c r="D7988">
        <v>16</v>
      </c>
      <c r="F7988" s="2">
        <v>1754</v>
      </c>
      <c r="G7988" s="2">
        <v>2142.8000000000002</v>
      </c>
      <c r="H7988" s="2">
        <v>1242.518</v>
      </c>
      <c r="I7988" s="15"/>
      <c r="J7988" s="17">
        <v>1.2647118083698562E-4</v>
      </c>
      <c r="K7988" s="4"/>
      <c r="L7988" s="16">
        <v>0.13724760431178581</v>
      </c>
      <c r="M7988" s="16">
        <v>0.25823853553763965</v>
      </c>
      <c r="Q7988" s="3"/>
      <c r="R7988" s="3"/>
    </row>
    <row r="7989" spans="2:18">
      <c r="B7989">
        <v>11</v>
      </c>
      <c r="C7989">
        <v>29</v>
      </c>
      <c r="D7989">
        <v>17</v>
      </c>
      <c r="F7989" s="2">
        <v>2330</v>
      </c>
      <c r="G7989" s="2">
        <v>2071.5</v>
      </c>
      <c r="H7989" s="2">
        <v>1242.518</v>
      </c>
      <c r="I7989" s="15"/>
      <c r="J7989" s="17">
        <v>1.2532600094072941E-4</v>
      </c>
      <c r="K7989" s="4"/>
      <c r="L7989" s="16">
        <v>0.18299680574904775</v>
      </c>
      <c r="M7989" s="16">
        <v>5.0307779764784413E-2</v>
      </c>
      <c r="Q7989" s="3"/>
      <c r="R7989" s="3"/>
    </row>
    <row r="7990" spans="2:18">
      <c r="B7990">
        <v>11</v>
      </c>
      <c r="C7990">
        <v>29</v>
      </c>
      <c r="D7990">
        <v>18</v>
      </c>
      <c r="F7990" s="2">
        <v>3308</v>
      </c>
      <c r="G7990" s="2">
        <v>1688</v>
      </c>
      <c r="H7990" s="2">
        <v>633.89400000000001</v>
      </c>
      <c r="I7990" s="15"/>
      <c r="J7990" s="17">
        <v>1.3461278817297902E-4</v>
      </c>
      <c r="K7990" s="4"/>
      <c r="L7990" s="16">
        <v>0.20721697121583349</v>
      </c>
      <c r="M7990" s="16">
        <v>0</v>
      </c>
      <c r="Q7990" s="3"/>
      <c r="R7990" s="3"/>
    </row>
    <row r="7991" spans="2:18">
      <c r="B7991">
        <v>11</v>
      </c>
      <c r="C7991">
        <v>29</v>
      </c>
      <c r="D7991">
        <v>19</v>
      </c>
      <c r="F7991" s="2">
        <v>3734</v>
      </c>
      <c r="G7991" s="2">
        <v>1253.8</v>
      </c>
      <c r="H7991" s="2">
        <v>633.73</v>
      </c>
      <c r="I7991" s="15"/>
      <c r="J7991" s="17">
        <v>1.4327183230973268E-4</v>
      </c>
      <c r="K7991" s="4"/>
      <c r="L7991" s="16">
        <v>0.26642182013464305</v>
      </c>
      <c r="M7991" s="16">
        <v>0</v>
      </c>
      <c r="Q7991" s="3"/>
      <c r="R7991" s="3"/>
    </row>
    <row r="7992" spans="2:18">
      <c r="B7992">
        <v>11</v>
      </c>
      <c r="C7992">
        <v>29</v>
      </c>
      <c r="D7992">
        <v>20</v>
      </c>
      <c r="F7992" s="2">
        <v>3596</v>
      </c>
      <c r="G7992" s="2">
        <v>1295.1000000000001</v>
      </c>
      <c r="H7992" s="2">
        <v>633.36799999999994</v>
      </c>
      <c r="I7992" s="15"/>
      <c r="J7992" s="17">
        <v>1.5609042654252038E-4</v>
      </c>
      <c r="K7992" s="4"/>
      <c r="L7992" s="16">
        <v>0.33100892804607168</v>
      </c>
      <c r="M7992" s="16">
        <v>0</v>
      </c>
      <c r="Q7992" s="3"/>
      <c r="R7992" s="3"/>
    </row>
    <row r="7993" spans="2:18">
      <c r="B7993">
        <v>11</v>
      </c>
      <c r="C7993">
        <v>29</v>
      </c>
      <c r="D7993">
        <v>21</v>
      </c>
      <c r="F7993" s="2">
        <v>3448</v>
      </c>
      <c r="G7993" s="2">
        <v>997.20000000000016</v>
      </c>
      <c r="H7993" s="2">
        <v>638.38099999999997</v>
      </c>
      <c r="I7993" s="15"/>
      <c r="J7993" s="17">
        <v>2.5738770535182061E-4</v>
      </c>
      <c r="K7993" s="4"/>
      <c r="L7993" s="16">
        <v>0.32024441006083354</v>
      </c>
      <c r="M7993" s="16">
        <v>0</v>
      </c>
      <c r="Q7993" s="3"/>
      <c r="R7993" s="3"/>
    </row>
    <row r="7994" spans="2:18">
      <c r="B7994">
        <v>11</v>
      </c>
      <c r="C7994">
        <v>29</v>
      </c>
      <c r="D7994">
        <v>22</v>
      </c>
      <c r="F7994" s="2">
        <v>3152</v>
      </c>
      <c r="G7994" s="2">
        <v>897.7</v>
      </c>
      <c r="H7994" s="2">
        <v>645.1400000000001</v>
      </c>
      <c r="I7994" s="15"/>
      <c r="J7994" s="17">
        <v>2.5567595221442186E-4</v>
      </c>
      <c r="K7994" s="4"/>
      <c r="L7994" s="16">
        <v>0.4063605539427384</v>
      </c>
      <c r="M7994" s="16">
        <v>0</v>
      </c>
      <c r="Q7994" s="3"/>
      <c r="R7994" s="3"/>
    </row>
    <row r="7995" spans="2:18">
      <c r="B7995">
        <v>11</v>
      </c>
      <c r="C7995">
        <v>29</v>
      </c>
      <c r="D7995">
        <v>23</v>
      </c>
      <c r="F7995" s="2">
        <v>2552</v>
      </c>
      <c r="G7995" s="2">
        <v>498.4</v>
      </c>
      <c r="H7995" s="2">
        <v>650.85399999999993</v>
      </c>
      <c r="I7995" s="15"/>
      <c r="J7995" s="17">
        <v>2.2404010688421866E-4</v>
      </c>
      <c r="K7995" s="4"/>
      <c r="L7995" s="16">
        <v>0.46556540286154796</v>
      </c>
      <c r="M7995" s="16">
        <v>0</v>
      </c>
      <c r="Q7995" s="3"/>
      <c r="R7995" s="3"/>
    </row>
    <row r="7996" spans="2:18">
      <c r="B7996">
        <v>11</v>
      </c>
      <c r="C7996">
        <v>29</v>
      </c>
      <c r="D7996">
        <v>24</v>
      </c>
      <c r="F7996" s="2">
        <v>1982.0000000000002</v>
      </c>
      <c r="G7996" s="2">
        <v>448.50000000000006</v>
      </c>
      <c r="H7996" s="2">
        <v>646.548</v>
      </c>
      <c r="I7996" s="15"/>
      <c r="J7996" s="17">
        <v>1.8573574464499269E-4</v>
      </c>
      <c r="K7996" s="4"/>
      <c r="L7996" s="16">
        <v>0.39290490646119075</v>
      </c>
      <c r="M7996" s="16">
        <v>0</v>
      </c>
      <c r="Q7996" s="3"/>
      <c r="R7996" s="3"/>
    </row>
    <row r="7997" spans="2:18">
      <c r="B7997">
        <v>11</v>
      </c>
      <c r="C7997">
        <v>30</v>
      </c>
      <c r="D7997">
        <v>1</v>
      </c>
      <c r="F7997" s="2">
        <v>1406.0000000000002</v>
      </c>
      <c r="G7997" s="2">
        <v>448.50000000000006</v>
      </c>
      <c r="H7997" s="2">
        <v>648.05000000000007</v>
      </c>
      <c r="I7997" s="15"/>
      <c r="J7997" s="17">
        <v>1.6804762889187195E-4</v>
      </c>
      <c r="K7997" s="4"/>
      <c r="L7997" s="16">
        <v>0.34984683452023835</v>
      </c>
      <c r="M7997" s="16">
        <v>0</v>
      </c>
      <c r="Q7997" s="3"/>
      <c r="R7997" s="3"/>
    </row>
    <row r="7998" spans="2:18">
      <c r="B7998">
        <v>11</v>
      </c>
      <c r="C7998">
        <v>30</v>
      </c>
      <c r="D7998">
        <v>2</v>
      </c>
      <c r="F7998" s="2">
        <v>1186</v>
      </c>
      <c r="G7998" s="2">
        <v>448.50000000000006</v>
      </c>
      <c r="H7998" s="2">
        <v>645.95699999999988</v>
      </c>
      <c r="I7998" s="15"/>
      <c r="J7998" s="17">
        <v>1.4672341655046298E-4</v>
      </c>
      <c r="K7998" s="4"/>
      <c r="L7998" s="16">
        <v>0.30140650358666687</v>
      </c>
      <c r="M7998" s="16">
        <v>0</v>
      </c>
      <c r="Q7998" s="3"/>
      <c r="R7998" s="3"/>
    </row>
    <row r="7999" spans="2:18">
      <c r="B7999">
        <v>11</v>
      </c>
      <c r="C7999">
        <v>30</v>
      </c>
      <c r="D7999">
        <v>3</v>
      </c>
      <c r="F7999" s="2">
        <v>1088</v>
      </c>
      <c r="G7999" s="2">
        <v>448.50000000000006</v>
      </c>
      <c r="H7999" s="2">
        <v>649.40100000000007</v>
      </c>
      <c r="I7999" s="15"/>
      <c r="J7999" s="17">
        <v>9.4093676092359433E-5</v>
      </c>
      <c r="K7999" s="4"/>
      <c r="L7999" s="16">
        <v>0.30678876257928595</v>
      </c>
      <c r="M7999" s="16">
        <v>0</v>
      </c>
      <c r="Q7999" s="3"/>
      <c r="R7999" s="3"/>
    </row>
    <row r="8000" spans="2:18">
      <c r="B8000">
        <v>11</v>
      </c>
      <c r="C8000">
        <v>30</v>
      </c>
      <c r="D8000">
        <v>4</v>
      </c>
      <c r="F8000" s="2">
        <v>1068</v>
      </c>
      <c r="G8000" s="2">
        <v>448.50000000000006</v>
      </c>
      <c r="H8000" s="2">
        <v>647.81200000000001</v>
      </c>
      <c r="I8000" s="15"/>
      <c r="J8000" s="17">
        <v>4.973811108083165E-5</v>
      </c>
      <c r="K8000" s="4"/>
      <c r="L8000" s="16">
        <v>0.32562666905345261</v>
      </c>
      <c r="M8000" s="16">
        <v>0</v>
      </c>
      <c r="Q8000" s="3"/>
      <c r="R8000" s="3"/>
    </row>
    <row r="8001" spans="2:18">
      <c r="B8001">
        <v>11</v>
      </c>
      <c r="C8001">
        <v>30</v>
      </c>
      <c r="D8001">
        <v>5</v>
      </c>
      <c r="F8001" s="2">
        <v>1073.9999999999998</v>
      </c>
      <c r="G8001" s="2">
        <v>448.50000000000006</v>
      </c>
      <c r="H8001" s="2">
        <v>651.05700000000002</v>
      </c>
      <c r="I8001" s="15"/>
      <c r="J8001" s="17">
        <v>2.4768777090656083E-5</v>
      </c>
      <c r="K8001" s="4"/>
      <c r="L8001" s="16">
        <v>0.26373069063833354</v>
      </c>
      <c r="M8001" s="16">
        <v>0</v>
      </c>
      <c r="Q8001" s="3"/>
      <c r="R8001" s="3"/>
    </row>
    <row r="8002" spans="2:18">
      <c r="B8002">
        <v>11</v>
      </c>
      <c r="C8002">
        <v>30</v>
      </c>
      <c r="D8002">
        <v>6</v>
      </c>
      <c r="F8002" s="2">
        <v>1186</v>
      </c>
      <c r="G8002" s="2">
        <v>498.4</v>
      </c>
      <c r="H8002" s="2">
        <v>649.05599999999993</v>
      </c>
      <c r="I8002" s="15"/>
      <c r="J8002" s="17">
        <v>2.5169890889695049E-5</v>
      </c>
      <c r="K8002" s="4"/>
      <c r="L8002" s="16">
        <v>0.26373069063833354</v>
      </c>
      <c r="M8002" s="16">
        <v>0</v>
      </c>
      <c r="Q8002" s="3"/>
      <c r="R8002" s="3"/>
    </row>
    <row r="8003" spans="2:18">
      <c r="B8003">
        <v>11</v>
      </c>
      <c r="C8003">
        <v>30</v>
      </c>
      <c r="D8003">
        <v>7</v>
      </c>
      <c r="F8003" s="2">
        <v>1504</v>
      </c>
      <c r="G8003" s="2">
        <v>927.6</v>
      </c>
      <c r="H8003" s="2">
        <v>814.90800000000013</v>
      </c>
      <c r="I8003" s="15"/>
      <c r="J8003" s="17">
        <v>3.4696343616870466E-5</v>
      </c>
      <c r="K8003" s="4"/>
      <c r="L8003" s="16">
        <v>0.18299680574904775</v>
      </c>
      <c r="M8003" s="16">
        <v>1.2327514032384308E-6</v>
      </c>
      <c r="Q8003" s="3"/>
      <c r="R8003" s="3"/>
    </row>
    <row r="8004" spans="2:18">
      <c r="B8004">
        <v>11</v>
      </c>
      <c r="C8004">
        <v>30</v>
      </c>
      <c r="D8004">
        <v>8</v>
      </c>
      <c r="F8004" s="2">
        <v>1994</v>
      </c>
      <c r="G8004" s="2">
        <v>911.3</v>
      </c>
      <c r="H8004" s="2">
        <v>963.03</v>
      </c>
      <c r="I8004" s="15"/>
      <c r="J8004" s="17">
        <v>4.6729757588039413E-5</v>
      </c>
      <c r="K8004" s="4"/>
      <c r="L8004" s="16">
        <v>0.15877664028226202</v>
      </c>
      <c r="M8004" s="16">
        <v>8.938221940817799E-2</v>
      </c>
      <c r="Q8004" s="3"/>
      <c r="R8004" s="3"/>
    </row>
    <row r="8005" spans="2:18">
      <c r="B8005">
        <v>11</v>
      </c>
      <c r="C8005">
        <v>30</v>
      </c>
      <c r="D8005">
        <v>9</v>
      </c>
      <c r="F8005" s="2">
        <v>1970</v>
      </c>
      <c r="G8005" s="2">
        <v>1887.5</v>
      </c>
      <c r="H8005" s="2">
        <v>1217.2280000000001</v>
      </c>
      <c r="I8005" s="15"/>
      <c r="J8005" s="17">
        <v>6.2974866449117488E-5</v>
      </c>
      <c r="K8005" s="4"/>
      <c r="L8005" s="16">
        <v>0.209908100712143</v>
      </c>
      <c r="M8005" s="16">
        <v>0.27187712600632374</v>
      </c>
      <c r="Q8005" s="3"/>
      <c r="R8005" s="3"/>
    </row>
    <row r="8006" spans="2:18">
      <c r="B8006">
        <v>11</v>
      </c>
      <c r="C8006">
        <v>30</v>
      </c>
      <c r="D8006">
        <v>10</v>
      </c>
      <c r="F8006" s="2">
        <v>1744</v>
      </c>
      <c r="G8006" s="2">
        <v>1898.5</v>
      </c>
      <c r="H8006" s="2">
        <v>1242.518</v>
      </c>
      <c r="I8006" s="15"/>
      <c r="J8006" s="17">
        <v>7.2300762276773437E-5</v>
      </c>
      <c r="K8006" s="4"/>
      <c r="L8006" s="16">
        <v>0.25565730214940496</v>
      </c>
      <c r="M8006" s="16">
        <v>0.41502361103100438</v>
      </c>
      <c r="Q8006" s="3"/>
      <c r="R8006" s="3"/>
    </row>
    <row r="8007" spans="2:18">
      <c r="B8007">
        <v>11</v>
      </c>
      <c r="C8007">
        <v>30</v>
      </c>
      <c r="D8007">
        <v>11</v>
      </c>
      <c r="F8007" s="2">
        <v>1796</v>
      </c>
      <c r="G8007" s="2">
        <v>1902.9</v>
      </c>
      <c r="H8007" s="2">
        <v>1242.518</v>
      </c>
      <c r="I8007" s="15"/>
      <c r="J8007" s="17">
        <v>8.3732806384733216E-5</v>
      </c>
      <c r="K8007" s="4"/>
      <c r="L8007" s="16">
        <v>0.23951052517154778</v>
      </c>
      <c r="M8007" s="16">
        <v>0.4821795707844771</v>
      </c>
      <c r="Q8007" s="3"/>
      <c r="R8007" s="3"/>
    </row>
    <row r="8008" spans="2:18">
      <c r="B8008">
        <v>11</v>
      </c>
      <c r="C8008">
        <v>30</v>
      </c>
      <c r="D8008">
        <v>12</v>
      </c>
      <c r="F8008" s="2">
        <v>1766</v>
      </c>
      <c r="G8008" s="2">
        <v>1917.6000000000001</v>
      </c>
      <c r="H8008" s="2">
        <v>1242.518</v>
      </c>
      <c r="I8008" s="15"/>
      <c r="J8008" s="17">
        <v>8.9444265769249022E-5</v>
      </c>
      <c r="K8008" s="4"/>
      <c r="L8008" s="16">
        <v>0.19914358272690491</v>
      </c>
      <c r="M8008" s="16">
        <v>0.51071961478544337</v>
      </c>
      <c r="Q8008" s="3"/>
      <c r="R8008" s="3"/>
    </row>
    <row r="8009" spans="2:18">
      <c r="B8009">
        <v>11</v>
      </c>
      <c r="C8009">
        <v>30</v>
      </c>
      <c r="D8009">
        <v>13</v>
      </c>
      <c r="F8009" s="2">
        <v>1722</v>
      </c>
      <c r="G8009" s="2">
        <v>1868.3999999999996</v>
      </c>
      <c r="H8009" s="2">
        <v>1217.2280000000001</v>
      </c>
      <c r="I8009" s="15"/>
      <c r="J8009" s="17">
        <v>9.6685773740198987E-5</v>
      </c>
      <c r="K8009" s="4"/>
      <c r="L8009" s="16">
        <v>0.22336374819369065</v>
      </c>
      <c r="M8009" s="16">
        <v>0.5196832116375637</v>
      </c>
      <c r="Q8009" s="3"/>
      <c r="R8009" s="3"/>
    </row>
    <row r="8010" spans="2:18">
      <c r="B8010">
        <v>11</v>
      </c>
      <c r="C8010">
        <v>30</v>
      </c>
      <c r="D8010">
        <v>14</v>
      </c>
      <c r="F8010" s="2">
        <v>1668.0000000000002</v>
      </c>
      <c r="G8010" s="2">
        <v>2006.8999999999999</v>
      </c>
      <c r="H8010" s="2">
        <v>1242.518</v>
      </c>
      <c r="I8010" s="15"/>
      <c r="J8010" s="17">
        <v>1.0771509959392364E-4</v>
      </c>
      <c r="K8010" s="4"/>
      <c r="L8010" s="16">
        <v>0.37137587049071458</v>
      </c>
      <c r="M8010" s="16">
        <v>0.45688113981092732</v>
      </c>
      <c r="Q8010" s="3"/>
      <c r="R8010" s="3"/>
    </row>
    <row r="8011" spans="2:18">
      <c r="B8011">
        <v>11</v>
      </c>
      <c r="C8011">
        <v>30</v>
      </c>
      <c r="D8011">
        <v>15</v>
      </c>
      <c r="F8011" s="2">
        <v>1680</v>
      </c>
      <c r="G8011" s="2">
        <v>1974.5</v>
      </c>
      <c r="H8011" s="2">
        <v>1242.518</v>
      </c>
      <c r="I8011" s="15"/>
      <c r="J8011" s="17">
        <v>1.1662483985507664E-4</v>
      </c>
      <c r="K8011" s="4"/>
      <c r="L8011" s="16">
        <v>0.573210582713929</v>
      </c>
      <c r="M8011" s="16">
        <v>0.37054121184887451</v>
      </c>
      <c r="Q8011" s="3"/>
      <c r="R8011" s="3"/>
    </row>
    <row r="8012" spans="2:18">
      <c r="B8012">
        <v>11</v>
      </c>
      <c r="C8012">
        <v>30</v>
      </c>
      <c r="D8012">
        <v>16</v>
      </c>
      <c r="F8012" s="2">
        <v>1856</v>
      </c>
      <c r="G8012" s="2">
        <v>1957.3</v>
      </c>
      <c r="H8012" s="2">
        <v>1242.518</v>
      </c>
      <c r="I8012" s="15"/>
      <c r="J8012" s="17">
        <v>1.2647118083698562E-4</v>
      </c>
      <c r="K8012" s="4"/>
      <c r="L8012" s="16">
        <v>0.57859284170654801</v>
      </c>
      <c r="M8012" s="16">
        <v>0.21044753061823845</v>
      </c>
      <c r="Q8012" s="3"/>
      <c r="R8012" s="3"/>
    </row>
    <row r="8013" spans="2:18">
      <c r="B8013">
        <v>11</v>
      </c>
      <c r="C8013">
        <v>30</v>
      </c>
      <c r="D8013">
        <v>17</v>
      </c>
      <c r="F8013" s="2">
        <v>2418</v>
      </c>
      <c r="G8013" s="2">
        <v>1948.5</v>
      </c>
      <c r="H8013" s="2">
        <v>1242.518</v>
      </c>
      <c r="I8013" s="15"/>
      <c r="J8013" s="17">
        <v>1.2532600094072941E-4</v>
      </c>
      <c r="K8013" s="4"/>
      <c r="L8013" s="16">
        <v>0.62703317264011948</v>
      </c>
      <c r="M8013" s="16">
        <v>4.051680573666417E-2</v>
      </c>
      <c r="Q8013" s="3"/>
      <c r="R8013" s="3"/>
    </row>
    <row r="8014" spans="2:18">
      <c r="B8014">
        <v>11</v>
      </c>
      <c r="C8014">
        <v>30</v>
      </c>
      <c r="D8014">
        <v>18</v>
      </c>
      <c r="F8014" s="2">
        <v>3380</v>
      </c>
      <c r="G8014" s="2">
        <v>1618.8</v>
      </c>
      <c r="H8014" s="2">
        <v>644.40300000000002</v>
      </c>
      <c r="I8014" s="15"/>
      <c r="J8014" s="17">
        <v>1.3461278817297902E-4</v>
      </c>
      <c r="K8014" s="4"/>
      <c r="L8014" s="16">
        <v>0.54091702875821468</v>
      </c>
      <c r="M8014" s="16">
        <v>0</v>
      </c>
      <c r="Q8014" s="3"/>
      <c r="R8014" s="3"/>
    </row>
    <row r="8015" spans="2:18">
      <c r="B8015">
        <v>11</v>
      </c>
      <c r="C8015">
        <v>30</v>
      </c>
      <c r="D8015">
        <v>19</v>
      </c>
      <c r="F8015" s="2">
        <v>3800</v>
      </c>
      <c r="G8015" s="2">
        <v>1210.9000000000001</v>
      </c>
      <c r="H8015" s="2">
        <v>635.25800000000004</v>
      </c>
      <c r="I8015" s="15"/>
      <c r="J8015" s="17">
        <v>1.4327183230973268E-4</v>
      </c>
      <c r="K8015" s="4"/>
      <c r="L8015" s="16">
        <v>0.47363879135047654</v>
      </c>
      <c r="M8015" s="16">
        <v>0</v>
      </c>
      <c r="Q8015" s="3"/>
      <c r="R8015" s="3"/>
    </row>
    <row r="8016" spans="2:18">
      <c r="B8016">
        <v>11</v>
      </c>
      <c r="C8016">
        <v>30</v>
      </c>
      <c r="D8016">
        <v>20</v>
      </c>
      <c r="F8016" s="2">
        <v>3668</v>
      </c>
      <c r="G8016" s="2">
        <v>1204.4000000000001</v>
      </c>
      <c r="H8016" s="2">
        <v>651.86699999999996</v>
      </c>
      <c r="I8016" s="15"/>
      <c r="J8016" s="17">
        <v>1.5609042654252038E-4</v>
      </c>
      <c r="K8016" s="4"/>
      <c r="L8016" s="16">
        <v>0.55437267623976227</v>
      </c>
      <c r="M8016" s="16">
        <v>0</v>
      </c>
      <c r="Q8016" s="3"/>
      <c r="R8016" s="3"/>
    </row>
    <row r="8017" spans="2:18">
      <c r="B8017">
        <v>11</v>
      </c>
      <c r="C8017">
        <v>30</v>
      </c>
      <c r="D8017">
        <v>21</v>
      </c>
      <c r="F8017" s="2">
        <v>3498</v>
      </c>
      <c r="G8017" s="2">
        <v>890.80000000000018</v>
      </c>
      <c r="H8017" s="2">
        <v>641.63700000000006</v>
      </c>
      <c r="I8017" s="15"/>
      <c r="J8017" s="17">
        <v>2.5738770535182061E-4</v>
      </c>
      <c r="K8017" s="4"/>
      <c r="L8017" s="16">
        <v>0.50055008631357178</v>
      </c>
      <c r="M8017" s="16">
        <v>0</v>
      </c>
      <c r="Q8017" s="3"/>
      <c r="R8017" s="3"/>
    </row>
    <row r="8018" spans="2:18">
      <c r="B8018">
        <v>11</v>
      </c>
      <c r="C8018">
        <v>30</v>
      </c>
      <c r="D8018">
        <v>22</v>
      </c>
      <c r="F8018" s="2">
        <v>3189.9999999999995</v>
      </c>
      <c r="G8018" s="2">
        <v>879.3</v>
      </c>
      <c r="H8018" s="2">
        <v>656.88499999999999</v>
      </c>
      <c r="I8018" s="15"/>
      <c r="J8018" s="17">
        <v>2.5567595221442186E-4</v>
      </c>
      <c r="K8018" s="4"/>
      <c r="L8018" s="16">
        <v>0.42788958991321457</v>
      </c>
      <c r="M8018" s="16">
        <v>0</v>
      </c>
      <c r="Q8018" s="3"/>
      <c r="R8018" s="3"/>
    </row>
    <row r="8019" spans="2:18">
      <c r="B8019">
        <v>11</v>
      </c>
      <c r="C8019">
        <v>30</v>
      </c>
      <c r="D8019">
        <v>23</v>
      </c>
      <c r="F8019" s="2">
        <v>2584</v>
      </c>
      <c r="G8019" s="2">
        <v>498.4</v>
      </c>
      <c r="H8019" s="2">
        <v>643.48399999999992</v>
      </c>
      <c r="I8019" s="15"/>
      <c r="J8019" s="17">
        <v>2.2404010688421866E-4</v>
      </c>
      <c r="K8019" s="4"/>
      <c r="L8019" s="16">
        <v>0.28525972660880972</v>
      </c>
      <c r="M8019" s="16">
        <v>0</v>
      </c>
      <c r="Q8019" s="3"/>
      <c r="R8019" s="3"/>
    </row>
    <row r="8020" spans="2:18">
      <c r="B8020">
        <v>11</v>
      </c>
      <c r="C8020">
        <v>30</v>
      </c>
      <c r="D8020">
        <v>24</v>
      </c>
      <c r="F8020" s="2">
        <v>2014.0000000000002</v>
      </c>
      <c r="G8020" s="2">
        <v>448.50000000000006</v>
      </c>
      <c r="H8020" s="2">
        <v>656.47199999999998</v>
      </c>
      <c r="I8020" s="15"/>
      <c r="J8020" s="17">
        <v>1.8573574464499269E-4</v>
      </c>
      <c r="K8020" s="4"/>
      <c r="L8020" s="16">
        <v>0.23681939567523827</v>
      </c>
      <c r="M8020" s="16">
        <v>0</v>
      </c>
      <c r="Q8020" s="3"/>
      <c r="R8020" s="3"/>
    </row>
    <row r="8021" spans="2:18">
      <c r="B8021">
        <v>12</v>
      </c>
      <c r="C8021">
        <v>1</v>
      </c>
      <c r="D8021">
        <v>1</v>
      </c>
      <c r="F8021" s="2">
        <v>1544</v>
      </c>
      <c r="G8021" s="2">
        <v>448.50000000000006</v>
      </c>
      <c r="H8021" s="2">
        <v>642.18299999999999</v>
      </c>
      <c r="I8021" s="15"/>
      <c r="J8021" s="17">
        <v>1.6804762889187195E-4</v>
      </c>
      <c r="K8021" s="4"/>
      <c r="L8021" s="16">
        <v>0.16415889927488106</v>
      </c>
      <c r="M8021" s="16">
        <v>0</v>
      </c>
      <c r="Q8021" s="3"/>
      <c r="R8021" s="3"/>
    </row>
    <row r="8022" spans="2:18">
      <c r="B8022">
        <v>12</v>
      </c>
      <c r="C8022">
        <v>1</v>
      </c>
      <c r="D8022">
        <v>2</v>
      </c>
      <c r="F8022" s="2">
        <v>1310</v>
      </c>
      <c r="G8022" s="2">
        <v>448.50000000000006</v>
      </c>
      <c r="H8022" s="2">
        <v>653.22800000000007</v>
      </c>
      <c r="I8022" s="15"/>
      <c r="J8022" s="17">
        <v>1.4672341655046298E-4</v>
      </c>
      <c r="K8022" s="4"/>
      <c r="L8022" s="16">
        <v>0.1264830863265477</v>
      </c>
      <c r="M8022" s="16">
        <v>0</v>
      </c>
      <c r="Q8022" s="3"/>
      <c r="R8022" s="3"/>
    </row>
    <row r="8023" spans="2:18">
      <c r="B8023">
        <v>12</v>
      </c>
      <c r="C8023">
        <v>1</v>
      </c>
      <c r="D8023">
        <v>3</v>
      </c>
      <c r="F8023" s="2">
        <v>1194</v>
      </c>
      <c r="G8023" s="2">
        <v>448.50000000000006</v>
      </c>
      <c r="H8023" s="2">
        <v>639.78300000000002</v>
      </c>
      <c r="I8023" s="15"/>
      <c r="J8023" s="17">
        <v>9.4093676092359433E-5</v>
      </c>
      <c r="K8023" s="4"/>
      <c r="L8023" s="16">
        <v>0.11571856834130961</v>
      </c>
      <c r="M8023" s="16">
        <v>0</v>
      </c>
      <c r="Q8023" s="3"/>
      <c r="R8023" s="3"/>
    </row>
    <row r="8024" spans="2:18">
      <c r="B8024">
        <v>12</v>
      </c>
      <c r="C8024">
        <v>1</v>
      </c>
      <c r="D8024">
        <v>4</v>
      </c>
      <c r="F8024" s="2">
        <v>1164</v>
      </c>
      <c r="G8024" s="2">
        <v>448.50000000000006</v>
      </c>
      <c r="H8024" s="2">
        <v>651.22900000000004</v>
      </c>
      <c r="I8024" s="15"/>
      <c r="J8024" s="17">
        <v>4.973811108083165E-5</v>
      </c>
      <c r="K8024" s="4"/>
      <c r="L8024" s="16">
        <v>0.14801212229702393</v>
      </c>
      <c r="M8024" s="16">
        <v>0</v>
      </c>
      <c r="Q8024" s="3"/>
      <c r="R8024" s="3"/>
    </row>
    <row r="8025" spans="2:18">
      <c r="B8025">
        <v>12</v>
      </c>
      <c r="C8025">
        <v>1</v>
      </c>
      <c r="D8025">
        <v>5</v>
      </c>
      <c r="F8025" s="2">
        <v>1184</v>
      </c>
      <c r="G8025" s="2">
        <v>448.50000000000006</v>
      </c>
      <c r="H8025" s="2">
        <v>640.80199999999991</v>
      </c>
      <c r="I8025" s="15"/>
      <c r="J8025" s="17">
        <v>2.4768777090656083E-5</v>
      </c>
      <c r="K8025" s="4"/>
      <c r="L8025" s="16">
        <v>0.17761454675642871</v>
      </c>
      <c r="M8025" s="16">
        <v>0</v>
      </c>
      <c r="Q8025" s="3"/>
      <c r="R8025" s="3"/>
    </row>
    <row r="8026" spans="2:18">
      <c r="B8026">
        <v>12</v>
      </c>
      <c r="C8026">
        <v>1</v>
      </c>
      <c r="D8026">
        <v>6</v>
      </c>
      <c r="F8026" s="2">
        <v>1332</v>
      </c>
      <c r="G8026" s="2">
        <v>498.4</v>
      </c>
      <c r="H8026" s="2">
        <v>658.73299999999995</v>
      </c>
      <c r="I8026" s="15"/>
      <c r="J8026" s="17">
        <v>2.5169890889695049E-5</v>
      </c>
      <c r="K8026" s="4"/>
      <c r="L8026" s="16">
        <v>0.13455647481547628</v>
      </c>
      <c r="M8026" s="16">
        <v>0</v>
      </c>
      <c r="Q8026" s="3"/>
      <c r="R8026" s="3"/>
    </row>
    <row r="8027" spans="2:18">
      <c r="B8027">
        <v>12</v>
      </c>
      <c r="C8027">
        <v>1</v>
      </c>
      <c r="D8027">
        <v>7</v>
      </c>
      <c r="F8027" s="2">
        <v>1734</v>
      </c>
      <c r="G8027" s="2">
        <v>913.19999999999993</v>
      </c>
      <c r="H8027" s="2">
        <v>814.90800000000013</v>
      </c>
      <c r="I8027" s="15"/>
      <c r="J8027" s="17">
        <v>3.4696343616870466E-5</v>
      </c>
      <c r="K8027" s="4"/>
      <c r="L8027" s="16">
        <v>9.4189532370833398E-2</v>
      </c>
      <c r="M8027" s="16">
        <v>0</v>
      </c>
      <c r="Q8027" s="3"/>
      <c r="R8027" s="3"/>
    </row>
    <row r="8028" spans="2:18">
      <c r="B8028">
        <v>12</v>
      </c>
      <c r="C8028">
        <v>1</v>
      </c>
      <c r="D8028">
        <v>8</v>
      </c>
      <c r="F8028" s="2">
        <v>2277.9999999999995</v>
      </c>
      <c r="G8028" s="2">
        <v>888.20000000000016</v>
      </c>
      <c r="H8028" s="2">
        <v>963.03</v>
      </c>
      <c r="I8028" s="15"/>
      <c r="J8028" s="17">
        <v>4.6729757588039413E-5</v>
      </c>
      <c r="K8028" s="4"/>
      <c r="L8028" s="16">
        <v>0.11033630934869056</v>
      </c>
      <c r="M8028" s="16">
        <v>7.646309065962803E-2</v>
      </c>
      <c r="Q8028" s="3"/>
      <c r="R8028" s="3"/>
    </row>
    <row r="8029" spans="2:18">
      <c r="B8029">
        <v>12</v>
      </c>
      <c r="C8029">
        <v>1</v>
      </c>
      <c r="D8029">
        <v>9</v>
      </c>
      <c r="F8029" s="2">
        <v>2218</v>
      </c>
      <c r="G8029" s="2">
        <v>1875.9999999999998</v>
      </c>
      <c r="H8029" s="2">
        <v>1217.2280000000001</v>
      </c>
      <c r="I8029" s="15"/>
      <c r="J8029" s="17">
        <v>6.2974866449117488E-5</v>
      </c>
      <c r="K8029" s="4"/>
      <c r="L8029" s="16">
        <v>0.1264830863265477</v>
      </c>
      <c r="M8029" s="16">
        <v>0.19697337246513771</v>
      </c>
      <c r="Q8029" s="3"/>
      <c r="R8029" s="3"/>
    </row>
    <row r="8030" spans="2:18">
      <c r="B8030">
        <v>12</v>
      </c>
      <c r="C8030">
        <v>1</v>
      </c>
      <c r="D8030">
        <v>10</v>
      </c>
      <c r="F8030" s="2">
        <v>1890.0000000000002</v>
      </c>
      <c r="G8030" s="2">
        <v>1913.7</v>
      </c>
      <c r="H8030" s="2">
        <v>1242.518</v>
      </c>
      <c r="I8030" s="15"/>
      <c r="J8030" s="17">
        <v>7.2300762276773437E-5</v>
      </c>
      <c r="K8030" s="4"/>
      <c r="L8030" s="16">
        <v>0.27449520862357163</v>
      </c>
      <c r="M8030" s="16">
        <v>0.28967338276513233</v>
      </c>
      <c r="Q8030" s="3"/>
      <c r="R8030" s="3"/>
    </row>
    <row r="8031" spans="2:18">
      <c r="B8031">
        <v>12</v>
      </c>
      <c r="C8031">
        <v>1</v>
      </c>
      <c r="D8031">
        <v>11</v>
      </c>
      <c r="F8031" s="2">
        <v>1876</v>
      </c>
      <c r="G8031" s="2">
        <v>1924.5</v>
      </c>
      <c r="H8031" s="2">
        <v>1242.518</v>
      </c>
      <c r="I8031" s="15"/>
      <c r="J8031" s="17">
        <v>8.3732806384733216E-5</v>
      </c>
      <c r="K8031" s="4"/>
      <c r="L8031" s="16">
        <v>0.51131460429880993</v>
      </c>
      <c r="M8031" s="16">
        <v>0.31539203665766241</v>
      </c>
      <c r="Q8031" s="3"/>
      <c r="R8031" s="3"/>
    </row>
    <row r="8032" spans="2:18">
      <c r="B8032">
        <v>12</v>
      </c>
      <c r="C8032">
        <v>1</v>
      </c>
      <c r="D8032">
        <v>12</v>
      </c>
      <c r="F8032" s="2">
        <v>1896</v>
      </c>
      <c r="G8032" s="2">
        <v>1914</v>
      </c>
      <c r="H8032" s="2">
        <v>1242.518</v>
      </c>
      <c r="I8032" s="15"/>
      <c r="J8032" s="17">
        <v>8.9444265769249022E-5</v>
      </c>
      <c r="K8032" s="4"/>
      <c r="L8032" s="16">
        <v>0.69162028055154812</v>
      </c>
      <c r="M8032" s="16">
        <v>0.31567477048699494</v>
      </c>
      <c r="Q8032" s="3"/>
      <c r="R8032" s="3"/>
    </row>
    <row r="8033" spans="2:18">
      <c r="B8033">
        <v>12</v>
      </c>
      <c r="C8033">
        <v>1</v>
      </c>
      <c r="D8033">
        <v>13</v>
      </c>
      <c r="F8033" s="2">
        <v>1869.9999999999998</v>
      </c>
      <c r="G8033" s="2">
        <v>1814.6000000000001</v>
      </c>
      <c r="H8033" s="2">
        <v>1217.2280000000001</v>
      </c>
      <c r="I8033" s="15"/>
      <c r="J8033" s="17">
        <v>9.6685773740198987E-5</v>
      </c>
      <c r="K8033" s="4"/>
      <c r="L8033" s="16">
        <v>0.79388320141131008</v>
      </c>
      <c r="M8033" s="16">
        <v>0.32629018315194247</v>
      </c>
      <c r="Q8033" s="3"/>
      <c r="R8033" s="3"/>
    </row>
    <row r="8034" spans="2:18">
      <c r="B8034">
        <v>12</v>
      </c>
      <c r="C8034">
        <v>1</v>
      </c>
      <c r="D8034">
        <v>14</v>
      </c>
      <c r="F8034" s="2">
        <v>1834</v>
      </c>
      <c r="G8034" s="2">
        <v>1903.6000000000001</v>
      </c>
      <c r="H8034" s="2">
        <v>1242.518</v>
      </c>
      <c r="I8034" s="15"/>
      <c r="J8034" s="17">
        <v>1.0771509959392364E-4</v>
      </c>
      <c r="K8034" s="4"/>
      <c r="L8034" s="16">
        <v>0.81810336687809582</v>
      </c>
      <c r="M8034" s="16">
        <v>0.25442470943434831</v>
      </c>
      <c r="Q8034" s="3"/>
      <c r="R8034" s="3"/>
    </row>
    <row r="8035" spans="2:18">
      <c r="B8035">
        <v>12</v>
      </c>
      <c r="C8035">
        <v>1</v>
      </c>
      <c r="D8035">
        <v>15</v>
      </c>
      <c r="F8035" s="2">
        <v>1856</v>
      </c>
      <c r="G8035" s="2">
        <v>1904.7</v>
      </c>
      <c r="H8035" s="2">
        <v>1242.518</v>
      </c>
      <c r="I8035" s="15"/>
      <c r="J8035" s="17">
        <v>1.1662483985507664E-4</v>
      </c>
      <c r="K8035" s="4"/>
      <c r="L8035" s="16">
        <v>0.75351625896666719</v>
      </c>
      <c r="M8035" s="16">
        <v>0.17847660519766112</v>
      </c>
      <c r="Q8035" s="3"/>
      <c r="R8035" s="3"/>
    </row>
    <row r="8036" spans="2:18">
      <c r="B8036">
        <v>12</v>
      </c>
      <c r="C8036">
        <v>1</v>
      </c>
      <c r="D8036">
        <v>16</v>
      </c>
      <c r="F8036" s="2">
        <v>2064</v>
      </c>
      <c r="G8036" s="2">
        <v>1901.8999999999999</v>
      </c>
      <c r="H8036" s="2">
        <v>1242.518</v>
      </c>
      <c r="I8036" s="15"/>
      <c r="J8036" s="17">
        <v>1.2647118083698562E-4</v>
      </c>
      <c r="K8036" s="4"/>
      <c r="L8036" s="16">
        <v>0.60281300717333375</v>
      </c>
      <c r="M8036" s="16">
        <v>0.11735973996842024</v>
      </c>
      <c r="Q8036" s="3"/>
      <c r="R8036" s="3"/>
    </row>
    <row r="8037" spans="2:18">
      <c r="B8037">
        <v>12</v>
      </c>
      <c r="C8037">
        <v>1</v>
      </c>
      <c r="D8037">
        <v>17</v>
      </c>
      <c r="F8037" s="2">
        <v>2732</v>
      </c>
      <c r="G8037" s="2">
        <v>1868.3</v>
      </c>
      <c r="H8037" s="2">
        <v>1242.518</v>
      </c>
      <c r="I8037" s="15"/>
      <c r="J8037" s="17">
        <v>1.2532600094072941E-4</v>
      </c>
      <c r="K8037" s="4"/>
      <c r="L8037" s="16">
        <v>0.47902105034309556</v>
      </c>
      <c r="M8037" s="16">
        <v>2.3342469818024233E-2</v>
      </c>
      <c r="Q8037" s="3"/>
      <c r="R8037" s="3"/>
    </row>
    <row r="8038" spans="2:18">
      <c r="B8038">
        <v>12</v>
      </c>
      <c r="C8038">
        <v>1</v>
      </c>
      <c r="D8038">
        <v>18</v>
      </c>
      <c r="F8038" s="2">
        <v>3784</v>
      </c>
      <c r="G8038" s="2">
        <v>1532.3</v>
      </c>
      <c r="H8038" s="2">
        <v>665.06</v>
      </c>
      <c r="I8038" s="15"/>
      <c r="J8038" s="17">
        <v>1.3461278817297902E-4</v>
      </c>
      <c r="K8038" s="4"/>
      <c r="L8038" s="16">
        <v>0.43058071940952414</v>
      </c>
      <c r="M8038" s="16">
        <v>0</v>
      </c>
      <c r="Q8038" s="3"/>
      <c r="R8038" s="3"/>
    </row>
    <row r="8039" spans="2:18">
      <c r="B8039">
        <v>12</v>
      </c>
      <c r="C8039">
        <v>1</v>
      </c>
      <c r="D8039">
        <v>19</v>
      </c>
      <c r="F8039" s="2">
        <v>4198</v>
      </c>
      <c r="G8039" s="2">
        <v>1096.5</v>
      </c>
      <c r="H8039" s="2">
        <v>656.92900000000009</v>
      </c>
      <c r="I8039" s="15"/>
      <c r="J8039" s="17">
        <v>1.4327183230973268E-4</v>
      </c>
      <c r="K8039" s="4"/>
      <c r="L8039" s="16">
        <v>0.40366942444642884</v>
      </c>
      <c r="M8039" s="16">
        <v>0</v>
      </c>
      <c r="Q8039" s="3"/>
      <c r="R8039" s="3"/>
    </row>
    <row r="8040" spans="2:18">
      <c r="B8040">
        <v>12</v>
      </c>
      <c r="C8040">
        <v>1</v>
      </c>
      <c r="D8040">
        <v>20</v>
      </c>
      <c r="F8040" s="2">
        <v>3954</v>
      </c>
      <c r="G8040" s="2">
        <v>1096.5</v>
      </c>
      <c r="H8040" s="2">
        <v>681.63499999999999</v>
      </c>
      <c r="I8040" s="15"/>
      <c r="J8040" s="17">
        <v>1.5609042654252038E-4</v>
      </c>
      <c r="K8040" s="4"/>
      <c r="L8040" s="16">
        <v>0.38483151797226217</v>
      </c>
      <c r="M8040" s="16">
        <v>0</v>
      </c>
      <c r="Q8040" s="3"/>
      <c r="R8040" s="3"/>
    </row>
    <row r="8041" spans="2:18">
      <c r="B8041">
        <v>12</v>
      </c>
      <c r="C8041">
        <v>1</v>
      </c>
      <c r="D8041">
        <v>21</v>
      </c>
      <c r="F8041" s="2">
        <v>3785.9999999999995</v>
      </c>
      <c r="G8041" s="2">
        <v>797.4</v>
      </c>
      <c r="H8041" s="2">
        <v>666.59400000000005</v>
      </c>
      <c r="I8041" s="15"/>
      <c r="J8041" s="17">
        <v>2.5738770535182061E-4</v>
      </c>
      <c r="K8041" s="4"/>
      <c r="L8041" s="16">
        <v>0.28525972660880972</v>
      </c>
      <c r="M8041" s="16">
        <v>0</v>
      </c>
      <c r="Q8041" s="3"/>
      <c r="R8041" s="3"/>
    </row>
    <row r="8042" spans="2:18">
      <c r="B8042">
        <v>12</v>
      </c>
      <c r="C8042">
        <v>1</v>
      </c>
      <c r="D8042">
        <v>22</v>
      </c>
      <c r="F8042" s="2">
        <v>3476</v>
      </c>
      <c r="G8042" s="2">
        <v>797.4</v>
      </c>
      <c r="H8042" s="2">
        <v>689.04300000000012</v>
      </c>
      <c r="I8042" s="15"/>
      <c r="J8042" s="17">
        <v>2.5567595221442186E-4</v>
      </c>
      <c r="K8042" s="4"/>
      <c r="L8042" s="16">
        <v>0.26642182013464305</v>
      </c>
      <c r="M8042" s="16">
        <v>0</v>
      </c>
      <c r="Q8042" s="3"/>
      <c r="R8042" s="3"/>
    </row>
    <row r="8043" spans="2:18">
      <c r="B8043">
        <v>12</v>
      </c>
      <c r="C8043">
        <v>1</v>
      </c>
      <c r="D8043">
        <v>23</v>
      </c>
      <c r="F8043" s="2">
        <v>2822</v>
      </c>
      <c r="G8043" s="2">
        <v>498.4</v>
      </c>
      <c r="H8043" s="2">
        <v>669.90099999999995</v>
      </c>
      <c r="I8043" s="15"/>
      <c r="J8043" s="17">
        <v>2.2404010688421866E-4</v>
      </c>
      <c r="K8043" s="4"/>
      <c r="L8043" s="16">
        <v>0.43596297840214315</v>
      </c>
      <c r="M8043" s="16">
        <v>0</v>
      </c>
      <c r="Q8043" s="3"/>
      <c r="R8043" s="3"/>
    </row>
    <row r="8044" spans="2:18">
      <c r="B8044">
        <v>12</v>
      </c>
      <c r="C8044">
        <v>1</v>
      </c>
      <c r="D8044">
        <v>24</v>
      </c>
      <c r="F8044" s="2">
        <v>2262</v>
      </c>
      <c r="G8044" s="2">
        <v>448.50000000000006</v>
      </c>
      <c r="H8044" s="2">
        <v>690.69200000000001</v>
      </c>
      <c r="I8044" s="15"/>
      <c r="J8044" s="17">
        <v>1.8573574464499269E-4</v>
      </c>
      <c r="K8044" s="4"/>
      <c r="L8044" s="16">
        <v>0.56513719422500042</v>
      </c>
      <c r="M8044" s="16">
        <v>0</v>
      </c>
      <c r="Q8044" s="3"/>
      <c r="R8044" s="3"/>
    </row>
    <row r="8045" spans="2:18">
      <c r="B8045">
        <v>12</v>
      </c>
      <c r="C8045">
        <v>2</v>
      </c>
      <c r="D8045">
        <v>1</v>
      </c>
      <c r="F8045" s="2">
        <v>1646</v>
      </c>
      <c r="G8045" s="2">
        <v>348.80000000000007</v>
      </c>
      <c r="H8045" s="2">
        <v>670.89</v>
      </c>
      <c r="I8045" s="15"/>
      <c r="J8045" s="17">
        <v>1.6328640809727945E-4</v>
      </c>
      <c r="K8045" s="4"/>
      <c r="L8045" s="16">
        <v>0.59743074818071473</v>
      </c>
      <c r="M8045" s="16">
        <v>0</v>
      </c>
      <c r="Q8045" s="3"/>
      <c r="R8045" s="3"/>
    </row>
    <row r="8046" spans="2:18">
      <c r="B8046">
        <v>12</v>
      </c>
      <c r="C8046">
        <v>2</v>
      </c>
      <c r="D8046">
        <v>2</v>
      </c>
      <c r="F8046" s="2">
        <v>1412</v>
      </c>
      <c r="G8046" s="2">
        <v>348.80000000000007</v>
      </c>
      <c r="H8046" s="2">
        <v>692.32299999999998</v>
      </c>
      <c r="I8046" s="15"/>
      <c r="J8046" s="17">
        <v>1.4256587202342411E-4</v>
      </c>
      <c r="K8046" s="4"/>
      <c r="L8046" s="16">
        <v>0.51400573379511938</v>
      </c>
      <c r="M8046" s="16">
        <v>0</v>
      </c>
      <c r="Q8046" s="3"/>
      <c r="R8046" s="3"/>
    </row>
    <row r="8047" spans="2:18">
      <c r="B8047">
        <v>12</v>
      </c>
      <c r="C8047">
        <v>2</v>
      </c>
      <c r="D8047">
        <v>3</v>
      </c>
      <c r="F8047" s="2">
        <v>1331.9999999999998</v>
      </c>
      <c r="G8047" s="2">
        <v>348.80000000000007</v>
      </c>
      <c r="H8047" s="2">
        <v>673.02799999999991</v>
      </c>
      <c r="I8047" s="15"/>
      <c r="J8047" s="17">
        <v>9.1427873783946474E-5</v>
      </c>
      <c r="K8047" s="4"/>
      <c r="L8047" s="16">
        <v>0.45480088487630987</v>
      </c>
      <c r="M8047" s="16">
        <v>0</v>
      </c>
      <c r="Q8047" s="3"/>
      <c r="R8047" s="3"/>
    </row>
    <row r="8048" spans="2:18">
      <c r="B8048">
        <v>12</v>
      </c>
      <c r="C8048">
        <v>2</v>
      </c>
      <c r="D8048">
        <v>4</v>
      </c>
      <c r="F8048" s="2">
        <v>1314</v>
      </c>
      <c r="G8048" s="2">
        <v>348.80000000000007</v>
      </c>
      <c r="H8048" s="2">
        <v>695.91700000000003</v>
      </c>
      <c r="I8048" s="15"/>
      <c r="J8048" s="17">
        <v>4.8334212784195274E-5</v>
      </c>
      <c r="K8048" s="4"/>
      <c r="L8048" s="16">
        <v>0.39021377696488124</v>
      </c>
      <c r="M8048" s="16">
        <v>0</v>
      </c>
      <c r="Q8048" s="3"/>
      <c r="R8048" s="3"/>
    </row>
    <row r="8049" spans="2:18">
      <c r="B8049">
        <v>12</v>
      </c>
      <c r="C8049">
        <v>2</v>
      </c>
      <c r="D8049">
        <v>5</v>
      </c>
      <c r="F8049" s="2">
        <v>1306</v>
      </c>
      <c r="G8049" s="2">
        <v>349.70000000000005</v>
      </c>
      <c r="H8049" s="2">
        <v>675.75199999999995</v>
      </c>
      <c r="I8049" s="15"/>
      <c r="J8049" s="17">
        <v>2.4066827942337895E-5</v>
      </c>
      <c r="K8049" s="4"/>
      <c r="L8049" s="16">
        <v>0.36061135250547643</v>
      </c>
      <c r="M8049" s="16">
        <v>0</v>
      </c>
      <c r="Q8049" s="3"/>
      <c r="R8049" s="3"/>
    </row>
    <row r="8050" spans="2:18">
      <c r="B8050">
        <v>12</v>
      </c>
      <c r="C8050">
        <v>2</v>
      </c>
      <c r="D8050">
        <v>6</v>
      </c>
      <c r="F8050" s="2">
        <v>1408</v>
      </c>
      <c r="G8050" s="2">
        <v>350.20000000000005</v>
      </c>
      <c r="H8050" s="2">
        <v>698.37800000000004</v>
      </c>
      <c r="I8050" s="15"/>
      <c r="J8050" s="17">
        <v>2.4467941741376862E-5</v>
      </c>
      <c r="K8050" s="4"/>
      <c r="L8050" s="16">
        <v>0.36868474099440501</v>
      </c>
      <c r="M8050" s="16">
        <v>0</v>
      </c>
      <c r="Q8050" s="3"/>
      <c r="R8050" s="3"/>
    </row>
    <row r="8051" spans="2:18">
      <c r="B8051">
        <v>12</v>
      </c>
      <c r="C8051">
        <v>2</v>
      </c>
      <c r="D8051">
        <v>7</v>
      </c>
      <c r="F8051" s="2">
        <v>1823.9999999999998</v>
      </c>
      <c r="G8051" s="2">
        <v>900.49999999999989</v>
      </c>
      <c r="H8051" s="2">
        <v>677.34399999999994</v>
      </c>
      <c r="I8051" s="15"/>
      <c r="J8051" s="17">
        <v>3.3793837569032793E-5</v>
      </c>
      <c r="K8051" s="4"/>
      <c r="L8051" s="16">
        <v>0.36061135250547643</v>
      </c>
      <c r="M8051" s="16">
        <v>0</v>
      </c>
      <c r="Q8051" s="3"/>
      <c r="R8051" s="3"/>
    </row>
    <row r="8052" spans="2:18">
      <c r="B8052">
        <v>12</v>
      </c>
      <c r="C8052">
        <v>2</v>
      </c>
      <c r="D8052">
        <v>8</v>
      </c>
      <c r="F8052" s="2">
        <v>2376</v>
      </c>
      <c r="G8052" s="2">
        <v>498.4</v>
      </c>
      <c r="H8052" s="2">
        <v>814.90800000000013</v>
      </c>
      <c r="I8052" s="15"/>
      <c r="J8052" s="17">
        <v>4.5325859291403038E-5</v>
      </c>
      <c r="K8052" s="4"/>
      <c r="L8052" s="16">
        <v>0.34984683452023835</v>
      </c>
      <c r="M8052" s="16">
        <v>9.1361275333459196E-2</v>
      </c>
      <c r="Q8052" s="3"/>
      <c r="R8052" s="3"/>
    </row>
    <row r="8053" spans="2:18">
      <c r="B8053">
        <v>12</v>
      </c>
      <c r="C8053">
        <v>2</v>
      </c>
      <c r="D8053">
        <v>9</v>
      </c>
      <c r="F8053" s="2">
        <v>2336</v>
      </c>
      <c r="G8053" s="2">
        <v>996.8</v>
      </c>
      <c r="H8053" s="2">
        <v>814.90800000000013</v>
      </c>
      <c r="I8053" s="15"/>
      <c r="J8053" s="17">
        <v>6.1270132803201881E-5</v>
      </c>
      <c r="K8053" s="4"/>
      <c r="L8053" s="16">
        <v>0.30409763308297638</v>
      </c>
      <c r="M8053" s="16">
        <v>0.26953414103389806</v>
      </c>
      <c r="Q8053" s="3"/>
      <c r="R8053" s="3"/>
    </row>
    <row r="8054" spans="2:18">
      <c r="B8054">
        <v>12</v>
      </c>
      <c r="C8054">
        <v>2</v>
      </c>
      <c r="D8054">
        <v>10</v>
      </c>
      <c r="F8054" s="2">
        <v>2017.9999999999998</v>
      </c>
      <c r="G8054" s="2">
        <v>1102</v>
      </c>
      <c r="H8054" s="2">
        <v>814.90800000000013</v>
      </c>
      <c r="I8054" s="15"/>
      <c r="J8054" s="17">
        <v>7.0295193281578599E-5</v>
      </c>
      <c r="K8054" s="4"/>
      <c r="L8054" s="16">
        <v>0.363302482001786</v>
      </c>
      <c r="M8054" s="16">
        <v>0.39203547857534343</v>
      </c>
      <c r="Q8054" s="3"/>
      <c r="R8054" s="3"/>
    </row>
    <row r="8055" spans="2:18">
      <c r="B8055">
        <v>12</v>
      </c>
      <c r="C8055">
        <v>2</v>
      </c>
      <c r="D8055">
        <v>11</v>
      </c>
      <c r="F8055" s="2">
        <v>2025.9999999999998</v>
      </c>
      <c r="G8055" s="2">
        <v>1069</v>
      </c>
      <c r="H8055" s="2">
        <v>814.90800000000013</v>
      </c>
      <c r="I8055" s="15"/>
      <c r="J8055" s="17">
        <v>8.1360519098767003E-5</v>
      </c>
      <c r="K8055" s="4"/>
      <c r="L8055" s="16">
        <v>0.52746138127666709</v>
      </c>
      <c r="M8055" s="16">
        <v>0.4805994955272001</v>
      </c>
      <c r="Q8055" s="3"/>
      <c r="R8055" s="3"/>
    </row>
    <row r="8056" spans="2:18">
      <c r="B8056">
        <v>12</v>
      </c>
      <c r="C8056">
        <v>2</v>
      </c>
      <c r="D8056">
        <v>12</v>
      </c>
      <c r="F8056" s="2">
        <v>2014.0000000000002</v>
      </c>
      <c r="G8056" s="2">
        <v>1097.8999999999999</v>
      </c>
      <c r="H8056" s="2">
        <v>814.90800000000013</v>
      </c>
      <c r="I8056" s="15"/>
      <c r="J8056" s="17">
        <v>8.6910229343820363E-5</v>
      </c>
      <c r="K8056" s="4"/>
      <c r="L8056" s="16">
        <v>0.56244606472869085</v>
      </c>
      <c r="M8056" s="16">
        <v>0.53389546451661074</v>
      </c>
      <c r="Q8056" s="3"/>
      <c r="R8056" s="3"/>
    </row>
    <row r="8057" spans="2:18">
      <c r="B8057">
        <v>12</v>
      </c>
      <c r="C8057">
        <v>2</v>
      </c>
      <c r="D8057">
        <v>13</v>
      </c>
      <c r="F8057" s="2">
        <v>1932</v>
      </c>
      <c r="G8057" s="2">
        <v>1182.8</v>
      </c>
      <c r="H8057" s="2">
        <v>814.90800000000013</v>
      </c>
      <c r="I8057" s="15"/>
      <c r="J8057" s="17">
        <v>9.3946567606561888E-5</v>
      </c>
      <c r="K8057" s="4"/>
      <c r="L8057" s="16">
        <v>0.54899041724714326</v>
      </c>
      <c r="M8057" s="16">
        <v>0.51479440554423761</v>
      </c>
      <c r="Q8057" s="3"/>
      <c r="R8057" s="3"/>
    </row>
    <row r="8058" spans="2:18">
      <c r="B8058">
        <v>12</v>
      </c>
      <c r="C8058">
        <v>2</v>
      </c>
      <c r="D8058">
        <v>14</v>
      </c>
      <c r="F8058" s="2">
        <v>1853.9999999999998</v>
      </c>
      <c r="G8058" s="2">
        <v>1238.5</v>
      </c>
      <c r="H8058" s="2">
        <v>814.90800000000013</v>
      </c>
      <c r="I8058" s="15"/>
      <c r="J8058" s="17">
        <v>1.0466262358323711E-4</v>
      </c>
      <c r="K8058" s="4"/>
      <c r="L8058" s="16">
        <v>0.60281300717333375</v>
      </c>
      <c r="M8058" s="16">
        <v>0.43811491916613565</v>
      </c>
      <c r="Q8058" s="3"/>
      <c r="R8058" s="3"/>
    </row>
    <row r="8059" spans="2:18">
      <c r="B8059">
        <v>12</v>
      </c>
      <c r="C8059">
        <v>2</v>
      </c>
      <c r="D8059">
        <v>15</v>
      </c>
      <c r="F8059" s="2">
        <v>1869.9999999999998</v>
      </c>
      <c r="G8059" s="2">
        <v>717.2</v>
      </c>
      <c r="H8059" s="2">
        <v>814.90800000000013</v>
      </c>
      <c r="I8059" s="15"/>
      <c r="J8059" s="17">
        <v>1.1332066493549317E-4</v>
      </c>
      <c r="K8059" s="4"/>
      <c r="L8059" s="16">
        <v>0.64048882012166708</v>
      </c>
      <c r="M8059" s="16">
        <v>0.32174574713200699</v>
      </c>
      <c r="Q8059" s="3"/>
      <c r="R8059" s="3"/>
    </row>
    <row r="8060" spans="2:18">
      <c r="B8060">
        <v>12</v>
      </c>
      <c r="C8060">
        <v>2</v>
      </c>
      <c r="D8060">
        <v>16</v>
      </c>
      <c r="F8060" s="2">
        <v>2064</v>
      </c>
      <c r="G8060" s="2">
        <v>658</v>
      </c>
      <c r="H8060" s="2">
        <v>814.90800000000013</v>
      </c>
      <c r="I8060" s="15"/>
      <c r="J8060" s="17">
        <v>1.2288823182707008E-4</v>
      </c>
      <c r="K8060" s="4"/>
      <c r="L8060" s="16">
        <v>0.54091702875821468</v>
      </c>
      <c r="M8060" s="16">
        <v>0.19715581462805912</v>
      </c>
      <c r="Q8060" s="3"/>
      <c r="R8060" s="3"/>
    </row>
    <row r="8061" spans="2:18">
      <c r="B8061">
        <v>12</v>
      </c>
      <c r="C8061">
        <v>2</v>
      </c>
      <c r="D8061">
        <v>17</v>
      </c>
      <c r="F8061" s="2">
        <v>2711.9999999999995</v>
      </c>
      <c r="G8061" s="2">
        <v>610.70000000000005</v>
      </c>
      <c r="H8061" s="2">
        <v>647.58800000000008</v>
      </c>
      <c r="I8061" s="15"/>
      <c r="J8061" s="17">
        <v>1.2177514103473695E-4</v>
      </c>
      <c r="K8061" s="4"/>
      <c r="L8061" s="16">
        <v>0.48709443883202413</v>
      </c>
      <c r="M8061" s="16">
        <v>3.7817374560728749E-2</v>
      </c>
      <c r="Q8061" s="3"/>
      <c r="R8061" s="3"/>
    </row>
    <row r="8062" spans="2:18">
      <c r="B8062">
        <v>12</v>
      </c>
      <c r="C8062">
        <v>2</v>
      </c>
      <c r="D8062">
        <v>18</v>
      </c>
      <c r="F8062" s="2">
        <v>3760</v>
      </c>
      <c r="G8062" s="2">
        <v>428.7000000000001</v>
      </c>
      <c r="H8062" s="2">
        <v>649.23299999999995</v>
      </c>
      <c r="I8062" s="15"/>
      <c r="J8062" s="17">
        <v>1.3079919872861608E-4</v>
      </c>
      <c r="K8062" s="4"/>
      <c r="L8062" s="16">
        <v>0.48440330933571463</v>
      </c>
      <c r="M8062" s="16">
        <v>0</v>
      </c>
      <c r="Q8062" s="3"/>
      <c r="R8062" s="3"/>
    </row>
    <row r="8063" spans="2:18">
      <c r="B8063">
        <v>12</v>
      </c>
      <c r="C8063">
        <v>2</v>
      </c>
      <c r="D8063">
        <v>19</v>
      </c>
      <c r="F8063" s="2">
        <v>4189.9999999999991</v>
      </c>
      <c r="G8063" s="2">
        <v>348.80000000000007</v>
      </c>
      <c r="H8063" s="2">
        <v>671.76400000000001</v>
      </c>
      <c r="I8063" s="15"/>
      <c r="J8063" s="17">
        <v>1.3921256066345834E-4</v>
      </c>
      <c r="K8063" s="4"/>
      <c r="L8063" s="16">
        <v>0.43865410789845272</v>
      </c>
      <c r="M8063" s="16">
        <v>0</v>
      </c>
      <c r="Q8063" s="3"/>
      <c r="R8063" s="3"/>
    </row>
    <row r="8064" spans="2:18">
      <c r="B8064">
        <v>12</v>
      </c>
      <c r="C8064">
        <v>2</v>
      </c>
      <c r="D8064">
        <v>20</v>
      </c>
      <c r="F8064" s="2">
        <v>3942</v>
      </c>
      <c r="G8064" s="2">
        <v>348.80000000000007</v>
      </c>
      <c r="H8064" s="2">
        <v>658.87900000000002</v>
      </c>
      <c r="I8064" s="15"/>
      <c r="J8064" s="17">
        <v>1.5166814690811581E-4</v>
      </c>
      <c r="K8064" s="4"/>
      <c r="L8064" s="16">
        <v>0.42250733092059556</v>
      </c>
      <c r="M8064" s="16">
        <v>0</v>
      </c>
      <c r="Q8064" s="3"/>
      <c r="R8064" s="3"/>
    </row>
    <row r="8065" spans="2:18">
      <c r="B8065">
        <v>12</v>
      </c>
      <c r="C8065">
        <v>2</v>
      </c>
      <c r="D8065">
        <v>21</v>
      </c>
      <c r="F8065" s="2">
        <v>3766</v>
      </c>
      <c r="G8065" s="2">
        <v>348.80000000000007</v>
      </c>
      <c r="H8065" s="2">
        <v>681.452</v>
      </c>
      <c r="I8065" s="15"/>
      <c r="J8065" s="17">
        <v>2.500954564852922E-4</v>
      </c>
      <c r="K8065" s="4"/>
      <c r="L8065" s="16">
        <v>0.43058071940952414</v>
      </c>
      <c r="M8065" s="16">
        <v>0</v>
      </c>
      <c r="Q8065" s="3"/>
      <c r="R8065" s="3"/>
    </row>
    <row r="8066" spans="2:18">
      <c r="B8066">
        <v>12</v>
      </c>
      <c r="C8066">
        <v>2</v>
      </c>
      <c r="D8066">
        <v>22</v>
      </c>
      <c r="F8066" s="2">
        <v>3447.9999999999995</v>
      </c>
      <c r="G8066" s="2">
        <v>348.80000000000007</v>
      </c>
      <c r="H8066" s="2">
        <v>665.90100000000007</v>
      </c>
      <c r="I8066" s="15"/>
      <c r="J8066" s="17">
        <v>2.4843283978827569E-4</v>
      </c>
      <c r="K8066" s="4"/>
      <c r="L8066" s="16">
        <v>0.46556540286154796</v>
      </c>
      <c r="M8066" s="16">
        <v>0</v>
      </c>
      <c r="Q8066" s="3"/>
      <c r="R8066" s="3"/>
    </row>
    <row r="8067" spans="2:18">
      <c r="B8067">
        <v>12</v>
      </c>
      <c r="C8067">
        <v>2</v>
      </c>
      <c r="D8067">
        <v>23</v>
      </c>
      <c r="F8067" s="2">
        <v>2824</v>
      </c>
      <c r="G8067" s="2">
        <v>348.80000000000007</v>
      </c>
      <c r="H8067" s="2">
        <v>688.37600000000009</v>
      </c>
      <c r="I8067" s="15"/>
      <c r="J8067" s="17">
        <v>2.1769248101442704E-4</v>
      </c>
      <c r="K8067" s="4"/>
      <c r="L8067" s="16">
        <v>0.52207912228404796</v>
      </c>
      <c r="M8067" s="16">
        <v>0</v>
      </c>
      <c r="Q8067" s="3"/>
      <c r="R8067" s="3"/>
    </row>
    <row r="8068" spans="2:18">
      <c r="B8068">
        <v>12</v>
      </c>
      <c r="C8068">
        <v>2</v>
      </c>
      <c r="D8068">
        <v>24</v>
      </c>
      <c r="F8068" s="2">
        <v>2219.9999999999995</v>
      </c>
      <c r="G8068" s="2">
        <v>348.80000000000007</v>
      </c>
      <c r="H8068" s="2">
        <v>670.61300000000006</v>
      </c>
      <c r="I8068" s="15"/>
      <c r="J8068" s="17">
        <v>1.8047313160160147E-4</v>
      </c>
      <c r="K8068" s="4"/>
      <c r="L8068" s="16">
        <v>0.5328436402692861</v>
      </c>
      <c r="M8068" s="16">
        <v>0</v>
      </c>
      <c r="Q8068" s="3"/>
      <c r="R8068" s="3"/>
    </row>
    <row r="8069" spans="2:18">
      <c r="B8069">
        <v>12</v>
      </c>
      <c r="C8069">
        <v>3</v>
      </c>
      <c r="D8069">
        <v>1</v>
      </c>
      <c r="F8069" s="2">
        <v>1605.9999999999998</v>
      </c>
      <c r="G8069" s="2">
        <v>349.90000000000003</v>
      </c>
      <c r="H8069" s="2">
        <v>693.28899999999999</v>
      </c>
      <c r="I8069" s="15"/>
      <c r="J8069" s="17">
        <v>1.6328640809727945E-4</v>
      </c>
      <c r="K8069" s="4"/>
      <c r="L8069" s="16">
        <v>0.46556540286154796</v>
      </c>
      <c r="M8069" s="16">
        <v>0</v>
      </c>
      <c r="Q8069" s="3"/>
      <c r="R8069" s="3"/>
    </row>
    <row r="8070" spans="2:18">
      <c r="B8070">
        <v>12</v>
      </c>
      <c r="C8070">
        <v>3</v>
      </c>
      <c r="D8070">
        <v>2</v>
      </c>
      <c r="F8070" s="2">
        <v>1378</v>
      </c>
      <c r="G8070" s="2">
        <v>351.1</v>
      </c>
      <c r="H8070" s="2">
        <v>674.05599999999993</v>
      </c>
      <c r="I8070" s="15"/>
      <c r="J8070" s="17">
        <v>1.4256587202342411E-4</v>
      </c>
      <c r="K8070" s="4"/>
      <c r="L8070" s="16">
        <v>0.38752264746857168</v>
      </c>
      <c r="M8070" s="16">
        <v>0</v>
      </c>
      <c r="Q8070" s="3"/>
      <c r="R8070" s="3"/>
    </row>
    <row r="8071" spans="2:18">
      <c r="B8071">
        <v>12</v>
      </c>
      <c r="C8071">
        <v>3</v>
      </c>
      <c r="D8071">
        <v>3</v>
      </c>
      <c r="F8071" s="2">
        <v>1276</v>
      </c>
      <c r="G8071" s="2">
        <v>351</v>
      </c>
      <c r="H8071" s="2">
        <v>697.22800000000007</v>
      </c>
      <c r="I8071" s="15"/>
      <c r="J8071" s="17">
        <v>9.1427873783946474E-5</v>
      </c>
      <c r="K8071" s="4"/>
      <c r="L8071" s="16">
        <v>0.36868474099440501</v>
      </c>
      <c r="M8071" s="16">
        <v>0</v>
      </c>
      <c r="Q8071" s="3"/>
      <c r="R8071" s="3"/>
    </row>
    <row r="8072" spans="2:18">
      <c r="B8072">
        <v>12</v>
      </c>
      <c r="C8072">
        <v>3</v>
      </c>
      <c r="D8072">
        <v>4</v>
      </c>
      <c r="F8072" s="2">
        <v>1263.9999999999998</v>
      </c>
      <c r="G8072" s="2">
        <v>351.3</v>
      </c>
      <c r="H8072" s="2">
        <v>677.17100000000005</v>
      </c>
      <c r="I8072" s="15"/>
      <c r="J8072" s="17">
        <v>4.8334212784195274E-5</v>
      </c>
      <c r="K8072" s="4"/>
      <c r="L8072" s="16">
        <v>0.37406699998702408</v>
      </c>
      <c r="M8072" s="16">
        <v>0</v>
      </c>
      <c r="Q8072" s="3"/>
      <c r="R8072" s="3"/>
    </row>
    <row r="8073" spans="2:18">
      <c r="B8073">
        <v>12</v>
      </c>
      <c r="C8073">
        <v>3</v>
      </c>
      <c r="D8073">
        <v>5</v>
      </c>
      <c r="F8073" s="2">
        <v>1266</v>
      </c>
      <c r="G8073" s="2">
        <v>350.90000000000003</v>
      </c>
      <c r="H8073" s="2">
        <v>700.62</v>
      </c>
      <c r="I8073" s="15"/>
      <c r="J8073" s="17">
        <v>2.4066827942337895E-5</v>
      </c>
      <c r="K8073" s="4"/>
      <c r="L8073" s="16">
        <v>0.42519846041690507</v>
      </c>
      <c r="M8073" s="16">
        <v>0</v>
      </c>
      <c r="Q8073" s="3"/>
      <c r="R8073" s="3"/>
    </row>
    <row r="8074" spans="2:18">
      <c r="B8074">
        <v>12</v>
      </c>
      <c r="C8074">
        <v>3</v>
      </c>
      <c r="D8074">
        <v>6</v>
      </c>
      <c r="F8074" s="2">
        <v>1388</v>
      </c>
      <c r="G8074" s="2">
        <v>350.8</v>
      </c>
      <c r="H8074" s="2">
        <v>680.13100000000009</v>
      </c>
      <c r="I8074" s="15"/>
      <c r="J8074" s="17">
        <v>2.4467941741376862E-5</v>
      </c>
      <c r="K8074" s="4"/>
      <c r="L8074" s="16">
        <v>0.50055008631357178</v>
      </c>
      <c r="M8074" s="16">
        <v>0</v>
      </c>
      <c r="Q8074" s="3"/>
      <c r="R8074" s="3"/>
    </row>
    <row r="8075" spans="2:18">
      <c r="B8075">
        <v>12</v>
      </c>
      <c r="C8075">
        <v>3</v>
      </c>
      <c r="D8075">
        <v>7</v>
      </c>
      <c r="F8075" s="2">
        <v>1790</v>
      </c>
      <c r="G8075" s="2">
        <v>350.40000000000003</v>
      </c>
      <c r="H8075" s="2">
        <v>703.70299999999997</v>
      </c>
      <c r="I8075" s="15"/>
      <c r="J8075" s="17">
        <v>3.3793837569032793E-5</v>
      </c>
      <c r="K8075" s="4"/>
      <c r="L8075" s="16">
        <v>0.54899041724714326</v>
      </c>
      <c r="M8075" s="16">
        <v>0</v>
      </c>
      <c r="Q8075" s="3"/>
      <c r="R8075" s="3"/>
    </row>
    <row r="8076" spans="2:18">
      <c r="B8076">
        <v>12</v>
      </c>
      <c r="C8076">
        <v>3</v>
      </c>
      <c r="D8076">
        <v>8</v>
      </c>
      <c r="F8076" s="2">
        <v>2360</v>
      </c>
      <c r="G8076" s="2">
        <v>350.40000000000003</v>
      </c>
      <c r="H8076" s="2">
        <v>678.93799999999999</v>
      </c>
      <c r="I8076" s="15"/>
      <c r="J8076" s="17">
        <v>4.5325859291403038E-5</v>
      </c>
      <c r="K8076" s="4"/>
      <c r="L8076" s="16">
        <v>0.55168154674345282</v>
      </c>
      <c r="M8076" s="16">
        <v>0.10411926207993555</v>
      </c>
      <c r="Q8076" s="3"/>
      <c r="R8076" s="3"/>
    </row>
    <row r="8077" spans="2:18">
      <c r="B8077">
        <v>12</v>
      </c>
      <c r="C8077">
        <v>3</v>
      </c>
      <c r="D8077">
        <v>9</v>
      </c>
      <c r="F8077" s="2">
        <v>2294</v>
      </c>
      <c r="G8077" s="2">
        <v>350.50000000000006</v>
      </c>
      <c r="H8077" s="2">
        <v>693.05799999999999</v>
      </c>
      <c r="I8077" s="15"/>
      <c r="J8077" s="17">
        <v>6.1270132803201881E-5</v>
      </c>
      <c r="K8077" s="4"/>
      <c r="L8077" s="16">
        <v>0.53822589926190512</v>
      </c>
      <c r="M8077" s="16">
        <v>0.28823955953160213</v>
      </c>
      <c r="Q8077" s="3"/>
      <c r="R8077" s="3"/>
    </row>
    <row r="8078" spans="2:18">
      <c r="B8078">
        <v>12</v>
      </c>
      <c r="C8078">
        <v>3</v>
      </c>
      <c r="D8078">
        <v>10</v>
      </c>
      <c r="F8078" s="2">
        <v>1968</v>
      </c>
      <c r="G8078" s="2">
        <v>351.5</v>
      </c>
      <c r="H8078" s="2">
        <v>660.03500000000008</v>
      </c>
      <c r="I8078" s="15"/>
      <c r="J8078" s="17">
        <v>7.0295193281578599E-5</v>
      </c>
      <c r="K8078" s="4"/>
      <c r="L8078" s="16">
        <v>0.36061135250547643</v>
      </c>
      <c r="M8078" s="16">
        <v>0.4300844647877563</v>
      </c>
      <c r="Q8078" s="3"/>
      <c r="R8078" s="3"/>
    </row>
    <row r="8079" spans="2:18">
      <c r="B8079">
        <v>12</v>
      </c>
      <c r="C8079">
        <v>3</v>
      </c>
      <c r="D8079">
        <v>11</v>
      </c>
      <c r="F8079" s="2">
        <v>1964</v>
      </c>
      <c r="G8079" s="2">
        <v>352.1</v>
      </c>
      <c r="H8079" s="2">
        <v>661.62399999999991</v>
      </c>
      <c r="I8079" s="15"/>
      <c r="J8079" s="17">
        <v>8.1360519098767003E-5</v>
      </c>
      <c r="K8079" s="4"/>
      <c r="L8079" s="16">
        <v>0.60819526616595276</v>
      </c>
      <c r="M8079" s="16">
        <v>0.5021705361134231</v>
      </c>
      <c r="Q8079" s="3"/>
      <c r="R8079" s="3"/>
    </row>
    <row r="8080" spans="2:18">
      <c r="B8080">
        <v>12</v>
      </c>
      <c r="C8080">
        <v>3</v>
      </c>
      <c r="D8080">
        <v>12</v>
      </c>
      <c r="F8080" s="2">
        <v>1922.0000000000002</v>
      </c>
      <c r="G8080" s="2">
        <v>620.5</v>
      </c>
      <c r="H8080" s="2">
        <v>636.80899999999997</v>
      </c>
      <c r="I8080" s="15"/>
      <c r="J8080" s="17">
        <v>8.6910229343820363E-5</v>
      </c>
      <c r="K8080" s="4"/>
      <c r="L8080" s="16">
        <v>0.76428077695190533</v>
      </c>
      <c r="M8080" s="16">
        <v>0.50490926621157484</v>
      </c>
      <c r="Q8080" s="3"/>
      <c r="R8080" s="3"/>
    </row>
    <row r="8081" spans="2:18">
      <c r="B8081">
        <v>12</v>
      </c>
      <c r="C8081">
        <v>3</v>
      </c>
      <c r="D8081">
        <v>13</v>
      </c>
      <c r="F8081" s="2">
        <v>1851.9999999999998</v>
      </c>
      <c r="G8081" s="2">
        <v>724.2</v>
      </c>
      <c r="H8081" s="2">
        <v>639.30700000000002</v>
      </c>
      <c r="I8081" s="15"/>
      <c r="J8081" s="17">
        <v>9.3946567606561888E-5</v>
      </c>
      <c r="K8081" s="4"/>
      <c r="L8081" s="16">
        <v>0.77504529493714336</v>
      </c>
      <c r="M8081" s="16">
        <v>0.48786899787442678</v>
      </c>
      <c r="Q8081" s="3"/>
      <c r="R8081" s="3"/>
    </row>
    <row r="8082" spans="2:18">
      <c r="B8082">
        <v>12</v>
      </c>
      <c r="C8082">
        <v>3</v>
      </c>
      <c r="D8082">
        <v>14</v>
      </c>
      <c r="F8082" s="2">
        <v>1779.9999999999998</v>
      </c>
      <c r="G8082" s="2">
        <v>658.90000000000009</v>
      </c>
      <c r="H8082" s="2">
        <v>625.04899999999998</v>
      </c>
      <c r="I8082" s="15"/>
      <c r="J8082" s="17">
        <v>1.0466262358323711E-4</v>
      </c>
      <c r="K8082" s="4"/>
      <c r="L8082" s="16">
        <v>0.90152838126369117</v>
      </c>
      <c r="M8082" s="16">
        <v>0.43754533184494304</v>
      </c>
      <c r="Q8082" s="3"/>
      <c r="R8082" s="3"/>
    </row>
    <row r="8083" spans="2:18">
      <c r="B8083">
        <v>12</v>
      </c>
      <c r="C8083">
        <v>3</v>
      </c>
      <c r="D8083">
        <v>15</v>
      </c>
      <c r="F8083" s="2">
        <v>1798</v>
      </c>
      <c r="G8083" s="2">
        <v>710.1</v>
      </c>
      <c r="H8083" s="2">
        <v>632.60500000000002</v>
      </c>
      <c r="I8083" s="15"/>
      <c r="J8083" s="17">
        <v>1.1332066493549317E-4</v>
      </c>
      <c r="K8083" s="4"/>
      <c r="L8083" s="16">
        <v>0.94458645320464352</v>
      </c>
      <c r="M8083" s="16">
        <v>0.35065946186921298</v>
      </c>
      <c r="Q8083" s="3"/>
      <c r="R8083" s="3"/>
    </row>
    <row r="8084" spans="2:18">
      <c r="B8084">
        <v>12</v>
      </c>
      <c r="C8084">
        <v>3</v>
      </c>
      <c r="D8084">
        <v>16</v>
      </c>
      <c r="F8084" s="2">
        <v>2000</v>
      </c>
      <c r="G8084" s="2">
        <v>364.50000000000006</v>
      </c>
      <c r="H8084" s="2">
        <v>627.32399999999996</v>
      </c>
      <c r="I8084" s="15"/>
      <c r="J8084" s="17">
        <v>1.2288823182707008E-4</v>
      </c>
      <c r="K8084" s="4"/>
      <c r="L8084" s="16">
        <v>0.92305741723416734</v>
      </c>
      <c r="M8084" s="16">
        <v>0.20242345947923737</v>
      </c>
      <c r="Q8084" s="3"/>
      <c r="R8084" s="3"/>
    </row>
    <row r="8085" spans="2:18">
      <c r="B8085">
        <v>12</v>
      </c>
      <c r="C8085">
        <v>3</v>
      </c>
      <c r="D8085">
        <v>17</v>
      </c>
      <c r="F8085" s="2">
        <v>2631.9999999999995</v>
      </c>
      <c r="G8085" s="2">
        <v>360.70000000000005</v>
      </c>
      <c r="H8085" s="2">
        <v>646.07500000000005</v>
      </c>
      <c r="I8085" s="15"/>
      <c r="J8085" s="17">
        <v>1.2177514103473695E-4</v>
      </c>
      <c r="K8085" s="4"/>
      <c r="L8085" s="16">
        <v>0.74544287047773861</v>
      </c>
      <c r="M8085" s="16">
        <v>3.9401120609443278E-2</v>
      </c>
      <c r="Q8085" s="3"/>
      <c r="R8085" s="3"/>
    </row>
    <row r="8086" spans="2:18">
      <c r="B8086">
        <v>12</v>
      </c>
      <c r="C8086">
        <v>3</v>
      </c>
      <c r="D8086">
        <v>18</v>
      </c>
      <c r="F8086" s="2">
        <v>3714</v>
      </c>
      <c r="G8086" s="2">
        <v>365.1</v>
      </c>
      <c r="H8086" s="2">
        <v>643.75300000000016</v>
      </c>
      <c r="I8086" s="15"/>
      <c r="J8086" s="17">
        <v>1.3079919872861608E-4</v>
      </c>
      <c r="K8086" s="4"/>
      <c r="L8086" s="16">
        <v>0.70776705752940527</v>
      </c>
      <c r="M8086" s="16">
        <v>0</v>
      </c>
      <c r="Q8086" s="3"/>
      <c r="R8086" s="3"/>
    </row>
    <row r="8087" spans="2:18">
      <c r="B8087">
        <v>12</v>
      </c>
      <c r="C8087">
        <v>3</v>
      </c>
      <c r="D8087">
        <v>19</v>
      </c>
      <c r="F8087" s="2">
        <v>4146</v>
      </c>
      <c r="G8087" s="2">
        <v>359.2</v>
      </c>
      <c r="H8087" s="2">
        <v>669.28300000000013</v>
      </c>
      <c r="I8087" s="15"/>
      <c r="J8087" s="17">
        <v>1.3921256066345834E-4</v>
      </c>
      <c r="K8087" s="4"/>
      <c r="L8087" s="16">
        <v>0.68085576256630997</v>
      </c>
      <c r="M8087" s="16">
        <v>0</v>
      </c>
      <c r="Q8087" s="3"/>
      <c r="R8087" s="3"/>
    </row>
    <row r="8088" spans="2:18">
      <c r="B8088">
        <v>12</v>
      </c>
      <c r="C8088">
        <v>3</v>
      </c>
      <c r="D8088">
        <v>20</v>
      </c>
      <c r="F8088" s="2">
        <v>3892.0000000000005</v>
      </c>
      <c r="G8088" s="2">
        <v>361.2</v>
      </c>
      <c r="H8088" s="2">
        <v>654.97399999999993</v>
      </c>
      <c r="I8088" s="15"/>
      <c r="J8088" s="17">
        <v>1.5166814690811581E-4</v>
      </c>
      <c r="K8088" s="4"/>
      <c r="L8088" s="16">
        <v>0.6593267265958338</v>
      </c>
      <c r="M8088" s="16">
        <v>0</v>
      </c>
      <c r="Q8088" s="3"/>
      <c r="R8088" s="3"/>
    </row>
    <row r="8089" spans="2:18">
      <c r="B8089">
        <v>12</v>
      </c>
      <c r="C8089">
        <v>3</v>
      </c>
      <c r="D8089">
        <v>21</v>
      </c>
      <c r="F8089" s="2">
        <v>3714</v>
      </c>
      <c r="G8089" s="2">
        <v>357</v>
      </c>
      <c r="H8089" s="2">
        <v>675.15099999999984</v>
      </c>
      <c r="I8089" s="15"/>
      <c r="J8089" s="17">
        <v>2.500954564852922E-4</v>
      </c>
      <c r="K8089" s="4"/>
      <c r="L8089" s="16">
        <v>0.76428077695190533</v>
      </c>
      <c r="M8089" s="16">
        <v>0</v>
      </c>
      <c r="Q8089" s="3"/>
      <c r="R8089" s="3"/>
    </row>
    <row r="8090" spans="2:18">
      <c r="B8090">
        <v>12</v>
      </c>
      <c r="C8090">
        <v>3</v>
      </c>
      <c r="D8090">
        <v>22</v>
      </c>
      <c r="F8090" s="2">
        <v>3404</v>
      </c>
      <c r="G8090" s="2">
        <v>358.70000000000005</v>
      </c>
      <c r="H8090" s="2">
        <v>656.35800000000006</v>
      </c>
      <c r="I8090" s="15"/>
      <c r="J8090" s="17">
        <v>2.4843283978827569E-4</v>
      </c>
      <c r="K8090" s="4"/>
      <c r="L8090" s="16">
        <v>0.60012187767702418</v>
      </c>
      <c r="M8090" s="16">
        <v>0</v>
      </c>
      <c r="Q8090" s="3"/>
      <c r="R8090" s="3"/>
    </row>
    <row r="8091" spans="2:18">
      <c r="B8091">
        <v>12</v>
      </c>
      <c r="C8091">
        <v>3</v>
      </c>
      <c r="D8091">
        <v>23</v>
      </c>
      <c r="F8091" s="2">
        <v>2768</v>
      </c>
      <c r="G8091" s="2">
        <v>356</v>
      </c>
      <c r="H8091" s="2">
        <v>672.75599999999997</v>
      </c>
      <c r="I8091" s="15"/>
      <c r="J8091" s="17">
        <v>2.1769248101442704E-4</v>
      </c>
      <c r="K8091" s="4"/>
      <c r="L8091" s="16">
        <v>0.4494186258836908</v>
      </c>
      <c r="M8091" s="16">
        <v>0</v>
      </c>
      <c r="Q8091" s="3"/>
      <c r="R8091" s="3"/>
    </row>
    <row r="8092" spans="2:18">
      <c r="B8092">
        <v>12</v>
      </c>
      <c r="C8092">
        <v>3</v>
      </c>
      <c r="D8092">
        <v>24</v>
      </c>
      <c r="F8092" s="2">
        <v>2162</v>
      </c>
      <c r="G8092" s="2">
        <v>357.6</v>
      </c>
      <c r="H8092" s="2">
        <v>653.78800000000001</v>
      </c>
      <c r="I8092" s="15"/>
      <c r="J8092" s="17">
        <v>1.8047313160160147E-4</v>
      </c>
      <c r="K8092" s="4"/>
      <c r="L8092" s="16">
        <v>0.41443394243166698</v>
      </c>
      <c r="M8092" s="16">
        <v>0</v>
      </c>
      <c r="Q8092" s="3"/>
      <c r="R8092" s="3"/>
    </row>
    <row r="8093" spans="2:18">
      <c r="B8093">
        <v>12</v>
      </c>
      <c r="C8093">
        <v>4</v>
      </c>
      <c r="D8093">
        <v>1</v>
      </c>
      <c r="F8093" s="2">
        <v>1526</v>
      </c>
      <c r="G8093" s="2">
        <v>454.2</v>
      </c>
      <c r="H8093" s="2">
        <v>672.11599999999999</v>
      </c>
      <c r="I8093" s="15"/>
      <c r="J8093" s="17">
        <v>1.6328640809727945E-4</v>
      </c>
      <c r="K8093" s="4"/>
      <c r="L8093" s="16">
        <v>0.39828716545380982</v>
      </c>
      <c r="M8093" s="16">
        <v>0</v>
      </c>
      <c r="Q8093" s="3"/>
      <c r="R8093" s="3"/>
    </row>
    <row r="8094" spans="2:18">
      <c r="B8094">
        <v>12</v>
      </c>
      <c r="C8094">
        <v>4</v>
      </c>
      <c r="D8094">
        <v>2</v>
      </c>
      <c r="F8094" s="2">
        <v>1296</v>
      </c>
      <c r="G8094" s="2">
        <v>456.1</v>
      </c>
      <c r="H8094" s="2">
        <v>653.625</v>
      </c>
      <c r="I8094" s="15"/>
      <c r="J8094" s="17">
        <v>1.4256587202342411E-4</v>
      </c>
      <c r="K8094" s="4"/>
      <c r="L8094" s="16">
        <v>0.56782832372130998</v>
      </c>
      <c r="M8094" s="16">
        <v>0</v>
      </c>
      <c r="Q8094" s="3"/>
      <c r="R8094" s="3"/>
    </row>
    <row r="8095" spans="2:18">
      <c r="B8095">
        <v>12</v>
      </c>
      <c r="C8095">
        <v>4</v>
      </c>
      <c r="D8095">
        <v>3</v>
      </c>
      <c r="F8095" s="2">
        <v>1200</v>
      </c>
      <c r="G8095" s="2">
        <v>453.9</v>
      </c>
      <c r="H8095" s="2">
        <v>673.13800000000003</v>
      </c>
      <c r="I8095" s="15"/>
      <c r="J8095" s="17">
        <v>9.1427873783946474E-5</v>
      </c>
      <c r="K8095" s="4"/>
      <c r="L8095" s="16">
        <v>0.54899041724714326</v>
      </c>
      <c r="M8095" s="16">
        <v>0</v>
      </c>
      <c r="Q8095" s="3"/>
      <c r="R8095" s="3"/>
    </row>
    <row r="8096" spans="2:18">
      <c r="B8096">
        <v>12</v>
      </c>
      <c r="C8096">
        <v>4</v>
      </c>
      <c r="D8096">
        <v>4</v>
      </c>
      <c r="F8096" s="2">
        <v>1178</v>
      </c>
      <c r="G8096" s="2">
        <v>455.1</v>
      </c>
      <c r="H8096" s="2">
        <v>657.62200000000007</v>
      </c>
      <c r="I8096" s="15"/>
      <c r="J8096" s="17">
        <v>4.8334212784195274E-5</v>
      </c>
      <c r="K8096" s="4"/>
      <c r="L8096" s="16">
        <v>0.55168154674345282</v>
      </c>
      <c r="M8096" s="16">
        <v>0</v>
      </c>
      <c r="Q8096" s="3"/>
      <c r="R8096" s="3"/>
    </row>
    <row r="8097" spans="2:18">
      <c r="B8097">
        <v>12</v>
      </c>
      <c r="C8097">
        <v>4</v>
      </c>
      <c r="D8097">
        <v>5</v>
      </c>
      <c r="F8097" s="2">
        <v>1168</v>
      </c>
      <c r="G8097" s="2">
        <v>453.2</v>
      </c>
      <c r="H8097" s="2">
        <v>674.75199999999995</v>
      </c>
      <c r="I8097" s="15"/>
      <c r="J8097" s="17">
        <v>2.4066827942337895E-5</v>
      </c>
      <c r="K8097" s="4"/>
      <c r="L8097" s="16">
        <v>0.5597549352323814</v>
      </c>
      <c r="M8097" s="16">
        <v>0</v>
      </c>
      <c r="Q8097" s="3"/>
      <c r="R8097" s="3"/>
    </row>
    <row r="8098" spans="2:18">
      <c r="B8098">
        <v>12</v>
      </c>
      <c r="C8098">
        <v>4</v>
      </c>
      <c r="D8098">
        <v>6</v>
      </c>
      <c r="F8098" s="2">
        <v>1286</v>
      </c>
      <c r="G8098" s="2">
        <v>505</v>
      </c>
      <c r="H8098" s="2">
        <v>654.62</v>
      </c>
      <c r="I8098" s="15"/>
      <c r="J8098" s="17">
        <v>2.4467941741376862E-5</v>
      </c>
      <c r="K8098" s="4"/>
      <c r="L8098" s="16">
        <v>0.56782832372130998</v>
      </c>
      <c r="M8098" s="16">
        <v>0</v>
      </c>
      <c r="Q8098" s="3"/>
      <c r="R8098" s="3"/>
    </row>
    <row r="8099" spans="2:18">
      <c r="B8099">
        <v>12</v>
      </c>
      <c r="C8099">
        <v>4</v>
      </c>
      <c r="D8099">
        <v>7</v>
      </c>
      <c r="F8099" s="2">
        <v>1680</v>
      </c>
      <c r="G8099" s="2">
        <v>964.19999999999993</v>
      </c>
      <c r="H8099" s="2">
        <v>814.90800000000013</v>
      </c>
      <c r="I8099" s="15"/>
      <c r="J8099" s="17">
        <v>3.3793837569032793E-5</v>
      </c>
      <c r="K8099" s="4"/>
      <c r="L8099" s="16">
        <v>0.56244606472869085</v>
      </c>
      <c r="M8099" s="16">
        <v>0</v>
      </c>
      <c r="Q8099" s="3"/>
      <c r="R8099" s="3"/>
    </row>
    <row r="8100" spans="2:18">
      <c r="B8100">
        <v>12</v>
      </c>
      <c r="C8100">
        <v>4</v>
      </c>
      <c r="D8100">
        <v>8</v>
      </c>
      <c r="F8100" s="2">
        <v>2261.9999999999995</v>
      </c>
      <c r="G8100" s="2">
        <v>951.80000000000007</v>
      </c>
      <c r="H8100" s="2">
        <v>963.03</v>
      </c>
      <c r="I8100" s="15"/>
      <c r="J8100" s="17">
        <v>4.5325859291403038E-5</v>
      </c>
      <c r="K8100" s="4"/>
      <c r="L8100" s="16">
        <v>0.71584044601833385</v>
      </c>
      <c r="M8100" s="16">
        <v>9.3651449160281577E-2</v>
      </c>
      <c r="Q8100" s="3"/>
      <c r="R8100" s="3"/>
    </row>
    <row r="8101" spans="2:18">
      <c r="B8101">
        <v>12</v>
      </c>
      <c r="C8101">
        <v>4</v>
      </c>
      <c r="D8101">
        <v>9</v>
      </c>
      <c r="F8101" s="2">
        <v>2196</v>
      </c>
      <c r="G8101" s="2">
        <v>1947.2</v>
      </c>
      <c r="H8101" s="2">
        <v>1217.2280000000001</v>
      </c>
      <c r="I8101" s="15"/>
      <c r="J8101" s="17">
        <v>6.1270132803201881E-5</v>
      </c>
      <c r="K8101" s="4"/>
      <c r="L8101" s="16">
        <v>0.6862380215589291</v>
      </c>
      <c r="M8101" s="16">
        <v>0.30404157791183506</v>
      </c>
      <c r="Q8101" s="3"/>
      <c r="R8101" s="3"/>
    </row>
    <row r="8102" spans="2:18">
      <c r="B8102">
        <v>12</v>
      </c>
      <c r="C8102">
        <v>4</v>
      </c>
      <c r="D8102">
        <v>10</v>
      </c>
      <c r="F8102" s="2">
        <v>1892.0000000000002</v>
      </c>
      <c r="G8102" s="2">
        <v>1997.8999999999999</v>
      </c>
      <c r="H8102" s="2">
        <v>1242.518</v>
      </c>
      <c r="I8102" s="15"/>
      <c r="J8102" s="17">
        <v>7.0295193281578599E-5</v>
      </c>
      <c r="K8102" s="4"/>
      <c r="L8102" s="16">
        <v>0.6324154316327385</v>
      </c>
      <c r="M8102" s="16">
        <v>0.51182701828286792</v>
      </c>
      <c r="Q8102" s="3"/>
      <c r="R8102" s="3"/>
    </row>
    <row r="8103" spans="2:18">
      <c r="B8103">
        <v>12</v>
      </c>
      <c r="C8103">
        <v>4</v>
      </c>
      <c r="D8103">
        <v>11</v>
      </c>
      <c r="F8103" s="2">
        <v>1914</v>
      </c>
      <c r="G8103" s="2">
        <v>2061</v>
      </c>
      <c r="H8103" s="2">
        <v>1242.518</v>
      </c>
      <c r="I8103" s="15"/>
      <c r="J8103" s="17">
        <v>8.1360519098767003E-5</v>
      </c>
      <c r="K8103" s="4"/>
      <c r="L8103" s="16">
        <v>0.53822589926190512</v>
      </c>
      <c r="M8103" s="16">
        <v>0.54239740052241769</v>
      </c>
      <c r="Q8103" s="3"/>
      <c r="R8103" s="3"/>
    </row>
    <row r="8104" spans="2:18">
      <c r="B8104">
        <v>12</v>
      </c>
      <c r="C8104">
        <v>4</v>
      </c>
      <c r="D8104">
        <v>12</v>
      </c>
      <c r="F8104" s="2">
        <v>1906</v>
      </c>
      <c r="G8104" s="2">
        <v>2069.1999999999998</v>
      </c>
      <c r="H8104" s="2">
        <v>1242.518</v>
      </c>
      <c r="I8104" s="15"/>
      <c r="J8104" s="17">
        <v>8.6910229343820363E-5</v>
      </c>
      <c r="K8104" s="4"/>
      <c r="L8104" s="16">
        <v>0.47902105034309556</v>
      </c>
      <c r="M8104" s="16">
        <v>0.62303284314313456</v>
      </c>
      <c r="Q8104" s="3"/>
      <c r="R8104" s="3"/>
    </row>
    <row r="8105" spans="2:18">
      <c r="B8105">
        <v>12</v>
      </c>
      <c r="C8105">
        <v>4</v>
      </c>
      <c r="D8105">
        <v>13</v>
      </c>
      <c r="F8105" s="2">
        <v>1855.9999999999998</v>
      </c>
      <c r="G8105" s="2">
        <v>2008.5</v>
      </c>
      <c r="H8105" s="2">
        <v>1217.2280000000001</v>
      </c>
      <c r="I8105" s="15"/>
      <c r="J8105" s="17">
        <v>9.3946567606561888E-5</v>
      </c>
      <c r="K8105" s="4"/>
      <c r="L8105" s="16">
        <v>0.42788958991321457</v>
      </c>
      <c r="M8105" s="16">
        <v>0.66206931668523961</v>
      </c>
      <c r="Q8105" s="3"/>
      <c r="R8105" s="3"/>
    </row>
    <row r="8106" spans="2:18">
      <c r="B8106">
        <v>12</v>
      </c>
      <c r="C8106">
        <v>4</v>
      </c>
      <c r="D8106">
        <v>14</v>
      </c>
      <c r="F8106" s="2">
        <v>1764</v>
      </c>
      <c r="G8106" s="2">
        <v>2201.6</v>
      </c>
      <c r="H8106" s="2">
        <v>1242.518</v>
      </c>
      <c r="I8106" s="15"/>
      <c r="J8106" s="17">
        <v>1.0466262358323711E-4</v>
      </c>
      <c r="K8106" s="4"/>
      <c r="L8106" s="16">
        <v>0.36061135250547643</v>
      </c>
      <c r="M8106" s="16">
        <v>0.52012236772923415</v>
      </c>
      <c r="Q8106" s="3"/>
      <c r="R8106" s="3"/>
    </row>
    <row r="8107" spans="2:18">
      <c r="B8107">
        <v>12</v>
      </c>
      <c r="C8107">
        <v>4</v>
      </c>
      <c r="D8107">
        <v>15</v>
      </c>
      <c r="F8107" s="2">
        <v>1788</v>
      </c>
      <c r="G8107" s="2">
        <v>2264.8000000000002</v>
      </c>
      <c r="H8107" s="2">
        <v>1242.518</v>
      </c>
      <c r="I8107" s="15"/>
      <c r="J8107" s="17">
        <v>1.1332066493549317E-4</v>
      </c>
      <c r="K8107" s="4"/>
      <c r="L8107" s="16">
        <v>0.26642182013464305</v>
      </c>
      <c r="M8107" s="16">
        <v>0.41925001724157657</v>
      </c>
      <c r="Q8107" s="3"/>
      <c r="R8107" s="3"/>
    </row>
    <row r="8108" spans="2:18">
      <c r="B8108">
        <v>12</v>
      </c>
      <c r="C8108">
        <v>4</v>
      </c>
      <c r="D8108">
        <v>16</v>
      </c>
      <c r="F8108" s="2">
        <v>1984</v>
      </c>
      <c r="G8108" s="2">
        <v>2210.6000000000004</v>
      </c>
      <c r="H8108" s="2">
        <v>1242.518</v>
      </c>
      <c r="I8108" s="15"/>
      <c r="J8108" s="17">
        <v>1.2288823182707008E-4</v>
      </c>
      <c r="K8108" s="4"/>
      <c r="L8108" s="16">
        <v>0.21259923020845253</v>
      </c>
      <c r="M8108" s="16">
        <v>0.28542504967669718</v>
      </c>
      <c r="Q8108" s="3"/>
      <c r="R8108" s="3"/>
    </row>
    <row r="8109" spans="2:18">
      <c r="B8109">
        <v>12</v>
      </c>
      <c r="C8109">
        <v>4</v>
      </c>
      <c r="D8109">
        <v>17</v>
      </c>
      <c r="F8109" s="2">
        <v>2606</v>
      </c>
      <c r="G8109" s="2">
        <v>2102.6</v>
      </c>
      <c r="H8109" s="2">
        <v>1242.518</v>
      </c>
      <c r="I8109" s="15"/>
      <c r="J8109" s="17">
        <v>1.2177514103473695E-4</v>
      </c>
      <c r="K8109" s="4"/>
      <c r="L8109" s="16">
        <v>0.23412826617892873</v>
      </c>
      <c r="M8109" s="16">
        <v>5.5766282743324513E-2</v>
      </c>
      <c r="Q8109" s="3"/>
      <c r="R8109" s="3"/>
    </row>
    <row r="8110" spans="2:18">
      <c r="B8110">
        <v>12</v>
      </c>
      <c r="C8110">
        <v>4</v>
      </c>
      <c r="D8110">
        <v>18</v>
      </c>
      <c r="F8110" s="2">
        <v>3650</v>
      </c>
      <c r="G8110" s="2">
        <v>1790.8000000000002</v>
      </c>
      <c r="H8110" s="2">
        <v>643.25</v>
      </c>
      <c r="I8110" s="15"/>
      <c r="J8110" s="17">
        <v>1.3079919872861608E-4</v>
      </c>
      <c r="K8110" s="4"/>
      <c r="L8110" s="16">
        <v>0.12917421582285724</v>
      </c>
      <c r="M8110" s="16">
        <v>0</v>
      </c>
      <c r="Q8110" s="3"/>
      <c r="R8110" s="3"/>
    </row>
    <row r="8111" spans="2:18">
      <c r="B8111">
        <v>12</v>
      </c>
      <c r="C8111">
        <v>4</v>
      </c>
      <c r="D8111">
        <v>19</v>
      </c>
      <c r="F8111" s="2">
        <v>4112</v>
      </c>
      <c r="G8111" s="2">
        <v>1449</v>
      </c>
      <c r="H8111" s="2">
        <v>632.697</v>
      </c>
      <c r="I8111" s="15"/>
      <c r="J8111" s="17">
        <v>1.3921256066345834E-4</v>
      </c>
      <c r="K8111" s="4"/>
      <c r="L8111" s="16">
        <v>2.422016546678573E-2</v>
      </c>
      <c r="M8111" s="16">
        <v>0</v>
      </c>
      <c r="Q8111" s="3"/>
      <c r="R8111" s="3"/>
    </row>
    <row r="8112" spans="2:18">
      <c r="B8112">
        <v>12</v>
      </c>
      <c r="C8112">
        <v>4</v>
      </c>
      <c r="D8112">
        <v>20</v>
      </c>
      <c r="F8112" s="2">
        <v>3818</v>
      </c>
      <c r="G8112" s="2">
        <v>1471.5</v>
      </c>
      <c r="H8112" s="2">
        <v>646.70299999999997</v>
      </c>
      <c r="I8112" s="15"/>
      <c r="J8112" s="17">
        <v>1.5166814690811581E-4</v>
      </c>
      <c r="K8112" s="4"/>
      <c r="L8112" s="16">
        <v>8.0733884889285772E-3</v>
      </c>
      <c r="M8112" s="16">
        <v>0</v>
      </c>
      <c r="Q8112" s="3"/>
      <c r="R8112" s="3"/>
    </row>
    <row r="8113" spans="2:18">
      <c r="B8113">
        <v>12</v>
      </c>
      <c r="C8113">
        <v>4</v>
      </c>
      <c r="D8113">
        <v>21</v>
      </c>
      <c r="F8113" s="2">
        <v>3618</v>
      </c>
      <c r="G8113" s="2">
        <v>1169.5999999999999</v>
      </c>
      <c r="H8113" s="2">
        <v>635.69000000000005</v>
      </c>
      <c r="I8113" s="15"/>
      <c r="J8113" s="17">
        <v>2.500954564852922E-4</v>
      </c>
      <c r="K8113" s="4"/>
      <c r="L8113" s="16">
        <v>5.3822589926190512E-3</v>
      </c>
      <c r="M8113" s="16">
        <v>0</v>
      </c>
      <c r="Q8113" s="3"/>
      <c r="R8113" s="3"/>
    </row>
    <row r="8114" spans="2:18">
      <c r="B8114">
        <v>12</v>
      </c>
      <c r="C8114">
        <v>4</v>
      </c>
      <c r="D8114">
        <v>22</v>
      </c>
      <c r="F8114" s="2">
        <v>3306</v>
      </c>
      <c r="G8114" s="2">
        <v>1125.7</v>
      </c>
      <c r="H8114" s="2">
        <v>650.91700000000003</v>
      </c>
      <c r="I8114" s="15"/>
      <c r="J8114" s="17">
        <v>2.4843283978827569E-4</v>
      </c>
      <c r="K8114" s="4"/>
      <c r="L8114" s="16">
        <v>8.0733884889285772E-3</v>
      </c>
      <c r="M8114" s="16">
        <v>0</v>
      </c>
      <c r="Q8114" s="3"/>
      <c r="R8114" s="3"/>
    </row>
    <row r="8115" spans="2:18">
      <c r="B8115">
        <v>12</v>
      </c>
      <c r="C8115">
        <v>4</v>
      </c>
      <c r="D8115">
        <v>23</v>
      </c>
      <c r="F8115" s="2">
        <v>2680</v>
      </c>
      <c r="G8115" s="2">
        <v>498.4</v>
      </c>
      <c r="H8115" s="2">
        <v>639.30100000000004</v>
      </c>
      <c r="I8115" s="15"/>
      <c r="J8115" s="17">
        <v>2.1769248101442704E-4</v>
      </c>
      <c r="K8115" s="4"/>
      <c r="L8115" s="16">
        <v>1.0764517985238102E-2</v>
      </c>
      <c r="M8115" s="16">
        <v>0</v>
      </c>
      <c r="Q8115" s="3"/>
      <c r="R8115" s="3"/>
    </row>
    <row r="8116" spans="2:18">
      <c r="B8116">
        <v>12</v>
      </c>
      <c r="C8116">
        <v>4</v>
      </c>
      <c r="D8116">
        <v>24</v>
      </c>
      <c r="F8116" s="2">
        <v>2102</v>
      </c>
      <c r="G8116" s="2">
        <v>448.50000000000006</v>
      </c>
      <c r="H8116" s="2">
        <v>654.41300000000001</v>
      </c>
      <c r="I8116" s="15"/>
      <c r="J8116" s="17">
        <v>1.8047313160160147E-4</v>
      </c>
      <c r="K8116" s="4"/>
      <c r="L8116" s="16">
        <v>1.6146776977857154E-2</v>
      </c>
      <c r="M8116" s="16">
        <v>0</v>
      </c>
      <c r="Q8116" s="3"/>
      <c r="R8116" s="3"/>
    </row>
    <row r="8117" spans="2:18">
      <c r="B8117">
        <v>12</v>
      </c>
      <c r="C8117">
        <v>5</v>
      </c>
      <c r="D8117">
        <v>1</v>
      </c>
      <c r="F8117" s="2">
        <v>1500</v>
      </c>
      <c r="G8117" s="2">
        <v>448.50000000000006</v>
      </c>
      <c r="H8117" s="2">
        <v>641.91100000000006</v>
      </c>
      <c r="I8117" s="15"/>
      <c r="J8117" s="17">
        <v>1.6328640809727945E-4</v>
      </c>
      <c r="K8117" s="4"/>
      <c r="L8117" s="16">
        <v>4.0366942444642888E-2</v>
      </c>
      <c r="M8117" s="16">
        <v>0</v>
      </c>
      <c r="Q8117" s="3"/>
      <c r="R8117" s="3"/>
    </row>
    <row r="8118" spans="2:18">
      <c r="B8118">
        <v>12</v>
      </c>
      <c r="C8118">
        <v>5</v>
      </c>
      <c r="D8118">
        <v>2</v>
      </c>
      <c r="F8118" s="2">
        <v>1270</v>
      </c>
      <c r="G8118" s="2">
        <v>448.50000000000006</v>
      </c>
      <c r="H8118" s="2">
        <v>658.053</v>
      </c>
      <c r="I8118" s="15"/>
      <c r="J8118" s="17">
        <v>1.4256587202342411E-4</v>
      </c>
      <c r="K8118" s="4"/>
      <c r="L8118" s="16">
        <v>6.4587107911428618E-2</v>
      </c>
      <c r="M8118" s="16">
        <v>0</v>
      </c>
      <c r="Q8118" s="3"/>
      <c r="R8118" s="3"/>
    </row>
    <row r="8119" spans="2:18">
      <c r="B8119">
        <v>12</v>
      </c>
      <c r="C8119">
        <v>5</v>
      </c>
      <c r="D8119">
        <v>3</v>
      </c>
      <c r="F8119" s="2">
        <v>1164</v>
      </c>
      <c r="G8119" s="2">
        <v>448.50000000000006</v>
      </c>
      <c r="H8119" s="2">
        <v>643.10100000000011</v>
      </c>
      <c r="I8119" s="15"/>
      <c r="J8119" s="17">
        <v>9.1427873783946474E-5</v>
      </c>
      <c r="K8119" s="4"/>
      <c r="L8119" s="16">
        <v>7.5351625896666719E-2</v>
      </c>
      <c r="M8119" s="16">
        <v>0</v>
      </c>
      <c r="Q8119" s="3"/>
      <c r="R8119" s="3"/>
    </row>
    <row r="8120" spans="2:18">
      <c r="B8120">
        <v>12</v>
      </c>
      <c r="C8120">
        <v>5</v>
      </c>
      <c r="D8120">
        <v>4</v>
      </c>
      <c r="F8120" s="2">
        <v>1152</v>
      </c>
      <c r="G8120" s="2">
        <v>448.50000000000006</v>
      </c>
      <c r="H8120" s="2">
        <v>659.85</v>
      </c>
      <c r="I8120" s="15"/>
      <c r="J8120" s="17">
        <v>4.8334212784195274E-5</v>
      </c>
      <c r="K8120" s="4"/>
      <c r="L8120" s="16">
        <v>8.0733884889285776E-2</v>
      </c>
      <c r="M8120" s="16">
        <v>0</v>
      </c>
      <c r="Q8120" s="3"/>
      <c r="R8120" s="3"/>
    </row>
    <row r="8121" spans="2:18">
      <c r="B8121">
        <v>12</v>
      </c>
      <c r="C8121">
        <v>5</v>
      </c>
      <c r="D8121">
        <v>5</v>
      </c>
      <c r="F8121" s="2">
        <v>1152</v>
      </c>
      <c r="G8121" s="2">
        <v>448.50000000000006</v>
      </c>
      <c r="H8121" s="2">
        <v>646.56200000000001</v>
      </c>
      <c r="I8121" s="15"/>
      <c r="J8121" s="17">
        <v>2.4066827942337895E-5</v>
      </c>
      <c r="K8121" s="4"/>
      <c r="L8121" s="16">
        <v>8.0733884889285776E-2</v>
      </c>
      <c r="M8121" s="16">
        <v>0</v>
      </c>
      <c r="Q8121" s="3"/>
      <c r="R8121" s="3"/>
    </row>
    <row r="8122" spans="2:18">
      <c r="B8122">
        <v>12</v>
      </c>
      <c r="C8122">
        <v>5</v>
      </c>
      <c r="D8122">
        <v>6</v>
      </c>
      <c r="F8122" s="2">
        <v>1276</v>
      </c>
      <c r="G8122" s="2">
        <v>498.4</v>
      </c>
      <c r="H8122" s="2">
        <v>665.32299999999987</v>
      </c>
      <c r="I8122" s="15"/>
      <c r="J8122" s="17">
        <v>2.4467941741376862E-5</v>
      </c>
      <c r="K8122" s="4"/>
      <c r="L8122" s="16">
        <v>8.8807273378214355E-2</v>
      </c>
      <c r="M8122" s="16">
        <v>0</v>
      </c>
      <c r="Q8122" s="3"/>
      <c r="R8122" s="3"/>
    </row>
    <row r="8123" spans="2:18">
      <c r="B8123">
        <v>12</v>
      </c>
      <c r="C8123">
        <v>5</v>
      </c>
      <c r="D8123">
        <v>7</v>
      </c>
      <c r="F8123" s="2">
        <v>1700</v>
      </c>
      <c r="G8123" s="2">
        <v>996.99999999999989</v>
      </c>
      <c r="H8123" s="2">
        <v>814.90800000000013</v>
      </c>
      <c r="I8123" s="15"/>
      <c r="J8123" s="17">
        <v>3.3793837569032793E-5</v>
      </c>
      <c r="K8123" s="4"/>
      <c r="L8123" s="16">
        <v>8.0733884889285776E-2</v>
      </c>
      <c r="M8123" s="16">
        <v>0</v>
      </c>
      <c r="Q8123" s="3"/>
      <c r="R8123" s="3"/>
    </row>
    <row r="8124" spans="2:18">
      <c r="B8124">
        <v>12</v>
      </c>
      <c r="C8124">
        <v>5</v>
      </c>
      <c r="D8124">
        <v>8</v>
      </c>
      <c r="F8124" s="2">
        <v>2264</v>
      </c>
      <c r="G8124" s="2">
        <v>880.00000000000011</v>
      </c>
      <c r="H8124" s="2">
        <v>963.03</v>
      </c>
      <c r="I8124" s="15"/>
      <c r="J8124" s="17">
        <v>4.5325859291403038E-5</v>
      </c>
      <c r="K8124" s="4"/>
      <c r="L8124" s="16">
        <v>5.6513719422500039E-2</v>
      </c>
      <c r="M8124" s="16">
        <v>0.10304809860027531</v>
      </c>
      <c r="Q8124" s="3"/>
      <c r="R8124" s="3"/>
    </row>
    <row r="8125" spans="2:18">
      <c r="B8125">
        <v>12</v>
      </c>
      <c r="C8125">
        <v>5</v>
      </c>
      <c r="D8125">
        <v>9</v>
      </c>
      <c r="F8125" s="2">
        <v>2198.0000000000005</v>
      </c>
      <c r="G8125" s="2">
        <v>1912.1000000000001</v>
      </c>
      <c r="H8125" s="2">
        <v>1217.2280000000001</v>
      </c>
      <c r="I8125" s="15"/>
      <c r="J8125" s="17">
        <v>6.1270132803201881E-5</v>
      </c>
      <c r="K8125" s="4"/>
      <c r="L8125" s="16">
        <v>2.6911294963095259E-2</v>
      </c>
      <c r="M8125" s="16">
        <v>0.32884767097409373</v>
      </c>
      <c r="Q8125" s="3"/>
      <c r="R8125" s="3"/>
    </row>
    <row r="8126" spans="2:18">
      <c r="B8126">
        <v>12</v>
      </c>
      <c r="C8126">
        <v>5</v>
      </c>
      <c r="D8126">
        <v>10</v>
      </c>
      <c r="F8126" s="2">
        <v>1892.0000000000002</v>
      </c>
      <c r="G8126" s="2">
        <v>1938.8999999999999</v>
      </c>
      <c r="H8126" s="2">
        <v>1242.518</v>
      </c>
      <c r="I8126" s="15"/>
      <c r="J8126" s="17">
        <v>7.0295193281578599E-5</v>
      </c>
      <c r="K8126" s="4"/>
      <c r="L8126" s="16">
        <v>0</v>
      </c>
      <c r="M8126" s="16">
        <v>0.51166454044436405</v>
      </c>
      <c r="Q8126" s="3"/>
      <c r="R8126" s="3"/>
    </row>
    <row r="8127" spans="2:18">
      <c r="B8127">
        <v>12</v>
      </c>
      <c r="C8127">
        <v>5</v>
      </c>
      <c r="D8127">
        <v>11</v>
      </c>
      <c r="F8127" s="2">
        <v>1926</v>
      </c>
      <c r="G8127" s="2">
        <v>1935.2</v>
      </c>
      <c r="H8127" s="2">
        <v>1242.518</v>
      </c>
      <c r="I8127" s="15"/>
      <c r="J8127" s="17">
        <v>8.1360519098767003E-5</v>
      </c>
      <c r="K8127" s="4"/>
      <c r="L8127" s="16">
        <v>0</v>
      </c>
      <c r="M8127" s="16">
        <v>0.57852124883184852</v>
      </c>
      <c r="Q8127" s="3"/>
      <c r="R8127" s="3"/>
    </row>
    <row r="8128" spans="2:18">
      <c r="B8128">
        <v>12</v>
      </c>
      <c r="C8128">
        <v>5</v>
      </c>
      <c r="D8128">
        <v>12</v>
      </c>
      <c r="F8128" s="2">
        <v>1920</v>
      </c>
      <c r="G8128" s="2">
        <v>1934.7</v>
      </c>
      <c r="H8128" s="2">
        <v>1242.518</v>
      </c>
      <c r="I8128" s="15"/>
      <c r="J8128" s="17">
        <v>8.6910229343820363E-5</v>
      </c>
      <c r="K8128" s="4"/>
      <c r="L8128" s="16">
        <v>0</v>
      </c>
      <c r="M8128" s="16">
        <v>0.51650406835691298</v>
      </c>
      <c r="Q8128" s="3"/>
      <c r="R8128" s="3"/>
    </row>
    <row r="8129" spans="2:18">
      <c r="B8129">
        <v>12</v>
      </c>
      <c r="C8129">
        <v>5</v>
      </c>
      <c r="D8129">
        <v>13</v>
      </c>
      <c r="F8129" s="2">
        <v>1890</v>
      </c>
      <c r="G8129" s="2">
        <v>1839</v>
      </c>
      <c r="H8129" s="2">
        <v>1217.2280000000001</v>
      </c>
      <c r="I8129" s="15"/>
      <c r="J8129" s="17">
        <v>9.3946567606561888E-5</v>
      </c>
      <c r="K8129" s="4"/>
      <c r="L8129" s="16">
        <v>0</v>
      </c>
      <c r="M8129" s="16">
        <v>0.56337282825561208</v>
      </c>
      <c r="Q8129" s="3"/>
      <c r="R8129" s="3"/>
    </row>
    <row r="8130" spans="2:18">
      <c r="B8130">
        <v>12</v>
      </c>
      <c r="C8130">
        <v>5</v>
      </c>
      <c r="D8130">
        <v>14</v>
      </c>
      <c r="F8130" s="2">
        <v>1850</v>
      </c>
      <c r="G8130" s="2">
        <v>1912.2</v>
      </c>
      <c r="H8130" s="2">
        <v>1242.518</v>
      </c>
      <c r="I8130" s="15"/>
      <c r="J8130" s="17">
        <v>1.0466262358323711E-4</v>
      </c>
      <c r="K8130" s="4"/>
      <c r="L8130" s="16">
        <v>0</v>
      </c>
      <c r="M8130" s="16">
        <v>0.48764851774248646</v>
      </c>
      <c r="Q8130" s="3"/>
      <c r="R8130" s="3"/>
    </row>
    <row r="8131" spans="2:18">
      <c r="B8131">
        <v>12</v>
      </c>
      <c r="C8131">
        <v>5</v>
      </c>
      <c r="D8131">
        <v>15</v>
      </c>
      <c r="F8131" s="2">
        <v>1870</v>
      </c>
      <c r="G8131" s="2">
        <v>1889</v>
      </c>
      <c r="H8131" s="2">
        <v>1242.518</v>
      </c>
      <c r="I8131" s="15"/>
      <c r="J8131" s="17">
        <v>1.1332066493549317E-4</v>
      </c>
      <c r="K8131" s="4"/>
      <c r="L8131" s="16">
        <v>0</v>
      </c>
      <c r="M8131" s="16">
        <v>0.35740754767708588</v>
      </c>
      <c r="Q8131" s="3"/>
      <c r="R8131" s="3"/>
    </row>
    <row r="8132" spans="2:18">
      <c r="B8132">
        <v>12</v>
      </c>
      <c r="C8132">
        <v>5</v>
      </c>
      <c r="D8132">
        <v>16</v>
      </c>
      <c r="F8132" s="2">
        <v>2068</v>
      </c>
      <c r="G8132" s="2">
        <v>1876.2999999999997</v>
      </c>
      <c r="H8132" s="2">
        <v>1242.518</v>
      </c>
      <c r="I8132" s="15"/>
      <c r="J8132" s="17">
        <v>1.2288823182707008E-4</v>
      </c>
      <c r="K8132" s="4"/>
      <c r="L8132" s="16">
        <v>0</v>
      </c>
      <c r="M8132" s="16">
        <v>0.20549936318553672</v>
      </c>
      <c r="Q8132" s="3"/>
      <c r="R8132" s="3"/>
    </row>
    <row r="8133" spans="2:18">
      <c r="B8133">
        <v>12</v>
      </c>
      <c r="C8133">
        <v>5</v>
      </c>
      <c r="D8133">
        <v>17</v>
      </c>
      <c r="F8133" s="2">
        <v>2694</v>
      </c>
      <c r="G8133" s="2">
        <v>1877.3</v>
      </c>
      <c r="H8133" s="2">
        <v>1242.518</v>
      </c>
      <c r="I8133" s="15"/>
      <c r="J8133" s="17">
        <v>1.2177514103473695E-4</v>
      </c>
      <c r="K8133" s="4"/>
      <c r="L8133" s="16">
        <v>0</v>
      </c>
      <c r="M8133" s="16">
        <v>3.9455395448126263E-2</v>
      </c>
      <c r="Q8133" s="3"/>
      <c r="R8133" s="3"/>
    </row>
    <row r="8134" spans="2:18">
      <c r="B8134">
        <v>12</v>
      </c>
      <c r="C8134">
        <v>5</v>
      </c>
      <c r="D8134">
        <v>18</v>
      </c>
      <c r="F8134" s="2">
        <v>3742</v>
      </c>
      <c r="G8134" s="2">
        <v>1577.9</v>
      </c>
      <c r="H8134" s="2">
        <v>659.14100000000008</v>
      </c>
      <c r="I8134" s="15"/>
      <c r="J8134" s="17">
        <v>1.3079919872861608E-4</v>
      </c>
      <c r="K8134" s="4"/>
      <c r="L8134" s="16">
        <v>0</v>
      </c>
      <c r="M8134" s="16">
        <v>0</v>
      </c>
      <c r="Q8134" s="3"/>
      <c r="R8134" s="3"/>
    </row>
    <row r="8135" spans="2:18">
      <c r="B8135">
        <v>12</v>
      </c>
      <c r="C8135">
        <v>5</v>
      </c>
      <c r="D8135">
        <v>19</v>
      </c>
      <c r="F8135" s="2">
        <v>4162</v>
      </c>
      <c r="G8135" s="2">
        <v>1165.8999999999999</v>
      </c>
      <c r="H8135" s="2">
        <v>649.13099999999997</v>
      </c>
      <c r="I8135" s="15"/>
      <c r="J8135" s="17">
        <v>1.3921256066345834E-4</v>
      </c>
      <c r="K8135" s="4"/>
      <c r="L8135" s="16">
        <v>0</v>
      </c>
      <c r="M8135" s="16">
        <v>0</v>
      </c>
      <c r="Q8135" s="3"/>
      <c r="R8135" s="3"/>
    </row>
    <row r="8136" spans="2:18">
      <c r="B8136">
        <v>12</v>
      </c>
      <c r="C8136">
        <v>5</v>
      </c>
      <c r="D8136">
        <v>20</v>
      </c>
      <c r="F8136" s="2">
        <v>3905.9999999999995</v>
      </c>
      <c r="G8136" s="2">
        <v>1149</v>
      </c>
      <c r="H8136" s="2">
        <v>669.22799999999995</v>
      </c>
      <c r="I8136" s="15"/>
      <c r="J8136" s="17">
        <v>1.5166814690811581E-4</v>
      </c>
      <c r="K8136" s="4"/>
      <c r="L8136" s="16">
        <v>0</v>
      </c>
      <c r="M8136" s="16">
        <v>0</v>
      </c>
      <c r="Q8136" s="3"/>
      <c r="R8136" s="3"/>
    </row>
    <row r="8137" spans="2:18">
      <c r="B8137">
        <v>12</v>
      </c>
      <c r="C8137">
        <v>5</v>
      </c>
      <c r="D8137">
        <v>21</v>
      </c>
      <c r="F8137" s="2">
        <v>3710</v>
      </c>
      <c r="G8137" s="2">
        <v>837.2</v>
      </c>
      <c r="H8137" s="2">
        <v>656.07399999999996</v>
      </c>
      <c r="I8137" s="15"/>
      <c r="J8137" s="17">
        <v>2.500954564852922E-4</v>
      </c>
      <c r="K8137" s="4"/>
      <c r="L8137" s="16">
        <v>0</v>
      </c>
      <c r="M8137" s="16">
        <v>0</v>
      </c>
      <c r="Q8137" s="3"/>
      <c r="R8137" s="3"/>
    </row>
    <row r="8138" spans="2:18">
      <c r="B8138">
        <v>12</v>
      </c>
      <c r="C8138">
        <v>5</v>
      </c>
      <c r="D8138">
        <v>22</v>
      </c>
      <c r="F8138" s="2">
        <v>3410</v>
      </c>
      <c r="G8138" s="2">
        <v>801.3</v>
      </c>
      <c r="H8138" s="2">
        <v>678.49099999999999</v>
      </c>
      <c r="I8138" s="15"/>
      <c r="J8138" s="17">
        <v>2.4843283978827569E-4</v>
      </c>
      <c r="K8138" s="4"/>
      <c r="L8138" s="16">
        <v>0</v>
      </c>
      <c r="M8138" s="16">
        <v>0</v>
      </c>
      <c r="Q8138" s="3"/>
      <c r="R8138" s="3"/>
    </row>
    <row r="8139" spans="2:18">
      <c r="B8139">
        <v>12</v>
      </c>
      <c r="C8139">
        <v>5</v>
      </c>
      <c r="D8139">
        <v>23</v>
      </c>
      <c r="F8139" s="2">
        <v>2786</v>
      </c>
      <c r="G8139" s="2">
        <v>498.4</v>
      </c>
      <c r="H8139" s="2">
        <v>664.779</v>
      </c>
      <c r="I8139" s="15"/>
      <c r="J8139" s="17">
        <v>2.1769248101442704E-4</v>
      </c>
      <c r="K8139" s="4"/>
      <c r="L8139" s="16">
        <v>0</v>
      </c>
      <c r="M8139" s="16">
        <v>0</v>
      </c>
      <c r="Q8139" s="3"/>
      <c r="R8139" s="3"/>
    </row>
    <row r="8140" spans="2:18">
      <c r="B8140">
        <v>12</v>
      </c>
      <c r="C8140">
        <v>5</v>
      </c>
      <c r="D8140">
        <v>24</v>
      </c>
      <c r="F8140" s="2">
        <v>2210</v>
      </c>
      <c r="G8140" s="2">
        <v>448.50000000000006</v>
      </c>
      <c r="H8140" s="2">
        <v>686.49699999999996</v>
      </c>
      <c r="I8140" s="15"/>
      <c r="J8140" s="17">
        <v>1.8047313160160147E-4</v>
      </c>
      <c r="K8140" s="4"/>
      <c r="L8140" s="16">
        <v>0</v>
      </c>
      <c r="M8140" s="16">
        <v>0</v>
      </c>
      <c r="Q8140" s="3"/>
      <c r="R8140" s="3"/>
    </row>
    <row r="8141" spans="2:18">
      <c r="B8141">
        <v>12</v>
      </c>
      <c r="C8141">
        <v>6</v>
      </c>
      <c r="D8141">
        <v>1</v>
      </c>
      <c r="F8141" s="2">
        <v>1617.9999999999998</v>
      </c>
      <c r="G8141" s="2">
        <v>448.50000000000006</v>
      </c>
      <c r="H8141" s="2">
        <v>669.76099999999997</v>
      </c>
      <c r="I8141" s="15"/>
      <c r="J8141" s="17">
        <v>1.6328640809727945E-4</v>
      </c>
      <c r="K8141" s="4"/>
      <c r="L8141" s="16">
        <v>0</v>
      </c>
      <c r="M8141" s="16">
        <v>0</v>
      </c>
      <c r="Q8141" s="3"/>
      <c r="R8141" s="3"/>
    </row>
    <row r="8142" spans="2:18">
      <c r="B8142">
        <v>12</v>
      </c>
      <c r="C8142">
        <v>6</v>
      </c>
      <c r="D8142">
        <v>2</v>
      </c>
      <c r="F8142" s="2">
        <v>1394.0000000000002</v>
      </c>
      <c r="G8142" s="2">
        <v>448.50000000000006</v>
      </c>
      <c r="H8142" s="2">
        <v>693.65800000000013</v>
      </c>
      <c r="I8142" s="15"/>
      <c r="J8142" s="17">
        <v>1.4256587202342411E-4</v>
      </c>
      <c r="K8142" s="4"/>
      <c r="L8142" s="16">
        <v>0</v>
      </c>
      <c r="M8142" s="16">
        <v>0</v>
      </c>
      <c r="Q8142" s="3"/>
      <c r="R8142" s="3"/>
    </row>
    <row r="8143" spans="2:18">
      <c r="B8143">
        <v>12</v>
      </c>
      <c r="C8143">
        <v>6</v>
      </c>
      <c r="D8143">
        <v>3</v>
      </c>
      <c r="F8143" s="2">
        <v>1294</v>
      </c>
      <c r="G8143" s="2">
        <v>448.50000000000006</v>
      </c>
      <c r="H8143" s="2">
        <v>674.90900000000011</v>
      </c>
      <c r="I8143" s="15"/>
      <c r="J8143" s="17">
        <v>9.1427873783946474E-5</v>
      </c>
      <c r="K8143" s="4"/>
      <c r="L8143" s="16">
        <v>5.3822589926190512E-3</v>
      </c>
      <c r="M8143" s="16">
        <v>0</v>
      </c>
      <c r="Q8143" s="3"/>
      <c r="R8143" s="3"/>
    </row>
    <row r="8144" spans="2:18">
      <c r="B8144">
        <v>12</v>
      </c>
      <c r="C8144">
        <v>6</v>
      </c>
      <c r="D8144">
        <v>4</v>
      </c>
      <c r="F8144" s="2">
        <v>1275.9999999999998</v>
      </c>
      <c r="G8144" s="2">
        <v>448.50000000000006</v>
      </c>
      <c r="H8144" s="2">
        <v>698.53300000000002</v>
      </c>
      <c r="I8144" s="15"/>
      <c r="J8144" s="17">
        <v>4.8334212784195274E-5</v>
      </c>
      <c r="K8144" s="4"/>
      <c r="L8144" s="16">
        <v>1.0764517985238102E-2</v>
      </c>
      <c r="M8144" s="16">
        <v>0</v>
      </c>
      <c r="Q8144" s="3"/>
      <c r="R8144" s="3"/>
    </row>
    <row r="8145" spans="2:18">
      <c r="B8145">
        <v>12</v>
      </c>
      <c r="C8145">
        <v>6</v>
      </c>
      <c r="D8145">
        <v>5</v>
      </c>
      <c r="F8145" s="2">
        <v>1271.9999999999998</v>
      </c>
      <c r="G8145" s="2">
        <v>448.9</v>
      </c>
      <c r="H8145" s="2">
        <v>678.40000000000009</v>
      </c>
      <c r="I8145" s="15"/>
      <c r="J8145" s="17">
        <v>2.4066827942337895E-5</v>
      </c>
      <c r="K8145" s="4"/>
      <c r="L8145" s="16">
        <v>5.3822589926190517E-2</v>
      </c>
      <c r="M8145" s="16">
        <v>0</v>
      </c>
      <c r="Q8145" s="3"/>
      <c r="R8145" s="3"/>
    </row>
    <row r="8146" spans="2:18">
      <c r="B8146">
        <v>12</v>
      </c>
      <c r="C8146">
        <v>6</v>
      </c>
      <c r="D8146">
        <v>6</v>
      </c>
      <c r="F8146" s="2">
        <v>1394.0000000000002</v>
      </c>
      <c r="G8146" s="2">
        <v>499.6</v>
      </c>
      <c r="H8146" s="2">
        <v>702.78</v>
      </c>
      <c r="I8146" s="15"/>
      <c r="J8146" s="17">
        <v>2.4467941741376862E-5</v>
      </c>
      <c r="K8146" s="4"/>
      <c r="L8146" s="16">
        <v>0.16415889927488106</v>
      </c>
      <c r="M8146" s="16">
        <v>0</v>
      </c>
      <c r="Q8146" s="3"/>
      <c r="R8146" s="3"/>
    </row>
    <row r="8147" spans="2:18">
      <c r="B8147">
        <v>12</v>
      </c>
      <c r="C8147">
        <v>6</v>
      </c>
      <c r="D8147">
        <v>7</v>
      </c>
      <c r="F8147" s="2">
        <v>1791.9999999999998</v>
      </c>
      <c r="G8147" s="2">
        <v>897.4</v>
      </c>
      <c r="H8147" s="2">
        <v>814.90800000000013</v>
      </c>
      <c r="I8147" s="15"/>
      <c r="J8147" s="17">
        <v>3.3793837569032793E-5</v>
      </c>
      <c r="K8147" s="4"/>
      <c r="L8147" s="16">
        <v>0.27449520862357163</v>
      </c>
      <c r="M8147" s="16">
        <v>0</v>
      </c>
      <c r="Q8147" s="3"/>
      <c r="R8147" s="3"/>
    </row>
    <row r="8148" spans="2:18">
      <c r="B8148">
        <v>12</v>
      </c>
      <c r="C8148">
        <v>6</v>
      </c>
      <c r="D8148">
        <v>8</v>
      </c>
      <c r="F8148" s="2">
        <v>2348</v>
      </c>
      <c r="G8148" s="2">
        <v>697.7</v>
      </c>
      <c r="H8148" s="2">
        <v>963.03</v>
      </c>
      <c r="I8148" s="15"/>
      <c r="J8148" s="17">
        <v>4.5325859291403038E-5</v>
      </c>
      <c r="K8148" s="4"/>
      <c r="L8148" s="16">
        <v>0.32562666905345261</v>
      </c>
      <c r="M8148" s="16">
        <v>8.6470074732301908E-2</v>
      </c>
      <c r="Q8148" s="3"/>
      <c r="R8148" s="3"/>
    </row>
    <row r="8149" spans="2:18">
      <c r="B8149">
        <v>12</v>
      </c>
      <c r="C8149">
        <v>6</v>
      </c>
      <c r="D8149">
        <v>9</v>
      </c>
      <c r="F8149" s="2">
        <v>2304.0000000000005</v>
      </c>
      <c r="G8149" s="2">
        <v>1794.2</v>
      </c>
      <c r="H8149" s="2">
        <v>1217.2280000000001</v>
      </c>
      <c r="I8149" s="15"/>
      <c r="J8149" s="17">
        <v>6.1270132803201881E-5</v>
      </c>
      <c r="K8149" s="4"/>
      <c r="L8149" s="16">
        <v>0.32562666905345261</v>
      </c>
      <c r="M8149" s="16">
        <v>0.28392816607341131</v>
      </c>
      <c r="Q8149" s="3"/>
      <c r="R8149" s="3"/>
    </row>
    <row r="8150" spans="2:18">
      <c r="B8150">
        <v>12</v>
      </c>
      <c r="C8150">
        <v>6</v>
      </c>
      <c r="D8150">
        <v>10</v>
      </c>
      <c r="F8150" s="2">
        <v>1996</v>
      </c>
      <c r="G8150" s="2">
        <v>1794.2</v>
      </c>
      <c r="H8150" s="2">
        <v>1242.518</v>
      </c>
      <c r="I8150" s="15"/>
      <c r="J8150" s="17">
        <v>7.0295193281578599E-5</v>
      </c>
      <c r="K8150" s="4"/>
      <c r="L8150" s="16">
        <v>0.23681939567523827</v>
      </c>
      <c r="M8150" s="16">
        <v>0.48714898583922878</v>
      </c>
      <c r="Q8150" s="3"/>
      <c r="R8150" s="3"/>
    </row>
    <row r="8151" spans="2:18">
      <c r="B8151">
        <v>12</v>
      </c>
      <c r="C8151">
        <v>6</v>
      </c>
      <c r="D8151">
        <v>11</v>
      </c>
      <c r="F8151" s="2">
        <v>2021.9999999999998</v>
      </c>
      <c r="G8151" s="2">
        <v>1794.2</v>
      </c>
      <c r="H8151" s="2">
        <v>1242.518</v>
      </c>
      <c r="I8151" s="15"/>
      <c r="J8151" s="17">
        <v>8.1360519098767003E-5</v>
      </c>
      <c r="K8151" s="4"/>
      <c r="L8151" s="16">
        <v>0.13724760431178581</v>
      </c>
      <c r="M8151" s="16">
        <v>0.63408808300436581</v>
      </c>
      <c r="Q8151" s="3"/>
      <c r="R8151" s="3"/>
    </row>
    <row r="8152" spans="2:18">
      <c r="B8152">
        <v>12</v>
      </c>
      <c r="C8152">
        <v>6</v>
      </c>
      <c r="D8152">
        <v>12</v>
      </c>
      <c r="F8152" s="2">
        <v>1994</v>
      </c>
      <c r="G8152" s="2">
        <v>1942.9</v>
      </c>
      <c r="H8152" s="2">
        <v>1242.518</v>
      </c>
      <c r="I8152" s="15"/>
      <c r="J8152" s="17">
        <v>8.6910229343820363E-5</v>
      </c>
      <c r="K8152" s="4"/>
      <c r="L8152" s="16">
        <v>0.18568793524535729</v>
      </c>
      <c r="M8152" s="16">
        <v>0.67523414487564837</v>
      </c>
      <c r="Q8152" s="3"/>
      <c r="R8152" s="3"/>
    </row>
    <row r="8153" spans="2:18">
      <c r="B8153">
        <v>12</v>
      </c>
      <c r="C8153">
        <v>6</v>
      </c>
      <c r="D8153">
        <v>13</v>
      </c>
      <c r="F8153" s="2">
        <v>1938</v>
      </c>
      <c r="G8153" s="2">
        <v>1728.5</v>
      </c>
      <c r="H8153" s="2">
        <v>1217.2280000000001</v>
      </c>
      <c r="I8153" s="15"/>
      <c r="J8153" s="17">
        <v>9.3946567606561888E-5</v>
      </c>
      <c r="K8153" s="4"/>
      <c r="L8153" s="16">
        <v>0.2798774676161907</v>
      </c>
      <c r="M8153" s="16">
        <v>0.63245121820962014</v>
      </c>
      <c r="Q8153" s="3"/>
      <c r="R8153" s="3"/>
    </row>
    <row r="8154" spans="2:18">
      <c r="B8154">
        <v>12</v>
      </c>
      <c r="C8154">
        <v>6</v>
      </c>
      <c r="D8154">
        <v>14</v>
      </c>
      <c r="F8154" s="2">
        <v>1882.0000000000002</v>
      </c>
      <c r="G8154" s="2">
        <v>1827.9</v>
      </c>
      <c r="H8154" s="2">
        <v>1242.518</v>
      </c>
      <c r="I8154" s="15"/>
      <c r="J8154" s="17">
        <v>1.0466262358323711E-4</v>
      </c>
      <c r="K8154" s="4"/>
      <c r="L8154" s="16">
        <v>0.3229355395571431</v>
      </c>
      <c r="M8154" s="16">
        <v>0.55111602985898678</v>
      </c>
      <c r="Q8154" s="3"/>
      <c r="R8154" s="3"/>
    </row>
    <row r="8155" spans="2:18">
      <c r="B8155">
        <v>12</v>
      </c>
      <c r="C8155">
        <v>6</v>
      </c>
      <c r="D8155">
        <v>15</v>
      </c>
      <c r="F8155" s="2">
        <v>1904.0000000000002</v>
      </c>
      <c r="G8155" s="2">
        <v>1840.1</v>
      </c>
      <c r="H8155" s="2">
        <v>1242.518</v>
      </c>
      <c r="I8155" s="15"/>
      <c r="J8155" s="17">
        <v>1.1332066493549317E-4</v>
      </c>
      <c r="K8155" s="4"/>
      <c r="L8155" s="16">
        <v>0.33100892804607168</v>
      </c>
      <c r="M8155" s="16">
        <v>0.40554342038119023</v>
      </c>
      <c r="Q8155" s="3"/>
      <c r="R8155" s="3"/>
    </row>
    <row r="8156" spans="2:18">
      <c r="B8156">
        <v>12</v>
      </c>
      <c r="C8156">
        <v>6</v>
      </c>
      <c r="D8156">
        <v>16</v>
      </c>
      <c r="F8156" s="2">
        <v>2102</v>
      </c>
      <c r="G8156" s="2">
        <v>1845.6</v>
      </c>
      <c r="H8156" s="2">
        <v>1242.518</v>
      </c>
      <c r="I8156" s="15"/>
      <c r="J8156" s="17">
        <v>1.2288823182707008E-4</v>
      </c>
      <c r="K8156" s="4"/>
      <c r="L8156" s="16">
        <v>0.38214038847595266</v>
      </c>
      <c r="M8156" s="16">
        <v>0.24423662620310588</v>
      </c>
      <c r="Q8156" s="3"/>
      <c r="R8156" s="3"/>
    </row>
    <row r="8157" spans="2:18">
      <c r="B8157">
        <v>12</v>
      </c>
      <c r="C8157">
        <v>6</v>
      </c>
      <c r="D8157">
        <v>17</v>
      </c>
      <c r="F8157" s="2">
        <v>2737.9999999999995</v>
      </c>
      <c r="G8157" s="2">
        <v>1815.5</v>
      </c>
      <c r="H8157" s="2">
        <v>1242.518</v>
      </c>
      <c r="I8157" s="15"/>
      <c r="J8157" s="17">
        <v>1.2177514103473695E-4</v>
      </c>
      <c r="K8157" s="4"/>
      <c r="L8157" s="16">
        <v>0.50862347480250036</v>
      </c>
      <c r="M8157" s="16">
        <v>4.7337410110174998E-2</v>
      </c>
      <c r="Q8157" s="3"/>
      <c r="R8157" s="3"/>
    </row>
    <row r="8158" spans="2:18">
      <c r="B8158">
        <v>12</v>
      </c>
      <c r="C8158">
        <v>6</v>
      </c>
      <c r="D8158">
        <v>18</v>
      </c>
      <c r="F8158" s="2">
        <v>3798</v>
      </c>
      <c r="G8158" s="2">
        <v>1495.3</v>
      </c>
      <c r="H8158" s="2">
        <v>671.63000000000011</v>
      </c>
      <c r="I8158" s="15"/>
      <c r="J8158" s="17">
        <v>1.3079919872861608E-4</v>
      </c>
      <c r="K8158" s="4"/>
      <c r="L8158" s="16">
        <v>0.49785895681726228</v>
      </c>
      <c r="M8158" s="16">
        <v>0</v>
      </c>
      <c r="Q8158" s="3"/>
      <c r="R8158" s="3"/>
    </row>
    <row r="8159" spans="2:18">
      <c r="B8159">
        <v>12</v>
      </c>
      <c r="C8159">
        <v>6</v>
      </c>
      <c r="D8159">
        <v>19</v>
      </c>
      <c r="F8159" s="2">
        <v>4228</v>
      </c>
      <c r="G8159" s="2">
        <v>1096.5</v>
      </c>
      <c r="H8159" s="2">
        <v>660.75</v>
      </c>
      <c r="I8159" s="15"/>
      <c r="J8159" s="17">
        <v>1.3921256066345834E-4</v>
      </c>
      <c r="K8159" s="4"/>
      <c r="L8159" s="16">
        <v>0.51669686329142894</v>
      </c>
      <c r="M8159" s="16">
        <v>0</v>
      </c>
      <c r="Q8159" s="3"/>
      <c r="R8159" s="3"/>
    </row>
    <row r="8160" spans="2:18">
      <c r="B8160">
        <v>12</v>
      </c>
      <c r="C8160">
        <v>6</v>
      </c>
      <c r="D8160">
        <v>20</v>
      </c>
      <c r="F8160" s="2">
        <v>3966</v>
      </c>
      <c r="G8160" s="2">
        <v>1096.5</v>
      </c>
      <c r="H8160" s="2">
        <v>689.61299999999994</v>
      </c>
      <c r="I8160" s="15"/>
      <c r="J8160" s="17">
        <v>1.5166814690811581E-4</v>
      </c>
      <c r="K8160" s="4"/>
      <c r="L8160" s="16">
        <v>0.55437267623976227</v>
      </c>
      <c r="M8160" s="16">
        <v>0</v>
      </c>
      <c r="Q8160" s="3"/>
      <c r="R8160" s="3"/>
    </row>
    <row r="8161" spans="2:18">
      <c r="B8161">
        <v>12</v>
      </c>
      <c r="C8161">
        <v>6</v>
      </c>
      <c r="D8161">
        <v>21</v>
      </c>
      <c r="F8161" s="2">
        <v>3780</v>
      </c>
      <c r="G8161" s="2">
        <v>797.4</v>
      </c>
      <c r="H8161" s="2">
        <v>670.92100000000005</v>
      </c>
      <c r="I8161" s="15"/>
      <c r="J8161" s="17">
        <v>2.500954564852922E-4</v>
      </c>
      <c r="K8161" s="4"/>
      <c r="L8161" s="16">
        <v>0.58666623019547659</v>
      </c>
      <c r="M8161" s="16">
        <v>0</v>
      </c>
      <c r="Q8161" s="3"/>
      <c r="R8161" s="3"/>
    </row>
    <row r="8162" spans="2:18">
      <c r="B8162">
        <v>12</v>
      </c>
      <c r="C8162">
        <v>6</v>
      </c>
      <c r="D8162">
        <v>22</v>
      </c>
      <c r="F8162" s="2">
        <v>3472</v>
      </c>
      <c r="G8162" s="2">
        <v>797.4</v>
      </c>
      <c r="H8162" s="2">
        <v>699.048</v>
      </c>
      <c r="I8162" s="15"/>
      <c r="J8162" s="17">
        <v>2.4843283978827569E-4</v>
      </c>
      <c r="K8162" s="4"/>
      <c r="L8162" s="16">
        <v>0.59743074818071473</v>
      </c>
      <c r="M8162" s="16">
        <v>0</v>
      </c>
      <c r="Q8162" s="3"/>
      <c r="R8162" s="3"/>
    </row>
    <row r="8163" spans="2:18">
      <c r="B8163">
        <v>12</v>
      </c>
      <c r="C8163">
        <v>6</v>
      </c>
      <c r="D8163">
        <v>23</v>
      </c>
      <c r="F8163" s="2">
        <v>2858</v>
      </c>
      <c r="G8163" s="2">
        <v>498.4</v>
      </c>
      <c r="H8163" s="2">
        <v>676.56900000000007</v>
      </c>
      <c r="I8163" s="15"/>
      <c r="J8163" s="17">
        <v>2.1769248101442704E-4</v>
      </c>
      <c r="K8163" s="4"/>
      <c r="L8163" s="16">
        <v>0.64856220861059566</v>
      </c>
      <c r="M8163" s="16">
        <v>0</v>
      </c>
      <c r="Q8163" s="3"/>
      <c r="R8163" s="3"/>
    </row>
    <row r="8164" spans="2:18">
      <c r="B8164">
        <v>12</v>
      </c>
      <c r="C8164">
        <v>6</v>
      </c>
      <c r="D8164">
        <v>24</v>
      </c>
      <c r="F8164" s="2">
        <v>2282</v>
      </c>
      <c r="G8164" s="2">
        <v>448.50000000000006</v>
      </c>
      <c r="H8164" s="2">
        <v>704.17200000000003</v>
      </c>
      <c r="I8164" s="15"/>
      <c r="J8164" s="17">
        <v>1.8047313160160147E-4</v>
      </c>
      <c r="K8164" s="4"/>
      <c r="L8164" s="16">
        <v>0.62972430213642905</v>
      </c>
      <c r="M8164" s="16">
        <v>0</v>
      </c>
      <c r="Q8164" s="3"/>
      <c r="R8164" s="3"/>
    </row>
    <row r="8165" spans="2:18">
      <c r="B8165">
        <v>12</v>
      </c>
      <c r="C8165">
        <v>7</v>
      </c>
      <c r="D8165">
        <v>1</v>
      </c>
      <c r="F8165" s="2">
        <v>1676</v>
      </c>
      <c r="G8165" s="2">
        <v>448.50000000000006</v>
      </c>
      <c r="H8165" s="2">
        <v>679.24399999999991</v>
      </c>
      <c r="I8165" s="15"/>
      <c r="J8165" s="17">
        <v>1.6328640809727945E-4</v>
      </c>
      <c r="K8165" s="4"/>
      <c r="L8165" s="16">
        <v>0.58666623019547659</v>
      </c>
      <c r="M8165" s="16">
        <v>0</v>
      </c>
      <c r="Q8165" s="3"/>
      <c r="R8165" s="3"/>
    </row>
    <row r="8166" spans="2:18">
      <c r="B8166">
        <v>12</v>
      </c>
      <c r="C8166">
        <v>7</v>
      </c>
      <c r="D8166">
        <v>2</v>
      </c>
      <c r="F8166" s="2">
        <v>1452</v>
      </c>
      <c r="G8166" s="2">
        <v>448.50000000000006</v>
      </c>
      <c r="H8166" s="2">
        <v>707.89199999999994</v>
      </c>
      <c r="I8166" s="15"/>
      <c r="J8166" s="17">
        <v>1.4256587202342411E-4</v>
      </c>
      <c r="K8166" s="4"/>
      <c r="L8166" s="16">
        <v>0.55437267623976227</v>
      </c>
      <c r="M8166" s="16">
        <v>0</v>
      </c>
      <c r="Q8166" s="3"/>
      <c r="R8166" s="3"/>
    </row>
    <row r="8167" spans="2:18">
      <c r="B8167">
        <v>12</v>
      </c>
      <c r="C8167">
        <v>7</v>
      </c>
      <c r="D8167">
        <v>3</v>
      </c>
      <c r="F8167" s="2">
        <v>1346</v>
      </c>
      <c r="G8167" s="2">
        <v>448.9</v>
      </c>
      <c r="H8167" s="2">
        <v>681.25299999999993</v>
      </c>
      <c r="I8167" s="15"/>
      <c r="J8167" s="17">
        <v>9.1427873783946474E-5</v>
      </c>
      <c r="K8167" s="4"/>
      <c r="L8167" s="16">
        <v>0.62972430213642905</v>
      </c>
      <c r="M8167" s="16">
        <v>0</v>
      </c>
      <c r="Q8167" s="3"/>
      <c r="R8167" s="3"/>
    </row>
    <row r="8168" spans="2:18">
      <c r="B8168">
        <v>12</v>
      </c>
      <c r="C8168">
        <v>7</v>
      </c>
      <c r="D8168">
        <v>4</v>
      </c>
      <c r="F8168" s="2">
        <v>1322</v>
      </c>
      <c r="G8168" s="2">
        <v>449.7</v>
      </c>
      <c r="H8168" s="2">
        <v>707.82100000000003</v>
      </c>
      <c r="I8168" s="15"/>
      <c r="J8168" s="17">
        <v>4.8334212784195274E-5</v>
      </c>
      <c r="K8168" s="4"/>
      <c r="L8168" s="16">
        <v>0.64317994961797664</v>
      </c>
      <c r="M8168" s="16">
        <v>0</v>
      </c>
      <c r="Q8168" s="3"/>
      <c r="R8168" s="3"/>
    </row>
    <row r="8169" spans="2:18">
      <c r="B8169">
        <v>12</v>
      </c>
      <c r="C8169">
        <v>7</v>
      </c>
      <c r="D8169">
        <v>5</v>
      </c>
      <c r="F8169" s="2">
        <v>1310</v>
      </c>
      <c r="G8169" s="2">
        <v>449.6</v>
      </c>
      <c r="H8169" s="2">
        <v>679.601</v>
      </c>
      <c r="I8169" s="15"/>
      <c r="J8169" s="17">
        <v>2.4066827942337895E-5</v>
      </c>
      <c r="K8169" s="4"/>
      <c r="L8169" s="16">
        <v>0.48171217983940512</v>
      </c>
      <c r="M8169" s="16">
        <v>0</v>
      </c>
      <c r="Q8169" s="3"/>
      <c r="R8169" s="3"/>
    </row>
    <row r="8170" spans="2:18">
      <c r="B8170">
        <v>12</v>
      </c>
      <c r="C8170">
        <v>7</v>
      </c>
      <c r="D8170">
        <v>6</v>
      </c>
      <c r="F8170" s="2">
        <v>1426.0000000000002</v>
      </c>
      <c r="G8170" s="2">
        <v>500.1</v>
      </c>
      <c r="H8170" s="2">
        <v>705.08699999999999</v>
      </c>
      <c r="I8170" s="15"/>
      <c r="J8170" s="17">
        <v>2.4467941741376862E-5</v>
      </c>
      <c r="K8170" s="4"/>
      <c r="L8170" s="16">
        <v>0.36868474099440501</v>
      </c>
      <c r="M8170" s="16">
        <v>0</v>
      </c>
      <c r="Q8170" s="3"/>
      <c r="R8170" s="3"/>
    </row>
    <row r="8171" spans="2:18">
      <c r="B8171">
        <v>12</v>
      </c>
      <c r="C8171">
        <v>7</v>
      </c>
      <c r="D8171">
        <v>7</v>
      </c>
      <c r="F8171" s="2">
        <v>1838</v>
      </c>
      <c r="G8171" s="2">
        <v>902.2</v>
      </c>
      <c r="H8171" s="2">
        <v>813.91599999999994</v>
      </c>
      <c r="I8171" s="15"/>
      <c r="J8171" s="17">
        <v>3.3793837569032793E-5</v>
      </c>
      <c r="K8171" s="4"/>
      <c r="L8171" s="16">
        <v>0.39021377696488124</v>
      </c>
      <c r="M8171" s="16">
        <v>0</v>
      </c>
      <c r="Q8171" s="3"/>
      <c r="R8171" s="3"/>
    </row>
    <row r="8172" spans="2:18">
      <c r="B8172">
        <v>12</v>
      </c>
      <c r="C8172">
        <v>7</v>
      </c>
      <c r="D8172">
        <v>8</v>
      </c>
      <c r="F8172" s="2">
        <v>2402</v>
      </c>
      <c r="G8172" s="2">
        <v>697.7</v>
      </c>
      <c r="H8172" s="2">
        <v>962.71999999999991</v>
      </c>
      <c r="I8172" s="15"/>
      <c r="J8172" s="17">
        <v>4.5325859291403038E-5</v>
      </c>
      <c r="K8172" s="4"/>
      <c r="L8172" s="16">
        <v>0.30678876257928595</v>
      </c>
      <c r="M8172" s="16">
        <v>8.094925002529757E-2</v>
      </c>
      <c r="Q8172" s="3"/>
      <c r="R8172" s="3"/>
    </row>
    <row r="8173" spans="2:18">
      <c r="B8173">
        <v>12</v>
      </c>
      <c r="C8173">
        <v>7</v>
      </c>
      <c r="D8173">
        <v>9</v>
      </c>
      <c r="F8173" s="2">
        <v>2296.0000000000005</v>
      </c>
      <c r="G8173" s="2">
        <v>1794.2</v>
      </c>
      <c r="H8173" s="2">
        <v>1217.2280000000001</v>
      </c>
      <c r="I8173" s="15"/>
      <c r="J8173" s="17">
        <v>6.1270132803201881E-5</v>
      </c>
      <c r="K8173" s="4"/>
      <c r="L8173" s="16">
        <v>0.30409763308297638</v>
      </c>
      <c r="M8173" s="16">
        <v>0.30342524564856765</v>
      </c>
      <c r="Q8173" s="3"/>
      <c r="R8173" s="3"/>
    </row>
    <row r="8174" spans="2:18">
      <c r="B8174">
        <v>12</v>
      </c>
      <c r="C8174">
        <v>7</v>
      </c>
      <c r="D8174">
        <v>10</v>
      </c>
      <c r="F8174" s="2">
        <v>1942.0000000000002</v>
      </c>
      <c r="G8174" s="2">
        <v>1794.2</v>
      </c>
      <c r="H8174" s="2">
        <v>1242.518</v>
      </c>
      <c r="I8174" s="15"/>
      <c r="J8174" s="17">
        <v>7.0295193281578599E-5</v>
      </c>
      <c r="K8174" s="4"/>
      <c r="L8174" s="16">
        <v>0.14532099280071439</v>
      </c>
      <c r="M8174" s="16">
        <v>0.50367975314378199</v>
      </c>
      <c r="Q8174" s="3"/>
      <c r="R8174" s="3"/>
    </row>
    <row r="8175" spans="2:18">
      <c r="B8175">
        <v>12</v>
      </c>
      <c r="C8175">
        <v>7</v>
      </c>
      <c r="D8175">
        <v>11</v>
      </c>
      <c r="F8175" s="2">
        <v>1956</v>
      </c>
      <c r="G8175" s="2">
        <v>1943.3</v>
      </c>
      <c r="H8175" s="2">
        <v>1242.518</v>
      </c>
      <c r="I8175" s="15"/>
      <c r="J8175" s="17">
        <v>8.1360519098767003E-5</v>
      </c>
      <c r="K8175" s="4"/>
      <c r="L8175" s="16">
        <v>0.209908100712143</v>
      </c>
      <c r="M8175" s="16">
        <v>0.62323003385853903</v>
      </c>
      <c r="Q8175" s="3"/>
      <c r="R8175" s="3"/>
    </row>
    <row r="8176" spans="2:18">
      <c r="B8176">
        <v>12</v>
      </c>
      <c r="C8176">
        <v>7</v>
      </c>
      <c r="D8176">
        <v>12</v>
      </c>
      <c r="F8176" s="2">
        <v>1940</v>
      </c>
      <c r="G8176" s="2">
        <v>1829.3</v>
      </c>
      <c r="H8176" s="2">
        <v>1242.518</v>
      </c>
      <c r="I8176" s="15"/>
      <c r="J8176" s="17">
        <v>8.6910229343820363E-5</v>
      </c>
      <c r="K8176" s="4"/>
      <c r="L8176" s="16">
        <v>0.19376132373428584</v>
      </c>
      <c r="M8176" s="16">
        <v>0.68481054886889481</v>
      </c>
      <c r="Q8176" s="3"/>
      <c r="R8176" s="3"/>
    </row>
    <row r="8177" spans="2:18">
      <c r="B8177">
        <v>12</v>
      </c>
      <c r="C8177">
        <v>7</v>
      </c>
      <c r="D8177">
        <v>13</v>
      </c>
      <c r="F8177" s="2">
        <v>1910</v>
      </c>
      <c r="G8177" s="2">
        <v>1736.5000000000002</v>
      </c>
      <c r="H8177" s="2">
        <v>1217.2280000000001</v>
      </c>
      <c r="I8177" s="15"/>
      <c r="J8177" s="17">
        <v>9.3946567606561888E-5</v>
      </c>
      <c r="K8177" s="4"/>
      <c r="L8177" s="16">
        <v>0.20721697121583349</v>
      </c>
      <c r="M8177" s="16">
        <v>0.6726119124973603</v>
      </c>
      <c r="Q8177" s="3"/>
      <c r="R8177" s="3"/>
    </row>
    <row r="8178" spans="2:18">
      <c r="B8178">
        <v>12</v>
      </c>
      <c r="C8178">
        <v>7</v>
      </c>
      <c r="D8178">
        <v>14</v>
      </c>
      <c r="F8178" s="2">
        <v>1836</v>
      </c>
      <c r="G8178" s="2">
        <v>1867.9</v>
      </c>
      <c r="H8178" s="2">
        <v>1242.518</v>
      </c>
      <c r="I8178" s="15"/>
      <c r="J8178" s="17">
        <v>1.0466262358323711E-4</v>
      </c>
      <c r="K8178" s="4"/>
      <c r="L8178" s="16">
        <v>0.30409763308297638</v>
      </c>
      <c r="M8178" s="16">
        <v>0.65492614888933809</v>
      </c>
      <c r="Q8178" s="3"/>
      <c r="R8178" s="3"/>
    </row>
    <row r="8179" spans="2:18">
      <c r="B8179">
        <v>12</v>
      </c>
      <c r="C8179">
        <v>7</v>
      </c>
      <c r="D8179">
        <v>15</v>
      </c>
      <c r="F8179" s="2">
        <v>1882.0000000000002</v>
      </c>
      <c r="G8179" s="2">
        <v>1889.3000000000002</v>
      </c>
      <c r="H8179" s="2">
        <v>1242.518</v>
      </c>
      <c r="I8179" s="15"/>
      <c r="J8179" s="17">
        <v>1.1332066493549317E-4</v>
      </c>
      <c r="K8179" s="4"/>
      <c r="L8179" s="16">
        <v>0.48440330933571463</v>
      </c>
      <c r="M8179" s="16">
        <v>0.53134558093871975</v>
      </c>
      <c r="Q8179" s="3"/>
      <c r="R8179" s="3"/>
    </row>
    <row r="8180" spans="2:18">
      <c r="B8180">
        <v>12</v>
      </c>
      <c r="C8180">
        <v>7</v>
      </c>
      <c r="D8180">
        <v>16</v>
      </c>
      <c r="F8180" s="2">
        <v>2078</v>
      </c>
      <c r="G8180" s="2">
        <v>1877.8</v>
      </c>
      <c r="H8180" s="2">
        <v>1242.518</v>
      </c>
      <c r="I8180" s="15"/>
      <c r="J8180" s="17">
        <v>1.2288823182707008E-4</v>
      </c>
      <c r="K8180" s="4"/>
      <c r="L8180" s="16">
        <v>0.64587107911428621</v>
      </c>
      <c r="M8180" s="16">
        <v>0.32055608742663266</v>
      </c>
      <c r="Q8180" s="3"/>
      <c r="R8180" s="3"/>
    </row>
    <row r="8181" spans="2:18">
      <c r="B8181">
        <v>12</v>
      </c>
      <c r="C8181">
        <v>7</v>
      </c>
      <c r="D8181">
        <v>17</v>
      </c>
      <c r="F8181" s="2">
        <v>2684</v>
      </c>
      <c r="G8181" s="2">
        <v>1888.8999999999999</v>
      </c>
      <c r="H8181" s="2">
        <v>1242.518</v>
      </c>
      <c r="I8181" s="15"/>
      <c r="J8181" s="17">
        <v>1.2177514103473695E-4</v>
      </c>
      <c r="K8181" s="4"/>
      <c r="L8181" s="16">
        <v>0.77504529493714336</v>
      </c>
      <c r="M8181" s="16">
        <v>6.5370782333471281E-2</v>
      </c>
      <c r="Q8181" s="3"/>
      <c r="R8181" s="3"/>
    </row>
    <row r="8182" spans="2:18">
      <c r="B8182">
        <v>12</v>
      </c>
      <c r="C8182">
        <v>7</v>
      </c>
      <c r="D8182">
        <v>18</v>
      </c>
      <c r="F8182" s="2">
        <v>3740</v>
      </c>
      <c r="G8182" s="2">
        <v>1603</v>
      </c>
      <c r="H8182" s="2">
        <v>659.91800000000001</v>
      </c>
      <c r="I8182" s="15"/>
      <c r="J8182" s="17">
        <v>1.3079919872861608E-4</v>
      </c>
      <c r="K8182" s="4"/>
      <c r="L8182" s="16">
        <v>0.79119207191500052</v>
      </c>
      <c r="M8182" s="16">
        <v>0</v>
      </c>
      <c r="Q8182" s="3"/>
      <c r="R8182" s="3"/>
    </row>
    <row r="8183" spans="2:18">
      <c r="B8183">
        <v>12</v>
      </c>
      <c r="C8183">
        <v>7</v>
      </c>
      <c r="D8183">
        <v>19</v>
      </c>
      <c r="F8183" s="2">
        <v>4210</v>
      </c>
      <c r="G8183" s="2">
        <v>1199.0999999999999</v>
      </c>
      <c r="H8183" s="2">
        <v>649.35599999999999</v>
      </c>
      <c r="I8183" s="15"/>
      <c r="J8183" s="17">
        <v>1.3921256066345834E-4</v>
      </c>
      <c r="K8183" s="4"/>
      <c r="L8183" s="16">
        <v>0.78311868342607194</v>
      </c>
      <c r="M8183" s="16">
        <v>0</v>
      </c>
      <c r="Q8183" s="3"/>
      <c r="R8183" s="3"/>
    </row>
    <row r="8184" spans="2:18">
      <c r="B8184">
        <v>12</v>
      </c>
      <c r="C8184">
        <v>7</v>
      </c>
      <c r="D8184">
        <v>20</v>
      </c>
      <c r="F8184" s="2">
        <v>3918</v>
      </c>
      <c r="G8184" s="2">
        <v>1182.8</v>
      </c>
      <c r="H8184" s="2">
        <v>669.14099999999985</v>
      </c>
      <c r="I8184" s="15"/>
      <c r="J8184" s="17">
        <v>1.5166814690811581E-4</v>
      </c>
      <c r="K8184" s="4"/>
      <c r="L8184" s="16">
        <v>0.77235416544083391</v>
      </c>
      <c r="M8184" s="16">
        <v>0</v>
      </c>
      <c r="Q8184" s="3"/>
      <c r="R8184" s="3"/>
    </row>
    <row r="8185" spans="2:18">
      <c r="B8185">
        <v>12</v>
      </c>
      <c r="C8185">
        <v>7</v>
      </c>
      <c r="D8185">
        <v>21</v>
      </c>
      <c r="F8185" s="2">
        <v>3718</v>
      </c>
      <c r="G8185" s="2">
        <v>866.10000000000014</v>
      </c>
      <c r="H8185" s="2">
        <v>655.23599999999999</v>
      </c>
      <c r="I8185" s="15"/>
      <c r="J8185" s="17">
        <v>2.500954564852922E-4</v>
      </c>
      <c r="K8185" s="4"/>
      <c r="L8185" s="16">
        <v>0.70238479853678626</v>
      </c>
      <c r="M8185" s="16">
        <v>0</v>
      </c>
      <c r="Q8185" s="3"/>
      <c r="R8185" s="3"/>
    </row>
    <row r="8186" spans="2:18">
      <c r="B8186">
        <v>12</v>
      </c>
      <c r="C8186">
        <v>7</v>
      </c>
      <c r="D8186">
        <v>22</v>
      </c>
      <c r="F8186" s="2">
        <v>3388</v>
      </c>
      <c r="G8186" s="2">
        <v>869.2</v>
      </c>
      <c r="H8186" s="2">
        <v>672.6400000000001</v>
      </c>
      <c r="I8186" s="15"/>
      <c r="J8186" s="17">
        <v>2.4843283978827569E-4</v>
      </c>
      <c r="K8186" s="4"/>
      <c r="L8186" s="16">
        <v>0.62434204314380992</v>
      </c>
      <c r="M8186" s="16">
        <v>0</v>
      </c>
      <c r="Q8186" s="3"/>
      <c r="R8186" s="3"/>
    </row>
    <row r="8187" spans="2:18">
      <c r="B8187">
        <v>12</v>
      </c>
      <c r="C8187">
        <v>7</v>
      </c>
      <c r="D8187">
        <v>23</v>
      </c>
      <c r="F8187" s="2">
        <v>2762</v>
      </c>
      <c r="G8187" s="2">
        <v>498.4</v>
      </c>
      <c r="H8187" s="2">
        <v>655.82099999999991</v>
      </c>
      <c r="I8187" s="15"/>
      <c r="J8187" s="17">
        <v>2.1769248101442704E-4</v>
      </c>
      <c r="K8187" s="4"/>
      <c r="L8187" s="16">
        <v>0.53553476976559566</v>
      </c>
      <c r="M8187" s="16">
        <v>0</v>
      </c>
      <c r="Q8187" s="3"/>
      <c r="R8187" s="3"/>
    </row>
    <row r="8188" spans="2:18">
      <c r="B8188">
        <v>12</v>
      </c>
      <c r="C8188">
        <v>7</v>
      </c>
      <c r="D8188">
        <v>24</v>
      </c>
      <c r="F8188" s="2">
        <v>2176</v>
      </c>
      <c r="G8188" s="2">
        <v>448.50000000000006</v>
      </c>
      <c r="H8188" s="2">
        <v>673.399</v>
      </c>
      <c r="I8188" s="15"/>
      <c r="J8188" s="17">
        <v>1.8047313160160147E-4</v>
      </c>
      <c r="K8188" s="4"/>
      <c r="L8188" s="16">
        <v>0.48440330933571463</v>
      </c>
      <c r="M8188" s="16">
        <v>0</v>
      </c>
      <c r="Q8188" s="3"/>
      <c r="R8188" s="3"/>
    </row>
    <row r="8189" spans="2:18">
      <c r="B8189">
        <v>12</v>
      </c>
      <c r="C8189">
        <v>8</v>
      </c>
      <c r="D8189">
        <v>1</v>
      </c>
      <c r="F8189" s="2">
        <v>1572</v>
      </c>
      <c r="G8189" s="2">
        <v>448.50000000000006</v>
      </c>
      <c r="H8189" s="2">
        <v>657.55400000000009</v>
      </c>
      <c r="I8189" s="15"/>
      <c r="J8189" s="17">
        <v>1.6328640809727945E-4</v>
      </c>
      <c r="K8189" s="4"/>
      <c r="L8189" s="16">
        <v>0.41174281293535742</v>
      </c>
      <c r="M8189" s="16">
        <v>0</v>
      </c>
      <c r="Q8189" s="3"/>
      <c r="R8189" s="3"/>
    </row>
    <row r="8190" spans="2:18">
      <c r="B8190">
        <v>12</v>
      </c>
      <c r="C8190">
        <v>8</v>
      </c>
      <c r="D8190">
        <v>2</v>
      </c>
      <c r="F8190" s="2">
        <v>1346</v>
      </c>
      <c r="G8190" s="2">
        <v>448.50000000000006</v>
      </c>
      <c r="H8190" s="2">
        <v>676.48199999999997</v>
      </c>
      <c r="I8190" s="15"/>
      <c r="J8190" s="17">
        <v>1.4256587202342411E-4</v>
      </c>
      <c r="K8190" s="4"/>
      <c r="L8190" s="16">
        <v>0.32024441006083354</v>
      </c>
      <c r="M8190" s="16">
        <v>0</v>
      </c>
      <c r="Q8190" s="3"/>
      <c r="R8190" s="3"/>
    </row>
    <row r="8191" spans="2:18">
      <c r="B8191">
        <v>12</v>
      </c>
      <c r="C8191">
        <v>8</v>
      </c>
      <c r="D8191">
        <v>3</v>
      </c>
      <c r="F8191" s="2">
        <v>1240</v>
      </c>
      <c r="G8191" s="2">
        <v>448.50000000000006</v>
      </c>
      <c r="H8191" s="2">
        <v>661.46199999999999</v>
      </c>
      <c r="I8191" s="15"/>
      <c r="J8191" s="17">
        <v>9.1427873783946474E-5</v>
      </c>
      <c r="K8191" s="4"/>
      <c r="L8191" s="16">
        <v>0.25834843164571447</v>
      </c>
      <c r="M8191" s="16">
        <v>0</v>
      </c>
      <c r="Q8191" s="3"/>
      <c r="R8191" s="3"/>
    </row>
    <row r="8192" spans="2:18">
      <c r="B8192">
        <v>12</v>
      </c>
      <c r="C8192">
        <v>8</v>
      </c>
      <c r="D8192">
        <v>4</v>
      </c>
      <c r="F8192" s="2">
        <v>1222</v>
      </c>
      <c r="G8192" s="2">
        <v>448.50000000000006</v>
      </c>
      <c r="H8192" s="2">
        <v>681.74199999999996</v>
      </c>
      <c r="I8192" s="15"/>
      <c r="J8192" s="17">
        <v>4.8334212784195274E-5</v>
      </c>
      <c r="K8192" s="4"/>
      <c r="L8192" s="16">
        <v>0.21259923020845253</v>
      </c>
      <c r="M8192" s="16">
        <v>0</v>
      </c>
      <c r="Q8192" s="3"/>
      <c r="R8192" s="3"/>
    </row>
    <row r="8193" spans="2:18">
      <c r="B8193">
        <v>12</v>
      </c>
      <c r="C8193">
        <v>8</v>
      </c>
      <c r="D8193">
        <v>5</v>
      </c>
      <c r="F8193" s="2">
        <v>1212</v>
      </c>
      <c r="G8193" s="2">
        <v>448.50000000000006</v>
      </c>
      <c r="H8193" s="2">
        <v>663.21399999999994</v>
      </c>
      <c r="I8193" s="15"/>
      <c r="J8193" s="17">
        <v>2.4066827942337895E-5</v>
      </c>
      <c r="K8193" s="4"/>
      <c r="L8193" s="16">
        <v>0.18299680574904775</v>
      </c>
      <c r="M8193" s="16">
        <v>0</v>
      </c>
      <c r="Q8193" s="3"/>
      <c r="R8193" s="3"/>
    </row>
    <row r="8194" spans="2:18">
      <c r="B8194">
        <v>12</v>
      </c>
      <c r="C8194">
        <v>8</v>
      </c>
      <c r="D8194">
        <v>6</v>
      </c>
      <c r="F8194" s="2">
        <v>1334</v>
      </c>
      <c r="G8194" s="2">
        <v>498.4</v>
      </c>
      <c r="H8194" s="2">
        <v>679.91100000000006</v>
      </c>
      <c r="I8194" s="15"/>
      <c r="J8194" s="17">
        <v>2.4467941741376862E-5</v>
      </c>
      <c r="K8194" s="4"/>
      <c r="L8194" s="16">
        <v>0.21259923020845253</v>
      </c>
      <c r="M8194" s="16">
        <v>0</v>
      </c>
      <c r="Q8194" s="3"/>
      <c r="R8194" s="3"/>
    </row>
    <row r="8195" spans="2:18">
      <c r="B8195">
        <v>12</v>
      </c>
      <c r="C8195">
        <v>8</v>
      </c>
      <c r="D8195">
        <v>7</v>
      </c>
      <c r="F8195" s="2">
        <v>1762</v>
      </c>
      <c r="G8195" s="2">
        <v>900.3</v>
      </c>
      <c r="H8195" s="2">
        <v>814.90800000000013</v>
      </c>
      <c r="I8195" s="15"/>
      <c r="J8195" s="17">
        <v>3.3793837569032793E-5</v>
      </c>
      <c r="K8195" s="4"/>
      <c r="L8195" s="16">
        <v>0.21259923020845253</v>
      </c>
      <c r="M8195" s="16">
        <v>0</v>
      </c>
      <c r="Q8195" s="3"/>
      <c r="R8195" s="3"/>
    </row>
    <row r="8196" spans="2:18">
      <c r="B8196">
        <v>12</v>
      </c>
      <c r="C8196">
        <v>8</v>
      </c>
      <c r="D8196">
        <v>8</v>
      </c>
      <c r="F8196" s="2">
        <v>2290</v>
      </c>
      <c r="G8196" s="2">
        <v>870.1</v>
      </c>
      <c r="H8196" s="2">
        <v>963.03</v>
      </c>
      <c r="I8196" s="15"/>
      <c r="J8196" s="17">
        <v>4.5325859291403038E-5</v>
      </c>
      <c r="K8196" s="4"/>
      <c r="L8196" s="16">
        <v>0.16415889927488106</v>
      </c>
      <c r="M8196" s="16">
        <v>0.12165473585774932</v>
      </c>
      <c r="Q8196" s="3"/>
      <c r="R8196" s="3"/>
    </row>
    <row r="8197" spans="2:18">
      <c r="B8197">
        <v>12</v>
      </c>
      <c r="C8197">
        <v>8</v>
      </c>
      <c r="D8197">
        <v>9</v>
      </c>
      <c r="F8197" s="2">
        <v>2234</v>
      </c>
      <c r="G8197" s="2">
        <v>1886</v>
      </c>
      <c r="H8197" s="2">
        <v>1217.2280000000001</v>
      </c>
      <c r="I8197" s="15"/>
      <c r="J8197" s="17">
        <v>6.1270132803201881E-5</v>
      </c>
      <c r="K8197" s="4"/>
      <c r="L8197" s="16">
        <v>0.11571856834130961</v>
      </c>
      <c r="M8197" s="16">
        <v>0.38856714845138113</v>
      </c>
      <c r="Q8197" s="3"/>
      <c r="R8197" s="3"/>
    </row>
    <row r="8198" spans="2:18">
      <c r="B8198">
        <v>12</v>
      </c>
      <c r="C8198">
        <v>8</v>
      </c>
      <c r="D8198">
        <v>10</v>
      </c>
      <c r="F8198" s="2">
        <v>1898.0000000000002</v>
      </c>
      <c r="G8198" s="2">
        <v>1923.9</v>
      </c>
      <c r="H8198" s="2">
        <v>1242.518</v>
      </c>
      <c r="I8198" s="15"/>
      <c r="J8198" s="17">
        <v>7.0295193281578599E-5</v>
      </c>
      <c r="K8198" s="4"/>
      <c r="L8198" s="16">
        <v>0.11840969783761914</v>
      </c>
      <c r="M8198" s="16">
        <v>0.59355412428112353</v>
      </c>
      <c r="Q8198" s="3"/>
      <c r="R8198" s="3"/>
    </row>
    <row r="8199" spans="2:18">
      <c r="B8199">
        <v>12</v>
      </c>
      <c r="C8199">
        <v>8</v>
      </c>
      <c r="D8199">
        <v>11</v>
      </c>
      <c r="F8199" s="2">
        <v>1892</v>
      </c>
      <c r="G8199" s="2">
        <v>1967.7</v>
      </c>
      <c r="H8199" s="2">
        <v>1242.518</v>
      </c>
      <c r="I8199" s="15"/>
      <c r="J8199" s="17">
        <v>8.1360519098767003E-5</v>
      </c>
      <c r="K8199" s="4"/>
      <c r="L8199" s="16">
        <v>9.1498402874523876E-2</v>
      </c>
      <c r="M8199" s="16">
        <v>0.72133544879543421</v>
      </c>
      <c r="Q8199" s="3"/>
      <c r="R8199" s="3"/>
    </row>
    <row r="8200" spans="2:18">
      <c r="B8200">
        <v>12</v>
      </c>
      <c r="C8200">
        <v>8</v>
      </c>
      <c r="D8200">
        <v>12</v>
      </c>
      <c r="F8200" s="2">
        <v>1863.9999999999998</v>
      </c>
      <c r="G8200" s="2">
        <v>2014.3999999999999</v>
      </c>
      <c r="H8200" s="2">
        <v>1242.518</v>
      </c>
      <c r="I8200" s="15"/>
      <c r="J8200" s="17">
        <v>8.6910229343820363E-5</v>
      </c>
      <c r="K8200" s="4"/>
      <c r="L8200" s="16">
        <v>4.0366942444642888E-2</v>
      </c>
      <c r="M8200" s="16">
        <v>0.77790596917058918</v>
      </c>
      <c r="Q8200" s="3"/>
      <c r="R8200" s="3"/>
    </row>
    <row r="8201" spans="2:18">
      <c r="B8201">
        <v>12</v>
      </c>
      <c r="C8201">
        <v>8</v>
      </c>
      <c r="D8201">
        <v>13</v>
      </c>
      <c r="F8201" s="2">
        <v>1807.9999999999998</v>
      </c>
      <c r="G8201" s="2">
        <v>1947.7</v>
      </c>
      <c r="H8201" s="2">
        <v>1217.2280000000001</v>
      </c>
      <c r="I8201" s="15"/>
      <c r="J8201" s="17">
        <v>9.3946567606561888E-5</v>
      </c>
      <c r="K8201" s="4"/>
      <c r="L8201" s="16">
        <v>1.0764517985238102E-2</v>
      </c>
      <c r="M8201" s="16">
        <v>0.76719540291403343</v>
      </c>
      <c r="Q8201" s="3"/>
      <c r="R8201" s="3"/>
    </row>
    <row r="8202" spans="2:18">
      <c r="B8202">
        <v>12</v>
      </c>
      <c r="C8202">
        <v>8</v>
      </c>
      <c r="D8202">
        <v>14</v>
      </c>
      <c r="F8202" s="2">
        <v>1758</v>
      </c>
      <c r="G8202" s="2">
        <v>2070.1999999999998</v>
      </c>
      <c r="H8202" s="2">
        <v>1242.518</v>
      </c>
      <c r="I8202" s="15"/>
      <c r="J8202" s="17">
        <v>1.0466262358323711E-4</v>
      </c>
      <c r="K8202" s="4"/>
      <c r="L8202" s="16">
        <v>8.0733884889285772E-3</v>
      </c>
      <c r="M8202" s="16">
        <v>0.69145027450575702</v>
      </c>
      <c r="Q8202" s="3"/>
      <c r="R8202" s="3"/>
    </row>
    <row r="8203" spans="2:18">
      <c r="B8203">
        <v>12</v>
      </c>
      <c r="C8203">
        <v>8</v>
      </c>
      <c r="D8203">
        <v>15</v>
      </c>
      <c r="F8203" s="2">
        <v>1778</v>
      </c>
      <c r="G8203" s="2">
        <v>2075.9</v>
      </c>
      <c r="H8203" s="2">
        <v>1242.518</v>
      </c>
      <c r="I8203" s="15"/>
      <c r="J8203" s="17">
        <v>1.1332066493549317E-4</v>
      </c>
      <c r="K8203" s="4"/>
      <c r="L8203" s="16">
        <v>5.3822589926190512E-3</v>
      </c>
      <c r="M8203" s="16">
        <v>0.54641273644300015</v>
      </c>
      <c r="Q8203" s="3"/>
      <c r="R8203" s="3"/>
    </row>
    <row r="8204" spans="2:18">
      <c r="B8204">
        <v>12</v>
      </c>
      <c r="C8204">
        <v>8</v>
      </c>
      <c r="D8204">
        <v>16</v>
      </c>
      <c r="F8204" s="2">
        <v>1972</v>
      </c>
      <c r="G8204" s="2">
        <v>2021.8</v>
      </c>
      <c r="H8204" s="2">
        <v>1242.518</v>
      </c>
      <c r="I8204" s="15"/>
      <c r="J8204" s="17">
        <v>1.2288823182707008E-4</v>
      </c>
      <c r="K8204" s="4"/>
      <c r="L8204" s="16">
        <v>0</v>
      </c>
      <c r="M8204" s="16">
        <v>0.33221137131154704</v>
      </c>
      <c r="Q8204" s="3"/>
      <c r="R8204" s="3"/>
    </row>
    <row r="8205" spans="2:18">
      <c r="B8205">
        <v>12</v>
      </c>
      <c r="C8205">
        <v>8</v>
      </c>
      <c r="D8205">
        <v>17</v>
      </c>
      <c r="F8205" s="2">
        <v>2615.9999999999995</v>
      </c>
      <c r="G8205" s="2">
        <v>1953.6000000000001</v>
      </c>
      <c r="H8205" s="2">
        <v>1242.518</v>
      </c>
      <c r="I8205" s="15"/>
      <c r="J8205" s="17">
        <v>1.2177514103473695E-4</v>
      </c>
      <c r="K8205" s="4"/>
      <c r="L8205" s="16">
        <v>0</v>
      </c>
      <c r="M8205" s="16">
        <v>6.8908752160028203E-2</v>
      </c>
      <c r="Q8205" s="3"/>
      <c r="R8205" s="3"/>
    </row>
    <row r="8206" spans="2:18">
      <c r="B8206">
        <v>12</v>
      </c>
      <c r="C8206">
        <v>8</v>
      </c>
      <c r="D8206">
        <v>18</v>
      </c>
      <c r="F8206" s="2">
        <v>3692</v>
      </c>
      <c r="G8206" s="2">
        <v>1600.0999999999997</v>
      </c>
      <c r="H8206" s="2">
        <v>656.84799999999996</v>
      </c>
      <c r="I8206" s="15"/>
      <c r="J8206" s="17">
        <v>1.3079919872861608E-4</v>
      </c>
      <c r="K8206" s="4"/>
      <c r="L8206" s="16">
        <v>0</v>
      </c>
      <c r="M8206" s="16">
        <v>0</v>
      </c>
      <c r="Q8206" s="3"/>
      <c r="R8206" s="3"/>
    </row>
    <row r="8207" spans="2:18">
      <c r="B8207">
        <v>12</v>
      </c>
      <c r="C8207">
        <v>8</v>
      </c>
      <c r="D8207">
        <v>19</v>
      </c>
      <c r="F8207" s="2">
        <v>4124.0000000000009</v>
      </c>
      <c r="G8207" s="2">
        <v>1166.5</v>
      </c>
      <c r="H8207" s="2">
        <v>650.25399999999991</v>
      </c>
      <c r="I8207" s="15"/>
      <c r="J8207" s="17">
        <v>1.3921256066345834E-4</v>
      </c>
      <c r="K8207" s="4"/>
      <c r="L8207" s="16">
        <v>5.9204848918809568E-2</v>
      </c>
      <c r="M8207" s="16">
        <v>0</v>
      </c>
      <c r="Q8207" s="3"/>
      <c r="R8207" s="3"/>
    </row>
    <row r="8208" spans="2:18">
      <c r="B8208">
        <v>12</v>
      </c>
      <c r="C8208">
        <v>8</v>
      </c>
      <c r="D8208">
        <v>20</v>
      </c>
      <c r="F8208" s="2">
        <v>3873.9999999999995</v>
      </c>
      <c r="G8208" s="2">
        <v>1149.4000000000001</v>
      </c>
      <c r="H8208" s="2">
        <v>673.56600000000003</v>
      </c>
      <c r="I8208" s="15"/>
      <c r="J8208" s="17">
        <v>1.5166814690811581E-4</v>
      </c>
      <c r="K8208" s="4"/>
      <c r="L8208" s="16">
        <v>0.18568793524535729</v>
      </c>
      <c r="M8208" s="16">
        <v>0</v>
      </c>
      <c r="Q8208" s="3"/>
      <c r="R8208" s="3"/>
    </row>
    <row r="8209" spans="2:18">
      <c r="B8209">
        <v>12</v>
      </c>
      <c r="C8209">
        <v>8</v>
      </c>
      <c r="D8209">
        <v>21</v>
      </c>
      <c r="F8209" s="2">
        <v>3694</v>
      </c>
      <c r="G8209" s="2">
        <v>827.2</v>
      </c>
      <c r="H8209" s="2">
        <v>660.43599999999992</v>
      </c>
      <c r="I8209" s="15"/>
      <c r="J8209" s="17">
        <v>2.500954564852922E-4</v>
      </c>
      <c r="K8209" s="4"/>
      <c r="L8209" s="16">
        <v>0.19645245323059538</v>
      </c>
      <c r="M8209" s="16">
        <v>0</v>
      </c>
      <c r="Q8209" s="3"/>
      <c r="R8209" s="3"/>
    </row>
    <row r="8210" spans="2:18">
      <c r="B8210">
        <v>12</v>
      </c>
      <c r="C8210">
        <v>8</v>
      </c>
      <c r="D8210">
        <v>22</v>
      </c>
      <c r="F8210" s="2">
        <v>3396</v>
      </c>
      <c r="G8210" s="2">
        <v>797.4</v>
      </c>
      <c r="H8210" s="2">
        <v>684.72199999999998</v>
      </c>
      <c r="I8210" s="15"/>
      <c r="J8210" s="17">
        <v>2.4843283978827569E-4</v>
      </c>
      <c r="K8210" s="4"/>
      <c r="L8210" s="16">
        <v>0.12917421582285724</v>
      </c>
      <c r="M8210" s="16">
        <v>0</v>
      </c>
      <c r="Q8210" s="3"/>
      <c r="R8210" s="3"/>
    </row>
    <row r="8211" spans="2:18">
      <c r="B8211">
        <v>12</v>
      </c>
      <c r="C8211">
        <v>8</v>
      </c>
      <c r="D8211">
        <v>23</v>
      </c>
      <c r="F8211" s="2">
        <v>2782</v>
      </c>
      <c r="G8211" s="2">
        <v>498.4</v>
      </c>
      <c r="H8211" s="2">
        <v>669.84800000000007</v>
      </c>
      <c r="I8211" s="15"/>
      <c r="J8211" s="17">
        <v>2.1769248101442704E-4</v>
      </c>
      <c r="K8211" s="4"/>
      <c r="L8211" s="16">
        <v>0.23681939567523827</v>
      </c>
      <c r="M8211" s="16">
        <v>0</v>
      </c>
      <c r="Q8211" s="3"/>
      <c r="R8211" s="3"/>
    </row>
    <row r="8212" spans="2:18">
      <c r="B8212">
        <v>12</v>
      </c>
      <c r="C8212">
        <v>8</v>
      </c>
      <c r="D8212">
        <v>24</v>
      </c>
      <c r="F8212" s="2">
        <v>2210</v>
      </c>
      <c r="G8212" s="2">
        <v>448.50000000000006</v>
      </c>
      <c r="H8212" s="2">
        <v>693.77299999999991</v>
      </c>
      <c r="I8212" s="15"/>
      <c r="J8212" s="17">
        <v>1.8047313160160147E-4</v>
      </c>
      <c r="K8212" s="4"/>
      <c r="L8212" s="16">
        <v>0.32024441006083354</v>
      </c>
      <c r="M8212" s="16">
        <v>0</v>
      </c>
      <c r="Q8212" s="3"/>
      <c r="R8212" s="3"/>
    </row>
    <row r="8213" spans="2:18">
      <c r="B8213">
        <v>12</v>
      </c>
      <c r="C8213">
        <v>9</v>
      </c>
      <c r="D8213">
        <v>1</v>
      </c>
      <c r="F8213" s="2">
        <v>1632.0000000000002</v>
      </c>
      <c r="G8213" s="2">
        <v>348.80000000000007</v>
      </c>
      <c r="H8213" s="2">
        <v>675.87999999999988</v>
      </c>
      <c r="I8213" s="15"/>
      <c r="J8213" s="17">
        <v>1.6328640809727945E-4</v>
      </c>
      <c r="K8213" s="4"/>
      <c r="L8213" s="16">
        <v>0.363302482001786</v>
      </c>
      <c r="M8213" s="16">
        <v>0</v>
      </c>
      <c r="Q8213" s="3"/>
      <c r="R8213" s="3"/>
    </row>
    <row r="8214" spans="2:18">
      <c r="B8214">
        <v>12</v>
      </c>
      <c r="C8214">
        <v>9</v>
      </c>
      <c r="D8214">
        <v>2</v>
      </c>
      <c r="F8214" s="2">
        <v>1408</v>
      </c>
      <c r="G8214" s="2">
        <v>348.80000000000007</v>
      </c>
      <c r="H8214" s="2">
        <v>702.36199999999997</v>
      </c>
      <c r="I8214" s="15"/>
      <c r="J8214" s="17">
        <v>1.4256587202342411E-4</v>
      </c>
      <c r="K8214" s="4"/>
      <c r="L8214" s="16">
        <v>0.34984683452023835</v>
      </c>
      <c r="M8214" s="16">
        <v>0</v>
      </c>
      <c r="Q8214" s="3"/>
      <c r="R8214" s="3"/>
    </row>
    <row r="8215" spans="2:18">
      <c r="B8215">
        <v>12</v>
      </c>
      <c r="C8215">
        <v>9</v>
      </c>
      <c r="D8215">
        <v>3</v>
      </c>
      <c r="F8215" s="2">
        <v>1307.9999999999998</v>
      </c>
      <c r="G8215" s="2">
        <v>348.80000000000007</v>
      </c>
      <c r="H8215" s="2">
        <v>682.20799999999997</v>
      </c>
      <c r="I8215" s="15"/>
      <c r="J8215" s="17">
        <v>9.1427873783946474E-5</v>
      </c>
      <c r="K8215" s="4"/>
      <c r="L8215" s="16">
        <v>0.24220165466785731</v>
      </c>
      <c r="M8215" s="16">
        <v>0</v>
      </c>
      <c r="Q8215" s="3"/>
      <c r="R8215" s="3"/>
    </row>
    <row r="8216" spans="2:18">
      <c r="B8216">
        <v>12</v>
      </c>
      <c r="C8216">
        <v>9</v>
      </c>
      <c r="D8216">
        <v>4</v>
      </c>
      <c r="F8216" s="2">
        <v>1291.9999999999998</v>
      </c>
      <c r="G8216" s="2">
        <v>348.80000000000007</v>
      </c>
      <c r="H8216" s="2">
        <v>707.91499999999996</v>
      </c>
      <c r="I8216" s="15"/>
      <c r="J8216" s="17">
        <v>4.8334212784195274E-5</v>
      </c>
      <c r="K8216" s="4"/>
      <c r="L8216" s="16">
        <v>0.22874600718630969</v>
      </c>
      <c r="M8216" s="16">
        <v>0</v>
      </c>
      <c r="Q8216" s="3"/>
      <c r="R8216" s="3"/>
    </row>
    <row r="8217" spans="2:18">
      <c r="B8217">
        <v>12</v>
      </c>
      <c r="C8217">
        <v>9</v>
      </c>
      <c r="D8217">
        <v>5</v>
      </c>
      <c r="F8217" s="2">
        <v>1294</v>
      </c>
      <c r="G8217" s="2">
        <v>349.40000000000003</v>
      </c>
      <c r="H8217" s="2">
        <v>685.13800000000003</v>
      </c>
      <c r="I8217" s="15"/>
      <c r="J8217" s="17">
        <v>2.4066827942337895E-5</v>
      </c>
      <c r="K8217" s="4"/>
      <c r="L8217" s="16">
        <v>0.24489278416416685</v>
      </c>
      <c r="M8217" s="16">
        <v>0</v>
      </c>
      <c r="Q8217" s="3"/>
      <c r="R8217" s="3"/>
    </row>
    <row r="8218" spans="2:18">
      <c r="B8218">
        <v>12</v>
      </c>
      <c r="C8218">
        <v>9</v>
      </c>
      <c r="D8218">
        <v>6</v>
      </c>
      <c r="F8218" s="2">
        <v>1422</v>
      </c>
      <c r="G8218" s="2">
        <v>349.40000000000003</v>
      </c>
      <c r="H8218" s="2">
        <v>709.75599999999997</v>
      </c>
      <c r="I8218" s="15"/>
      <c r="J8218" s="17">
        <v>2.4467941741376862E-5</v>
      </c>
      <c r="K8218" s="4"/>
      <c r="L8218" s="16">
        <v>0.28795085610511928</v>
      </c>
      <c r="M8218" s="16">
        <v>0</v>
      </c>
      <c r="Q8218" s="3"/>
      <c r="R8218" s="3"/>
    </row>
    <row r="8219" spans="2:18">
      <c r="B8219">
        <v>12</v>
      </c>
      <c r="C8219">
        <v>9</v>
      </c>
      <c r="D8219">
        <v>7</v>
      </c>
      <c r="F8219" s="2">
        <v>1831.9999999999998</v>
      </c>
      <c r="G8219" s="2">
        <v>897.50000000000011</v>
      </c>
      <c r="H8219" s="2">
        <v>686.38599999999997</v>
      </c>
      <c r="I8219" s="15"/>
      <c r="J8219" s="17">
        <v>3.3793837569032793E-5</v>
      </c>
      <c r="K8219" s="4"/>
      <c r="L8219" s="16">
        <v>0.27449520862357163</v>
      </c>
      <c r="M8219" s="16">
        <v>0</v>
      </c>
      <c r="Q8219" s="3"/>
      <c r="R8219" s="3"/>
    </row>
    <row r="8220" spans="2:18">
      <c r="B8220">
        <v>12</v>
      </c>
      <c r="C8220">
        <v>9</v>
      </c>
      <c r="D8220">
        <v>8</v>
      </c>
      <c r="F8220" s="2">
        <v>2402</v>
      </c>
      <c r="G8220" s="2">
        <v>498.4</v>
      </c>
      <c r="H8220" s="2">
        <v>813.048</v>
      </c>
      <c r="I8220" s="15"/>
      <c r="J8220" s="17">
        <v>4.5325859291403038E-5</v>
      </c>
      <c r="K8220" s="4"/>
      <c r="L8220" s="16">
        <v>0.22874600718630969</v>
      </c>
      <c r="M8220" s="16">
        <v>9.7890925300839288E-2</v>
      </c>
      <c r="Q8220" s="3"/>
      <c r="R8220" s="3"/>
    </row>
    <row r="8221" spans="2:18">
      <c r="B8221">
        <v>12</v>
      </c>
      <c r="C8221">
        <v>9</v>
      </c>
      <c r="D8221">
        <v>9</v>
      </c>
      <c r="F8221" s="2">
        <v>2346</v>
      </c>
      <c r="G8221" s="2">
        <v>996.8</v>
      </c>
      <c r="H8221" s="2">
        <v>813.35800000000006</v>
      </c>
      <c r="I8221" s="15"/>
      <c r="J8221" s="17">
        <v>6.1270132803201881E-5</v>
      </c>
      <c r="K8221" s="4"/>
      <c r="L8221" s="16">
        <v>0.13993873380809535</v>
      </c>
      <c r="M8221" s="16">
        <v>0.33402134977512432</v>
      </c>
      <c r="Q8221" s="3"/>
      <c r="R8221" s="3"/>
    </row>
    <row r="8222" spans="2:18">
      <c r="B8222">
        <v>12</v>
      </c>
      <c r="C8222">
        <v>9</v>
      </c>
      <c r="D8222">
        <v>10</v>
      </c>
      <c r="F8222" s="2">
        <v>2037.9999999999998</v>
      </c>
      <c r="G8222" s="2">
        <v>996.8</v>
      </c>
      <c r="H8222" s="2">
        <v>814.59799999999996</v>
      </c>
      <c r="I8222" s="15"/>
      <c r="J8222" s="17">
        <v>7.0295193281578599E-5</v>
      </c>
      <c r="K8222" s="4"/>
      <c r="L8222" s="16">
        <v>4.0366942444642888E-2</v>
      </c>
      <c r="M8222" s="16">
        <v>0.55685321505571561</v>
      </c>
      <c r="Q8222" s="3"/>
      <c r="R8222" s="3"/>
    </row>
    <row r="8223" spans="2:18">
      <c r="B8223">
        <v>12</v>
      </c>
      <c r="C8223">
        <v>9</v>
      </c>
      <c r="D8223">
        <v>11</v>
      </c>
      <c r="F8223" s="2">
        <v>2030.0000000000002</v>
      </c>
      <c r="G8223" s="2">
        <v>1101.8000000000002</v>
      </c>
      <c r="H8223" s="2">
        <v>814.90800000000013</v>
      </c>
      <c r="I8223" s="15"/>
      <c r="J8223" s="17">
        <v>8.1360519098767003E-5</v>
      </c>
      <c r="K8223" s="4"/>
      <c r="L8223" s="16">
        <v>2.6911294963095256E-3</v>
      </c>
      <c r="M8223" s="16">
        <v>0.71214162778129142</v>
      </c>
      <c r="Q8223" s="3"/>
      <c r="R8223" s="3"/>
    </row>
    <row r="8224" spans="2:18">
      <c r="B8224">
        <v>12</v>
      </c>
      <c r="C8224">
        <v>9</v>
      </c>
      <c r="D8224">
        <v>12</v>
      </c>
      <c r="F8224" s="2">
        <v>2008</v>
      </c>
      <c r="G8224" s="2">
        <v>1051.5999999999999</v>
      </c>
      <c r="H8224" s="2">
        <v>814.90800000000013</v>
      </c>
      <c r="I8224" s="15"/>
      <c r="J8224" s="17">
        <v>8.6910229343820363E-5</v>
      </c>
      <c r="K8224" s="4"/>
      <c r="L8224" s="16">
        <v>0</v>
      </c>
      <c r="M8224" s="16">
        <v>0.77115936819787456</v>
      </c>
      <c r="Q8224" s="3"/>
      <c r="R8224" s="3"/>
    </row>
    <row r="8225" spans="2:18">
      <c r="B8225">
        <v>12</v>
      </c>
      <c r="C8225">
        <v>9</v>
      </c>
      <c r="D8225">
        <v>13</v>
      </c>
      <c r="F8225" s="2">
        <v>1952</v>
      </c>
      <c r="G8225" s="2">
        <v>1029.8</v>
      </c>
      <c r="H8225" s="2">
        <v>814.90800000000013</v>
      </c>
      <c r="I8225" s="15"/>
      <c r="J8225" s="17">
        <v>9.3946567606561888E-5</v>
      </c>
      <c r="K8225" s="4"/>
      <c r="L8225" s="16">
        <v>0</v>
      </c>
      <c r="M8225" s="16">
        <v>0.75603349081494964</v>
      </c>
      <c r="Q8225" s="3"/>
      <c r="R8225" s="3"/>
    </row>
    <row r="8226" spans="2:18">
      <c r="B8226">
        <v>12</v>
      </c>
      <c r="C8226">
        <v>9</v>
      </c>
      <c r="D8226">
        <v>14</v>
      </c>
      <c r="F8226" s="2">
        <v>1896</v>
      </c>
      <c r="G8226" s="2">
        <v>1047.3</v>
      </c>
      <c r="H8226" s="2">
        <v>814.90800000000013</v>
      </c>
      <c r="I8226" s="15"/>
      <c r="J8226" s="17">
        <v>1.0466262358323711E-4</v>
      </c>
      <c r="K8226" s="4"/>
      <c r="L8226" s="16">
        <v>0</v>
      </c>
      <c r="M8226" s="16">
        <v>0.69289784297137613</v>
      </c>
      <c r="Q8226" s="3"/>
      <c r="R8226" s="3"/>
    </row>
    <row r="8227" spans="2:18">
      <c r="B8227">
        <v>12</v>
      </c>
      <c r="C8227">
        <v>9</v>
      </c>
      <c r="D8227">
        <v>15</v>
      </c>
      <c r="F8227" s="2">
        <v>1906</v>
      </c>
      <c r="G8227" s="2">
        <v>555.79999999999995</v>
      </c>
      <c r="H8227" s="2">
        <v>814.90800000000013</v>
      </c>
      <c r="I8227" s="15"/>
      <c r="J8227" s="17">
        <v>1.1332066493549317E-4</v>
      </c>
      <c r="K8227" s="4"/>
      <c r="L8227" s="16">
        <v>0</v>
      </c>
      <c r="M8227" s="16">
        <v>0.54917347899075719</v>
      </c>
      <c r="Q8227" s="3"/>
      <c r="R8227" s="3"/>
    </row>
    <row r="8228" spans="2:18">
      <c r="B8228">
        <v>12</v>
      </c>
      <c r="C8228">
        <v>9</v>
      </c>
      <c r="D8228">
        <v>16</v>
      </c>
      <c r="F8228" s="2">
        <v>2090</v>
      </c>
      <c r="G8228" s="2">
        <v>570.20000000000005</v>
      </c>
      <c r="H8228" s="2">
        <v>814.90800000000013</v>
      </c>
      <c r="I8228" s="15"/>
      <c r="J8228" s="17">
        <v>1.2288823182707008E-4</v>
      </c>
      <c r="K8228" s="4"/>
      <c r="L8228" s="16">
        <v>0</v>
      </c>
      <c r="M8228" s="16">
        <v>0.3351449404220137</v>
      </c>
      <c r="Q8228" s="3"/>
      <c r="R8228" s="3"/>
    </row>
    <row r="8229" spans="2:18">
      <c r="B8229">
        <v>12</v>
      </c>
      <c r="C8229">
        <v>9</v>
      </c>
      <c r="D8229">
        <v>17</v>
      </c>
      <c r="F8229" s="2">
        <v>2716</v>
      </c>
      <c r="G8229" s="2">
        <v>577</v>
      </c>
      <c r="H8229" s="2">
        <v>650.505</v>
      </c>
      <c r="I8229" s="15"/>
      <c r="J8229" s="17">
        <v>1.2177514103473695E-4</v>
      </c>
      <c r="K8229" s="4"/>
      <c r="L8229" s="16">
        <v>3.2293553955714309E-2</v>
      </c>
      <c r="M8229" s="16">
        <v>7.015422698312089E-2</v>
      </c>
      <c r="Q8229" s="3"/>
      <c r="R8229" s="3"/>
    </row>
    <row r="8230" spans="2:18">
      <c r="B8230">
        <v>12</v>
      </c>
      <c r="C8230">
        <v>9</v>
      </c>
      <c r="D8230">
        <v>18</v>
      </c>
      <c r="F8230" s="2">
        <v>3785.9999999999995</v>
      </c>
      <c r="G8230" s="2">
        <v>393.40000000000003</v>
      </c>
      <c r="H8230" s="2">
        <v>650.34199999999998</v>
      </c>
      <c r="I8230" s="15"/>
      <c r="J8230" s="17">
        <v>1.3079919872861608E-4</v>
      </c>
      <c r="K8230" s="4"/>
      <c r="L8230" s="16">
        <v>8.8807273378214355E-2</v>
      </c>
      <c r="M8230" s="16">
        <v>0</v>
      </c>
      <c r="Q8230" s="3"/>
      <c r="R8230" s="3"/>
    </row>
    <row r="8231" spans="2:18">
      <c r="B8231">
        <v>12</v>
      </c>
      <c r="C8231">
        <v>9</v>
      </c>
      <c r="D8231">
        <v>19</v>
      </c>
      <c r="F8231" s="2">
        <v>4212</v>
      </c>
      <c r="G8231" s="2">
        <v>348.80000000000007</v>
      </c>
      <c r="H8231" s="2">
        <v>676.28100000000006</v>
      </c>
      <c r="I8231" s="15"/>
      <c r="J8231" s="17">
        <v>1.3921256066345834E-4</v>
      </c>
      <c r="K8231" s="4"/>
      <c r="L8231" s="16">
        <v>0.18568793524535729</v>
      </c>
      <c r="M8231" s="16">
        <v>0</v>
      </c>
      <c r="Q8231" s="3"/>
      <c r="R8231" s="3"/>
    </row>
    <row r="8232" spans="2:18">
      <c r="B8232">
        <v>12</v>
      </c>
      <c r="C8232">
        <v>9</v>
      </c>
      <c r="D8232">
        <v>20</v>
      </c>
      <c r="F8232" s="2">
        <v>3952</v>
      </c>
      <c r="G8232" s="2">
        <v>348.80000000000007</v>
      </c>
      <c r="H8232" s="2">
        <v>660.33900000000006</v>
      </c>
      <c r="I8232" s="15"/>
      <c r="J8232" s="17">
        <v>1.5166814690811581E-4</v>
      </c>
      <c r="K8232" s="4"/>
      <c r="L8232" s="16">
        <v>0.32562666905345261</v>
      </c>
      <c r="M8232" s="16">
        <v>0</v>
      </c>
      <c r="Q8232" s="3"/>
      <c r="R8232" s="3"/>
    </row>
    <row r="8233" spans="2:18">
      <c r="B8233">
        <v>12</v>
      </c>
      <c r="C8233">
        <v>9</v>
      </c>
      <c r="D8233">
        <v>21</v>
      </c>
      <c r="F8233" s="2">
        <v>3764</v>
      </c>
      <c r="G8233" s="2">
        <v>348.80000000000007</v>
      </c>
      <c r="H8233" s="2">
        <v>682.63400000000001</v>
      </c>
      <c r="I8233" s="15"/>
      <c r="J8233" s="17">
        <v>2.500954564852922E-4</v>
      </c>
      <c r="K8233" s="4"/>
      <c r="L8233" s="16">
        <v>0.37675812948333359</v>
      </c>
      <c r="M8233" s="16">
        <v>0</v>
      </c>
      <c r="Q8233" s="3"/>
      <c r="R8233" s="3"/>
    </row>
    <row r="8234" spans="2:18">
      <c r="B8234">
        <v>12</v>
      </c>
      <c r="C8234">
        <v>9</v>
      </c>
      <c r="D8234">
        <v>22</v>
      </c>
      <c r="F8234" s="2">
        <v>3452</v>
      </c>
      <c r="G8234" s="2">
        <v>348.80000000000007</v>
      </c>
      <c r="H8234" s="2">
        <v>661.8119999999999</v>
      </c>
      <c r="I8234" s="15"/>
      <c r="J8234" s="17">
        <v>2.4843283978827569E-4</v>
      </c>
      <c r="K8234" s="4"/>
      <c r="L8234" s="16">
        <v>0.43327184890583365</v>
      </c>
      <c r="M8234" s="16">
        <v>0</v>
      </c>
      <c r="Q8234" s="3"/>
      <c r="R8234" s="3"/>
    </row>
    <row r="8235" spans="2:18">
      <c r="B8235">
        <v>12</v>
      </c>
      <c r="C8235">
        <v>9</v>
      </c>
      <c r="D8235">
        <v>23</v>
      </c>
      <c r="F8235" s="2">
        <v>2814</v>
      </c>
      <c r="G8235" s="2">
        <v>348.80000000000007</v>
      </c>
      <c r="H8235" s="2">
        <v>683.41099999999994</v>
      </c>
      <c r="I8235" s="15"/>
      <c r="J8235" s="17">
        <v>2.1769248101442704E-4</v>
      </c>
      <c r="K8235" s="4"/>
      <c r="L8235" s="16">
        <v>0.46825653235785747</v>
      </c>
      <c r="M8235" s="16">
        <v>0</v>
      </c>
      <c r="Q8235" s="3"/>
      <c r="R8235" s="3"/>
    </row>
    <row r="8236" spans="2:18">
      <c r="B8236">
        <v>12</v>
      </c>
      <c r="C8236">
        <v>9</v>
      </c>
      <c r="D8236">
        <v>24</v>
      </c>
      <c r="F8236" s="2">
        <v>2211.9999999999995</v>
      </c>
      <c r="G8236" s="2">
        <v>348.80000000000007</v>
      </c>
      <c r="H8236" s="2">
        <v>662.49099999999999</v>
      </c>
      <c r="I8236" s="15"/>
      <c r="J8236" s="17">
        <v>1.8047313160160147E-4</v>
      </c>
      <c r="K8236" s="4"/>
      <c r="L8236" s="16">
        <v>0.46556540286154796</v>
      </c>
      <c r="M8236" s="16">
        <v>0</v>
      </c>
      <c r="Q8236" s="3"/>
      <c r="R8236" s="3"/>
    </row>
    <row r="8237" spans="2:18">
      <c r="B8237">
        <v>12</v>
      </c>
      <c r="C8237">
        <v>10</v>
      </c>
      <c r="D8237">
        <v>1</v>
      </c>
      <c r="F8237" s="2">
        <v>1588</v>
      </c>
      <c r="G8237" s="2">
        <v>348.80000000000007</v>
      </c>
      <c r="H8237" s="2">
        <v>684.54900000000009</v>
      </c>
      <c r="I8237" s="15"/>
      <c r="J8237" s="17">
        <v>1.6328640809727945E-4</v>
      </c>
      <c r="K8237" s="4"/>
      <c r="L8237" s="16">
        <v>0.32024441006083354</v>
      </c>
      <c r="M8237" s="16">
        <v>0</v>
      </c>
      <c r="Q8237" s="3"/>
      <c r="R8237" s="3"/>
    </row>
    <row r="8238" spans="2:18">
      <c r="B8238">
        <v>12</v>
      </c>
      <c r="C8238">
        <v>10</v>
      </c>
      <c r="D8238">
        <v>2</v>
      </c>
      <c r="F8238" s="2">
        <v>1356</v>
      </c>
      <c r="G8238" s="2">
        <v>348.80000000000007</v>
      </c>
      <c r="H8238" s="2">
        <v>663.3359999999999</v>
      </c>
      <c r="I8238" s="15"/>
      <c r="J8238" s="17">
        <v>1.4256587202342411E-4</v>
      </c>
      <c r="K8238" s="4"/>
      <c r="L8238" s="16">
        <v>0.21259923020845253</v>
      </c>
      <c r="M8238" s="16">
        <v>0</v>
      </c>
      <c r="Q8238" s="3"/>
      <c r="R8238" s="3"/>
    </row>
    <row r="8239" spans="2:18">
      <c r="B8239">
        <v>12</v>
      </c>
      <c r="C8239">
        <v>10</v>
      </c>
      <c r="D8239">
        <v>3</v>
      </c>
      <c r="F8239" s="2">
        <v>1246</v>
      </c>
      <c r="G8239" s="2">
        <v>349.5</v>
      </c>
      <c r="H8239" s="2">
        <v>686.22700000000009</v>
      </c>
      <c r="I8239" s="15"/>
      <c r="J8239" s="17">
        <v>9.1427873783946474E-5</v>
      </c>
      <c r="K8239" s="4"/>
      <c r="L8239" s="16">
        <v>0.19376132373428584</v>
      </c>
      <c r="M8239" s="16">
        <v>0</v>
      </c>
      <c r="Q8239" s="3"/>
      <c r="R8239" s="3"/>
    </row>
    <row r="8240" spans="2:18">
      <c r="B8240">
        <v>12</v>
      </c>
      <c r="C8240">
        <v>10</v>
      </c>
      <c r="D8240">
        <v>4</v>
      </c>
      <c r="F8240" s="2">
        <v>1224</v>
      </c>
      <c r="G8240" s="2">
        <v>350.40000000000003</v>
      </c>
      <c r="H8240" s="2">
        <v>664.60299999999984</v>
      </c>
      <c r="I8240" s="15"/>
      <c r="J8240" s="17">
        <v>4.8334212784195274E-5</v>
      </c>
      <c r="K8240" s="4"/>
      <c r="L8240" s="16">
        <v>0.17761454675642871</v>
      </c>
      <c r="M8240" s="16">
        <v>0</v>
      </c>
      <c r="Q8240" s="3"/>
      <c r="R8240" s="3"/>
    </row>
    <row r="8241" spans="2:18">
      <c r="B8241">
        <v>12</v>
      </c>
      <c r="C8241">
        <v>10</v>
      </c>
      <c r="D8241">
        <v>5</v>
      </c>
      <c r="F8241" s="2">
        <v>1222</v>
      </c>
      <c r="G8241" s="2">
        <v>350.20000000000005</v>
      </c>
      <c r="H8241" s="2">
        <v>686.58600000000001</v>
      </c>
      <c r="I8241" s="15"/>
      <c r="J8241" s="17">
        <v>2.4066827942337895E-5</v>
      </c>
      <c r="K8241" s="4"/>
      <c r="L8241" s="16">
        <v>0.16415889927488106</v>
      </c>
      <c r="M8241" s="16">
        <v>0</v>
      </c>
      <c r="Q8241" s="3"/>
      <c r="R8241" s="3"/>
    </row>
    <row r="8242" spans="2:18">
      <c r="B8242">
        <v>12</v>
      </c>
      <c r="C8242">
        <v>10</v>
      </c>
      <c r="D8242">
        <v>6</v>
      </c>
      <c r="F8242" s="2">
        <v>1346</v>
      </c>
      <c r="G8242" s="2">
        <v>351</v>
      </c>
      <c r="H8242" s="2">
        <v>664.3610000000001</v>
      </c>
      <c r="I8242" s="15"/>
      <c r="J8242" s="17">
        <v>2.4467941741376862E-5</v>
      </c>
      <c r="K8242" s="4"/>
      <c r="L8242" s="16">
        <v>7.804275539297624E-2</v>
      </c>
      <c r="M8242" s="16">
        <v>0</v>
      </c>
      <c r="Q8242" s="3"/>
      <c r="R8242" s="3"/>
    </row>
    <row r="8243" spans="2:18">
      <c r="B8243">
        <v>12</v>
      </c>
      <c r="C8243">
        <v>10</v>
      </c>
      <c r="D8243">
        <v>7</v>
      </c>
      <c r="F8243" s="2">
        <v>1776</v>
      </c>
      <c r="G8243" s="2">
        <v>350.50000000000006</v>
      </c>
      <c r="H8243" s="2">
        <v>685.88200000000006</v>
      </c>
      <c r="I8243" s="15"/>
      <c r="J8243" s="17">
        <v>3.3793837569032793E-5</v>
      </c>
      <c r="K8243" s="4"/>
      <c r="L8243" s="16">
        <v>4.844033093357146E-2</v>
      </c>
      <c r="M8243" s="16">
        <v>0</v>
      </c>
      <c r="Q8243" s="3"/>
      <c r="R8243" s="3"/>
    </row>
    <row r="8244" spans="2:18">
      <c r="B8244">
        <v>12</v>
      </c>
      <c r="C8244">
        <v>10</v>
      </c>
      <c r="D8244">
        <v>8</v>
      </c>
      <c r="F8244" s="2">
        <v>2332</v>
      </c>
      <c r="G8244" s="2">
        <v>351.3</v>
      </c>
      <c r="H8244" s="2">
        <v>662.91699999999992</v>
      </c>
      <c r="I8244" s="15"/>
      <c r="J8244" s="17">
        <v>4.5325859291403038E-5</v>
      </c>
      <c r="K8244" s="4"/>
      <c r="L8244" s="16">
        <v>4.0366942444642888E-2</v>
      </c>
      <c r="M8244" s="16">
        <v>9.8648275861150062E-2</v>
      </c>
      <c r="Q8244" s="3"/>
      <c r="R8244" s="3"/>
    </row>
    <row r="8245" spans="2:18">
      <c r="B8245">
        <v>12</v>
      </c>
      <c r="C8245">
        <v>10</v>
      </c>
      <c r="D8245">
        <v>9</v>
      </c>
      <c r="F8245" s="2">
        <v>2304</v>
      </c>
      <c r="G8245" s="2">
        <v>350.6</v>
      </c>
      <c r="H8245" s="2">
        <v>681.46900000000005</v>
      </c>
      <c r="I8245" s="15"/>
      <c r="J8245" s="17">
        <v>6.1270132803201881E-5</v>
      </c>
      <c r="K8245" s="4"/>
      <c r="L8245" s="16">
        <v>5.3822589926190517E-2</v>
      </c>
      <c r="M8245" s="16">
        <v>0.33929507574781753</v>
      </c>
      <c r="Q8245" s="3"/>
      <c r="R8245" s="3"/>
    </row>
    <row r="8246" spans="2:18">
      <c r="B8246">
        <v>12</v>
      </c>
      <c r="C8246">
        <v>10</v>
      </c>
      <c r="D8246">
        <v>10</v>
      </c>
      <c r="F8246" s="2">
        <v>2025.9999999999998</v>
      </c>
      <c r="G8246" s="2">
        <v>351.70000000000005</v>
      </c>
      <c r="H8246" s="2">
        <v>656.46500000000003</v>
      </c>
      <c r="I8246" s="15"/>
      <c r="J8246" s="17">
        <v>7.0295193281578599E-5</v>
      </c>
      <c r="K8246" s="4"/>
      <c r="L8246" s="16">
        <v>6.1895978415119089E-2</v>
      </c>
      <c r="M8246" s="16">
        <v>0.50344874504983694</v>
      </c>
      <c r="Q8246" s="3"/>
      <c r="R8246" s="3"/>
    </row>
    <row r="8247" spans="2:18">
      <c r="B8247">
        <v>12</v>
      </c>
      <c r="C8247">
        <v>10</v>
      </c>
      <c r="D8247">
        <v>11</v>
      </c>
      <c r="F8247" s="2">
        <v>2058</v>
      </c>
      <c r="G8247" s="2">
        <v>351</v>
      </c>
      <c r="H8247" s="2">
        <v>668.55</v>
      </c>
      <c r="I8247" s="15"/>
      <c r="J8247" s="17">
        <v>8.1360519098767003E-5</v>
      </c>
      <c r="K8247" s="4"/>
      <c r="L8247" s="16">
        <v>9.9571791363452455E-2</v>
      </c>
      <c r="M8247" s="16">
        <v>0.67384651572767895</v>
      </c>
      <c r="Q8247" s="3"/>
      <c r="R8247" s="3"/>
    </row>
    <row r="8248" spans="2:18">
      <c r="B8248">
        <v>12</v>
      </c>
      <c r="C8248">
        <v>10</v>
      </c>
      <c r="D8248">
        <v>12</v>
      </c>
      <c r="F8248" s="2">
        <v>2050</v>
      </c>
      <c r="G8248" s="2">
        <v>352.3</v>
      </c>
      <c r="H8248" s="2">
        <v>647.01199999999994</v>
      </c>
      <c r="I8248" s="15"/>
      <c r="J8248" s="17">
        <v>8.6910229343820363E-5</v>
      </c>
      <c r="K8248" s="4"/>
      <c r="L8248" s="16">
        <v>0.12917421582285724</v>
      </c>
      <c r="M8248" s="16">
        <v>0.74085361527018745</v>
      </c>
      <c r="Q8248" s="3"/>
      <c r="R8248" s="3"/>
    </row>
    <row r="8249" spans="2:18">
      <c r="B8249">
        <v>12</v>
      </c>
      <c r="C8249">
        <v>10</v>
      </c>
      <c r="D8249">
        <v>13</v>
      </c>
      <c r="F8249" s="2">
        <v>2004</v>
      </c>
      <c r="G8249" s="2">
        <v>351.3</v>
      </c>
      <c r="H8249" s="2">
        <v>662.77500000000009</v>
      </c>
      <c r="I8249" s="15"/>
      <c r="J8249" s="17">
        <v>9.3946567606561888E-5</v>
      </c>
      <c r="K8249" s="4"/>
      <c r="L8249" s="16">
        <v>0.12110082733392866</v>
      </c>
      <c r="M8249" s="16">
        <v>0.72810541248957683</v>
      </c>
      <c r="Q8249" s="3"/>
      <c r="R8249" s="3"/>
    </row>
    <row r="8250" spans="2:18">
      <c r="B8250">
        <v>12</v>
      </c>
      <c r="C8250">
        <v>10</v>
      </c>
      <c r="D8250">
        <v>14</v>
      </c>
      <c r="F8250" s="2">
        <v>1960</v>
      </c>
      <c r="G8250" s="2">
        <v>352.3</v>
      </c>
      <c r="H8250" s="2">
        <v>649.52</v>
      </c>
      <c r="I8250" s="15"/>
      <c r="J8250" s="17">
        <v>1.0466262358323711E-4</v>
      </c>
      <c r="K8250" s="4"/>
      <c r="L8250" s="16">
        <v>0.11302743884500008</v>
      </c>
      <c r="M8250" s="16">
        <v>0.62577758485303236</v>
      </c>
      <c r="Q8250" s="3"/>
      <c r="R8250" s="3"/>
    </row>
    <row r="8251" spans="2:18">
      <c r="B8251">
        <v>12</v>
      </c>
      <c r="C8251">
        <v>10</v>
      </c>
      <c r="D8251">
        <v>15</v>
      </c>
      <c r="F8251" s="2">
        <v>1984</v>
      </c>
      <c r="G8251" s="2">
        <v>350.8</v>
      </c>
      <c r="H8251" s="2">
        <v>681.88099999999986</v>
      </c>
      <c r="I8251" s="15"/>
      <c r="J8251" s="17">
        <v>1.1332066493549317E-4</v>
      </c>
      <c r="K8251" s="4"/>
      <c r="L8251" s="16">
        <v>0.13993873380809535</v>
      </c>
      <c r="M8251" s="16">
        <v>0.51058488857795736</v>
      </c>
      <c r="Q8251" s="3"/>
      <c r="R8251" s="3"/>
    </row>
    <row r="8252" spans="2:18">
      <c r="B8252">
        <v>12</v>
      </c>
      <c r="C8252">
        <v>10</v>
      </c>
      <c r="D8252">
        <v>16</v>
      </c>
      <c r="F8252" s="2">
        <v>2178</v>
      </c>
      <c r="G8252" s="2">
        <v>351.6</v>
      </c>
      <c r="H8252" s="2">
        <v>664.00499999999988</v>
      </c>
      <c r="I8252" s="15"/>
      <c r="J8252" s="17">
        <v>1.2288823182707008E-4</v>
      </c>
      <c r="K8252" s="4"/>
      <c r="L8252" s="16">
        <v>0.1883790647416668</v>
      </c>
      <c r="M8252" s="16">
        <v>0.32865839621658116</v>
      </c>
      <c r="Q8252" s="3"/>
      <c r="R8252" s="3"/>
    </row>
    <row r="8253" spans="2:18">
      <c r="B8253">
        <v>12</v>
      </c>
      <c r="C8253">
        <v>10</v>
      </c>
      <c r="D8253">
        <v>17</v>
      </c>
      <c r="F8253" s="2">
        <v>2794</v>
      </c>
      <c r="G8253" s="2">
        <v>350.3</v>
      </c>
      <c r="H8253" s="2">
        <v>687.28499999999997</v>
      </c>
      <c r="I8253" s="15"/>
      <c r="J8253" s="17">
        <v>1.2177514103473695E-4</v>
      </c>
      <c r="K8253" s="4"/>
      <c r="L8253" s="16">
        <v>0.23412826617892873</v>
      </c>
      <c r="M8253" s="16">
        <v>6.7592887531342558E-2</v>
      </c>
      <c r="Q8253" s="3"/>
      <c r="R8253" s="3"/>
    </row>
    <row r="8254" spans="2:18">
      <c r="B8254">
        <v>12</v>
      </c>
      <c r="C8254">
        <v>10</v>
      </c>
      <c r="D8254">
        <v>18</v>
      </c>
      <c r="F8254" s="2">
        <v>3856</v>
      </c>
      <c r="G8254" s="2">
        <v>350.90000000000003</v>
      </c>
      <c r="H8254" s="2">
        <v>668.09899999999993</v>
      </c>
      <c r="I8254" s="15"/>
      <c r="J8254" s="17">
        <v>1.3079919872861608E-4</v>
      </c>
      <c r="K8254" s="4"/>
      <c r="L8254" s="16">
        <v>0.51400573379511938</v>
      </c>
      <c r="M8254" s="16">
        <v>0</v>
      </c>
      <c r="Q8254" s="3"/>
      <c r="R8254" s="3"/>
    </row>
    <row r="8255" spans="2:18">
      <c r="B8255">
        <v>12</v>
      </c>
      <c r="C8255">
        <v>10</v>
      </c>
      <c r="D8255">
        <v>19</v>
      </c>
      <c r="F8255" s="2">
        <v>4326.0000000000009</v>
      </c>
      <c r="G8255" s="2">
        <v>349.8</v>
      </c>
      <c r="H8255" s="2">
        <v>692.12800000000004</v>
      </c>
      <c r="I8255" s="15"/>
      <c r="J8255" s="17">
        <v>1.3921256066345834E-4</v>
      </c>
      <c r="K8255" s="4"/>
      <c r="L8255" s="16">
        <v>0.51669686329142894</v>
      </c>
      <c r="M8255" s="16">
        <v>0</v>
      </c>
      <c r="Q8255" s="3"/>
      <c r="R8255" s="3"/>
    </row>
    <row r="8256" spans="2:18">
      <c r="B8256">
        <v>12</v>
      </c>
      <c r="C8256">
        <v>10</v>
      </c>
      <c r="D8256">
        <v>20</v>
      </c>
      <c r="F8256" s="2">
        <v>4012.0000000000005</v>
      </c>
      <c r="G8256" s="2">
        <v>350.3</v>
      </c>
      <c r="H8256" s="2">
        <v>669.06900000000007</v>
      </c>
      <c r="I8256" s="15"/>
      <c r="J8256" s="17">
        <v>1.5166814690811581E-4</v>
      </c>
      <c r="K8256" s="4"/>
      <c r="L8256" s="16">
        <v>0.32831779854976212</v>
      </c>
      <c r="M8256" s="16">
        <v>0</v>
      </c>
      <c r="Q8256" s="3"/>
      <c r="R8256" s="3"/>
    </row>
    <row r="8257" spans="2:18">
      <c r="B8257">
        <v>12</v>
      </c>
      <c r="C8257">
        <v>10</v>
      </c>
      <c r="D8257">
        <v>21</v>
      </c>
      <c r="F8257" s="2">
        <v>3816</v>
      </c>
      <c r="G8257" s="2">
        <v>349.5</v>
      </c>
      <c r="H8257" s="2">
        <v>691.69600000000003</v>
      </c>
      <c r="I8257" s="15"/>
      <c r="J8257" s="17">
        <v>2.500954564852922E-4</v>
      </c>
      <c r="K8257" s="4"/>
      <c r="L8257" s="16">
        <v>0.23143713668261923</v>
      </c>
      <c r="M8257" s="16">
        <v>0</v>
      </c>
      <c r="Q8257" s="3"/>
      <c r="R8257" s="3"/>
    </row>
    <row r="8258" spans="2:18">
      <c r="B8258">
        <v>12</v>
      </c>
      <c r="C8258">
        <v>10</v>
      </c>
      <c r="D8258">
        <v>22</v>
      </c>
      <c r="F8258" s="2">
        <v>3498</v>
      </c>
      <c r="G8258" s="2">
        <v>349.90000000000003</v>
      </c>
      <c r="H8258" s="2">
        <v>667.39800000000002</v>
      </c>
      <c r="I8258" s="15"/>
      <c r="J8258" s="17">
        <v>2.4843283978827569E-4</v>
      </c>
      <c r="K8258" s="4"/>
      <c r="L8258" s="16">
        <v>0.13993873380809535</v>
      </c>
      <c r="M8258" s="16">
        <v>0</v>
      </c>
      <c r="Q8258" s="3"/>
      <c r="R8258" s="3"/>
    </row>
    <row r="8259" spans="2:18">
      <c r="B8259">
        <v>12</v>
      </c>
      <c r="C8259">
        <v>10</v>
      </c>
      <c r="D8259">
        <v>23</v>
      </c>
      <c r="F8259" s="2">
        <v>2854</v>
      </c>
      <c r="G8259" s="2">
        <v>349.3</v>
      </c>
      <c r="H8259" s="2">
        <v>690.49</v>
      </c>
      <c r="I8259" s="15"/>
      <c r="J8259" s="17">
        <v>2.1769248101442704E-4</v>
      </c>
      <c r="K8259" s="4"/>
      <c r="L8259" s="16">
        <v>7.804275539297624E-2</v>
      </c>
      <c r="M8259" s="16">
        <v>0</v>
      </c>
      <c r="Q8259" s="3"/>
      <c r="R8259" s="3"/>
    </row>
    <row r="8260" spans="2:18">
      <c r="B8260">
        <v>12</v>
      </c>
      <c r="C8260">
        <v>10</v>
      </c>
      <c r="D8260">
        <v>24</v>
      </c>
      <c r="F8260" s="2">
        <v>2250</v>
      </c>
      <c r="G8260" s="2">
        <v>349.6</v>
      </c>
      <c r="H8260" s="2">
        <v>667.78199999999993</v>
      </c>
      <c r="I8260" s="15"/>
      <c r="J8260" s="17">
        <v>1.8047313160160147E-4</v>
      </c>
      <c r="K8260" s="4"/>
      <c r="L8260" s="16">
        <v>4.305807194095241E-2</v>
      </c>
      <c r="M8260" s="16">
        <v>0</v>
      </c>
      <c r="Q8260" s="3"/>
      <c r="R8260" s="3"/>
    </row>
    <row r="8261" spans="2:18">
      <c r="B8261">
        <v>12</v>
      </c>
      <c r="C8261">
        <v>11</v>
      </c>
      <c r="D8261">
        <v>1</v>
      </c>
      <c r="F8261" s="2">
        <v>1616</v>
      </c>
      <c r="G8261" s="2">
        <v>448.80000000000007</v>
      </c>
      <c r="H8261" s="2">
        <v>692.25099999999998</v>
      </c>
      <c r="I8261" s="15"/>
      <c r="J8261" s="17">
        <v>1.6328640809727945E-4</v>
      </c>
      <c r="K8261" s="4"/>
      <c r="L8261" s="16">
        <v>0.12917421582285724</v>
      </c>
      <c r="M8261" s="16">
        <v>0</v>
      </c>
      <c r="Q8261" s="3"/>
      <c r="R8261" s="3"/>
    </row>
    <row r="8262" spans="2:18">
      <c r="B8262">
        <v>12</v>
      </c>
      <c r="C8262">
        <v>11</v>
      </c>
      <c r="D8262">
        <v>2</v>
      </c>
      <c r="F8262" s="2">
        <v>1384</v>
      </c>
      <c r="G8262" s="2">
        <v>448.7</v>
      </c>
      <c r="H8262" s="2">
        <v>670.13199999999995</v>
      </c>
      <c r="I8262" s="15"/>
      <c r="J8262" s="17">
        <v>1.4256587202342411E-4</v>
      </c>
      <c r="K8262" s="4"/>
      <c r="L8262" s="16">
        <v>0.2933331150977383</v>
      </c>
      <c r="M8262" s="16">
        <v>0</v>
      </c>
      <c r="Q8262" s="3"/>
      <c r="R8262" s="3"/>
    </row>
    <row r="8263" spans="2:18">
      <c r="B8263">
        <v>12</v>
      </c>
      <c r="C8263">
        <v>11</v>
      </c>
      <c r="D8263">
        <v>3</v>
      </c>
      <c r="F8263" s="2">
        <v>1276</v>
      </c>
      <c r="G8263" s="2">
        <v>448.59999999999997</v>
      </c>
      <c r="H8263" s="2">
        <v>693.84100000000001</v>
      </c>
      <c r="I8263" s="15"/>
      <c r="J8263" s="17">
        <v>9.1427873783946474E-5</v>
      </c>
      <c r="K8263" s="4"/>
      <c r="L8263" s="16">
        <v>0.22336374819369065</v>
      </c>
      <c r="M8263" s="16">
        <v>0</v>
      </c>
      <c r="Q8263" s="3"/>
      <c r="R8263" s="3"/>
    </row>
    <row r="8264" spans="2:18">
      <c r="B8264">
        <v>12</v>
      </c>
      <c r="C8264">
        <v>11</v>
      </c>
      <c r="D8264">
        <v>4</v>
      </c>
      <c r="F8264" s="2">
        <v>1256</v>
      </c>
      <c r="G8264" s="2">
        <v>448.59999999999997</v>
      </c>
      <c r="H8264" s="2">
        <v>670.22799999999984</v>
      </c>
      <c r="I8264" s="15"/>
      <c r="J8264" s="17">
        <v>4.8334212784195274E-5</v>
      </c>
      <c r="K8264" s="4"/>
      <c r="L8264" s="16">
        <v>0.23143713668261923</v>
      </c>
      <c r="M8264" s="16">
        <v>0</v>
      </c>
      <c r="Q8264" s="3"/>
      <c r="R8264" s="3"/>
    </row>
    <row r="8265" spans="2:18">
      <c r="B8265">
        <v>12</v>
      </c>
      <c r="C8265">
        <v>11</v>
      </c>
      <c r="D8265">
        <v>5</v>
      </c>
      <c r="F8265" s="2">
        <v>1252</v>
      </c>
      <c r="G8265" s="2">
        <v>448.50000000000006</v>
      </c>
      <c r="H8265" s="2">
        <v>694.12800000000004</v>
      </c>
      <c r="I8265" s="15"/>
      <c r="J8265" s="17">
        <v>2.4066827942337895E-5</v>
      </c>
      <c r="K8265" s="4"/>
      <c r="L8265" s="16">
        <v>0.14801212229702393</v>
      </c>
      <c r="M8265" s="16">
        <v>0</v>
      </c>
      <c r="Q8265" s="3"/>
      <c r="R8265" s="3"/>
    </row>
    <row r="8266" spans="2:18">
      <c r="B8266">
        <v>12</v>
      </c>
      <c r="C8266">
        <v>11</v>
      </c>
      <c r="D8266">
        <v>6</v>
      </c>
      <c r="F8266" s="2">
        <v>1370</v>
      </c>
      <c r="G8266" s="2">
        <v>498.4</v>
      </c>
      <c r="H8266" s="2">
        <v>670.31900000000007</v>
      </c>
      <c r="I8266" s="15"/>
      <c r="J8266" s="17">
        <v>2.4467941741376862E-5</v>
      </c>
      <c r="K8266" s="4"/>
      <c r="L8266" s="16">
        <v>0.11033630934869056</v>
      </c>
      <c r="M8266" s="16">
        <v>0</v>
      </c>
      <c r="Q8266" s="3"/>
      <c r="R8266" s="3"/>
    </row>
    <row r="8267" spans="2:18">
      <c r="B8267">
        <v>12</v>
      </c>
      <c r="C8267">
        <v>11</v>
      </c>
      <c r="D8267">
        <v>7</v>
      </c>
      <c r="F8267" s="2">
        <v>1764</v>
      </c>
      <c r="G8267" s="2">
        <v>898.7</v>
      </c>
      <c r="H8267" s="2">
        <v>814.90800000000013</v>
      </c>
      <c r="I8267" s="15"/>
      <c r="J8267" s="17">
        <v>3.3793837569032793E-5</v>
      </c>
      <c r="K8267" s="4"/>
      <c r="L8267" s="16">
        <v>5.6513719422500039E-2</v>
      </c>
      <c r="M8267" s="16">
        <v>0</v>
      </c>
      <c r="Q8267" s="3"/>
      <c r="R8267" s="3"/>
    </row>
    <row r="8268" spans="2:18">
      <c r="B8268">
        <v>12</v>
      </c>
      <c r="C8268">
        <v>11</v>
      </c>
      <c r="D8268">
        <v>8</v>
      </c>
      <c r="F8268" s="2">
        <v>2354</v>
      </c>
      <c r="G8268" s="2">
        <v>697.7</v>
      </c>
      <c r="H8268" s="2">
        <v>963.03</v>
      </c>
      <c r="I8268" s="15"/>
      <c r="J8268" s="17">
        <v>4.5325859291403038E-5</v>
      </c>
      <c r="K8268" s="4"/>
      <c r="L8268" s="16">
        <v>1.3455647481547629E-2</v>
      </c>
      <c r="M8268" s="16">
        <v>0.11075214862348916</v>
      </c>
      <c r="Q8268" s="3"/>
      <c r="R8268" s="3"/>
    </row>
    <row r="8269" spans="2:18">
      <c r="B8269">
        <v>12</v>
      </c>
      <c r="C8269">
        <v>11</v>
      </c>
      <c r="D8269">
        <v>9</v>
      </c>
      <c r="F8269" s="2">
        <v>2294</v>
      </c>
      <c r="G8269" s="2">
        <v>1794.2</v>
      </c>
      <c r="H8269" s="2">
        <v>1217.2280000000001</v>
      </c>
      <c r="I8269" s="15"/>
      <c r="J8269" s="17">
        <v>6.1270132803201881E-5</v>
      </c>
      <c r="K8269" s="4"/>
      <c r="L8269" s="16">
        <v>2.6911294963095256E-3</v>
      </c>
      <c r="M8269" s="16">
        <v>0.38578299535120625</v>
      </c>
      <c r="Q8269" s="3"/>
      <c r="R8269" s="3"/>
    </row>
    <row r="8270" spans="2:18">
      <c r="B8270">
        <v>12</v>
      </c>
      <c r="C8270">
        <v>11</v>
      </c>
      <c r="D8270">
        <v>10</v>
      </c>
      <c r="F8270" s="2">
        <v>1988</v>
      </c>
      <c r="G8270" s="2">
        <v>1794.2</v>
      </c>
      <c r="H8270" s="2">
        <v>1242.518</v>
      </c>
      <c r="I8270" s="15"/>
      <c r="J8270" s="17">
        <v>7.0295193281578599E-5</v>
      </c>
      <c r="K8270" s="4"/>
      <c r="L8270" s="16">
        <v>0</v>
      </c>
      <c r="M8270" s="16">
        <v>0.60227885387841518</v>
      </c>
      <c r="Q8270" s="3"/>
      <c r="R8270" s="3"/>
    </row>
    <row r="8271" spans="2:18">
      <c r="B8271">
        <v>12</v>
      </c>
      <c r="C8271">
        <v>11</v>
      </c>
      <c r="D8271">
        <v>11</v>
      </c>
      <c r="F8271" s="2">
        <v>2032</v>
      </c>
      <c r="G8271" s="2">
        <v>1794.2</v>
      </c>
      <c r="H8271" s="2">
        <v>1242.518</v>
      </c>
      <c r="I8271" s="15"/>
      <c r="J8271" s="17">
        <v>8.1360519098767003E-5</v>
      </c>
      <c r="K8271" s="4"/>
      <c r="L8271" s="16">
        <v>0</v>
      </c>
      <c r="M8271" s="16">
        <v>0.73537437108999282</v>
      </c>
      <c r="Q8271" s="3"/>
      <c r="R8271" s="3"/>
    </row>
    <row r="8272" spans="2:18">
      <c r="B8272">
        <v>12</v>
      </c>
      <c r="C8272">
        <v>11</v>
      </c>
      <c r="D8272">
        <v>12</v>
      </c>
      <c r="F8272" s="2">
        <v>2012</v>
      </c>
      <c r="G8272" s="2">
        <v>1794.2</v>
      </c>
      <c r="H8272" s="2">
        <v>1242.518</v>
      </c>
      <c r="I8272" s="15"/>
      <c r="J8272" s="17">
        <v>8.6910229343820363E-5</v>
      </c>
      <c r="K8272" s="4"/>
      <c r="L8272" s="16">
        <v>0</v>
      </c>
      <c r="M8272" s="16">
        <v>0.79341315601225604</v>
      </c>
      <c r="Q8272" s="3"/>
      <c r="R8272" s="3"/>
    </row>
    <row r="8273" spans="2:18">
      <c r="B8273">
        <v>12</v>
      </c>
      <c r="C8273">
        <v>11</v>
      </c>
      <c r="D8273">
        <v>13</v>
      </c>
      <c r="F8273" s="2">
        <v>1970</v>
      </c>
      <c r="G8273" s="2">
        <v>1694.6</v>
      </c>
      <c r="H8273" s="2">
        <v>1217.2280000000001</v>
      </c>
      <c r="I8273" s="15"/>
      <c r="J8273" s="17">
        <v>9.3946567606561888E-5</v>
      </c>
      <c r="K8273" s="4"/>
      <c r="L8273" s="16">
        <v>0</v>
      </c>
      <c r="M8273" s="16">
        <v>0.78340799032744035</v>
      </c>
      <c r="Q8273" s="3"/>
      <c r="R8273" s="3"/>
    </row>
    <row r="8274" spans="2:18">
      <c r="B8274">
        <v>12</v>
      </c>
      <c r="C8274">
        <v>11</v>
      </c>
      <c r="D8274">
        <v>14</v>
      </c>
      <c r="F8274" s="2">
        <v>1924.0000000000002</v>
      </c>
      <c r="G8274" s="2">
        <v>1794.2</v>
      </c>
      <c r="H8274" s="2">
        <v>1242.518</v>
      </c>
      <c r="I8274" s="15"/>
      <c r="J8274" s="17">
        <v>1.0466262358323711E-4</v>
      </c>
      <c r="K8274" s="4"/>
      <c r="L8274" s="16">
        <v>0</v>
      </c>
      <c r="M8274" s="16">
        <v>0.70573393404223894</v>
      </c>
      <c r="Q8274" s="3"/>
      <c r="R8274" s="3"/>
    </row>
    <row r="8275" spans="2:18">
      <c r="B8275">
        <v>12</v>
      </c>
      <c r="C8275">
        <v>11</v>
      </c>
      <c r="D8275">
        <v>15</v>
      </c>
      <c r="F8275" s="2">
        <v>1944.0000000000002</v>
      </c>
      <c r="G8275" s="2">
        <v>1794.2</v>
      </c>
      <c r="H8275" s="2">
        <v>1242.518</v>
      </c>
      <c r="I8275" s="15"/>
      <c r="J8275" s="17">
        <v>1.1332066493549317E-4</v>
      </c>
      <c r="K8275" s="4"/>
      <c r="L8275" s="16">
        <v>0</v>
      </c>
      <c r="M8275" s="16">
        <v>0.55998939308845197</v>
      </c>
      <c r="Q8275" s="3"/>
      <c r="R8275" s="3"/>
    </row>
    <row r="8276" spans="2:18">
      <c r="B8276">
        <v>12</v>
      </c>
      <c r="C8276">
        <v>11</v>
      </c>
      <c r="D8276">
        <v>16</v>
      </c>
      <c r="F8276" s="2">
        <v>2138</v>
      </c>
      <c r="G8276" s="2">
        <v>1794.2</v>
      </c>
      <c r="H8276" s="2">
        <v>1242.518</v>
      </c>
      <c r="I8276" s="15"/>
      <c r="J8276" s="17">
        <v>1.2288823182707008E-4</v>
      </c>
      <c r="K8276" s="4"/>
      <c r="L8276" s="16">
        <v>0</v>
      </c>
      <c r="M8276" s="16">
        <v>0.34116037746617883</v>
      </c>
      <c r="Q8276" s="3"/>
      <c r="R8276" s="3"/>
    </row>
    <row r="8277" spans="2:18">
      <c r="B8277">
        <v>12</v>
      </c>
      <c r="C8277">
        <v>11</v>
      </c>
      <c r="D8277">
        <v>17</v>
      </c>
      <c r="F8277" s="2">
        <v>2750</v>
      </c>
      <c r="G8277" s="2">
        <v>1794.2</v>
      </c>
      <c r="H8277" s="2">
        <v>1242.518</v>
      </c>
      <c r="I8277" s="15"/>
      <c r="J8277" s="17">
        <v>1.2177514103473695E-4</v>
      </c>
      <c r="K8277" s="4"/>
      <c r="L8277" s="16">
        <v>0</v>
      </c>
      <c r="M8277" s="16">
        <v>7.1708926712177615E-2</v>
      </c>
      <c r="Q8277" s="3"/>
      <c r="R8277" s="3"/>
    </row>
    <row r="8278" spans="2:18">
      <c r="B8278">
        <v>12</v>
      </c>
      <c r="C8278">
        <v>11</v>
      </c>
      <c r="D8278">
        <v>18</v>
      </c>
      <c r="F8278" s="2">
        <v>3818</v>
      </c>
      <c r="G8278" s="2">
        <v>1495.3</v>
      </c>
      <c r="H8278" s="2">
        <v>677.16200000000003</v>
      </c>
      <c r="I8278" s="15"/>
      <c r="J8278" s="17">
        <v>1.3079919872861608E-4</v>
      </c>
      <c r="K8278" s="4"/>
      <c r="L8278" s="16">
        <v>0</v>
      </c>
      <c r="M8278" s="16">
        <v>0</v>
      </c>
      <c r="Q8278" s="3"/>
      <c r="R8278" s="3"/>
    </row>
    <row r="8279" spans="2:18">
      <c r="B8279">
        <v>12</v>
      </c>
      <c r="C8279">
        <v>11</v>
      </c>
      <c r="D8279">
        <v>19</v>
      </c>
      <c r="F8279" s="2">
        <v>4221.9999999999991</v>
      </c>
      <c r="G8279" s="2">
        <v>1096.5</v>
      </c>
      <c r="H8279" s="2">
        <v>663.83399999999995</v>
      </c>
      <c r="I8279" s="15"/>
      <c r="J8279" s="17">
        <v>1.3921256066345834E-4</v>
      </c>
      <c r="K8279" s="4"/>
      <c r="L8279" s="16">
        <v>0</v>
      </c>
      <c r="M8279" s="16">
        <v>0</v>
      </c>
      <c r="Q8279" s="3"/>
      <c r="R8279" s="3"/>
    </row>
    <row r="8280" spans="2:18">
      <c r="B8280">
        <v>12</v>
      </c>
      <c r="C8280">
        <v>11</v>
      </c>
      <c r="D8280">
        <v>20</v>
      </c>
      <c r="F8280" s="2">
        <v>3958</v>
      </c>
      <c r="G8280" s="2">
        <v>1096.5</v>
      </c>
      <c r="H8280" s="2">
        <v>689.05599999999993</v>
      </c>
      <c r="I8280" s="15"/>
      <c r="J8280" s="17">
        <v>1.5166814690811581E-4</v>
      </c>
      <c r="K8280" s="4"/>
      <c r="L8280" s="16">
        <v>0</v>
      </c>
      <c r="M8280" s="16">
        <v>0</v>
      </c>
      <c r="Q8280" s="3"/>
      <c r="R8280" s="3"/>
    </row>
    <row r="8281" spans="2:18">
      <c r="B8281">
        <v>12</v>
      </c>
      <c r="C8281">
        <v>11</v>
      </c>
      <c r="D8281">
        <v>21</v>
      </c>
      <c r="F8281" s="2">
        <v>3758</v>
      </c>
      <c r="G8281" s="2">
        <v>797.4</v>
      </c>
      <c r="H8281" s="2">
        <v>668.34499999999991</v>
      </c>
      <c r="I8281" s="15"/>
      <c r="J8281" s="17">
        <v>2.500954564852922E-4</v>
      </c>
      <c r="K8281" s="4"/>
      <c r="L8281" s="16">
        <v>0</v>
      </c>
      <c r="M8281" s="16">
        <v>0</v>
      </c>
      <c r="Q8281" s="3"/>
      <c r="R8281" s="3"/>
    </row>
    <row r="8282" spans="2:18">
      <c r="B8282">
        <v>12</v>
      </c>
      <c r="C8282">
        <v>11</v>
      </c>
      <c r="D8282">
        <v>22</v>
      </c>
      <c r="F8282" s="2">
        <v>3437.9999999999995</v>
      </c>
      <c r="G8282" s="2">
        <v>797.4</v>
      </c>
      <c r="H8282" s="2">
        <v>691.36200000000008</v>
      </c>
      <c r="I8282" s="15"/>
      <c r="J8282" s="17">
        <v>2.4843283978827569E-4</v>
      </c>
      <c r="K8282" s="4"/>
      <c r="L8282" s="16">
        <v>0</v>
      </c>
      <c r="M8282" s="16">
        <v>0</v>
      </c>
      <c r="Q8282" s="3"/>
      <c r="R8282" s="3"/>
    </row>
    <row r="8283" spans="2:18">
      <c r="B8283">
        <v>12</v>
      </c>
      <c r="C8283">
        <v>11</v>
      </c>
      <c r="D8283">
        <v>23</v>
      </c>
      <c r="F8283" s="2">
        <v>2812.0000000000005</v>
      </c>
      <c r="G8283" s="2">
        <v>498.4</v>
      </c>
      <c r="H8283" s="2">
        <v>669.43600000000004</v>
      </c>
      <c r="I8283" s="15"/>
      <c r="J8283" s="17">
        <v>2.1769248101442704E-4</v>
      </c>
      <c r="K8283" s="4"/>
      <c r="L8283" s="16">
        <v>0</v>
      </c>
      <c r="M8283" s="16">
        <v>0</v>
      </c>
      <c r="Q8283" s="3"/>
      <c r="R8283" s="3"/>
    </row>
    <row r="8284" spans="2:18">
      <c r="B8284">
        <v>12</v>
      </c>
      <c r="C8284">
        <v>11</v>
      </c>
      <c r="D8284">
        <v>24</v>
      </c>
      <c r="F8284" s="2">
        <v>2227.9999999999995</v>
      </c>
      <c r="G8284" s="2">
        <v>448.50000000000006</v>
      </c>
      <c r="H8284" s="2">
        <v>692.31</v>
      </c>
      <c r="I8284" s="15"/>
      <c r="J8284" s="17">
        <v>1.8047313160160147E-4</v>
      </c>
      <c r="K8284" s="4"/>
      <c r="L8284" s="16">
        <v>0</v>
      </c>
      <c r="M8284" s="16">
        <v>0</v>
      </c>
      <c r="Q8284" s="3"/>
      <c r="R8284" s="3"/>
    </row>
    <row r="8285" spans="2:18">
      <c r="B8285">
        <v>12</v>
      </c>
      <c r="C8285">
        <v>12</v>
      </c>
      <c r="D8285">
        <v>1</v>
      </c>
      <c r="F8285" s="2">
        <v>1624</v>
      </c>
      <c r="G8285" s="2">
        <v>448.50000000000006</v>
      </c>
      <c r="H8285" s="2">
        <v>670.15300000000002</v>
      </c>
      <c r="I8285" s="15"/>
      <c r="J8285" s="17">
        <v>1.6328640809727945E-4</v>
      </c>
      <c r="K8285" s="4"/>
      <c r="L8285" s="16">
        <v>0</v>
      </c>
      <c r="M8285" s="16">
        <v>0</v>
      </c>
      <c r="Q8285" s="3"/>
      <c r="R8285" s="3"/>
    </row>
    <row r="8286" spans="2:18">
      <c r="B8286">
        <v>12</v>
      </c>
      <c r="C8286">
        <v>12</v>
      </c>
      <c r="D8286">
        <v>2</v>
      </c>
      <c r="F8286" s="2">
        <v>1396</v>
      </c>
      <c r="G8286" s="2">
        <v>448.50000000000006</v>
      </c>
      <c r="H8286" s="2">
        <v>694.85</v>
      </c>
      <c r="I8286" s="15"/>
      <c r="J8286" s="17">
        <v>1.4256587202342411E-4</v>
      </c>
      <c r="K8286" s="4"/>
      <c r="L8286" s="16">
        <v>0</v>
      </c>
      <c r="M8286" s="16">
        <v>0</v>
      </c>
      <c r="Q8286" s="3"/>
      <c r="R8286" s="3"/>
    </row>
    <row r="8287" spans="2:18">
      <c r="B8287">
        <v>12</v>
      </c>
      <c r="C8287">
        <v>12</v>
      </c>
      <c r="D8287">
        <v>3</v>
      </c>
      <c r="F8287" s="2">
        <v>1284</v>
      </c>
      <c r="G8287" s="2">
        <v>448.50000000000006</v>
      </c>
      <c r="H8287" s="2">
        <v>671.029</v>
      </c>
      <c r="I8287" s="15"/>
      <c r="J8287" s="17">
        <v>9.1427873783946474E-5</v>
      </c>
      <c r="K8287" s="4"/>
      <c r="L8287" s="16">
        <v>0</v>
      </c>
      <c r="M8287" s="16">
        <v>0</v>
      </c>
      <c r="Q8287" s="3"/>
      <c r="R8287" s="3"/>
    </row>
    <row r="8288" spans="2:18">
      <c r="B8288">
        <v>12</v>
      </c>
      <c r="C8288">
        <v>12</v>
      </c>
      <c r="D8288">
        <v>4</v>
      </c>
      <c r="F8288" s="2">
        <v>1266</v>
      </c>
      <c r="G8288" s="2">
        <v>455.1</v>
      </c>
      <c r="H8288" s="2">
        <v>694.19200000000001</v>
      </c>
      <c r="I8288" s="15"/>
      <c r="J8288" s="17">
        <v>4.8334212784195274E-5</v>
      </c>
      <c r="K8288" s="4"/>
      <c r="L8288" s="16">
        <v>0</v>
      </c>
      <c r="M8288" s="16">
        <v>0</v>
      </c>
      <c r="Q8288" s="3"/>
      <c r="R8288" s="3"/>
    </row>
    <row r="8289" spans="2:18">
      <c r="B8289">
        <v>12</v>
      </c>
      <c r="C8289">
        <v>12</v>
      </c>
      <c r="D8289">
        <v>5</v>
      </c>
      <c r="F8289" s="2">
        <v>1263.9999999999998</v>
      </c>
      <c r="G8289" s="2">
        <v>457.6</v>
      </c>
      <c r="H8289" s="2">
        <v>671.62599999999998</v>
      </c>
      <c r="I8289" s="15"/>
      <c r="J8289" s="17">
        <v>2.4066827942337895E-5</v>
      </c>
      <c r="K8289" s="4"/>
      <c r="L8289" s="16">
        <v>0</v>
      </c>
      <c r="M8289" s="16">
        <v>0</v>
      </c>
      <c r="Q8289" s="3"/>
      <c r="R8289" s="3"/>
    </row>
    <row r="8290" spans="2:18">
      <c r="B8290">
        <v>12</v>
      </c>
      <c r="C8290">
        <v>12</v>
      </c>
      <c r="D8290">
        <v>6</v>
      </c>
      <c r="F8290" s="2">
        <v>1380</v>
      </c>
      <c r="G8290" s="2">
        <v>504.40000000000003</v>
      </c>
      <c r="H8290" s="2">
        <v>694.89199999999994</v>
      </c>
      <c r="I8290" s="15"/>
      <c r="J8290" s="17">
        <v>2.4467941741376862E-5</v>
      </c>
      <c r="K8290" s="4"/>
      <c r="L8290" s="16">
        <v>0</v>
      </c>
      <c r="M8290" s="16">
        <v>0</v>
      </c>
      <c r="Q8290" s="3"/>
      <c r="R8290" s="3"/>
    </row>
    <row r="8291" spans="2:18">
      <c r="B8291">
        <v>12</v>
      </c>
      <c r="C8291">
        <v>12</v>
      </c>
      <c r="D8291">
        <v>7</v>
      </c>
      <c r="F8291" s="2">
        <v>1772</v>
      </c>
      <c r="G8291" s="2">
        <v>912.30000000000007</v>
      </c>
      <c r="H8291" s="2">
        <v>814.90800000000013</v>
      </c>
      <c r="I8291" s="15"/>
      <c r="J8291" s="17">
        <v>3.3793837569032793E-5</v>
      </c>
      <c r="K8291" s="4"/>
      <c r="L8291" s="16">
        <v>0</v>
      </c>
      <c r="M8291" s="16">
        <v>0</v>
      </c>
      <c r="Q8291" s="3"/>
      <c r="R8291" s="3"/>
    </row>
    <row r="8292" spans="2:18">
      <c r="B8292">
        <v>12</v>
      </c>
      <c r="C8292">
        <v>12</v>
      </c>
      <c r="D8292">
        <v>8</v>
      </c>
      <c r="F8292" s="2">
        <v>2356</v>
      </c>
      <c r="G8292" s="2">
        <v>697.7</v>
      </c>
      <c r="H8292" s="2">
        <v>963.03</v>
      </c>
      <c r="I8292" s="15"/>
      <c r="J8292" s="17">
        <v>4.5325859291403038E-5</v>
      </c>
      <c r="K8292" s="4"/>
      <c r="L8292" s="16">
        <v>0</v>
      </c>
      <c r="M8292" s="16">
        <v>9.95452692717472E-2</v>
      </c>
      <c r="Q8292" s="3"/>
      <c r="R8292" s="3"/>
    </row>
    <row r="8293" spans="2:18">
      <c r="B8293">
        <v>12</v>
      </c>
      <c r="C8293">
        <v>12</v>
      </c>
      <c r="D8293">
        <v>9</v>
      </c>
      <c r="F8293" s="2">
        <v>2288.0000000000005</v>
      </c>
      <c r="G8293" s="2">
        <v>1794.2</v>
      </c>
      <c r="H8293" s="2">
        <v>1217.2280000000001</v>
      </c>
      <c r="I8293" s="15"/>
      <c r="J8293" s="17">
        <v>6.1270132803201881E-5</v>
      </c>
      <c r="K8293" s="4"/>
      <c r="L8293" s="16">
        <v>0</v>
      </c>
      <c r="M8293" s="16">
        <v>0.33973513070686667</v>
      </c>
      <c r="Q8293" s="3"/>
      <c r="R8293" s="3"/>
    </row>
    <row r="8294" spans="2:18">
      <c r="B8294">
        <v>12</v>
      </c>
      <c r="C8294">
        <v>12</v>
      </c>
      <c r="D8294">
        <v>10</v>
      </c>
      <c r="F8294" s="2">
        <v>1976</v>
      </c>
      <c r="G8294" s="2">
        <v>1794.2</v>
      </c>
      <c r="H8294" s="2">
        <v>1242.518</v>
      </c>
      <c r="I8294" s="15"/>
      <c r="J8294" s="17">
        <v>7.0295193281578599E-5</v>
      </c>
      <c r="K8294" s="4"/>
      <c r="L8294" s="16">
        <v>0</v>
      </c>
      <c r="M8294" s="16">
        <v>0.53446533202445412</v>
      </c>
      <c r="Q8294" s="3"/>
      <c r="R8294" s="3"/>
    </row>
    <row r="8295" spans="2:18">
      <c r="B8295">
        <v>12</v>
      </c>
      <c r="C8295">
        <v>12</v>
      </c>
      <c r="D8295">
        <v>11</v>
      </c>
      <c r="F8295" s="2">
        <v>2012</v>
      </c>
      <c r="G8295" s="2">
        <v>1794.2</v>
      </c>
      <c r="H8295" s="2">
        <v>1242.518</v>
      </c>
      <c r="I8295" s="15"/>
      <c r="J8295" s="17">
        <v>8.1360519098767003E-5</v>
      </c>
      <c r="K8295" s="4"/>
      <c r="L8295" s="16">
        <v>0</v>
      </c>
      <c r="M8295" s="16">
        <v>0.65153029453200895</v>
      </c>
      <c r="Q8295" s="3"/>
      <c r="R8295" s="3"/>
    </row>
    <row r="8296" spans="2:18">
      <c r="B8296">
        <v>12</v>
      </c>
      <c r="C8296">
        <v>12</v>
      </c>
      <c r="D8296">
        <v>12</v>
      </c>
      <c r="F8296" s="2">
        <v>1994</v>
      </c>
      <c r="G8296" s="2">
        <v>1794.2</v>
      </c>
      <c r="H8296" s="2">
        <v>1242.518</v>
      </c>
      <c r="I8296" s="15"/>
      <c r="J8296" s="17">
        <v>8.6910229343820363E-5</v>
      </c>
      <c r="K8296" s="4"/>
      <c r="L8296" s="16">
        <v>0</v>
      </c>
      <c r="M8296" s="16">
        <v>0.71848194763373019</v>
      </c>
      <c r="Q8296" s="3"/>
      <c r="R8296" s="3"/>
    </row>
    <row r="8297" spans="2:18">
      <c r="B8297">
        <v>12</v>
      </c>
      <c r="C8297">
        <v>12</v>
      </c>
      <c r="D8297">
        <v>13</v>
      </c>
      <c r="F8297" s="2">
        <v>1948</v>
      </c>
      <c r="G8297" s="2">
        <v>1800.6</v>
      </c>
      <c r="H8297" s="2">
        <v>1217.2280000000001</v>
      </c>
      <c r="I8297" s="15"/>
      <c r="J8297" s="17">
        <v>9.3946567606561888E-5</v>
      </c>
      <c r="K8297" s="4"/>
      <c r="L8297" s="16">
        <v>0</v>
      </c>
      <c r="M8297" s="16">
        <v>0.72210797759173029</v>
      </c>
      <c r="Q8297" s="3"/>
      <c r="R8297" s="3"/>
    </row>
    <row r="8298" spans="2:18">
      <c r="B8298">
        <v>12</v>
      </c>
      <c r="C8298">
        <v>12</v>
      </c>
      <c r="D8298">
        <v>14</v>
      </c>
      <c r="F8298" s="2">
        <v>1894.0000000000002</v>
      </c>
      <c r="G8298" s="2">
        <v>1847.5000000000002</v>
      </c>
      <c r="H8298" s="2">
        <v>1242.518</v>
      </c>
      <c r="I8298" s="15"/>
      <c r="J8298" s="17">
        <v>1.0466262358323711E-4</v>
      </c>
      <c r="K8298" s="4"/>
      <c r="L8298" s="16">
        <v>0</v>
      </c>
      <c r="M8298" s="16">
        <v>0.66389994556496112</v>
      </c>
      <c r="Q8298" s="3"/>
      <c r="R8298" s="3"/>
    </row>
    <row r="8299" spans="2:18">
      <c r="B8299">
        <v>12</v>
      </c>
      <c r="C8299">
        <v>12</v>
      </c>
      <c r="D8299">
        <v>15</v>
      </c>
      <c r="F8299" s="2">
        <v>1896.0000000000002</v>
      </c>
      <c r="G8299" s="2">
        <v>1849.1</v>
      </c>
      <c r="H8299" s="2">
        <v>1242.518</v>
      </c>
      <c r="I8299" s="15"/>
      <c r="J8299" s="17">
        <v>1.1332066493549317E-4</v>
      </c>
      <c r="K8299" s="4"/>
      <c r="L8299" s="16">
        <v>5.3822589926190512E-3</v>
      </c>
      <c r="M8299" s="16">
        <v>0.52107285672301218</v>
      </c>
      <c r="Q8299" s="3"/>
      <c r="R8299" s="3"/>
    </row>
    <row r="8300" spans="2:18">
      <c r="B8300">
        <v>12</v>
      </c>
      <c r="C8300">
        <v>12</v>
      </c>
      <c r="D8300">
        <v>16</v>
      </c>
      <c r="F8300" s="2">
        <v>2082</v>
      </c>
      <c r="G8300" s="2">
        <v>1878</v>
      </c>
      <c r="H8300" s="2">
        <v>1242.518</v>
      </c>
      <c r="I8300" s="15"/>
      <c r="J8300" s="17">
        <v>1.2288823182707008E-4</v>
      </c>
      <c r="K8300" s="4"/>
      <c r="L8300" s="16">
        <v>4.844033093357146E-2</v>
      </c>
      <c r="M8300" s="16">
        <v>0.32955551687676909</v>
      </c>
      <c r="Q8300" s="3"/>
      <c r="R8300" s="3"/>
    </row>
    <row r="8301" spans="2:18">
      <c r="B8301">
        <v>12</v>
      </c>
      <c r="C8301">
        <v>12</v>
      </c>
      <c r="D8301">
        <v>17</v>
      </c>
      <c r="F8301" s="2">
        <v>2703.9999999999995</v>
      </c>
      <c r="G8301" s="2">
        <v>1863.1999999999998</v>
      </c>
      <c r="H8301" s="2">
        <v>1242.518</v>
      </c>
      <c r="I8301" s="15"/>
      <c r="J8301" s="17">
        <v>1.2177514103473695E-4</v>
      </c>
      <c r="K8301" s="4"/>
      <c r="L8301" s="16">
        <v>0.209908100712143</v>
      </c>
      <c r="M8301" s="16">
        <v>6.9551761414446689E-2</v>
      </c>
      <c r="Q8301" s="3"/>
      <c r="R8301" s="3"/>
    </row>
    <row r="8302" spans="2:18">
      <c r="B8302">
        <v>12</v>
      </c>
      <c r="C8302">
        <v>12</v>
      </c>
      <c r="D8302">
        <v>18</v>
      </c>
      <c r="F8302" s="2">
        <v>3760</v>
      </c>
      <c r="G8302" s="2">
        <v>1539.8</v>
      </c>
      <c r="H8302" s="2">
        <v>663.64800000000002</v>
      </c>
      <c r="I8302" s="15"/>
      <c r="J8302" s="17">
        <v>1.3079919872861608E-4</v>
      </c>
      <c r="K8302" s="4"/>
      <c r="L8302" s="16">
        <v>0.35253796401654786</v>
      </c>
      <c r="M8302" s="16">
        <v>0</v>
      </c>
      <c r="Q8302" s="3"/>
      <c r="R8302" s="3"/>
    </row>
    <row r="8303" spans="2:18">
      <c r="B8303">
        <v>12</v>
      </c>
      <c r="C8303">
        <v>12</v>
      </c>
      <c r="D8303">
        <v>19</v>
      </c>
      <c r="F8303" s="2">
        <v>4178</v>
      </c>
      <c r="G8303" s="2">
        <v>1136.1000000000001</v>
      </c>
      <c r="H8303" s="2">
        <v>653.24700000000007</v>
      </c>
      <c r="I8303" s="15"/>
      <c r="J8303" s="17">
        <v>1.3921256066345834E-4</v>
      </c>
      <c r="K8303" s="4"/>
      <c r="L8303" s="16">
        <v>0.42519846041690507</v>
      </c>
      <c r="M8303" s="16">
        <v>0</v>
      </c>
      <c r="Q8303" s="3"/>
      <c r="R8303" s="3"/>
    </row>
    <row r="8304" spans="2:18">
      <c r="B8304">
        <v>12</v>
      </c>
      <c r="C8304">
        <v>12</v>
      </c>
      <c r="D8304">
        <v>20</v>
      </c>
      <c r="F8304" s="2">
        <v>3918</v>
      </c>
      <c r="G8304" s="2">
        <v>1111.1000000000001</v>
      </c>
      <c r="H8304" s="2">
        <v>676.8119999999999</v>
      </c>
      <c r="I8304" s="15"/>
      <c r="J8304" s="17">
        <v>1.5166814690811581E-4</v>
      </c>
      <c r="K8304" s="4"/>
      <c r="L8304" s="16">
        <v>0.419816201424286</v>
      </c>
      <c r="M8304" s="16">
        <v>0</v>
      </c>
      <c r="Q8304" s="3"/>
      <c r="R8304" s="3"/>
    </row>
    <row r="8305" spans="2:18">
      <c r="B8305">
        <v>12</v>
      </c>
      <c r="C8305">
        <v>12</v>
      </c>
      <c r="D8305">
        <v>21</v>
      </c>
      <c r="F8305" s="2">
        <v>3723.9999999999995</v>
      </c>
      <c r="G8305" s="2">
        <v>797.4</v>
      </c>
      <c r="H8305" s="2">
        <v>662.08100000000002</v>
      </c>
      <c r="I8305" s="15"/>
      <c r="J8305" s="17">
        <v>2.500954564852922E-4</v>
      </c>
      <c r="K8305" s="4"/>
      <c r="L8305" s="16">
        <v>0.44403636689107173</v>
      </c>
      <c r="M8305" s="16">
        <v>0</v>
      </c>
      <c r="Q8305" s="3"/>
      <c r="R8305" s="3"/>
    </row>
    <row r="8306" spans="2:18">
      <c r="B8306">
        <v>12</v>
      </c>
      <c r="C8306">
        <v>12</v>
      </c>
      <c r="D8306">
        <v>22</v>
      </c>
      <c r="F8306" s="2">
        <v>3410</v>
      </c>
      <c r="G8306" s="2">
        <v>797.4</v>
      </c>
      <c r="H8306" s="2">
        <v>684.66899999999998</v>
      </c>
      <c r="I8306" s="15"/>
      <c r="J8306" s="17">
        <v>2.4843283978827569E-4</v>
      </c>
      <c r="K8306" s="4"/>
      <c r="L8306" s="16">
        <v>0.32024441006083354</v>
      </c>
      <c r="M8306" s="16">
        <v>0</v>
      </c>
      <c r="Q8306" s="3"/>
      <c r="R8306" s="3"/>
    </row>
    <row r="8307" spans="2:18">
      <c r="B8307">
        <v>12</v>
      </c>
      <c r="C8307">
        <v>12</v>
      </c>
      <c r="D8307">
        <v>23</v>
      </c>
      <c r="F8307" s="2">
        <v>2788.0000000000005</v>
      </c>
      <c r="G8307" s="2">
        <v>498.4</v>
      </c>
      <c r="H8307" s="2">
        <v>666.02100000000007</v>
      </c>
      <c r="I8307" s="15"/>
      <c r="J8307" s="17">
        <v>2.1769248101442704E-4</v>
      </c>
      <c r="K8307" s="4"/>
      <c r="L8307" s="16">
        <v>0.38214038847595266</v>
      </c>
      <c r="M8307" s="16">
        <v>0</v>
      </c>
      <c r="Q8307" s="3"/>
      <c r="R8307" s="3"/>
    </row>
    <row r="8308" spans="2:18">
      <c r="B8308">
        <v>12</v>
      </c>
      <c r="C8308">
        <v>12</v>
      </c>
      <c r="D8308">
        <v>24</v>
      </c>
      <c r="F8308" s="2">
        <v>2203.9999999999995</v>
      </c>
      <c r="G8308" s="2">
        <v>448.50000000000006</v>
      </c>
      <c r="H8308" s="2">
        <v>685.80200000000002</v>
      </c>
      <c r="I8308" s="15"/>
      <c r="J8308" s="17">
        <v>1.8047313160160147E-4</v>
      </c>
      <c r="K8308" s="4"/>
      <c r="L8308" s="16">
        <v>0.48709443883202413</v>
      </c>
      <c r="M8308" s="16">
        <v>0</v>
      </c>
      <c r="Q8308" s="3"/>
      <c r="R8308" s="3"/>
    </row>
    <row r="8309" spans="2:18">
      <c r="B8309">
        <v>12</v>
      </c>
      <c r="C8309">
        <v>13</v>
      </c>
      <c r="D8309">
        <v>1</v>
      </c>
      <c r="F8309" s="2">
        <v>1597.9999999999998</v>
      </c>
      <c r="G8309" s="2">
        <v>448.50000000000006</v>
      </c>
      <c r="H8309" s="2">
        <v>665.07499999999993</v>
      </c>
      <c r="I8309" s="15"/>
      <c r="J8309" s="17">
        <v>1.6328640809727945E-4</v>
      </c>
      <c r="K8309" s="4"/>
      <c r="L8309" s="16">
        <v>0.39021377696488124</v>
      </c>
      <c r="M8309" s="16">
        <v>0</v>
      </c>
      <c r="Q8309" s="3"/>
      <c r="R8309" s="3"/>
    </row>
    <row r="8310" spans="2:18">
      <c r="B8310">
        <v>12</v>
      </c>
      <c r="C8310">
        <v>13</v>
      </c>
      <c r="D8310">
        <v>2</v>
      </c>
      <c r="F8310" s="2">
        <v>1374</v>
      </c>
      <c r="G8310" s="2">
        <v>448.50000000000006</v>
      </c>
      <c r="H8310" s="2">
        <v>685.875</v>
      </c>
      <c r="I8310" s="15"/>
      <c r="J8310" s="17">
        <v>1.4256587202342411E-4</v>
      </c>
      <c r="K8310" s="4"/>
      <c r="L8310" s="16">
        <v>0.33908231653500026</v>
      </c>
      <c r="M8310" s="16">
        <v>0</v>
      </c>
      <c r="Q8310" s="3"/>
      <c r="R8310" s="3"/>
    </row>
    <row r="8311" spans="2:18">
      <c r="B8311">
        <v>12</v>
      </c>
      <c r="C8311">
        <v>13</v>
      </c>
      <c r="D8311">
        <v>3</v>
      </c>
      <c r="F8311" s="2">
        <v>1274</v>
      </c>
      <c r="G8311" s="2">
        <v>448.50000000000006</v>
      </c>
      <c r="H8311" s="2">
        <v>667.2360000000001</v>
      </c>
      <c r="I8311" s="15"/>
      <c r="J8311" s="17">
        <v>9.1427873783946474E-5</v>
      </c>
      <c r="K8311" s="4"/>
      <c r="L8311" s="16">
        <v>0.2933331150977383</v>
      </c>
      <c r="M8311" s="16">
        <v>0</v>
      </c>
      <c r="Q8311" s="3"/>
      <c r="R8311" s="3"/>
    </row>
    <row r="8312" spans="2:18">
      <c r="B8312">
        <v>12</v>
      </c>
      <c r="C8312">
        <v>13</v>
      </c>
      <c r="D8312">
        <v>4</v>
      </c>
      <c r="F8312" s="2">
        <v>1254</v>
      </c>
      <c r="G8312" s="2">
        <v>448.50000000000006</v>
      </c>
      <c r="H8312" s="2">
        <v>688.952</v>
      </c>
      <c r="I8312" s="15"/>
      <c r="J8312" s="17">
        <v>4.8334212784195274E-5</v>
      </c>
      <c r="K8312" s="4"/>
      <c r="L8312" s="16">
        <v>0.32024441006083354</v>
      </c>
      <c r="M8312" s="16">
        <v>0</v>
      </c>
      <c r="Q8312" s="3"/>
      <c r="R8312" s="3"/>
    </row>
    <row r="8313" spans="2:18">
      <c r="B8313">
        <v>12</v>
      </c>
      <c r="C8313">
        <v>13</v>
      </c>
      <c r="D8313">
        <v>5</v>
      </c>
      <c r="F8313" s="2">
        <v>1252</v>
      </c>
      <c r="G8313" s="2">
        <v>448.7</v>
      </c>
      <c r="H8313" s="2">
        <v>670.25499999999988</v>
      </c>
      <c r="I8313" s="15"/>
      <c r="J8313" s="17">
        <v>2.4066827942337895E-5</v>
      </c>
      <c r="K8313" s="4"/>
      <c r="L8313" s="16">
        <v>0.25834843164571447</v>
      </c>
      <c r="M8313" s="16">
        <v>0</v>
      </c>
      <c r="Q8313" s="3"/>
      <c r="R8313" s="3"/>
    </row>
    <row r="8314" spans="2:18">
      <c r="B8314">
        <v>12</v>
      </c>
      <c r="C8314">
        <v>13</v>
      </c>
      <c r="D8314">
        <v>6</v>
      </c>
      <c r="F8314" s="2">
        <v>1376</v>
      </c>
      <c r="G8314" s="2">
        <v>499.3</v>
      </c>
      <c r="H8314" s="2">
        <v>692.78800000000001</v>
      </c>
      <c r="I8314" s="15"/>
      <c r="J8314" s="17">
        <v>2.4467941741376862E-5</v>
      </c>
      <c r="K8314" s="4"/>
      <c r="L8314" s="16">
        <v>0.27180407912726212</v>
      </c>
      <c r="M8314" s="16">
        <v>0</v>
      </c>
      <c r="Q8314" s="3"/>
      <c r="R8314" s="3"/>
    </row>
    <row r="8315" spans="2:18">
      <c r="B8315">
        <v>12</v>
      </c>
      <c r="C8315">
        <v>13</v>
      </c>
      <c r="D8315">
        <v>7</v>
      </c>
      <c r="F8315" s="2">
        <v>1774</v>
      </c>
      <c r="G8315" s="2">
        <v>893.80000000000007</v>
      </c>
      <c r="H8315" s="2">
        <v>814.90800000000013</v>
      </c>
      <c r="I8315" s="15"/>
      <c r="J8315" s="17">
        <v>3.3793837569032793E-5</v>
      </c>
      <c r="K8315" s="4"/>
      <c r="L8315" s="16">
        <v>0.4467274963873813</v>
      </c>
      <c r="M8315" s="16">
        <v>0</v>
      </c>
      <c r="Q8315" s="3"/>
      <c r="R8315" s="3"/>
    </row>
    <row r="8316" spans="2:18">
      <c r="B8316">
        <v>12</v>
      </c>
      <c r="C8316">
        <v>13</v>
      </c>
      <c r="D8316">
        <v>8</v>
      </c>
      <c r="F8316" s="2">
        <v>2362</v>
      </c>
      <c r="G8316" s="2">
        <v>697.7</v>
      </c>
      <c r="H8316" s="2">
        <v>963.03</v>
      </c>
      <c r="I8316" s="15"/>
      <c r="J8316" s="17">
        <v>4.5325859291403038E-5</v>
      </c>
      <c r="K8316" s="4"/>
      <c r="L8316" s="16">
        <v>0.53015251077297654</v>
      </c>
      <c r="M8316" s="16">
        <v>4.9569062193193035E-2</v>
      </c>
      <c r="Q8316" s="3"/>
      <c r="R8316" s="3"/>
    </row>
    <row r="8317" spans="2:18">
      <c r="B8317">
        <v>12</v>
      </c>
      <c r="C8317">
        <v>13</v>
      </c>
      <c r="D8317">
        <v>9</v>
      </c>
      <c r="F8317" s="2">
        <v>2276.0000000000005</v>
      </c>
      <c r="G8317" s="2">
        <v>1794.2</v>
      </c>
      <c r="H8317" s="2">
        <v>1217.2280000000001</v>
      </c>
      <c r="I8317" s="15"/>
      <c r="J8317" s="17">
        <v>6.1270132803201881E-5</v>
      </c>
      <c r="K8317" s="4"/>
      <c r="L8317" s="16">
        <v>0.47094766185416698</v>
      </c>
      <c r="M8317" s="16">
        <v>0.20724716337172897</v>
      </c>
      <c r="Q8317" s="3"/>
      <c r="R8317" s="3"/>
    </row>
    <row r="8318" spans="2:18">
      <c r="B8318">
        <v>12</v>
      </c>
      <c r="C8318">
        <v>13</v>
      </c>
      <c r="D8318">
        <v>10</v>
      </c>
      <c r="F8318" s="2">
        <v>1926.0000000000002</v>
      </c>
      <c r="G8318" s="2">
        <v>1794.2</v>
      </c>
      <c r="H8318" s="2">
        <v>1242.518</v>
      </c>
      <c r="I8318" s="15"/>
      <c r="J8318" s="17">
        <v>7.0295193281578599E-5</v>
      </c>
      <c r="K8318" s="4"/>
      <c r="L8318" s="16">
        <v>0.41443394243166698</v>
      </c>
      <c r="M8318" s="16">
        <v>0.35606774465615898</v>
      </c>
      <c r="Q8318" s="3"/>
      <c r="R8318" s="3"/>
    </row>
    <row r="8319" spans="2:18">
      <c r="B8319">
        <v>12</v>
      </c>
      <c r="C8319">
        <v>13</v>
      </c>
      <c r="D8319">
        <v>11</v>
      </c>
      <c r="F8319" s="2">
        <v>1934</v>
      </c>
      <c r="G8319" s="2">
        <v>1898.9</v>
      </c>
      <c r="H8319" s="2">
        <v>1242.518</v>
      </c>
      <c r="I8319" s="15"/>
      <c r="J8319" s="17">
        <v>8.1360519098767003E-5</v>
      </c>
      <c r="K8319" s="4"/>
      <c r="L8319" s="16">
        <v>0.38752264746857168</v>
      </c>
      <c r="M8319" s="16">
        <v>0.44317800428087367</v>
      </c>
      <c r="Q8319" s="3"/>
      <c r="R8319" s="3"/>
    </row>
    <row r="8320" spans="2:18">
      <c r="B8320">
        <v>12</v>
      </c>
      <c r="C8320">
        <v>13</v>
      </c>
      <c r="D8320">
        <v>12</v>
      </c>
      <c r="F8320" s="2">
        <v>1902</v>
      </c>
      <c r="G8320" s="2">
        <v>1865.6</v>
      </c>
      <c r="H8320" s="2">
        <v>1242.518</v>
      </c>
      <c r="I8320" s="15"/>
      <c r="J8320" s="17">
        <v>8.6910229343820363E-5</v>
      </c>
      <c r="K8320" s="4"/>
      <c r="L8320" s="16">
        <v>0.41443394243166698</v>
      </c>
      <c r="M8320" s="16">
        <v>0.48477291541347667</v>
      </c>
      <c r="Q8320" s="3"/>
      <c r="R8320" s="3"/>
    </row>
    <row r="8321" spans="2:18">
      <c r="B8321">
        <v>12</v>
      </c>
      <c r="C8321">
        <v>13</v>
      </c>
      <c r="D8321">
        <v>13</v>
      </c>
      <c r="F8321" s="2">
        <v>1847.9999999999998</v>
      </c>
      <c r="G8321" s="2">
        <v>1753.5</v>
      </c>
      <c r="H8321" s="2">
        <v>1217.2280000000001</v>
      </c>
      <c r="I8321" s="15"/>
      <c r="J8321" s="17">
        <v>9.3946567606561888E-5</v>
      </c>
      <c r="K8321" s="4"/>
      <c r="L8321" s="16">
        <v>0.48171217983940512</v>
      </c>
      <c r="M8321" s="16">
        <v>0.45200811978999988</v>
      </c>
      <c r="Q8321" s="3"/>
      <c r="R8321" s="3"/>
    </row>
    <row r="8322" spans="2:18">
      <c r="B8322">
        <v>12</v>
      </c>
      <c r="C8322">
        <v>13</v>
      </c>
      <c r="D8322">
        <v>14</v>
      </c>
      <c r="F8322" s="2">
        <v>1816</v>
      </c>
      <c r="G8322" s="2">
        <v>1847.4</v>
      </c>
      <c r="H8322" s="2">
        <v>1242.518</v>
      </c>
      <c r="I8322" s="15"/>
      <c r="J8322" s="17">
        <v>1.0466262358323711E-4</v>
      </c>
      <c r="K8322" s="4"/>
      <c r="L8322" s="16">
        <v>0.44134523739476222</v>
      </c>
      <c r="M8322" s="16">
        <v>0.38855252887969316</v>
      </c>
      <c r="Q8322" s="3"/>
      <c r="R8322" s="3"/>
    </row>
    <row r="8323" spans="2:18">
      <c r="B8323">
        <v>12</v>
      </c>
      <c r="C8323">
        <v>13</v>
      </c>
      <c r="D8323">
        <v>15</v>
      </c>
      <c r="F8323" s="2">
        <v>1866</v>
      </c>
      <c r="G8323" s="2">
        <v>1839.3000000000002</v>
      </c>
      <c r="H8323" s="2">
        <v>1242.518</v>
      </c>
      <c r="I8323" s="15"/>
      <c r="J8323" s="17">
        <v>1.1332066493549317E-4</v>
      </c>
      <c r="K8323" s="4"/>
      <c r="L8323" s="16">
        <v>0.39559603595750026</v>
      </c>
      <c r="M8323" s="16">
        <v>0.32278680823021572</v>
      </c>
      <c r="Q8323" s="3"/>
      <c r="R8323" s="3"/>
    </row>
    <row r="8324" spans="2:18">
      <c r="B8324">
        <v>12</v>
      </c>
      <c r="C8324">
        <v>13</v>
      </c>
      <c r="D8324">
        <v>16</v>
      </c>
      <c r="F8324" s="2">
        <v>2072</v>
      </c>
      <c r="G8324" s="2">
        <v>1827.4999999999998</v>
      </c>
      <c r="H8324" s="2">
        <v>1242.518</v>
      </c>
      <c r="I8324" s="15"/>
      <c r="J8324" s="17">
        <v>1.2288823182707008E-4</v>
      </c>
      <c r="K8324" s="4"/>
      <c r="L8324" s="16">
        <v>0.32562666905345261</v>
      </c>
      <c r="M8324" s="16">
        <v>0.18972487582371947</v>
      </c>
      <c r="Q8324" s="3"/>
      <c r="R8324" s="3"/>
    </row>
    <row r="8325" spans="2:18">
      <c r="B8325">
        <v>12</v>
      </c>
      <c r="C8325">
        <v>13</v>
      </c>
      <c r="D8325">
        <v>17</v>
      </c>
      <c r="F8325" s="2">
        <v>2694</v>
      </c>
      <c r="G8325" s="2">
        <v>1821.1</v>
      </c>
      <c r="H8325" s="2">
        <v>1242.518</v>
      </c>
      <c r="I8325" s="15"/>
      <c r="J8325" s="17">
        <v>1.2177514103473695E-4</v>
      </c>
      <c r="K8325" s="4"/>
      <c r="L8325" s="16">
        <v>0.18568793524535729</v>
      </c>
      <c r="M8325" s="16">
        <v>3.5149384039829402E-2</v>
      </c>
      <c r="Q8325" s="3"/>
      <c r="R8325" s="3"/>
    </row>
    <row r="8326" spans="2:18">
      <c r="B8326">
        <v>12</v>
      </c>
      <c r="C8326">
        <v>13</v>
      </c>
      <c r="D8326">
        <v>18</v>
      </c>
      <c r="F8326" s="2">
        <v>3760</v>
      </c>
      <c r="G8326" s="2">
        <v>1511.9</v>
      </c>
      <c r="H8326" s="2">
        <v>667.88299999999992</v>
      </c>
      <c r="I8326" s="15"/>
      <c r="J8326" s="17">
        <v>1.3079919872861608E-4</v>
      </c>
      <c r="K8326" s="4"/>
      <c r="L8326" s="16">
        <v>0.20183471222321442</v>
      </c>
      <c r="M8326" s="16">
        <v>0</v>
      </c>
      <c r="Q8326" s="3"/>
      <c r="R8326" s="3"/>
    </row>
    <row r="8327" spans="2:18">
      <c r="B8327">
        <v>12</v>
      </c>
      <c r="C8327">
        <v>13</v>
      </c>
      <c r="D8327">
        <v>19</v>
      </c>
      <c r="F8327" s="2">
        <v>4230</v>
      </c>
      <c r="G8327" s="2">
        <v>1115.5</v>
      </c>
      <c r="H8327" s="2">
        <v>655.43499999999995</v>
      </c>
      <c r="I8327" s="15"/>
      <c r="J8327" s="17">
        <v>1.3921256066345834E-4</v>
      </c>
      <c r="K8327" s="4"/>
      <c r="L8327" s="16">
        <v>0.29602424459404786</v>
      </c>
      <c r="M8327" s="16">
        <v>0</v>
      </c>
      <c r="Q8327" s="3"/>
      <c r="R8327" s="3"/>
    </row>
    <row r="8328" spans="2:18">
      <c r="B8328">
        <v>12</v>
      </c>
      <c r="C8328">
        <v>13</v>
      </c>
      <c r="D8328">
        <v>20</v>
      </c>
      <c r="F8328" s="2">
        <v>3932</v>
      </c>
      <c r="G8328" s="2">
        <v>1120.5</v>
      </c>
      <c r="H8328" s="2">
        <v>677.63599999999997</v>
      </c>
      <c r="I8328" s="15"/>
      <c r="J8328" s="17">
        <v>1.5166814690811581E-4</v>
      </c>
      <c r="K8328" s="4"/>
      <c r="L8328" s="16">
        <v>0.33908231653500026</v>
      </c>
      <c r="M8328" s="16">
        <v>0</v>
      </c>
      <c r="Q8328" s="3"/>
      <c r="R8328" s="3"/>
    </row>
    <row r="8329" spans="2:18">
      <c r="B8329">
        <v>12</v>
      </c>
      <c r="C8329">
        <v>13</v>
      </c>
      <c r="D8329">
        <v>21</v>
      </c>
      <c r="F8329" s="2">
        <v>3727.9999999999995</v>
      </c>
      <c r="G8329" s="2">
        <v>818.5</v>
      </c>
      <c r="H8329" s="2">
        <v>658.62400000000002</v>
      </c>
      <c r="I8329" s="15"/>
      <c r="J8329" s="17">
        <v>2.500954564852922E-4</v>
      </c>
      <c r="K8329" s="4"/>
      <c r="L8329" s="16">
        <v>0.19376132373428584</v>
      </c>
      <c r="M8329" s="16">
        <v>0</v>
      </c>
      <c r="Q8329" s="3"/>
      <c r="R8329" s="3"/>
    </row>
    <row r="8330" spans="2:18">
      <c r="B8330">
        <v>12</v>
      </c>
      <c r="C8330">
        <v>13</v>
      </c>
      <c r="D8330">
        <v>22</v>
      </c>
      <c r="F8330" s="2">
        <v>3408</v>
      </c>
      <c r="G8330" s="2">
        <v>813.3</v>
      </c>
      <c r="H8330" s="2">
        <v>680.07600000000002</v>
      </c>
      <c r="I8330" s="15"/>
      <c r="J8330" s="17">
        <v>2.4843283978827569E-4</v>
      </c>
      <c r="K8330" s="4"/>
      <c r="L8330" s="16">
        <v>0.18030567625273822</v>
      </c>
      <c r="M8330" s="16">
        <v>0</v>
      </c>
      <c r="Q8330" s="3"/>
      <c r="R8330" s="3"/>
    </row>
    <row r="8331" spans="2:18">
      <c r="B8331">
        <v>12</v>
      </c>
      <c r="C8331">
        <v>13</v>
      </c>
      <c r="D8331">
        <v>23</v>
      </c>
      <c r="F8331" s="2">
        <v>2780.0000000000005</v>
      </c>
      <c r="G8331" s="2">
        <v>498.4</v>
      </c>
      <c r="H8331" s="2">
        <v>660.41600000000005</v>
      </c>
      <c r="I8331" s="15"/>
      <c r="J8331" s="17">
        <v>2.1769248101442704E-4</v>
      </c>
      <c r="K8331" s="4"/>
      <c r="L8331" s="16">
        <v>0.19376132373428584</v>
      </c>
      <c r="M8331" s="16">
        <v>0</v>
      </c>
      <c r="Q8331" s="3"/>
      <c r="R8331" s="3"/>
    </row>
    <row r="8332" spans="2:18">
      <c r="B8332">
        <v>12</v>
      </c>
      <c r="C8332">
        <v>13</v>
      </c>
      <c r="D8332">
        <v>24</v>
      </c>
      <c r="F8332" s="2">
        <v>2203.9999999999995</v>
      </c>
      <c r="G8332" s="2">
        <v>448.50000000000006</v>
      </c>
      <c r="H8332" s="2">
        <v>682.79300000000012</v>
      </c>
      <c r="I8332" s="15"/>
      <c r="J8332" s="17">
        <v>1.8047313160160147E-4</v>
      </c>
      <c r="K8332" s="4"/>
      <c r="L8332" s="16">
        <v>0.26103956114202398</v>
      </c>
      <c r="M8332" s="16">
        <v>0</v>
      </c>
      <c r="Q8332" s="3"/>
      <c r="R8332" s="3"/>
    </row>
    <row r="8333" spans="2:18">
      <c r="B8333">
        <v>12</v>
      </c>
      <c r="C8333">
        <v>14</v>
      </c>
      <c r="D8333">
        <v>1</v>
      </c>
      <c r="F8333" s="2">
        <v>1601.9999999999998</v>
      </c>
      <c r="G8333" s="2">
        <v>448.50000000000006</v>
      </c>
      <c r="H8333" s="2">
        <v>662.89300000000003</v>
      </c>
      <c r="I8333" s="15"/>
      <c r="J8333" s="17">
        <v>1.6328640809727945E-4</v>
      </c>
      <c r="K8333" s="4"/>
      <c r="L8333" s="16">
        <v>0.25027504315678589</v>
      </c>
      <c r="M8333" s="16">
        <v>0</v>
      </c>
      <c r="Q8333" s="3"/>
      <c r="R8333" s="3"/>
    </row>
    <row r="8334" spans="2:18">
      <c r="B8334">
        <v>12</v>
      </c>
      <c r="C8334">
        <v>14</v>
      </c>
      <c r="D8334">
        <v>2</v>
      </c>
      <c r="F8334" s="2">
        <v>1378</v>
      </c>
      <c r="G8334" s="2">
        <v>448.50000000000006</v>
      </c>
      <c r="H8334" s="2">
        <v>686.7</v>
      </c>
      <c r="I8334" s="15"/>
      <c r="J8334" s="17">
        <v>1.4256587202342411E-4</v>
      </c>
      <c r="K8334" s="4"/>
      <c r="L8334" s="16">
        <v>0.23951052517154778</v>
      </c>
      <c r="M8334" s="16">
        <v>0</v>
      </c>
      <c r="Q8334" s="3"/>
      <c r="R8334" s="3"/>
    </row>
    <row r="8335" spans="2:18">
      <c r="B8335">
        <v>12</v>
      </c>
      <c r="C8335">
        <v>14</v>
      </c>
      <c r="D8335">
        <v>3</v>
      </c>
      <c r="F8335" s="2">
        <v>1274</v>
      </c>
      <c r="G8335" s="2">
        <v>448.50000000000006</v>
      </c>
      <c r="H8335" s="2">
        <v>667.34100000000001</v>
      </c>
      <c r="I8335" s="15"/>
      <c r="J8335" s="17">
        <v>9.1427873783946474E-5</v>
      </c>
      <c r="K8335" s="4"/>
      <c r="L8335" s="16">
        <v>0.25834843164571447</v>
      </c>
      <c r="M8335" s="16">
        <v>0</v>
      </c>
      <c r="Q8335" s="3"/>
      <c r="R8335" s="3"/>
    </row>
    <row r="8336" spans="2:18">
      <c r="B8336">
        <v>12</v>
      </c>
      <c r="C8336">
        <v>14</v>
      </c>
      <c r="D8336">
        <v>4</v>
      </c>
      <c r="F8336" s="2">
        <v>1262</v>
      </c>
      <c r="G8336" s="2">
        <v>448.50000000000006</v>
      </c>
      <c r="H8336" s="2">
        <v>694.47400000000005</v>
      </c>
      <c r="I8336" s="15"/>
      <c r="J8336" s="17">
        <v>4.8334212784195274E-5</v>
      </c>
      <c r="K8336" s="4"/>
      <c r="L8336" s="16">
        <v>0.25027504315678589</v>
      </c>
      <c r="M8336" s="16">
        <v>0</v>
      </c>
      <c r="Q8336" s="3"/>
      <c r="R8336" s="3"/>
    </row>
    <row r="8337" spans="2:18">
      <c r="B8337">
        <v>12</v>
      </c>
      <c r="C8337">
        <v>14</v>
      </c>
      <c r="D8337">
        <v>5</v>
      </c>
      <c r="F8337" s="2">
        <v>1262</v>
      </c>
      <c r="G8337" s="2">
        <v>448.9</v>
      </c>
      <c r="H8337" s="2">
        <v>673.36799999999994</v>
      </c>
      <c r="I8337" s="15"/>
      <c r="J8337" s="17">
        <v>2.4066827942337895E-5</v>
      </c>
      <c r="K8337" s="4"/>
      <c r="L8337" s="16">
        <v>0.2529661726530954</v>
      </c>
      <c r="M8337" s="16">
        <v>0</v>
      </c>
      <c r="Q8337" s="3"/>
      <c r="R8337" s="3"/>
    </row>
    <row r="8338" spans="2:18">
      <c r="B8338">
        <v>12</v>
      </c>
      <c r="C8338">
        <v>14</v>
      </c>
      <c r="D8338">
        <v>6</v>
      </c>
      <c r="F8338" s="2">
        <v>1386.0000000000002</v>
      </c>
      <c r="G8338" s="2">
        <v>499.3</v>
      </c>
      <c r="H8338" s="2">
        <v>700.21699999999998</v>
      </c>
      <c r="I8338" s="15"/>
      <c r="J8338" s="17">
        <v>2.4467941741376862E-5</v>
      </c>
      <c r="K8338" s="4"/>
      <c r="L8338" s="16">
        <v>0.19376132373428584</v>
      </c>
      <c r="M8338" s="16">
        <v>0</v>
      </c>
      <c r="Q8338" s="3"/>
      <c r="R8338" s="3"/>
    </row>
    <row r="8339" spans="2:18">
      <c r="B8339">
        <v>12</v>
      </c>
      <c r="C8339">
        <v>14</v>
      </c>
      <c r="D8339">
        <v>7</v>
      </c>
      <c r="F8339" s="2">
        <v>1794</v>
      </c>
      <c r="G8339" s="2">
        <v>896.1</v>
      </c>
      <c r="H8339" s="2">
        <v>814.90800000000013</v>
      </c>
      <c r="I8339" s="15"/>
      <c r="J8339" s="17">
        <v>3.3793837569032793E-5</v>
      </c>
      <c r="K8339" s="4"/>
      <c r="L8339" s="16">
        <v>0.1049540503560715</v>
      </c>
      <c r="M8339" s="16">
        <v>0</v>
      </c>
      <c r="Q8339" s="3"/>
      <c r="R8339" s="3"/>
    </row>
    <row r="8340" spans="2:18">
      <c r="B8340">
        <v>12</v>
      </c>
      <c r="C8340">
        <v>14</v>
      </c>
      <c r="D8340">
        <v>8</v>
      </c>
      <c r="F8340" s="2">
        <v>2373.9999999999995</v>
      </c>
      <c r="G8340" s="2">
        <v>697.7</v>
      </c>
      <c r="H8340" s="2">
        <v>963.03</v>
      </c>
      <c r="I8340" s="15"/>
      <c r="J8340" s="17">
        <v>4.5325859291403038E-5</v>
      </c>
      <c r="K8340" s="4"/>
      <c r="L8340" s="16">
        <v>2.422016546678573E-2</v>
      </c>
      <c r="M8340" s="16">
        <v>5.6820160929941549E-2</v>
      </c>
      <c r="Q8340" s="3"/>
      <c r="R8340" s="3"/>
    </row>
    <row r="8341" spans="2:18">
      <c r="B8341">
        <v>12</v>
      </c>
      <c r="C8341">
        <v>14</v>
      </c>
      <c r="D8341">
        <v>9</v>
      </c>
      <c r="F8341" s="2">
        <v>2274</v>
      </c>
      <c r="G8341" s="2">
        <v>1794.2</v>
      </c>
      <c r="H8341" s="2">
        <v>1217.2280000000001</v>
      </c>
      <c r="I8341" s="15"/>
      <c r="J8341" s="17">
        <v>6.1270132803201881E-5</v>
      </c>
      <c r="K8341" s="4"/>
      <c r="L8341" s="16">
        <v>0</v>
      </c>
      <c r="M8341" s="16">
        <v>0.22903686862977835</v>
      </c>
      <c r="Q8341" s="3"/>
      <c r="R8341" s="3"/>
    </row>
    <row r="8342" spans="2:18">
      <c r="B8342">
        <v>12</v>
      </c>
      <c r="C8342">
        <v>14</v>
      </c>
      <c r="D8342">
        <v>10</v>
      </c>
      <c r="F8342" s="2">
        <v>1922.0000000000002</v>
      </c>
      <c r="G8342" s="2">
        <v>1929.4</v>
      </c>
      <c r="H8342" s="2">
        <v>1242.518</v>
      </c>
      <c r="I8342" s="15"/>
      <c r="J8342" s="17">
        <v>7.0295193281578599E-5</v>
      </c>
      <c r="K8342" s="4"/>
      <c r="L8342" s="16">
        <v>0</v>
      </c>
      <c r="M8342" s="16">
        <v>0.33178466757974118</v>
      </c>
      <c r="Q8342" s="3"/>
      <c r="R8342" s="3"/>
    </row>
    <row r="8343" spans="2:18">
      <c r="B8343">
        <v>12</v>
      </c>
      <c r="C8343">
        <v>14</v>
      </c>
      <c r="D8343">
        <v>11</v>
      </c>
      <c r="F8343" s="2">
        <v>1912</v>
      </c>
      <c r="G8343" s="2">
        <v>1893.5000000000002</v>
      </c>
      <c r="H8343" s="2">
        <v>1242.518</v>
      </c>
      <c r="I8343" s="15"/>
      <c r="J8343" s="17">
        <v>8.1360519098767003E-5</v>
      </c>
      <c r="K8343" s="4"/>
      <c r="L8343" s="16">
        <v>0</v>
      </c>
      <c r="M8343" s="16">
        <v>0.36262378665201433</v>
      </c>
      <c r="Q8343" s="3"/>
      <c r="R8343" s="3"/>
    </row>
    <row r="8344" spans="2:18">
      <c r="B8344">
        <v>12</v>
      </c>
      <c r="C8344">
        <v>14</v>
      </c>
      <c r="D8344">
        <v>12</v>
      </c>
      <c r="F8344" s="2">
        <v>1876</v>
      </c>
      <c r="G8344" s="2">
        <v>1984.7</v>
      </c>
      <c r="H8344" s="2">
        <v>1242.518</v>
      </c>
      <c r="I8344" s="15"/>
      <c r="J8344" s="17">
        <v>8.6910229343820363E-5</v>
      </c>
      <c r="K8344" s="4"/>
      <c r="L8344" s="16">
        <v>0</v>
      </c>
      <c r="M8344" s="16">
        <v>0.38656830310659634</v>
      </c>
      <c r="Q8344" s="3"/>
      <c r="R8344" s="3"/>
    </row>
    <row r="8345" spans="2:18">
      <c r="B8345">
        <v>12</v>
      </c>
      <c r="C8345">
        <v>14</v>
      </c>
      <c r="D8345">
        <v>13</v>
      </c>
      <c r="F8345" s="2">
        <v>1825.9999999999998</v>
      </c>
      <c r="G8345" s="2">
        <v>1933.8999999999999</v>
      </c>
      <c r="H8345" s="2">
        <v>1217.2280000000001</v>
      </c>
      <c r="I8345" s="15"/>
      <c r="J8345" s="17">
        <v>9.3946567606561888E-5</v>
      </c>
      <c r="K8345" s="4"/>
      <c r="L8345" s="16">
        <v>0</v>
      </c>
      <c r="M8345" s="16">
        <v>0.29551023850193214</v>
      </c>
      <c r="Q8345" s="3"/>
      <c r="R8345" s="3"/>
    </row>
    <row r="8346" spans="2:18">
      <c r="B8346">
        <v>12</v>
      </c>
      <c r="C8346">
        <v>14</v>
      </c>
      <c r="D8346">
        <v>14</v>
      </c>
      <c r="F8346" s="2">
        <v>1796</v>
      </c>
      <c r="G8346" s="2">
        <v>1996.6999999999998</v>
      </c>
      <c r="H8346" s="2">
        <v>1242.518</v>
      </c>
      <c r="I8346" s="15"/>
      <c r="J8346" s="17">
        <v>1.0466262358323711E-4</v>
      </c>
      <c r="K8346" s="4"/>
      <c r="L8346" s="16">
        <v>2.6911294963095256E-3</v>
      </c>
      <c r="M8346" s="16">
        <v>0.14324494122355005</v>
      </c>
      <c r="Q8346" s="3"/>
      <c r="R8346" s="3"/>
    </row>
    <row r="8347" spans="2:18">
      <c r="B8347">
        <v>12</v>
      </c>
      <c r="C8347">
        <v>14</v>
      </c>
      <c r="D8347">
        <v>15</v>
      </c>
      <c r="F8347" s="2">
        <v>1820</v>
      </c>
      <c r="G8347" s="2">
        <v>1950.6999999999998</v>
      </c>
      <c r="H8347" s="2">
        <v>1242.518</v>
      </c>
      <c r="I8347" s="15"/>
      <c r="J8347" s="17">
        <v>1.1332066493549317E-4</v>
      </c>
      <c r="K8347" s="4"/>
      <c r="L8347" s="16">
        <v>1.0764517985238102E-2</v>
      </c>
      <c r="M8347" s="16">
        <v>0.1127575349342777</v>
      </c>
      <c r="Q8347" s="3"/>
      <c r="R8347" s="3"/>
    </row>
    <row r="8348" spans="2:18">
      <c r="B8348">
        <v>12</v>
      </c>
      <c r="C8348">
        <v>14</v>
      </c>
      <c r="D8348">
        <v>16</v>
      </c>
      <c r="F8348" s="2">
        <v>2025.9999999999998</v>
      </c>
      <c r="G8348" s="2">
        <v>1922.8999999999999</v>
      </c>
      <c r="H8348" s="2">
        <v>1242.518</v>
      </c>
      <c r="I8348" s="15"/>
      <c r="J8348" s="17">
        <v>1.2288823182707008E-4</v>
      </c>
      <c r="K8348" s="4"/>
      <c r="L8348" s="16">
        <v>2.9602424459404784E-2</v>
      </c>
      <c r="M8348" s="16">
        <v>8.4157965969824458E-2</v>
      </c>
      <c r="Q8348" s="3"/>
      <c r="R8348" s="3"/>
    </row>
    <row r="8349" spans="2:18">
      <c r="B8349">
        <v>12</v>
      </c>
      <c r="C8349">
        <v>14</v>
      </c>
      <c r="D8349">
        <v>17</v>
      </c>
      <c r="F8349" s="2">
        <v>2676</v>
      </c>
      <c r="G8349" s="2">
        <v>1862.4000000000003</v>
      </c>
      <c r="H8349" s="2">
        <v>1242.518</v>
      </c>
      <c r="I8349" s="15"/>
      <c r="J8349" s="17">
        <v>1.2177514103473695E-4</v>
      </c>
      <c r="K8349" s="4"/>
      <c r="L8349" s="16">
        <v>0.11840969783761914</v>
      </c>
      <c r="M8349" s="16">
        <v>1.7676600151787274E-2</v>
      </c>
      <c r="Q8349" s="3"/>
      <c r="R8349" s="3"/>
    </row>
    <row r="8350" spans="2:18">
      <c r="B8350">
        <v>12</v>
      </c>
      <c r="C8350">
        <v>14</v>
      </c>
      <c r="D8350">
        <v>18</v>
      </c>
      <c r="F8350" s="2">
        <v>3750</v>
      </c>
      <c r="G8350" s="2">
        <v>1510.2</v>
      </c>
      <c r="H8350" s="2">
        <v>666.29700000000003</v>
      </c>
      <c r="I8350" s="15"/>
      <c r="J8350" s="17">
        <v>1.3079919872861608E-4</v>
      </c>
      <c r="K8350" s="4"/>
      <c r="L8350" s="16">
        <v>0.14801212229702393</v>
      </c>
      <c r="M8350" s="16">
        <v>0</v>
      </c>
      <c r="Q8350" s="3"/>
      <c r="R8350" s="3"/>
    </row>
    <row r="8351" spans="2:18">
      <c r="B8351">
        <v>12</v>
      </c>
      <c r="C8351">
        <v>14</v>
      </c>
      <c r="D8351">
        <v>19</v>
      </c>
      <c r="F8351" s="2">
        <v>4186</v>
      </c>
      <c r="G8351" s="2">
        <v>1096.5</v>
      </c>
      <c r="H8351" s="2">
        <v>659.65599999999995</v>
      </c>
      <c r="I8351" s="15"/>
      <c r="J8351" s="17">
        <v>1.3921256066345834E-4</v>
      </c>
      <c r="K8351" s="4"/>
      <c r="L8351" s="16">
        <v>0.15877664028226202</v>
      </c>
      <c r="M8351" s="16">
        <v>0</v>
      </c>
      <c r="Q8351" s="3"/>
      <c r="R8351" s="3"/>
    </row>
    <row r="8352" spans="2:18">
      <c r="B8352">
        <v>12</v>
      </c>
      <c r="C8352">
        <v>14</v>
      </c>
      <c r="D8352">
        <v>20</v>
      </c>
      <c r="F8352" s="2">
        <v>3942</v>
      </c>
      <c r="G8352" s="2">
        <v>1096.5</v>
      </c>
      <c r="H8352" s="2">
        <v>688.13199999999995</v>
      </c>
      <c r="I8352" s="15"/>
      <c r="J8352" s="17">
        <v>1.5166814690811581E-4</v>
      </c>
      <c r="K8352" s="4"/>
      <c r="L8352" s="16">
        <v>0.1883790647416668</v>
      </c>
      <c r="M8352" s="16">
        <v>0</v>
      </c>
      <c r="Q8352" s="3"/>
      <c r="R8352" s="3"/>
    </row>
    <row r="8353" spans="2:18">
      <c r="B8353">
        <v>12</v>
      </c>
      <c r="C8353">
        <v>14</v>
      </c>
      <c r="D8353">
        <v>21</v>
      </c>
      <c r="F8353" s="2">
        <v>3758</v>
      </c>
      <c r="G8353" s="2">
        <v>797.4</v>
      </c>
      <c r="H8353" s="2">
        <v>673.25299999999993</v>
      </c>
      <c r="I8353" s="15"/>
      <c r="J8353" s="17">
        <v>2.500954564852922E-4</v>
      </c>
      <c r="K8353" s="4"/>
      <c r="L8353" s="16">
        <v>0.23681939567523827</v>
      </c>
      <c r="M8353" s="16">
        <v>0</v>
      </c>
      <c r="Q8353" s="3"/>
      <c r="R8353" s="3"/>
    </row>
    <row r="8354" spans="2:18">
      <c r="B8354">
        <v>12</v>
      </c>
      <c r="C8354">
        <v>14</v>
      </c>
      <c r="D8354">
        <v>22</v>
      </c>
      <c r="F8354" s="2">
        <v>3461.9999999999995</v>
      </c>
      <c r="G8354" s="2">
        <v>797.4</v>
      </c>
      <c r="H8354" s="2">
        <v>700.19200000000001</v>
      </c>
      <c r="I8354" s="15"/>
      <c r="J8354" s="17">
        <v>2.4843283978827569E-4</v>
      </c>
      <c r="K8354" s="4"/>
      <c r="L8354" s="16">
        <v>0.27449520862357163</v>
      </c>
      <c r="M8354" s="16">
        <v>0</v>
      </c>
      <c r="Q8354" s="3"/>
      <c r="R8354" s="3"/>
    </row>
    <row r="8355" spans="2:18">
      <c r="B8355">
        <v>12</v>
      </c>
      <c r="C8355">
        <v>14</v>
      </c>
      <c r="D8355">
        <v>23</v>
      </c>
      <c r="F8355" s="2">
        <v>2846</v>
      </c>
      <c r="G8355" s="2">
        <v>498.4</v>
      </c>
      <c r="H8355" s="2">
        <v>681.36099999999999</v>
      </c>
      <c r="I8355" s="15"/>
      <c r="J8355" s="17">
        <v>2.1769248101442704E-4</v>
      </c>
      <c r="K8355" s="4"/>
      <c r="L8355" s="16">
        <v>0.2529661726530954</v>
      </c>
      <c r="M8355" s="16">
        <v>0</v>
      </c>
      <c r="Q8355" s="3"/>
      <c r="R8355" s="3"/>
    </row>
    <row r="8356" spans="2:18">
      <c r="B8356">
        <v>12</v>
      </c>
      <c r="C8356">
        <v>14</v>
      </c>
      <c r="D8356">
        <v>24</v>
      </c>
      <c r="F8356" s="2">
        <v>2282</v>
      </c>
      <c r="G8356" s="2">
        <v>448.50000000000006</v>
      </c>
      <c r="H8356" s="2">
        <v>708.13499999999999</v>
      </c>
      <c r="I8356" s="15"/>
      <c r="J8356" s="17">
        <v>1.8047313160160147E-4</v>
      </c>
      <c r="K8356" s="4"/>
      <c r="L8356" s="16">
        <v>0.26373069063833354</v>
      </c>
      <c r="M8356" s="16">
        <v>0</v>
      </c>
      <c r="Q8356" s="3"/>
      <c r="R8356" s="3"/>
    </row>
    <row r="8357" spans="2:18">
      <c r="B8357">
        <v>12</v>
      </c>
      <c r="C8357">
        <v>15</v>
      </c>
      <c r="D8357">
        <v>1</v>
      </c>
      <c r="F8357" s="2">
        <v>1688</v>
      </c>
      <c r="G8357" s="2">
        <v>448.50000000000006</v>
      </c>
      <c r="H8357" s="2">
        <v>686.58900000000006</v>
      </c>
      <c r="I8357" s="15"/>
      <c r="J8357" s="17">
        <v>1.6328640809727945E-4</v>
      </c>
      <c r="K8357" s="4"/>
      <c r="L8357" s="16">
        <v>0.34177344603130977</v>
      </c>
      <c r="M8357" s="16">
        <v>0</v>
      </c>
      <c r="Q8357" s="3"/>
      <c r="R8357" s="3"/>
    </row>
    <row r="8358" spans="2:18">
      <c r="B8358">
        <v>12</v>
      </c>
      <c r="C8358">
        <v>15</v>
      </c>
      <c r="D8358">
        <v>2</v>
      </c>
      <c r="F8358" s="2">
        <v>1466</v>
      </c>
      <c r="G8358" s="2">
        <v>448.50000000000006</v>
      </c>
      <c r="H8358" s="2">
        <v>713.33399999999995</v>
      </c>
      <c r="I8358" s="15"/>
      <c r="J8358" s="17">
        <v>1.4256587202342411E-4</v>
      </c>
      <c r="K8358" s="4"/>
      <c r="L8358" s="16">
        <v>0.43865410789845272</v>
      </c>
      <c r="M8358" s="16">
        <v>0</v>
      </c>
      <c r="Q8358" s="3"/>
      <c r="R8358" s="3"/>
    </row>
    <row r="8359" spans="2:18">
      <c r="B8359">
        <v>12</v>
      </c>
      <c r="C8359">
        <v>15</v>
      </c>
      <c r="D8359">
        <v>3</v>
      </c>
      <c r="F8359" s="2">
        <v>1363.9999999999998</v>
      </c>
      <c r="G8359" s="2">
        <v>449.09999999999997</v>
      </c>
      <c r="H8359" s="2">
        <v>689.58899999999994</v>
      </c>
      <c r="I8359" s="15"/>
      <c r="J8359" s="17">
        <v>9.1427873783946474E-5</v>
      </c>
      <c r="K8359" s="4"/>
      <c r="L8359" s="16">
        <v>0.4467274963873813</v>
      </c>
      <c r="M8359" s="16">
        <v>0</v>
      </c>
      <c r="Q8359" s="3"/>
      <c r="R8359" s="3"/>
    </row>
    <row r="8360" spans="2:18">
      <c r="B8360">
        <v>12</v>
      </c>
      <c r="C8360">
        <v>15</v>
      </c>
      <c r="D8360">
        <v>4</v>
      </c>
      <c r="F8360" s="2">
        <v>1350</v>
      </c>
      <c r="G8360" s="2">
        <v>449.3</v>
      </c>
      <c r="H8360" s="2">
        <v>716.01699999999994</v>
      </c>
      <c r="I8360" s="15"/>
      <c r="J8360" s="17">
        <v>4.8334212784195274E-5</v>
      </c>
      <c r="K8360" s="4"/>
      <c r="L8360" s="16">
        <v>0.47094766185416698</v>
      </c>
      <c r="M8360" s="16">
        <v>0</v>
      </c>
      <c r="Q8360" s="3"/>
      <c r="R8360" s="3"/>
    </row>
    <row r="8361" spans="2:18">
      <c r="B8361">
        <v>12</v>
      </c>
      <c r="C8361">
        <v>15</v>
      </c>
      <c r="D8361">
        <v>5</v>
      </c>
      <c r="F8361" s="2">
        <v>1339.9999999999998</v>
      </c>
      <c r="G8361" s="2">
        <v>449.5</v>
      </c>
      <c r="H8361" s="2">
        <v>696.82400000000007</v>
      </c>
      <c r="I8361" s="15"/>
      <c r="J8361" s="17">
        <v>2.4066827942337895E-5</v>
      </c>
      <c r="K8361" s="4"/>
      <c r="L8361" s="16">
        <v>0.47902105034309556</v>
      </c>
      <c r="M8361" s="16">
        <v>0</v>
      </c>
      <c r="Q8361" s="3"/>
      <c r="R8361" s="3"/>
    </row>
    <row r="8362" spans="2:18">
      <c r="B8362">
        <v>12</v>
      </c>
      <c r="C8362">
        <v>15</v>
      </c>
      <c r="D8362">
        <v>6</v>
      </c>
      <c r="F8362" s="2">
        <v>1466.0000000000002</v>
      </c>
      <c r="G8362" s="2">
        <v>499.2</v>
      </c>
      <c r="H8362" s="2">
        <v>724.24499999999989</v>
      </c>
      <c r="I8362" s="15"/>
      <c r="J8362" s="17">
        <v>2.4467941741376862E-5</v>
      </c>
      <c r="K8362" s="4"/>
      <c r="L8362" s="16">
        <v>0.48440330933571463</v>
      </c>
      <c r="M8362" s="16">
        <v>0</v>
      </c>
      <c r="Q8362" s="3"/>
      <c r="R8362" s="3"/>
    </row>
    <row r="8363" spans="2:18">
      <c r="B8363">
        <v>12</v>
      </c>
      <c r="C8363">
        <v>15</v>
      </c>
      <c r="D8363">
        <v>7</v>
      </c>
      <c r="F8363" s="2">
        <v>1898</v>
      </c>
      <c r="G8363" s="2">
        <v>900</v>
      </c>
      <c r="H8363" s="2">
        <v>817.60899999999992</v>
      </c>
      <c r="I8363" s="15"/>
      <c r="J8363" s="17">
        <v>3.3793837569032793E-5</v>
      </c>
      <c r="K8363" s="4"/>
      <c r="L8363" s="16">
        <v>0.42519846041690507</v>
      </c>
      <c r="M8363" s="16">
        <v>0</v>
      </c>
      <c r="Q8363" s="3"/>
      <c r="R8363" s="3"/>
    </row>
    <row r="8364" spans="2:18">
      <c r="B8364">
        <v>12</v>
      </c>
      <c r="C8364">
        <v>15</v>
      </c>
      <c r="D8364">
        <v>8</v>
      </c>
      <c r="F8364" s="2">
        <v>2408</v>
      </c>
      <c r="G8364" s="2">
        <v>697.7</v>
      </c>
      <c r="H8364" s="2">
        <v>965.73099999999999</v>
      </c>
      <c r="I8364" s="15"/>
      <c r="J8364" s="17">
        <v>4.5325859291403038E-5</v>
      </c>
      <c r="K8364" s="4"/>
      <c r="L8364" s="16">
        <v>0.45480088487630987</v>
      </c>
      <c r="M8364" s="16">
        <v>8.3468640141874273E-2</v>
      </c>
      <c r="Q8364" s="3"/>
      <c r="R8364" s="3"/>
    </row>
    <row r="8365" spans="2:18">
      <c r="B8365">
        <v>12</v>
      </c>
      <c r="C8365">
        <v>15</v>
      </c>
      <c r="D8365">
        <v>9</v>
      </c>
      <c r="F8365" s="2">
        <v>2314</v>
      </c>
      <c r="G8365" s="2">
        <v>1794.2</v>
      </c>
      <c r="H8365" s="2">
        <v>1215.3679999999999</v>
      </c>
      <c r="I8365" s="15"/>
      <c r="J8365" s="17">
        <v>6.1270132803201881E-5</v>
      </c>
      <c r="K8365" s="4"/>
      <c r="L8365" s="16">
        <v>0.34446457552761928</v>
      </c>
      <c r="M8365" s="16">
        <v>0.32931068020873355</v>
      </c>
      <c r="Q8365" s="3"/>
      <c r="R8365" s="3"/>
    </row>
    <row r="8366" spans="2:18">
      <c r="B8366">
        <v>12</v>
      </c>
      <c r="C8366">
        <v>15</v>
      </c>
      <c r="D8366">
        <v>10</v>
      </c>
      <c r="F8366" s="2">
        <v>1966.0000000000002</v>
      </c>
      <c r="G8366" s="2">
        <v>1794.2</v>
      </c>
      <c r="H8366" s="2">
        <v>1242.518</v>
      </c>
      <c r="I8366" s="15"/>
      <c r="J8366" s="17">
        <v>7.0295193281578599E-5</v>
      </c>
      <c r="K8366" s="4"/>
      <c r="L8366" s="16">
        <v>0.27180407912726212</v>
      </c>
      <c r="M8366" s="16">
        <v>0.53966780767221356</v>
      </c>
      <c r="Q8366" s="3"/>
      <c r="R8366" s="3"/>
    </row>
    <row r="8367" spans="2:18">
      <c r="B8367">
        <v>12</v>
      </c>
      <c r="C8367">
        <v>15</v>
      </c>
      <c r="D8367">
        <v>11</v>
      </c>
      <c r="F8367" s="2">
        <v>1960</v>
      </c>
      <c r="G8367" s="2">
        <v>1863.1</v>
      </c>
      <c r="H8367" s="2">
        <v>1242.518</v>
      </c>
      <c r="I8367" s="15"/>
      <c r="J8367" s="17">
        <v>8.1360519098767003E-5</v>
      </c>
      <c r="K8367" s="4"/>
      <c r="L8367" s="16">
        <v>0.46556540286154796</v>
      </c>
      <c r="M8367" s="16">
        <v>0.68218690404748006</v>
      </c>
      <c r="Q8367" s="3"/>
      <c r="R8367" s="3"/>
    </row>
    <row r="8368" spans="2:18">
      <c r="B8368">
        <v>12</v>
      </c>
      <c r="C8368">
        <v>15</v>
      </c>
      <c r="D8368">
        <v>12</v>
      </c>
      <c r="F8368" s="2">
        <v>1902</v>
      </c>
      <c r="G8368" s="2">
        <v>1914.3000000000002</v>
      </c>
      <c r="H8368" s="2">
        <v>1242.518</v>
      </c>
      <c r="I8368" s="15"/>
      <c r="J8368" s="17">
        <v>8.6910229343820363E-5</v>
      </c>
      <c r="K8368" s="4"/>
      <c r="L8368" s="16">
        <v>0.55168154674345282</v>
      </c>
      <c r="M8368" s="16">
        <v>0.7271842763492562</v>
      </c>
      <c r="Q8368" s="3"/>
      <c r="R8368" s="3"/>
    </row>
    <row r="8369" spans="2:18">
      <c r="B8369">
        <v>12</v>
      </c>
      <c r="C8369">
        <v>15</v>
      </c>
      <c r="D8369">
        <v>13</v>
      </c>
      <c r="F8369" s="2">
        <v>1841.9999999999998</v>
      </c>
      <c r="G8369" s="2">
        <v>1810.3999999999999</v>
      </c>
      <c r="H8369" s="2">
        <v>1217.2280000000001</v>
      </c>
      <c r="I8369" s="15"/>
      <c r="J8369" s="17">
        <v>9.3946567606561888E-5</v>
      </c>
      <c r="K8369" s="4"/>
      <c r="L8369" s="16">
        <v>0.54360815825452424</v>
      </c>
      <c r="M8369" s="16">
        <v>0.62469140677836854</v>
      </c>
      <c r="Q8369" s="3"/>
      <c r="R8369" s="3"/>
    </row>
    <row r="8370" spans="2:18">
      <c r="B8370">
        <v>12</v>
      </c>
      <c r="C8370">
        <v>15</v>
      </c>
      <c r="D8370">
        <v>14</v>
      </c>
      <c r="F8370" s="2">
        <v>1776</v>
      </c>
      <c r="G8370" s="2">
        <v>1951.2</v>
      </c>
      <c r="H8370" s="2">
        <v>1242.518</v>
      </c>
      <c r="I8370" s="15"/>
      <c r="J8370" s="17">
        <v>1.0466262358323711E-4</v>
      </c>
      <c r="K8370" s="4"/>
      <c r="L8370" s="16">
        <v>0.53822589926190512</v>
      </c>
      <c r="M8370" s="16">
        <v>0.43880425511972626</v>
      </c>
      <c r="Q8370" s="3"/>
      <c r="R8370" s="3"/>
    </row>
    <row r="8371" spans="2:18">
      <c r="B8371">
        <v>12</v>
      </c>
      <c r="C8371">
        <v>15</v>
      </c>
      <c r="D8371">
        <v>15</v>
      </c>
      <c r="F8371" s="2">
        <v>1796</v>
      </c>
      <c r="G8371" s="2">
        <v>1970</v>
      </c>
      <c r="H8371" s="2">
        <v>1242.518</v>
      </c>
      <c r="I8371" s="15"/>
      <c r="J8371" s="17">
        <v>1.1332066493549317E-4</v>
      </c>
      <c r="K8371" s="4"/>
      <c r="L8371" s="16">
        <v>0.5328436402692861</v>
      </c>
      <c r="M8371" s="16">
        <v>0.27291556603761014</v>
      </c>
      <c r="Q8371" s="3"/>
      <c r="R8371" s="3"/>
    </row>
    <row r="8372" spans="2:18">
      <c r="B8372">
        <v>12</v>
      </c>
      <c r="C8372">
        <v>15</v>
      </c>
      <c r="D8372">
        <v>16</v>
      </c>
      <c r="F8372" s="2">
        <v>2000</v>
      </c>
      <c r="G8372" s="2">
        <v>1936</v>
      </c>
      <c r="H8372" s="2">
        <v>1242.518</v>
      </c>
      <c r="I8372" s="15"/>
      <c r="J8372" s="17">
        <v>1.2288823182707008E-4</v>
      </c>
      <c r="K8372" s="4"/>
      <c r="L8372" s="16">
        <v>0.46556540286154796</v>
      </c>
      <c r="M8372" s="16">
        <v>0.15499911437043631</v>
      </c>
      <c r="Q8372" s="3"/>
      <c r="R8372" s="3"/>
    </row>
    <row r="8373" spans="2:18">
      <c r="B8373">
        <v>12</v>
      </c>
      <c r="C8373">
        <v>15</v>
      </c>
      <c r="D8373">
        <v>17</v>
      </c>
      <c r="F8373" s="2">
        <v>2642</v>
      </c>
      <c r="G8373" s="2">
        <v>1887.5</v>
      </c>
      <c r="H8373" s="2">
        <v>1242.518</v>
      </c>
      <c r="I8373" s="15"/>
      <c r="J8373" s="17">
        <v>1.2177514103473695E-4</v>
      </c>
      <c r="K8373" s="4"/>
      <c r="L8373" s="16">
        <v>0.38214038847595266</v>
      </c>
      <c r="M8373" s="16">
        <v>2.8932321581698471E-2</v>
      </c>
      <c r="Q8373" s="3"/>
      <c r="R8373" s="3"/>
    </row>
    <row r="8374" spans="2:18">
      <c r="B8374">
        <v>12</v>
      </c>
      <c r="C8374">
        <v>15</v>
      </c>
      <c r="D8374">
        <v>18</v>
      </c>
      <c r="F8374" s="2">
        <v>3722</v>
      </c>
      <c r="G8374" s="2">
        <v>1561.8</v>
      </c>
      <c r="H8374" s="2">
        <v>663.77800000000002</v>
      </c>
      <c r="I8374" s="15"/>
      <c r="J8374" s="17">
        <v>1.3079919872861608E-4</v>
      </c>
      <c r="K8374" s="4"/>
      <c r="L8374" s="16">
        <v>0.39559603595750026</v>
      </c>
      <c r="M8374" s="16">
        <v>0</v>
      </c>
      <c r="Q8374" s="3"/>
      <c r="R8374" s="3"/>
    </row>
    <row r="8375" spans="2:18">
      <c r="B8375">
        <v>12</v>
      </c>
      <c r="C8375">
        <v>15</v>
      </c>
      <c r="D8375">
        <v>19</v>
      </c>
      <c r="F8375" s="2">
        <v>4156.0000000000009</v>
      </c>
      <c r="G8375" s="2">
        <v>1142.7</v>
      </c>
      <c r="H8375" s="2">
        <v>655.32299999999987</v>
      </c>
      <c r="I8375" s="15"/>
      <c r="J8375" s="17">
        <v>1.3921256066345834E-4</v>
      </c>
      <c r="K8375" s="4"/>
      <c r="L8375" s="16">
        <v>0.36061135250547643</v>
      </c>
      <c r="M8375" s="16">
        <v>0</v>
      </c>
      <c r="Q8375" s="3"/>
      <c r="R8375" s="3"/>
    </row>
    <row r="8376" spans="2:18">
      <c r="B8376">
        <v>12</v>
      </c>
      <c r="C8376">
        <v>15</v>
      </c>
      <c r="D8376">
        <v>20</v>
      </c>
      <c r="F8376" s="2">
        <v>3896</v>
      </c>
      <c r="G8376" s="2">
        <v>1135.5</v>
      </c>
      <c r="H8376" s="2">
        <v>678.08500000000004</v>
      </c>
      <c r="I8376" s="15"/>
      <c r="J8376" s="17">
        <v>1.5166814690811581E-4</v>
      </c>
      <c r="K8376" s="4"/>
      <c r="L8376" s="16">
        <v>0.33908231653500026</v>
      </c>
      <c r="M8376" s="16">
        <v>0</v>
      </c>
      <c r="Q8376" s="3"/>
      <c r="R8376" s="3"/>
    </row>
    <row r="8377" spans="2:18">
      <c r="B8377">
        <v>12</v>
      </c>
      <c r="C8377">
        <v>15</v>
      </c>
      <c r="D8377">
        <v>21</v>
      </c>
      <c r="F8377" s="2">
        <v>3710</v>
      </c>
      <c r="G8377" s="2">
        <v>832.6</v>
      </c>
      <c r="H8377" s="2">
        <v>662.08899999999994</v>
      </c>
      <c r="I8377" s="15"/>
      <c r="J8377" s="17">
        <v>2.500954564852922E-4</v>
      </c>
      <c r="K8377" s="4"/>
      <c r="L8377" s="16">
        <v>0.36599361149809551</v>
      </c>
      <c r="M8377" s="16">
        <v>0</v>
      </c>
      <c r="Q8377" s="3"/>
      <c r="R8377" s="3"/>
    </row>
    <row r="8378" spans="2:18">
      <c r="B8378">
        <v>12</v>
      </c>
      <c r="C8378">
        <v>15</v>
      </c>
      <c r="D8378">
        <v>22</v>
      </c>
      <c r="F8378" s="2">
        <v>3400</v>
      </c>
      <c r="G8378" s="2">
        <v>827.3</v>
      </c>
      <c r="H8378" s="2">
        <v>682.88400000000001</v>
      </c>
      <c r="I8378" s="15"/>
      <c r="J8378" s="17">
        <v>2.4843283978827569E-4</v>
      </c>
      <c r="K8378" s="4"/>
      <c r="L8378" s="16">
        <v>0.37137587049071458</v>
      </c>
      <c r="M8378" s="16">
        <v>0</v>
      </c>
      <c r="Q8378" s="3"/>
      <c r="R8378" s="3"/>
    </row>
    <row r="8379" spans="2:18">
      <c r="B8379">
        <v>12</v>
      </c>
      <c r="C8379">
        <v>15</v>
      </c>
      <c r="D8379">
        <v>23</v>
      </c>
      <c r="F8379" s="2">
        <v>2782</v>
      </c>
      <c r="G8379" s="2">
        <v>498.4</v>
      </c>
      <c r="H8379" s="2">
        <v>665.00200000000007</v>
      </c>
      <c r="I8379" s="15"/>
      <c r="J8379" s="17">
        <v>2.1769248101442704E-4</v>
      </c>
      <c r="K8379" s="4"/>
      <c r="L8379" s="16">
        <v>0.33908231653500026</v>
      </c>
      <c r="M8379" s="16">
        <v>0</v>
      </c>
      <c r="Q8379" s="3"/>
      <c r="R8379" s="3"/>
    </row>
    <row r="8380" spans="2:18">
      <c r="B8380">
        <v>12</v>
      </c>
      <c r="C8380">
        <v>15</v>
      </c>
      <c r="D8380">
        <v>24</v>
      </c>
      <c r="F8380" s="2">
        <v>2210</v>
      </c>
      <c r="G8380" s="2">
        <v>448.50000000000006</v>
      </c>
      <c r="H8380" s="2">
        <v>685.87400000000002</v>
      </c>
      <c r="I8380" s="15"/>
      <c r="J8380" s="17">
        <v>1.8047313160160147E-4</v>
      </c>
      <c r="K8380" s="4"/>
      <c r="L8380" s="16">
        <v>0.36868474099440501</v>
      </c>
      <c r="M8380" s="16">
        <v>0</v>
      </c>
      <c r="Q8380" s="3"/>
      <c r="R8380" s="3"/>
    </row>
    <row r="8381" spans="2:18">
      <c r="B8381">
        <v>12</v>
      </c>
      <c r="C8381">
        <v>16</v>
      </c>
      <c r="D8381">
        <v>1</v>
      </c>
      <c r="F8381" s="2">
        <v>1613.9999999999998</v>
      </c>
      <c r="G8381" s="2">
        <v>348.80000000000007</v>
      </c>
      <c r="H8381" s="2">
        <v>668.38400000000001</v>
      </c>
      <c r="I8381" s="15"/>
      <c r="J8381" s="17">
        <v>1.6328640809727945E-4</v>
      </c>
      <c r="K8381" s="4"/>
      <c r="L8381" s="16">
        <v>0.48440330933571463</v>
      </c>
      <c r="M8381" s="16">
        <v>0</v>
      </c>
      <c r="Q8381" s="3"/>
      <c r="R8381" s="3"/>
    </row>
    <row r="8382" spans="2:18">
      <c r="B8382">
        <v>12</v>
      </c>
      <c r="C8382">
        <v>16</v>
      </c>
      <c r="D8382">
        <v>2</v>
      </c>
      <c r="F8382" s="2">
        <v>1388</v>
      </c>
      <c r="G8382" s="2">
        <v>348.80000000000007</v>
      </c>
      <c r="H8382" s="2">
        <v>692.29500000000007</v>
      </c>
      <c r="I8382" s="15"/>
      <c r="J8382" s="17">
        <v>1.4256587202342411E-4</v>
      </c>
      <c r="K8382" s="4"/>
      <c r="L8382" s="16">
        <v>0.47902105034309556</v>
      </c>
      <c r="M8382" s="16">
        <v>0</v>
      </c>
      <c r="Q8382" s="3"/>
      <c r="R8382" s="3"/>
    </row>
    <row r="8383" spans="2:18">
      <c r="B8383">
        <v>12</v>
      </c>
      <c r="C8383">
        <v>16</v>
      </c>
      <c r="D8383">
        <v>3</v>
      </c>
      <c r="F8383" s="2">
        <v>1294</v>
      </c>
      <c r="G8383" s="2">
        <v>348.80000000000007</v>
      </c>
      <c r="H8383" s="2">
        <v>675.70699999999999</v>
      </c>
      <c r="I8383" s="15"/>
      <c r="J8383" s="17">
        <v>9.1427873783946474E-5</v>
      </c>
      <c r="K8383" s="4"/>
      <c r="L8383" s="16">
        <v>0.51938799278773851</v>
      </c>
      <c r="M8383" s="16">
        <v>0</v>
      </c>
      <c r="Q8383" s="3"/>
      <c r="R8383" s="3"/>
    </row>
    <row r="8384" spans="2:18">
      <c r="B8384">
        <v>12</v>
      </c>
      <c r="C8384">
        <v>16</v>
      </c>
      <c r="D8384">
        <v>4</v>
      </c>
      <c r="F8384" s="2">
        <v>1275.9999999999998</v>
      </c>
      <c r="G8384" s="2">
        <v>348.90000000000003</v>
      </c>
      <c r="H8384" s="2">
        <v>701.67699999999991</v>
      </c>
      <c r="I8384" s="15"/>
      <c r="J8384" s="17">
        <v>4.8334212784195274E-5</v>
      </c>
      <c r="K8384" s="4"/>
      <c r="L8384" s="16">
        <v>0.49785895681726228</v>
      </c>
      <c r="M8384" s="16">
        <v>0</v>
      </c>
      <c r="Q8384" s="3"/>
      <c r="R8384" s="3"/>
    </row>
    <row r="8385" spans="2:18">
      <c r="B8385">
        <v>12</v>
      </c>
      <c r="C8385">
        <v>16</v>
      </c>
      <c r="D8385">
        <v>5</v>
      </c>
      <c r="F8385" s="2">
        <v>1274</v>
      </c>
      <c r="G8385" s="2">
        <v>349.90000000000003</v>
      </c>
      <c r="H8385" s="2">
        <v>680.17400000000009</v>
      </c>
      <c r="I8385" s="15"/>
      <c r="J8385" s="17">
        <v>2.4066827942337895E-5</v>
      </c>
      <c r="K8385" s="4"/>
      <c r="L8385" s="16">
        <v>0.49785895681726228</v>
      </c>
      <c r="M8385" s="16">
        <v>0</v>
      </c>
      <c r="Q8385" s="3"/>
      <c r="R8385" s="3"/>
    </row>
    <row r="8386" spans="2:18">
      <c r="B8386">
        <v>12</v>
      </c>
      <c r="C8386">
        <v>16</v>
      </c>
      <c r="D8386">
        <v>6</v>
      </c>
      <c r="F8386" s="2">
        <v>1402</v>
      </c>
      <c r="G8386" s="2">
        <v>350</v>
      </c>
      <c r="H8386" s="2">
        <v>703.755</v>
      </c>
      <c r="I8386" s="15"/>
      <c r="J8386" s="17">
        <v>2.4467941741376862E-5</v>
      </c>
      <c r="K8386" s="4"/>
      <c r="L8386" s="16">
        <v>0.55437267623976227</v>
      </c>
      <c r="M8386" s="16">
        <v>0</v>
      </c>
      <c r="Q8386" s="3"/>
      <c r="R8386" s="3"/>
    </row>
    <row r="8387" spans="2:18">
      <c r="B8387">
        <v>12</v>
      </c>
      <c r="C8387">
        <v>16</v>
      </c>
      <c r="D8387">
        <v>7</v>
      </c>
      <c r="F8387" s="2">
        <v>1850</v>
      </c>
      <c r="G8387" s="2">
        <v>900.6</v>
      </c>
      <c r="H8387" s="2">
        <v>682.78400000000011</v>
      </c>
      <c r="I8387" s="15"/>
      <c r="J8387" s="17">
        <v>3.3793837569032793E-5</v>
      </c>
      <c r="K8387" s="4"/>
      <c r="L8387" s="16">
        <v>0.57859284170654801</v>
      </c>
      <c r="M8387" s="16">
        <v>0</v>
      </c>
      <c r="Q8387" s="3"/>
      <c r="R8387" s="3"/>
    </row>
    <row r="8388" spans="2:18">
      <c r="B8388">
        <v>12</v>
      </c>
      <c r="C8388">
        <v>16</v>
      </c>
      <c r="D8388">
        <v>8</v>
      </c>
      <c r="F8388" s="2">
        <v>2392</v>
      </c>
      <c r="G8388" s="2">
        <v>498.4</v>
      </c>
      <c r="H8388" s="2">
        <v>813.42</v>
      </c>
      <c r="I8388" s="15"/>
      <c r="J8388" s="17">
        <v>4.5325859291403038E-5</v>
      </c>
      <c r="K8388" s="4"/>
      <c r="L8388" s="16">
        <v>0.56782832372130998</v>
      </c>
      <c r="M8388" s="16">
        <v>6.6327822384780785E-2</v>
      </c>
      <c r="Q8388" s="3"/>
      <c r="R8388" s="3"/>
    </row>
    <row r="8389" spans="2:18">
      <c r="B8389">
        <v>12</v>
      </c>
      <c r="C8389">
        <v>16</v>
      </c>
      <c r="D8389">
        <v>9</v>
      </c>
      <c r="F8389" s="2">
        <v>2324</v>
      </c>
      <c r="G8389" s="2">
        <v>1126.3</v>
      </c>
      <c r="H8389" s="2">
        <v>814.59799999999996</v>
      </c>
      <c r="I8389" s="15"/>
      <c r="J8389" s="17">
        <v>6.1270132803201881E-5</v>
      </c>
      <c r="K8389" s="4"/>
      <c r="L8389" s="16">
        <v>0.44134523739476222</v>
      </c>
      <c r="M8389" s="16">
        <v>0.2813864140611117</v>
      </c>
      <c r="Q8389" s="3"/>
      <c r="R8389" s="3"/>
    </row>
    <row r="8390" spans="2:18">
      <c r="B8390">
        <v>12</v>
      </c>
      <c r="C8390">
        <v>16</v>
      </c>
      <c r="D8390">
        <v>10</v>
      </c>
      <c r="F8390" s="2">
        <v>2006.0000000000002</v>
      </c>
      <c r="G8390" s="2">
        <v>1087</v>
      </c>
      <c r="H8390" s="2">
        <v>814.90800000000013</v>
      </c>
      <c r="I8390" s="15"/>
      <c r="J8390" s="17">
        <v>7.0295193281578599E-5</v>
      </c>
      <c r="K8390" s="4"/>
      <c r="L8390" s="16">
        <v>0.28256859711250021</v>
      </c>
      <c r="M8390" s="16">
        <v>0.46336204070130327</v>
      </c>
      <c r="Q8390" s="3"/>
      <c r="R8390" s="3"/>
    </row>
    <row r="8391" spans="2:18">
      <c r="B8391">
        <v>12</v>
      </c>
      <c r="C8391">
        <v>16</v>
      </c>
      <c r="D8391">
        <v>11</v>
      </c>
      <c r="F8391" s="2">
        <v>2006.0000000000002</v>
      </c>
      <c r="G8391" s="2">
        <v>1115.3</v>
      </c>
      <c r="H8391" s="2">
        <v>814.90800000000013</v>
      </c>
      <c r="I8391" s="15"/>
      <c r="J8391" s="17">
        <v>8.1360519098767003E-5</v>
      </c>
      <c r="K8391" s="4"/>
      <c r="L8391" s="16">
        <v>0.21529035970476207</v>
      </c>
      <c r="M8391" s="16">
        <v>0.57097204011558078</v>
      </c>
      <c r="Q8391" s="3"/>
      <c r="R8391" s="3"/>
    </row>
    <row r="8392" spans="2:18">
      <c r="B8392">
        <v>12</v>
      </c>
      <c r="C8392">
        <v>16</v>
      </c>
      <c r="D8392">
        <v>12</v>
      </c>
      <c r="F8392" s="2">
        <v>1958</v>
      </c>
      <c r="G8392" s="2">
        <v>1178.3</v>
      </c>
      <c r="H8392" s="2">
        <v>814.90800000000013</v>
      </c>
      <c r="I8392" s="15"/>
      <c r="J8392" s="17">
        <v>8.6910229343820363E-5</v>
      </c>
      <c r="K8392" s="4"/>
      <c r="L8392" s="16">
        <v>0.17761454675642871</v>
      </c>
      <c r="M8392" s="16">
        <v>0.66198847659031435</v>
      </c>
      <c r="Q8392" s="3"/>
      <c r="R8392" s="3"/>
    </row>
    <row r="8393" spans="2:18">
      <c r="B8393">
        <v>12</v>
      </c>
      <c r="C8393">
        <v>16</v>
      </c>
      <c r="D8393">
        <v>13</v>
      </c>
      <c r="F8393" s="2">
        <v>1886.0000000000002</v>
      </c>
      <c r="G8393" s="2">
        <v>1284</v>
      </c>
      <c r="H8393" s="2">
        <v>814.90800000000013</v>
      </c>
      <c r="I8393" s="15"/>
      <c r="J8393" s="17">
        <v>9.3946567606561888E-5</v>
      </c>
      <c r="K8393" s="4"/>
      <c r="L8393" s="16">
        <v>0.2529661726530954</v>
      </c>
      <c r="M8393" s="16">
        <v>0.71067110470362627</v>
      </c>
      <c r="Q8393" s="3"/>
      <c r="R8393" s="3"/>
    </row>
    <row r="8394" spans="2:18">
      <c r="B8394">
        <v>12</v>
      </c>
      <c r="C8394">
        <v>16</v>
      </c>
      <c r="D8394">
        <v>14</v>
      </c>
      <c r="F8394" s="2">
        <v>1810</v>
      </c>
      <c r="G8394" s="2">
        <v>1359.8000000000002</v>
      </c>
      <c r="H8394" s="2">
        <v>814.90800000000013</v>
      </c>
      <c r="I8394" s="15"/>
      <c r="J8394" s="17">
        <v>1.0466262358323711E-4</v>
      </c>
      <c r="K8394" s="4"/>
      <c r="L8394" s="16">
        <v>0.43058071940952414</v>
      </c>
      <c r="M8394" s="16">
        <v>0.6520813200824187</v>
      </c>
      <c r="Q8394" s="3"/>
      <c r="R8394" s="3"/>
    </row>
    <row r="8395" spans="2:18">
      <c r="B8395">
        <v>12</v>
      </c>
      <c r="C8395">
        <v>16</v>
      </c>
      <c r="D8395">
        <v>15</v>
      </c>
      <c r="F8395" s="2">
        <v>1818</v>
      </c>
      <c r="G8395" s="2">
        <v>887.90000000000009</v>
      </c>
      <c r="H8395" s="2">
        <v>814.90800000000013</v>
      </c>
      <c r="I8395" s="15"/>
      <c r="J8395" s="17">
        <v>1.1332066493549317E-4</v>
      </c>
      <c r="K8395" s="4"/>
      <c r="L8395" s="16">
        <v>0.48709443883202413</v>
      </c>
      <c r="M8395" s="16">
        <v>0.53107614247777846</v>
      </c>
      <c r="Q8395" s="3"/>
      <c r="R8395" s="3"/>
    </row>
    <row r="8396" spans="2:18">
      <c r="B8396">
        <v>12</v>
      </c>
      <c r="C8396">
        <v>16</v>
      </c>
      <c r="D8396">
        <v>16</v>
      </c>
      <c r="F8396" s="2">
        <v>2017.9999999999998</v>
      </c>
      <c r="G8396" s="2">
        <v>850.40000000000009</v>
      </c>
      <c r="H8396" s="2">
        <v>814.90800000000013</v>
      </c>
      <c r="I8396" s="15"/>
      <c r="J8396" s="17">
        <v>1.2288823182707008E-4</v>
      </c>
      <c r="K8396" s="4"/>
      <c r="L8396" s="16">
        <v>0.42250733092059556</v>
      </c>
      <c r="M8396" s="16">
        <v>0.29567634131534165</v>
      </c>
      <c r="Q8396" s="3"/>
      <c r="R8396" s="3"/>
    </row>
    <row r="8397" spans="2:18">
      <c r="B8397">
        <v>12</v>
      </c>
      <c r="C8397">
        <v>16</v>
      </c>
      <c r="D8397">
        <v>17</v>
      </c>
      <c r="F8397" s="2">
        <v>2652</v>
      </c>
      <c r="G8397" s="2">
        <v>757.7</v>
      </c>
      <c r="H8397" s="2">
        <v>635.78899999999999</v>
      </c>
      <c r="I8397" s="15"/>
      <c r="J8397" s="17">
        <v>1.2177514103473695E-4</v>
      </c>
      <c r="K8397" s="4"/>
      <c r="L8397" s="16">
        <v>0.37944925897964316</v>
      </c>
      <c r="M8397" s="16">
        <v>6.084928000672462E-2</v>
      </c>
      <c r="Q8397" s="3"/>
      <c r="R8397" s="3"/>
    </row>
    <row r="8398" spans="2:18">
      <c r="B8398">
        <v>12</v>
      </c>
      <c r="C8398">
        <v>16</v>
      </c>
      <c r="D8398">
        <v>18</v>
      </c>
      <c r="F8398" s="2">
        <v>3727.9999999999995</v>
      </c>
      <c r="G8398" s="2">
        <v>515</v>
      </c>
      <c r="H8398" s="2">
        <v>641.32299999999998</v>
      </c>
      <c r="I8398" s="15"/>
      <c r="J8398" s="17">
        <v>1.3079919872861608E-4</v>
      </c>
      <c r="K8398" s="4"/>
      <c r="L8398" s="16">
        <v>0.28525972660880972</v>
      </c>
      <c r="M8398" s="16">
        <v>0</v>
      </c>
      <c r="Q8398" s="3"/>
      <c r="R8398" s="3"/>
    </row>
    <row r="8399" spans="2:18">
      <c r="B8399">
        <v>12</v>
      </c>
      <c r="C8399">
        <v>16</v>
      </c>
      <c r="D8399">
        <v>19</v>
      </c>
      <c r="F8399" s="2">
        <v>4151.9999999999991</v>
      </c>
      <c r="G8399" s="2">
        <v>348.80000000000007</v>
      </c>
      <c r="H8399" s="2">
        <v>664.91399999999999</v>
      </c>
      <c r="I8399" s="15"/>
      <c r="J8399" s="17">
        <v>1.3921256066345834E-4</v>
      </c>
      <c r="K8399" s="4"/>
      <c r="L8399" s="16">
        <v>0.31486215106821452</v>
      </c>
      <c r="M8399" s="16">
        <v>0</v>
      </c>
      <c r="Q8399" s="3"/>
      <c r="R8399" s="3"/>
    </row>
    <row r="8400" spans="2:18">
      <c r="B8400">
        <v>12</v>
      </c>
      <c r="C8400">
        <v>16</v>
      </c>
      <c r="D8400">
        <v>20</v>
      </c>
      <c r="F8400" s="2">
        <v>3912</v>
      </c>
      <c r="G8400" s="2">
        <v>348.80000000000007</v>
      </c>
      <c r="H8400" s="2">
        <v>652.20100000000002</v>
      </c>
      <c r="I8400" s="15"/>
      <c r="J8400" s="17">
        <v>1.5166814690811581E-4</v>
      </c>
      <c r="K8400" s="4"/>
      <c r="L8400" s="16">
        <v>0.30947989207559545</v>
      </c>
      <c r="M8400" s="16">
        <v>0</v>
      </c>
      <c r="Q8400" s="3"/>
      <c r="R8400" s="3"/>
    </row>
    <row r="8401" spans="2:18">
      <c r="B8401">
        <v>12</v>
      </c>
      <c r="C8401">
        <v>16</v>
      </c>
      <c r="D8401">
        <v>21</v>
      </c>
      <c r="F8401" s="2">
        <v>3726</v>
      </c>
      <c r="G8401" s="2">
        <v>348.80000000000007</v>
      </c>
      <c r="H8401" s="2">
        <v>673.63900000000001</v>
      </c>
      <c r="I8401" s="15"/>
      <c r="J8401" s="17">
        <v>2.500954564852922E-4</v>
      </c>
      <c r="K8401" s="4"/>
      <c r="L8401" s="16">
        <v>0.38483151797226217</v>
      </c>
      <c r="M8401" s="16">
        <v>0</v>
      </c>
      <c r="Q8401" s="3"/>
      <c r="R8401" s="3"/>
    </row>
    <row r="8402" spans="2:18">
      <c r="B8402">
        <v>12</v>
      </c>
      <c r="C8402">
        <v>16</v>
      </c>
      <c r="D8402">
        <v>22</v>
      </c>
      <c r="F8402" s="2">
        <v>3418</v>
      </c>
      <c r="G8402" s="2">
        <v>348.80000000000007</v>
      </c>
      <c r="H8402" s="2">
        <v>656.23299999999995</v>
      </c>
      <c r="I8402" s="15"/>
      <c r="J8402" s="17">
        <v>2.4843283978827569E-4</v>
      </c>
      <c r="K8402" s="4"/>
      <c r="L8402" s="16">
        <v>0.41712507192797649</v>
      </c>
      <c r="M8402" s="16">
        <v>0</v>
      </c>
      <c r="Q8402" s="3"/>
      <c r="R8402" s="3"/>
    </row>
    <row r="8403" spans="2:18">
      <c r="B8403">
        <v>12</v>
      </c>
      <c r="C8403">
        <v>16</v>
      </c>
      <c r="D8403">
        <v>23</v>
      </c>
      <c r="F8403" s="2">
        <v>2788.0000000000005</v>
      </c>
      <c r="G8403" s="2">
        <v>348.80000000000007</v>
      </c>
      <c r="H8403" s="2">
        <v>677.06000000000006</v>
      </c>
      <c r="I8403" s="15"/>
      <c r="J8403" s="17">
        <v>2.1769248101442704E-4</v>
      </c>
      <c r="K8403" s="4"/>
      <c r="L8403" s="16">
        <v>0.5328436402692861</v>
      </c>
      <c r="M8403" s="16">
        <v>0</v>
      </c>
      <c r="Q8403" s="3"/>
      <c r="R8403" s="3"/>
    </row>
    <row r="8404" spans="2:18">
      <c r="B8404">
        <v>12</v>
      </c>
      <c r="C8404">
        <v>16</v>
      </c>
      <c r="D8404">
        <v>24</v>
      </c>
      <c r="F8404" s="2">
        <v>2195.9999999999995</v>
      </c>
      <c r="G8404" s="2">
        <v>348.80000000000007</v>
      </c>
      <c r="H8404" s="2">
        <v>660.45900000000006</v>
      </c>
      <c r="I8404" s="15"/>
      <c r="J8404" s="17">
        <v>1.8047313160160147E-4</v>
      </c>
      <c r="K8404" s="4"/>
      <c r="L8404" s="16">
        <v>0.8127211078854768</v>
      </c>
      <c r="M8404" s="16">
        <v>0</v>
      </c>
      <c r="Q8404" s="3"/>
      <c r="R8404" s="3"/>
    </row>
    <row r="8405" spans="2:18">
      <c r="B8405">
        <v>12</v>
      </c>
      <c r="C8405">
        <v>17</v>
      </c>
      <c r="D8405">
        <v>1</v>
      </c>
      <c r="F8405" s="2">
        <v>1580</v>
      </c>
      <c r="G8405" s="2">
        <v>348.80000000000007</v>
      </c>
      <c r="H8405" s="2">
        <v>684.65100000000007</v>
      </c>
      <c r="I8405" s="15"/>
      <c r="J8405" s="17">
        <v>1.6328640809727945E-4</v>
      </c>
      <c r="K8405" s="4"/>
      <c r="L8405" s="16">
        <v>0.86385256831535773</v>
      </c>
      <c r="M8405" s="16">
        <v>0</v>
      </c>
      <c r="Q8405" s="3"/>
      <c r="R8405" s="3"/>
    </row>
    <row r="8406" spans="2:18">
      <c r="B8406">
        <v>12</v>
      </c>
      <c r="C8406">
        <v>17</v>
      </c>
      <c r="D8406">
        <v>2</v>
      </c>
      <c r="F8406" s="2">
        <v>1356</v>
      </c>
      <c r="G8406" s="2">
        <v>348.80000000000007</v>
      </c>
      <c r="H8406" s="2">
        <v>666.29099999999994</v>
      </c>
      <c r="I8406" s="15"/>
      <c r="J8406" s="17">
        <v>1.4256587202342411E-4</v>
      </c>
      <c r="K8406" s="4"/>
      <c r="L8406" s="16">
        <v>0.87461708630059587</v>
      </c>
      <c r="M8406" s="16">
        <v>0</v>
      </c>
      <c r="Q8406" s="3"/>
      <c r="R8406" s="3"/>
    </row>
    <row r="8407" spans="2:18">
      <c r="B8407">
        <v>12</v>
      </c>
      <c r="C8407">
        <v>17</v>
      </c>
      <c r="D8407">
        <v>3</v>
      </c>
      <c r="F8407" s="2">
        <v>1256</v>
      </c>
      <c r="G8407" s="2">
        <v>350.8</v>
      </c>
      <c r="H8407" s="2">
        <v>691.59199999999998</v>
      </c>
      <c r="I8407" s="15"/>
      <c r="J8407" s="17">
        <v>9.1427873783946474E-5</v>
      </c>
      <c r="K8407" s="4"/>
      <c r="L8407" s="16">
        <v>0.72391383450726243</v>
      </c>
      <c r="M8407" s="16">
        <v>0</v>
      </c>
      <c r="Q8407" s="3"/>
      <c r="R8407" s="3"/>
    </row>
    <row r="8408" spans="2:18">
      <c r="B8408">
        <v>12</v>
      </c>
      <c r="C8408">
        <v>17</v>
      </c>
      <c r="D8408">
        <v>4</v>
      </c>
      <c r="F8408" s="2">
        <v>1240</v>
      </c>
      <c r="G8408" s="2">
        <v>352.00000000000006</v>
      </c>
      <c r="H8408" s="2">
        <v>671.38599999999997</v>
      </c>
      <c r="I8408" s="15"/>
      <c r="J8408" s="17">
        <v>4.8334212784195274E-5</v>
      </c>
      <c r="K8408" s="4"/>
      <c r="L8408" s="16">
        <v>0.69431141004785768</v>
      </c>
      <c r="M8408" s="16">
        <v>0</v>
      </c>
      <c r="Q8408" s="3"/>
      <c r="R8408" s="3"/>
    </row>
    <row r="8409" spans="2:18">
      <c r="B8409">
        <v>12</v>
      </c>
      <c r="C8409">
        <v>17</v>
      </c>
      <c r="D8409">
        <v>5</v>
      </c>
      <c r="F8409" s="2">
        <v>1240</v>
      </c>
      <c r="G8409" s="2">
        <v>351.1</v>
      </c>
      <c r="H8409" s="2">
        <v>696.553</v>
      </c>
      <c r="I8409" s="15"/>
      <c r="J8409" s="17">
        <v>2.4066827942337895E-5</v>
      </c>
      <c r="K8409" s="4"/>
      <c r="L8409" s="16">
        <v>0.65125333810690522</v>
      </c>
      <c r="M8409" s="16">
        <v>0</v>
      </c>
      <c r="Q8409" s="3"/>
      <c r="R8409" s="3"/>
    </row>
    <row r="8410" spans="2:18">
      <c r="B8410">
        <v>12</v>
      </c>
      <c r="C8410">
        <v>17</v>
      </c>
      <c r="D8410">
        <v>6</v>
      </c>
      <c r="F8410" s="2">
        <v>1374</v>
      </c>
      <c r="G8410" s="2">
        <v>352.00000000000006</v>
      </c>
      <c r="H8410" s="2">
        <v>674.05100000000004</v>
      </c>
      <c r="I8410" s="15"/>
      <c r="J8410" s="17">
        <v>2.4467941741376862E-5</v>
      </c>
      <c r="K8410" s="4"/>
      <c r="L8410" s="16">
        <v>0.63510656112904806</v>
      </c>
      <c r="M8410" s="16">
        <v>0</v>
      </c>
      <c r="Q8410" s="3"/>
      <c r="R8410" s="3"/>
    </row>
    <row r="8411" spans="2:18">
      <c r="B8411">
        <v>12</v>
      </c>
      <c r="C8411">
        <v>17</v>
      </c>
      <c r="D8411">
        <v>7</v>
      </c>
      <c r="F8411" s="2">
        <v>1778</v>
      </c>
      <c r="G8411" s="2">
        <v>350.90000000000003</v>
      </c>
      <c r="H8411" s="2">
        <v>699.4</v>
      </c>
      <c r="I8411" s="15"/>
      <c r="J8411" s="17">
        <v>3.3793837569032793E-5</v>
      </c>
      <c r="K8411" s="4"/>
      <c r="L8411" s="16">
        <v>0.53553476976559566</v>
      </c>
      <c r="M8411" s="16">
        <v>0</v>
      </c>
      <c r="Q8411" s="3"/>
      <c r="R8411" s="3"/>
    </row>
    <row r="8412" spans="2:18">
      <c r="B8412">
        <v>12</v>
      </c>
      <c r="C8412">
        <v>17</v>
      </c>
      <c r="D8412">
        <v>8</v>
      </c>
      <c r="F8412" s="2">
        <v>2344</v>
      </c>
      <c r="G8412" s="2">
        <v>351.90000000000003</v>
      </c>
      <c r="H8412" s="2">
        <v>672.44</v>
      </c>
      <c r="I8412" s="15"/>
      <c r="J8412" s="17">
        <v>4.5325859291403038E-5</v>
      </c>
      <c r="K8412" s="4"/>
      <c r="L8412" s="16">
        <v>0.40366942444642884</v>
      </c>
      <c r="M8412" s="16">
        <v>7.7355957119539409E-2</v>
      </c>
      <c r="Q8412" s="3"/>
      <c r="R8412" s="3"/>
    </row>
    <row r="8413" spans="2:18">
      <c r="B8413">
        <v>12</v>
      </c>
      <c r="C8413">
        <v>17</v>
      </c>
      <c r="D8413">
        <v>9</v>
      </c>
      <c r="F8413" s="2">
        <v>2272.0000000000005</v>
      </c>
      <c r="G8413" s="2">
        <v>351.40000000000003</v>
      </c>
      <c r="H8413" s="2">
        <v>685.64499999999998</v>
      </c>
      <c r="I8413" s="15"/>
      <c r="J8413" s="17">
        <v>6.1270132803201881E-5</v>
      </c>
      <c r="K8413" s="4"/>
      <c r="L8413" s="16">
        <v>0.20183471222321442</v>
      </c>
      <c r="M8413" s="16">
        <v>0.32074597317436554</v>
      </c>
      <c r="Q8413" s="3"/>
      <c r="R8413" s="3"/>
    </row>
    <row r="8414" spans="2:18">
      <c r="B8414">
        <v>12</v>
      </c>
      <c r="C8414">
        <v>17</v>
      </c>
      <c r="D8414">
        <v>10</v>
      </c>
      <c r="F8414" s="2">
        <v>1940</v>
      </c>
      <c r="G8414" s="2">
        <v>354</v>
      </c>
      <c r="H8414" s="2">
        <v>650.97</v>
      </c>
      <c r="I8414" s="15"/>
      <c r="J8414" s="17">
        <v>7.0295193281578599E-5</v>
      </c>
      <c r="K8414" s="4"/>
      <c r="L8414" s="16">
        <v>0.13186534531916677</v>
      </c>
      <c r="M8414" s="16">
        <v>0.55265240380662162</v>
      </c>
      <c r="Q8414" s="3"/>
      <c r="R8414" s="3"/>
    </row>
    <row r="8415" spans="2:18">
      <c r="B8415">
        <v>12</v>
      </c>
      <c r="C8415">
        <v>17</v>
      </c>
      <c r="D8415">
        <v>11</v>
      </c>
      <c r="F8415" s="2">
        <v>1914</v>
      </c>
      <c r="G8415" s="2">
        <v>387.70000000000005</v>
      </c>
      <c r="H8415" s="2">
        <v>648.75900000000001</v>
      </c>
      <c r="I8415" s="15"/>
      <c r="J8415" s="17">
        <v>8.1360519098767003E-5</v>
      </c>
      <c r="K8415" s="4"/>
      <c r="L8415" s="16">
        <v>0.16685002877119059</v>
      </c>
      <c r="M8415" s="16">
        <v>0.65748525412184866</v>
      </c>
      <c r="Q8415" s="3"/>
      <c r="R8415" s="3"/>
    </row>
    <row r="8416" spans="2:18">
      <c r="B8416">
        <v>12</v>
      </c>
      <c r="C8416">
        <v>17</v>
      </c>
      <c r="D8416">
        <v>12</v>
      </c>
      <c r="F8416" s="2">
        <v>1882.0000000000002</v>
      </c>
      <c r="G8416" s="2">
        <v>725.8</v>
      </c>
      <c r="H8416" s="2">
        <v>624.02599999999995</v>
      </c>
      <c r="I8416" s="15"/>
      <c r="J8416" s="17">
        <v>8.6910229343820363E-5</v>
      </c>
      <c r="K8416" s="4"/>
      <c r="L8416" s="16">
        <v>0.27449520862357163</v>
      </c>
      <c r="M8416" s="16">
        <v>0.66773890344330333</v>
      </c>
      <c r="Q8416" s="3"/>
      <c r="R8416" s="3"/>
    </row>
    <row r="8417" spans="2:18">
      <c r="B8417">
        <v>12</v>
      </c>
      <c r="C8417">
        <v>17</v>
      </c>
      <c r="D8417">
        <v>13</v>
      </c>
      <c r="F8417" s="2">
        <v>1814</v>
      </c>
      <c r="G8417" s="2">
        <v>681.7</v>
      </c>
      <c r="H8417" s="2">
        <v>622.65499999999997</v>
      </c>
      <c r="I8417" s="15"/>
      <c r="J8417" s="17">
        <v>9.3946567606561888E-5</v>
      </c>
      <c r="K8417" s="4"/>
      <c r="L8417" s="16">
        <v>0.33908231653500026</v>
      </c>
      <c r="M8417" s="16">
        <v>0.61648459955026369</v>
      </c>
      <c r="Q8417" s="3"/>
      <c r="R8417" s="3"/>
    </row>
    <row r="8418" spans="2:18">
      <c r="B8418">
        <v>12</v>
      </c>
      <c r="C8418">
        <v>17</v>
      </c>
      <c r="D8418">
        <v>14</v>
      </c>
      <c r="F8418" s="2">
        <v>1750</v>
      </c>
      <c r="G8418" s="2">
        <v>760.30000000000007</v>
      </c>
      <c r="H8418" s="2">
        <v>616.01400000000001</v>
      </c>
      <c r="I8418" s="15"/>
      <c r="J8418" s="17">
        <v>1.0466262358323711E-4</v>
      </c>
      <c r="K8418" s="4"/>
      <c r="L8418" s="16">
        <v>0.38752264746857168</v>
      </c>
      <c r="M8418" s="16">
        <v>0.54519769716779809</v>
      </c>
      <c r="Q8418" s="3"/>
      <c r="R8418" s="3"/>
    </row>
    <row r="8419" spans="2:18">
      <c r="B8419">
        <v>12</v>
      </c>
      <c r="C8419">
        <v>17</v>
      </c>
      <c r="D8419">
        <v>15</v>
      </c>
      <c r="F8419" s="2">
        <v>1764</v>
      </c>
      <c r="G8419" s="2">
        <v>685.2</v>
      </c>
      <c r="H8419" s="2">
        <v>612.36099999999999</v>
      </c>
      <c r="I8419" s="15"/>
      <c r="J8419" s="17">
        <v>1.1332066493549317E-4</v>
      </c>
      <c r="K8419" s="4"/>
      <c r="L8419" s="16">
        <v>0.41174281293535742</v>
      </c>
      <c r="M8419" s="16">
        <v>0.43458061054095981</v>
      </c>
      <c r="Q8419" s="3"/>
      <c r="R8419" s="3"/>
    </row>
    <row r="8420" spans="2:18">
      <c r="B8420">
        <v>12</v>
      </c>
      <c r="C8420">
        <v>17</v>
      </c>
      <c r="D8420">
        <v>16</v>
      </c>
      <c r="F8420" s="2">
        <v>1974</v>
      </c>
      <c r="G8420" s="2">
        <v>516.20000000000005</v>
      </c>
      <c r="H8420" s="2">
        <v>621.31500000000005</v>
      </c>
      <c r="I8420" s="15"/>
      <c r="J8420" s="17">
        <v>1.2288823182707008E-4</v>
      </c>
      <c r="K8420" s="4"/>
      <c r="L8420" s="16">
        <v>0.4897855683283337</v>
      </c>
      <c r="M8420" s="16">
        <v>0.26016624324429954</v>
      </c>
      <c r="Q8420" s="3"/>
      <c r="R8420" s="3"/>
    </row>
    <row r="8421" spans="2:18">
      <c r="B8421">
        <v>12</v>
      </c>
      <c r="C8421">
        <v>17</v>
      </c>
      <c r="D8421">
        <v>17</v>
      </c>
      <c r="F8421" s="2">
        <v>2616</v>
      </c>
      <c r="G8421" s="2">
        <v>348.80000000000007</v>
      </c>
      <c r="H8421" s="2">
        <v>632.17100000000005</v>
      </c>
      <c r="I8421" s="15"/>
      <c r="J8421" s="17">
        <v>1.2177514103473695E-4</v>
      </c>
      <c r="K8421" s="4"/>
      <c r="L8421" s="16">
        <v>0.64587107911428621</v>
      </c>
      <c r="M8421" s="16">
        <v>5.2152651971707792E-2</v>
      </c>
      <c r="Q8421" s="3"/>
      <c r="R8421" s="3"/>
    </row>
    <row r="8422" spans="2:18">
      <c r="B8422">
        <v>12</v>
      </c>
      <c r="C8422">
        <v>17</v>
      </c>
      <c r="D8422">
        <v>18</v>
      </c>
      <c r="F8422" s="2">
        <v>3674</v>
      </c>
      <c r="G8422" s="2">
        <v>348.80000000000007</v>
      </c>
      <c r="H8422" s="2">
        <v>640.45900000000006</v>
      </c>
      <c r="I8422" s="15"/>
      <c r="J8422" s="17">
        <v>1.3079919872861608E-4</v>
      </c>
      <c r="K8422" s="4"/>
      <c r="L8422" s="16">
        <v>0.6727823740773814</v>
      </c>
      <c r="M8422" s="16">
        <v>0</v>
      </c>
      <c r="Q8422" s="3"/>
      <c r="R8422" s="3"/>
    </row>
    <row r="8423" spans="2:18">
      <c r="B8423">
        <v>12</v>
      </c>
      <c r="C8423">
        <v>17</v>
      </c>
      <c r="D8423">
        <v>19</v>
      </c>
      <c r="F8423" s="2">
        <v>4118</v>
      </c>
      <c r="G8423" s="2">
        <v>362.8</v>
      </c>
      <c r="H8423" s="2">
        <v>649.84100000000001</v>
      </c>
      <c r="I8423" s="15"/>
      <c r="J8423" s="17">
        <v>1.3921256066345834E-4</v>
      </c>
      <c r="K8423" s="4"/>
      <c r="L8423" s="16">
        <v>0.57590171221023856</v>
      </c>
      <c r="M8423" s="16">
        <v>0</v>
      </c>
      <c r="Q8423" s="3"/>
      <c r="R8423" s="3"/>
    </row>
    <row r="8424" spans="2:18">
      <c r="B8424">
        <v>12</v>
      </c>
      <c r="C8424">
        <v>17</v>
      </c>
      <c r="D8424">
        <v>20</v>
      </c>
      <c r="F8424" s="2">
        <v>3878</v>
      </c>
      <c r="G8424" s="2">
        <v>360.40000000000003</v>
      </c>
      <c r="H8424" s="2">
        <v>651.97400000000005</v>
      </c>
      <c r="I8424" s="15"/>
      <c r="J8424" s="17">
        <v>1.5166814690811581E-4</v>
      </c>
      <c r="K8424" s="4"/>
      <c r="L8424" s="16">
        <v>0.55168154674345282</v>
      </c>
      <c r="M8424" s="16">
        <v>0</v>
      </c>
      <c r="Q8424" s="3"/>
      <c r="R8424" s="3"/>
    </row>
    <row r="8425" spans="2:18">
      <c r="B8425">
        <v>12</v>
      </c>
      <c r="C8425">
        <v>17</v>
      </c>
      <c r="D8425">
        <v>21</v>
      </c>
      <c r="F8425" s="2">
        <v>3700</v>
      </c>
      <c r="G8425" s="2">
        <v>365.40000000000003</v>
      </c>
      <c r="H8425" s="2">
        <v>660.32600000000002</v>
      </c>
      <c r="I8425" s="15"/>
      <c r="J8425" s="17">
        <v>2.500954564852922E-4</v>
      </c>
      <c r="K8425" s="4"/>
      <c r="L8425" s="16">
        <v>0.58397510069916714</v>
      </c>
      <c r="M8425" s="16">
        <v>0</v>
      </c>
      <c r="Q8425" s="3"/>
      <c r="R8425" s="3"/>
    </row>
    <row r="8426" spans="2:18">
      <c r="B8426">
        <v>12</v>
      </c>
      <c r="C8426">
        <v>17</v>
      </c>
      <c r="D8426">
        <v>22</v>
      </c>
      <c r="F8426" s="2">
        <v>3402</v>
      </c>
      <c r="G8426" s="2">
        <v>360.8</v>
      </c>
      <c r="H8426" s="2">
        <v>661.25099999999998</v>
      </c>
      <c r="I8426" s="15"/>
      <c r="J8426" s="17">
        <v>2.4843283978827569E-4</v>
      </c>
      <c r="K8426" s="4"/>
      <c r="L8426" s="16">
        <v>0.64048882012166708</v>
      </c>
      <c r="M8426" s="16">
        <v>0</v>
      </c>
      <c r="Q8426" s="3"/>
      <c r="R8426" s="3"/>
    </row>
    <row r="8427" spans="2:18">
      <c r="B8427">
        <v>12</v>
      </c>
      <c r="C8427">
        <v>17</v>
      </c>
      <c r="D8427">
        <v>23</v>
      </c>
      <c r="F8427" s="2">
        <v>2776</v>
      </c>
      <c r="G8427" s="2">
        <v>361.2</v>
      </c>
      <c r="H8427" s="2">
        <v>669.7059999999999</v>
      </c>
      <c r="I8427" s="15"/>
      <c r="J8427" s="17">
        <v>2.1769248101442704E-4</v>
      </c>
      <c r="K8427" s="4"/>
      <c r="L8427" s="16">
        <v>0.66470898558845282</v>
      </c>
      <c r="M8427" s="16">
        <v>0</v>
      </c>
      <c r="Q8427" s="3"/>
      <c r="R8427" s="3"/>
    </row>
    <row r="8428" spans="2:18">
      <c r="B8428">
        <v>12</v>
      </c>
      <c r="C8428">
        <v>17</v>
      </c>
      <c r="D8428">
        <v>24</v>
      </c>
      <c r="F8428" s="2">
        <v>2187.9999999999995</v>
      </c>
      <c r="G8428" s="2">
        <v>357.6</v>
      </c>
      <c r="H8428" s="2">
        <v>669.928</v>
      </c>
      <c r="I8428" s="15"/>
      <c r="J8428" s="17">
        <v>1.8047313160160147E-4</v>
      </c>
      <c r="K8428" s="4"/>
      <c r="L8428" s="16">
        <v>0.65394446760321479</v>
      </c>
      <c r="M8428" s="16">
        <v>0</v>
      </c>
      <c r="Q8428" s="3"/>
      <c r="R8428" s="3"/>
    </row>
    <row r="8429" spans="2:18">
      <c r="B8429">
        <v>12</v>
      </c>
      <c r="C8429">
        <v>18</v>
      </c>
      <c r="D8429">
        <v>1</v>
      </c>
      <c r="F8429" s="2">
        <v>1565.9999999999998</v>
      </c>
      <c r="G8429" s="2">
        <v>456.70000000000005</v>
      </c>
      <c r="H8429" s="2">
        <v>679.96800000000007</v>
      </c>
      <c r="I8429" s="15"/>
      <c r="J8429" s="17">
        <v>1.6328640809727945E-4</v>
      </c>
      <c r="K8429" s="4"/>
      <c r="L8429" s="16">
        <v>0.71584044601833385</v>
      </c>
      <c r="M8429" s="16">
        <v>0</v>
      </c>
      <c r="Q8429" s="3"/>
      <c r="R8429" s="3"/>
    </row>
    <row r="8430" spans="2:18">
      <c r="B8430">
        <v>12</v>
      </c>
      <c r="C8430">
        <v>18</v>
      </c>
      <c r="D8430">
        <v>2</v>
      </c>
      <c r="F8430" s="2">
        <v>1350</v>
      </c>
      <c r="G8430" s="2">
        <v>454.2</v>
      </c>
      <c r="H8430" s="2">
        <v>678.29700000000003</v>
      </c>
      <c r="I8430" s="15"/>
      <c r="J8430" s="17">
        <v>1.4256587202342411E-4</v>
      </c>
      <c r="K8430" s="4"/>
      <c r="L8430" s="16">
        <v>0.74813399997404817</v>
      </c>
      <c r="M8430" s="16">
        <v>0</v>
      </c>
      <c r="Q8430" s="3"/>
      <c r="R8430" s="3"/>
    </row>
    <row r="8431" spans="2:18">
      <c r="B8431">
        <v>12</v>
      </c>
      <c r="C8431">
        <v>18</v>
      </c>
      <c r="D8431">
        <v>3</v>
      </c>
      <c r="F8431" s="2">
        <v>1250</v>
      </c>
      <c r="G8431" s="2">
        <v>453.3</v>
      </c>
      <c r="H8431" s="2">
        <v>686.98599999999999</v>
      </c>
      <c r="I8431" s="15"/>
      <c r="J8431" s="17">
        <v>9.1427873783946474E-5</v>
      </c>
      <c r="K8431" s="4"/>
      <c r="L8431" s="16">
        <v>0.76697190644821489</v>
      </c>
      <c r="M8431" s="16">
        <v>0</v>
      </c>
      <c r="Q8431" s="3"/>
      <c r="R8431" s="3"/>
    </row>
    <row r="8432" spans="2:18">
      <c r="B8432">
        <v>12</v>
      </c>
      <c r="C8432">
        <v>18</v>
      </c>
      <c r="D8432">
        <v>4</v>
      </c>
      <c r="F8432" s="2">
        <v>1244</v>
      </c>
      <c r="G8432" s="2">
        <v>451.90000000000003</v>
      </c>
      <c r="H8432" s="2">
        <v>683.0809999999999</v>
      </c>
      <c r="I8432" s="15"/>
      <c r="J8432" s="17">
        <v>4.8334212784195274E-5</v>
      </c>
      <c r="K8432" s="4"/>
      <c r="L8432" s="16">
        <v>0.74813399997404817</v>
      </c>
      <c r="M8432" s="16">
        <v>0</v>
      </c>
      <c r="Q8432" s="3"/>
      <c r="R8432" s="3"/>
    </row>
    <row r="8433" spans="2:18">
      <c r="B8433">
        <v>12</v>
      </c>
      <c r="C8433">
        <v>18</v>
      </c>
      <c r="D8433">
        <v>5</v>
      </c>
      <c r="F8433" s="2">
        <v>1250</v>
      </c>
      <c r="G8433" s="2">
        <v>450.7</v>
      </c>
      <c r="H8433" s="2">
        <v>692.21199999999999</v>
      </c>
      <c r="I8433" s="15"/>
      <c r="J8433" s="17">
        <v>2.4066827942337895E-5</v>
      </c>
      <c r="K8433" s="4"/>
      <c r="L8433" s="16">
        <v>0.75351625896666719</v>
      </c>
      <c r="M8433" s="16">
        <v>0</v>
      </c>
      <c r="Q8433" s="3"/>
      <c r="R8433" s="3"/>
    </row>
    <row r="8434" spans="2:18">
      <c r="B8434">
        <v>12</v>
      </c>
      <c r="C8434">
        <v>18</v>
      </c>
      <c r="D8434">
        <v>6</v>
      </c>
      <c r="F8434" s="2">
        <v>1374</v>
      </c>
      <c r="G8434" s="2">
        <v>499.8</v>
      </c>
      <c r="H8434" s="2">
        <v>687.14799999999991</v>
      </c>
      <c r="I8434" s="15"/>
      <c r="J8434" s="17">
        <v>2.4467941741376862E-5</v>
      </c>
      <c r="K8434" s="4"/>
      <c r="L8434" s="16">
        <v>0.72391383450726243</v>
      </c>
      <c r="M8434" s="16">
        <v>0</v>
      </c>
      <c r="Q8434" s="3"/>
      <c r="R8434" s="3"/>
    </row>
    <row r="8435" spans="2:18">
      <c r="B8435">
        <v>12</v>
      </c>
      <c r="C8435">
        <v>18</v>
      </c>
      <c r="D8435">
        <v>7</v>
      </c>
      <c r="F8435" s="2">
        <v>1774</v>
      </c>
      <c r="G8435" s="2">
        <v>911.59999999999991</v>
      </c>
      <c r="H8435" s="2">
        <v>814.90800000000013</v>
      </c>
      <c r="I8435" s="15"/>
      <c r="J8435" s="17">
        <v>3.3793837569032793E-5</v>
      </c>
      <c r="K8435" s="4"/>
      <c r="L8435" s="16">
        <v>0.74006061148511959</v>
      </c>
      <c r="M8435" s="16">
        <v>0</v>
      </c>
      <c r="Q8435" s="3"/>
      <c r="R8435" s="3"/>
    </row>
    <row r="8436" spans="2:18">
      <c r="B8436">
        <v>12</v>
      </c>
      <c r="C8436">
        <v>18</v>
      </c>
      <c r="D8436">
        <v>8</v>
      </c>
      <c r="F8436" s="2">
        <v>2324</v>
      </c>
      <c r="G8436" s="2">
        <v>697.7</v>
      </c>
      <c r="H8436" s="2">
        <v>963.03</v>
      </c>
      <c r="I8436" s="15"/>
      <c r="J8436" s="17">
        <v>4.5325859291403038E-5</v>
      </c>
      <c r="K8436" s="4"/>
      <c r="L8436" s="16">
        <v>0.74544287047773861</v>
      </c>
      <c r="M8436" s="16">
        <v>8.8575859129866097E-2</v>
      </c>
      <c r="Q8436" s="3"/>
      <c r="R8436" s="3"/>
    </row>
    <row r="8437" spans="2:18">
      <c r="B8437">
        <v>12</v>
      </c>
      <c r="C8437">
        <v>18</v>
      </c>
      <c r="D8437">
        <v>9</v>
      </c>
      <c r="F8437" s="2">
        <v>2240</v>
      </c>
      <c r="G8437" s="2">
        <v>1857.6000000000001</v>
      </c>
      <c r="H8437" s="2">
        <v>1217.2280000000001</v>
      </c>
      <c r="I8437" s="15"/>
      <c r="J8437" s="17">
        <v>6.1270132803201881E-5</v>
      </c>
      <c r="K8437" s="4"/>
      <c r="L8437" s="16">
        <v>0.70238479853678626</v>
      </c>
      <c r="M8437" s="16">
        <v>0.34853312777149764</v>
      </c>
      <c r="Q8437" s="3"/>
      <c r="R8437" s="3"/>
    </row>
    <row r="8438" spans="2:18">
      <c r="B8438">
        <v>12</v>
      </c>
      <c r="C8438">
        <v>18</v>
      </c>
      <c r="D8438">
        <v>10</v>
      </c>
      <c r="F8438" s="2">
        <v>1892.0000000000002</v>
      </c>
      <c r="G8438" s="2">
        <v>1892.6000000000001</v>
      </c>
      <c r="H8438" s="2">
        <v>1242.518</v>
      </c>
      <c r="I8438" s="15"/>
      <c r="J8438" s="17">
        <v>7.0295193281578599E-5</v>
      </c>
      <c r="K8438" s="4"/>
      <c r="L8438" s="16">
        <v>0.6862380215589291</v>
      </c>
      <c r="M8438" s="16">
        <v>0.53573066353340193</v>
      </c>
      <c r="Q8438" s="3"/>
      <c r="R8438" s="3"/>
    </row>
    <row r="8439" spans="2:18">
      <c r="B8439">
        <v>12</v>
      </c>
      <c r="C8439">
        <v>18</v>
      </c>
      <c r="D8439">
        <v>11</v>
      </c>
      <c r="F8439" s="2">
        <v>1880</v>
      </c>
      <c r="G8439" s="2">
        <v>1919.5</v>
      </c>
      <c r="H8439" s="2">
        <v>1242.518</v>
      </c>
      <c r="I8439" s="15"/>
      <c r="J8439" s="17">
        <v>8.1360519098767003E-5</v>
      </c>
      <c r="K8439" s="4"/>
      <c r="L8439" s="16">
        <v>0.60550413666964331</v>
      </c>
      <c r="M8439" s="16">
        <v>0.6536449486653465</v>
      </c>
      <c r="Q8439" s="3"/>
      <c r="R8439" s="3"/>
    </row>
    <row r="8440" spans="2:18">
      <c r="B8440">
        <v>12</v>
      </c>
      <c r="C8440">
        <v>18</v>
      </c>
      <c r="D8440">
        <v>12</v>
      </c>
      <c r="F8440" s="2">
        <v>1841.9999999999998</v>
      </c>
      <c r="G8440" s="2">
        <v>1999.2</v>
      </c>
      <c r="H8440" s="2">
        <v>1242.518</v>
      </c>
      <c r="I8440" s="15"/>
      <c r="J8440" s="17">
        <v>8.6910229343820363E-5</v>
      </c>
      <c r="K8440" s="4"/>
      <c r="L8440" s="16">
        <v>0.52477025178035752</v>
      </c>
      <c r="M8440" s="16">
        <v>0.7063510928913731</v>
      </c>
      <c r="Q8440" s="3"/>
      <c r="R8440" s="3"/>
    </row>
    <row r="8441" spans="2:18">
      <c r="B8441">
        <v>12</v>
      </c>
      <c r="C8441">
        <v>18</v>
      </c>
      <c r="D8441">
        <v>13</v>
      </c>
      <c r="F8441" s="2">
        <v>1782</v>
      </c>
      <c r="G8441" s="2">
        <v>1941.8999999999996</v>
      </c>
      <c r="H8441" s="2">
        <v>1217.2280000000001</v>
      </c>
      <c r="I8441" s="15"/>
      <c r="J8441" s="17">
        <v>9.3946567606561888E-5</v>
      </c>
      <c r="K8441" s="4"/>
      <c r="L8441" s="16">
        <v>0.5597549352323814</v>
      </c>
      <c r="M8441" s="16">
        <v>0.71608213919907004</v>
      </c>
      <c r="Q8441" s="3"/>
      <c r="R8441" s="3"/>
    </row>
    <row r="8442" spans="2:18">
      <c r="B8442">
        <v>12</v>
      </c>
      <c r="C8442">
        <v>18</v>
      </c>
      <c r="D8442">
        <v>14</v>
      </c>
      <c r="F8442" s="2">
        <v>1734</v>
      </c>
      <c r="G8442" s="2">
        <v>2062.8000000000002</v>
      </c>
      <c r="H8442" s="2">
        <v>1242.518</v>
      </c>
      <c r="I8442" s="15"/>
      <c r="J8442" s="17">
        <v>1.0466262358323711E-4</v>
      </c>
      <c r="K8442" s="4"/>
      <c r="L8442" s="16">
        <v>0.58666623019547659</v>
      </c>
      <c r="M8442" s="16">
        <v>0.64337503242209282</v>
      </c>
      <c r="Q8442" s="3"/>
      <c r="R8442" s="3"/>
    </row>
    <row r="8443" spans="2:18">
      <c r="B8443">
        <v>12</v>
      </c>
      <c r="C8443">
        <v>18</v>
      </c>
      <c r="D8443">
        <v>15</v>
      </c>
      <c r="F8443" s="2">
        <v>1756.0000000000002</v>
      </c>
      <c r="G8443" s="2">
        <v>2070.5</v>
      </c>
      <c r="H8443" s="2">
        <v>1242.518</v>
      </c>
      <c r="I8443" s="15"/>
      <c r="J8443" s="17">
        <v>1.1332066493549317E-4</v>
      </c>
      <c r="K8443" s="4"/>
      <c r="L8443" s="16">
        <v>0.53822589926190512</v>
      </c>
      <c r="M8443" s="16">
        <v>0.50936321618305769</v>
      </c>
      <c r="Q8443" s="3"/>
      <c r="R8443" s="3"/>
    </row>
    <row r="8444" spans="2:18">
      <c r="B8444">
        <v>12</v>
      </c>
      <c r="C8444">
        <v>18</v>
      </c>
      <c r="D8444">
        <v>16</v>
      </c>
      <c r="F8444" s="2">
        <v>1960</v>
      </c>
      <c r="G8444" s="2">
        <v>1989.3999999999999</v>
      </c>
      <c r="H8444" s="2">
        <v>1242.518</v>
      </c>
      <c r="I8444" s="15"/>
      <c r="J8444" s="17">
        <v>1.2288823182707008E-4</v>
      </c>
      <c r="K8444" s="4"/>
      <c r="L8444" s="16">
        <v>0.46287427336523845</v>
      </c>
      <c r="M8444" s="16">
        <v>0.30290147368041559</v>
      </c>
      <c r="Q8444" s="3"/>
      <c r="R8444" s="3"/>
    </row>
    <row r="8445" spans="2:18">
      <c r="B8445">
        <v>12</v>
      </c>
      <c r="C8445">
        <v>18</v>
      </c>
      <c r="D8445">
        <v>17</v>
      </c>
      <c r="F8445" s="2">
        <v>2614</v>
      </c>
      <c r="G8445" s="2">
        <v>1894.6</v>
      </c>
      <c r="H8445" s="2">
        <v>1242.518</v>
      </c>
      <c r="I8445" s="15"/>
      <c r="J8445" s="17">
        <v>1.2177514103473695E-4</v>
      </c>
      <c r="K8445" s="4"/>
      <c r="L8445" s="16">
        <v>0.4897855683283337</v>
      </c>
      <c r="M8445" s="16">
        <v>6.4766774066341126E-2</v>
      </c>
      <c r="Q8445" s="3"/>
      <c r="R8445" s="3"/>
    </row>
    <row r="8446" spans="2:18">
      <c r="B8446">
        <v>12</v>
      </c>
      <c r="C8446">
        <v>18</v>
      </c>
      <c r="D8446">
        <v>18</v>
      </c>
      <c r="F8446" s="2">
        <v>3692</v>
      </c>
      <c r="G8446" s="2">
        <v>1538.1</v>
      </c>
      <c r="H8446" s="2">
        <v>660.23500000000001</v>
      </c>
      <c r="I8446" s="15"/>
      <c r="J8446" s="17">
        <v>1.3079919872861608E-4</v>
      </c>
      <c r="K8446" s="4"/>
      <c r="L8446" s="16">
        <v>0.62703317264011948</v>
      </c>
      <c r="M8446" s="16">
        <v>0</v>
      </c>
      <c r="Q8446" s="3"/>
      <c r="R8446" s="3"/>
    </row>
    <row r="8447" spans="2:18">
      <c r="B8447">
        <v>12</v>
      </c>
      <c r="C8447">
        <v>18</v>
      </c>
      <c r="D8447">
        <v>19</v>
      </c>
      <c r="F8447" s="2">
        <v>4120</v>
      </c>
      <c r="G8447" s="2">
        <v>1121.2</v>
      </c>
      <c r="H8447" s="2">
        <v>653.42700000000013</v>
      </c>
      <c r="I8447" s="15"/>
      <c r="J8447" s="17">
        <v>1.3921256066345834E-4</v>
      </c>
      <c r="K8447" s="4"/>
      <c r="L8447" s="16">
        <v>0.66201785609214336</v>
      </c>
      <c r="M8447" s="16">
        <v>0</v>
      </c>
      <c r="Q8447" s="3"/>
      <c r="R8447" s="3"/>
    </row>
    <row r="8448" spans="2:18">
      <c r="B8448">
        <v>12</v>
      </c>
      <c r="C8448">
        <v>18</v>
      </c>
      <c r="D8448">
        <v>20</v>
      </c>
      <c r="F8448" s="2">
        <v>3873.9999999999995</v>
      </c>
      <c r="G8448" s="2">
        <v>1115.8</v>
      </c>
      <c r="H8448" s="2">
        <v>677.27300000000002</v>
      </c>
      <c r="I8448" s="15"/>
      <c r="J8448" s="17">
        <v>1.5166814690811581E-4</v>
      </c>
      <c r="K8448" s="4"/>
      <c r="L8448" s="16">
        <v>0.71314931652202429</v>
      </c>
      <c r="M8448" s="16">
        <v>0</v>
      </c>
      <c r="Q8448" s="3"/>
      <c r="R8448" s="3"/>
    </row>
    <row r="8449" spans="2:18">
      <c r="B8449">
        <v>12</v>
      </c>
      <c r="C8449">
        <v>18</v>
      </c>
      <c r="D8449">
        <v>21</v>
      </c>
      <c r="F8449" s="2">
        <v>3691.9999999999995</v>
      </c>
      <c r="G8449" s="2">
        <v>808.6</v>
      </c>
      <c r="H8449" s="2">
        <v>662.04300000000001</v>
      </c>
      <c r="I8449" s="15"/>
      <c r="J8449" s="17">
        <v>2.500954564852922E-4</v>
      </c>
      <c r="K8449" s="4"/>
      <c r="L8449" s="16">
        <v>0.61626865465488134</v>
      </c>
      <c r="M8449" s="16">
        <v>0</v>
      </c>
      <c r="Q8449" s="3"/>
      <c r="R8449" s="3"/>
    </row>
    <row r="8450" spans="2:18">
      <c r="B8450">
        <v>12</v>
      </c>
      <c r="C8450">
        <v>18</v>
      </c>
      <c r="D8450">
        <v>22</v>
      </c>
      <c r="F8450" s="2">
        <v>3389.9999999999995</v>
      </c>
      <c r="G8450" s="2">
        <v>797.4</v>
      </c>
      <c r="H8450" s="2">
        <v>684.16499999999996</v>
      </c>
      <c r="I8450" s="15"/>
      <c r="J8450" s="17">
        <v>2.4843283978827569E-4</v>
      </c>
      <c r="K8450" s="4"/>
      <c r="L8450" s="16">
        <v>0.6862380215589291</v>
      </c>
      <c r="M8450" s="16">
        <v>0</v>
      </c>
      <c r="Q8450" s="3"/>
      <c r="R8450" s="3"/>
    </row>
    <row r="8451" spans="2:18">
      <c r="B8451">
        <v>12</v>
      </c>
      <c r="C8451">
        <v>18</v>
      </c>
      <c r="D8451">
        <v>23</v>
      </c>
      <c r="F8451" s="2">
        <v>2774</v>
      </c>
      <c r="G8451" s="2">
        <v>498.4</v>
      </c>
      <c r="H8451" s="2">
        <v>666.673</v>
      </c>
      <c r="I8451" s="15"/>
      <c r="J8451" s="17">
        <v>2.1769248101442704E-4</v>
      </c>
      <c r="K8451" s="4"/>
      <c r="L8451" s="16">
        <v>0.7858098129223815</v>
      </c>
      <c r="M8451" s="16">
        <v>0</v>
      </c>
      <c r="Q8451" s="3"/>
      <c r="R8451" s="3"/>
    </row>
    <row r="8452" spans="2:18">
      <c r="B8452">
        <v>12</v>
      </c>
      <c r="C8452">
        <v>18</v>
      </c>
      <c r="D8452">
        <v>24</v>
      </c>
      <c r="F8452" s="2">
        <v>2194</v>
      </c>
      <c r="G8452" s="2">
        <v>448.50000000000006</v>
      </c>
      <c r="H8452" s="2">
        <v>686.98099999999999</v>
      </c>
      <c r="I8452" s="15"/>
      <c r="J8452" s="17">
        <v>1.8047313160160147E-4</v>
      </c>
      <c r="K8452" s="4"/>
      <c r="L8452" s="16">
        <v>0.6593267265958338</v>
      </c>
      <c r="M8452" s="16">
        <v>0</v>
      </c>
      <c r="Q8452" s="3"/>
      <c r="R8452" s="3"/>
    </row>
    <row r="8453" spans="2:18">
      <c r="B8453">
        <v>12</v>
      </c>
      <c r="C8453">
        <v>19</v>
      </c>
      <c r="D8453">
        <v>1</v>
      </c>
      <c r="F8453" s="2">
        <v>1588</v>
      </c>
      <c r="G8453" s="2">
        <v>448.50000000000006</v>
      </c>
      <c r="H8453" s="2">
        <v>667.36699999999996</v>
      </c>
      <c r="I8453" s="15"/>
      <c r="J8453" s="17">
        <v>1.6328640809727945E-4</v>
      </c>
      <c r="K8453" s="4"/>
      <c r="L8453" s="16">
        <v>0.51669686329142894</v>
      </c>
      <c r="M8453" s="16">
        <v>0</v>
      </c>
      <c r="Q8453" s="3"/>
      <c r="R8453" s="3"/>
    </row>
    <row r="8454" spans="2:18">
      <c r="B8454">
        <v>12</v>
      </c>
      <c r="C8454">
        <v>19</v>
      </c>
      <c r="D8454">
        <v>2</v>
      </c>
      <c r="F8454" s="2">
        <v>1362</v>
      </c>
      <c r="G8454" s="2">
        <v>448.50000000000006</v>
      </c>
      <c r="H8454" s="2">
        <v>687.178</v>
      </c>
      <c r="I8454" s="15"/>
      <c r="J8454" s="17">
        <v>1.4256587202342411E-4</v>
      </c>
      <c r="K8454" s="4"/>
      <c r="L8454" s="16">
        <v>0.36868474099440501</v>
      </c>
      <c r="M8454" s="16">
        <v>0</v>
      </c>
      <c r="Q8454" s="3"/>
      <c r="R8454" s="3"/>
    </row>
    <row r="8455" spans="2:18">
      <c r="B8455">
        <v>12</v>
      </c>
      <c r="C8455">
        <v>19</v>
      </c>
      <c r="D8455">
        <v>3</v>
      </c>
      <c r="F8455" s="2">
        <v>1254</v>
      </c>
      <c r="G8455" s="2">
        <v>448.50000000000006</v>
      </c>
      <c r="H8455" s="2">
        <v>667.303</v>
      </c>
      <c r="I8455" s="15"/>
      <c r="J8455" s="17">
        <v>9.1427873783946474E-5</v>
      </c>
      <c r="K8455" s="4"/>
      <c r="L8455" s="16">
        <v>0.41712507192797649</v>
      </c>
      <c r="M8455" s="16">
        <v>0</v>
      </c>
      <c r="Q8455" s="3"/>
      <c r="R8455" s="3"/>
    </row>
    <row r="8456" spans="2:18">
      <c r="B8456">
        <v>12</v>
      </c>
      <c r="C8456">
        <v>19</v>
      </c>
      <c r="D8456">
        <v>4</v>
      </c>
      <c r="F8456" s="2">
        <v>1236</v>
      </c>
      <c r="G8456" s="2">
        <v>448.50000000000006</v>
      </c>
      <c r="H8456" s="2">
        <v>686.68000000000006</v>
      </c>
      <c r="I8456" s="15"/>
      <c r="J8456" s="17">
        <v>4.8334212784195274E-5</v>
      </c>
      <c r="K8456" s="4"/>
      <c r="L8456" s="16">
        <v>0.35522909351285742</v>
      </c>
      <c r="M8456" s="16">
        <v>0</v>
      </c>
      <c r="Q8456" s="3"/>
      <c r="R8456" s="3"/>
    </row>
    <row r="8457" spans="2:18">
      <c r="B8457">
        <v>12</v>
      </c>
      <c r="C8457">
        <v>19</v>
      </c>
      <c r="D8457">
        <v>5</v>
      </c>
      <c r="F8457" s="2">
        <v>1232</v>
      </c>
      <c r="G8457" s="2">
        <v>448.50000000000006</v>
      </c>
      <c r="H8457" s="2">
        <v>667.69399999999996</v>
      </c>
      <c r="I8457" s="15"/>
      <c r="J8457" s="17">
        <v>2.4066827942337895E-5</v>
      </c>
      <c r="K8457" s="4"/>
      <c r="L8457" s="16">
        <v>0.36061135250547643</v>
      </c>
      <c r="M8457" s="16">
        <v>0</v>
      </c>
      <c r="Q8457" s="3"/>
      <c r="R8457" s="3"/>
    </row>
    <row r="8458" spans="2:18">
      <c r="B8458">
        <v>12</v>
      </c>
      <c r="C8458">
        <v>19</v>
      </c>
      <c r="D8458">
        <v>6</v>
      </c>
      <c r="F8458" s="2">
        <v>1352</v>
      </c>
      <c r="G8458" s="2">
        <v>498.4</v>
      </c>
      <c r="H8458" s="2">
        <v>687.08300000000008</v>
      </c>
      <c r="I8458" s="15"/>
      <c r="J8458" s="17">
        <v>2.4467941741376862E-5</v>
      </c>
      <c r="K8458" s="4"/>
      <c r="L8458" s="16">
        <v>0.40097829495011933</v>
      </c>
      <c r="M8458" s="16">
        <v>0</v>
      </c>
      <c r="Q8458" s="3"/>
      <c r="R8458" s="3"/>
    </row>
    <row r="8459" spans="2:18">
      <c r="B8459">
        <v>12</v>
      </c>
      <c r="C8459">
        <v>19</v>
      </c>
      <c r="D8459">
        <v>7</v>
      </c>
      <c r="F8459" s="2">
        <v>1748</v>
      </c>
      <c r="G8459" s="2">
        <v>893.10000000000014</v>
      </c>
      <c r="H8459" s="2">
        <v>814.90800000000013</v>
      </c>
      <c r="I8459" s="15"/>
      <c r="J8459" s="17">
        <v>3.3793837569032793E-5</v>
      </c>
      <c r="K8459" s="4"/>
      <c r="L8459" s="16">
        <v>0.49785895681726228</v>
      </c>
      <c r="M8459" s="16">
        <v>0</v>
      </c>
      <c r="Q8459" s="3"/>
      <c r="R8459" s="3"/>
    </row>
    <row r="8460" spans="2:18">
      <c r="B8460">
        <v>12</v>
      </c>
      <c r="C8460">
        <v>19</v>
      </c>
      <c r="D8460">
        <v>8</v>
      </c>
      <c r="F8460" s="2">
        <v>2324</v>
      </c>
      <c r="G8460" s="2">
        <v>697.7</v>
      </c>
      <c r="H8460" s="2">
        <v>963.03</v>
      </c>
      <c r="I8460" s="15"/>
      <c r="J8460" s="17">
        <v>4.5325859291403038E-5</v>
      </c>
      <c r="K8460" s="4"/>
      <c r="L8460" s="16">
        <v>0.52477025178035752</v>
      </c>
      <c r="M8460" s="16">
        <v>2.5945400226732539E-2</v>
      </c>
      <c r="Q8460" s="3"/>
      <c r="R8460" s="3"/>
    </row>
    <row r="8461" spans="2:18">
      <c r="B8461">
        <v>12</v>
      </c>
      <c r="C8461">
        <v>19</v>
      </c>
      <c r="D8461">
        <v>9</v>
      </c>
      <c r="F8461" s="2">
        <v>2208</v>
      </c>
      <c r="G8461" s="2">
        <v>1972</v>
      </c>
      <c r="H8461" s="2">
        <v>1217.2280000000001</v>
      </c>
      <c r="I8461" s="15"/>
      <c r="J8461" s="17">
        <v>6.1270132803201881E-5</v>
      </c>
      <c r="K8461" s="4"/>
      <c r="L8461" s="16">
        <v>0.60012187767702418</v>
      </c>
      <c r="M8461" s="16">
        <v>0.12316609083308397</v>
      </c>
      <c r="Q8461" s="3"/>
      <c r="R8461" s="3"/>
    </row>
    <row r="8462" spans="2:18">
      <c r="B8462">
        <v>12</v>
      </c>
      <c r="C8462">
        <v>19</v>
      </c>
      <c r="D8462">
        <v>10</v>
      </c>
      <c r="F8462" s="2">
        <v>1866</v>
      </c>
      <c r="G8462" s="2">
        <v>1927.1999999999998</v>
      </c>
      <c r="H8462" s="2">
        <v>1242.518</v>
      </c>
      <c r="I8462" s="15"/>
      <c r="J8462" s="17">
        <v>7.0295193281578599E-5</v>
      </c>
      <c r="K8462" s="4"/>
      <c r="L8462" s="16">
        <v>0.73198722299619101</v>
      </c>
      <c r="M8462" s="16">
        <v>0.28507733548401193</v>
      </c>
      <c r="Q8462" s="3"/>
      <c r="R8462" s="3"/>
    </row>
    <row r="8463" spans="2:18">
      <c r="B8463">
        <v>12</v>
      </c>
      <c r="C8463">
        <v>19</v>
      </c>
      <c r="D8463">
        <v>11</v>
      </c>
      <c r="F8463" s="2">
        <v>1886</v>
      </c>
      <c r="G8463" s="2">
        <v>1981.7999999999997</v>
      </c>
      <c r="H8463" s="2">
        <v>1242.518</v>
      </c>
      <c r="I8463" s="15"/>
      <c r="J8463" s="17">
        <v>8.1360519098767003E-5</v>
      </c>
      <c r="K8463" s="4"/>
      <c r="L8463" s="16">
        <v>0.72122270501095287</v>
      </c>
      <c r="M8463" s="16">
        <v>0.37169786813821298</v>
      </c>
      <c r="Q8463" s="3"/>
      <c r="R8463" s="3"/>
    </row>
    <row r="8464" spans="2:18">
      <c r="B8464">
        <v>12</v>
      </c>
      <c r="C8464">
        <v>19</v>
      </c>
      <c r="D8464">
        <v>12</v>
      </c>
      <c r="F8464" s="2">
        <v>1867.9999999999998</v>
      </c>
      <c r="G8464" s="2">
        <v>2066</v>
      </c>
      <c r="H8464" s="2">
        <v>1242.518</v>
      </c>
      <c r="I8464" s="15"/>
      <c r="J8464" s="17">
        <v>8.6910229343820363E-5</v>
      </c>
      <c r="K8464" s="4"/>
      <c r="L8464" s="16">
        <v>0.7992654604039291</v>
      </c>
      <c r="M8464" s="16">
        <v>0.47884205270640917</v>
      </c>
      <c r="Q8464" s="3"/>
      <c r="R8464" s="3"/>
    </row>
    <row r="8465" spans="2:18">
      <c r="B8465">
        <v>12</v>
      </c>
      <c r="C8465">
        <v>19</v>
      </c>
      <c r="D8465">
        <v>13</v>
      </c>
      <c r="F8465" s="2">
        <v>1799.9999999999998</v>
      </c>
      <c r="G8465" s="2">
        <v>2047.3</v>
      </c>
      <c r="H8465" s="2">
        <v>1217.2280000000001</v>
      </c>
      <c r="I8465" s="15"/>
      <c r="J8465" s="17">
        <v>9.3946567606561888E-5</v>
      </c>
      <c r="K8465" s="4"/>
      <c r="L8465" s="16">
        <v>0.95804210068619111</v>
      </c>
      <c r="M8465" s="16">
        <v>0.4542223550852994</v>
      </c>
      <c r="Q8465" s="3"/>
      <c r="R8465" s="3"/>
    </row>
    <row r="8466" spans="2:18">
      <c r="B8466">
        <v>12</v>
      </c>
      <c r="C8466">
        <v>19</v>
      </c>
      <c r="D8466">
        <v>14</v>
      </c>
      <c r="F8466" s="2">
        <v>1750</v>
      </c>
      <c r="G8466" s="2">
        <v>2219.4</v>
      </c>
      <c r="H8466" s="2">
        <v>1242.518</v>
      </c>
      <c r="I8466" s="15"/>
      <c r="J8466" s="17">
        <v>1.0466262358323711E-4</v>
      </c>
      <c r="K8466" s="4"/>
      <c r="L8466" s="16">
        <v>0.9795711366566674</v>
      </c>
      <c r="M8466" s="16">
        <v>0.40156784439713106</v>
      </c>
      <c r="Q8466" s="3"/>
      <c r="R8466" s="3"/>
    </row>
    <row r="8467" spans="2:18">
      <c r="B8467">
        <v>12</v>
      </c>
      <c r="C8467">
        <v>19</v>
      </c>
      <c r="D8467">
        <v>15</v>
      </c>
      <c r="F8467" s="2">
        <v>1768.0000000000002</v>
      </c>
      <c r="G8467" s="2">
        <v>2242.6999999999998</v>
      </c>
      <c r="H8467" s="2">
        <v>1242.518</v>
      </c>
      <c r="I8467" s="15"/>
      <c r="J8467" s="17">
        <v>1.1332066493549317E-4</v>
      </c>
      <c r="K8467" s="4"/>
      <c r="L8467" s="16">
        <v>0.95535097118988166</v>
      </c>
      <c r="M8467" s="16">
        <v>0.32882944097585753</v>
      </c>
      <c r="Q8467" s="3"/>
      <c r="R8467" s="3"/>
    </row>
    <row r="8468" spans="2:18">
      <c r="B8468">
        <v>12</v>
      </c>
      <c r="C8468">
        <v>19</v>
      </c>
      <c r="D8468">
        <v>16</v>
      </c>
      <c r="F8468" s="2">
        <v>1960</v>
      </c>
      <c r="G8468" s="2">
        <v>2207.1</v>
      </c>
      <c r="H8468" s="2">
        <v>1242.518</v>
      </c>
      <c r="I8468" s="15"/>
      <c r="J8468" s="17">
        <v>1.2288823182707008E-4</v>
      </c>
      <c r="K8468" s="4"/>
      <c r="L8468" s="16">
        <v>0.89883725176738161</v>
      </c>
      <c r="M8468" s="16">
        <v>0.21429677953275078</v>
      </c>
      <c r="Q8468" s="3"/>
      <c r="R8468" s="3"/>
    </row>
    <row r="8469" spans="2:18">
      <c r="B8469">
        <v>12</v>
      </c>
      <c r="C8469">
        <v>19</v>
      </c>
      <c r="D8469">
        <v>17</v>
      </c>
      <c r="F8469" s="2">
        <v>2588</v>
      </c>
      <c r="G8469" s="2">
        <v>2184</v>
      </c>
      <c r="H8469" s="2">
        <v>1242.518</v>
      </c>
      <c r="I8469" s="15"/>
      <c r="J8469" s="17">
        <v>1.2177514103473695E-4</v>
      </c>
      <c r="K8469" s="4"/>
      <c r="L8469" s="16">
        <v>0.91498402874523876</v>
      </c>
      <c r="M8469" s="16">
        <v>4.4077144877354792E-2</v>
      </c>
      <c r="Q8469" s="3"/>
      <c r="R8469" s="3"/>
    </row>
    <row r="8470" spans="2:18">
      <c r="B8470">
        <v>12</v>
      </c>
      <c r="C8470">
        <v>19</v>
      </c>
      <c r="D8470">
        <v>18</v>
      </c>
      <c r="F8470" s="2">
        <v>3640</v>
      </c>
      <c r="G8470" s="2">
        <v>1867.1</v>
      </c>
      <c r="H8470" s="2">
        <v>638.524</v>
      </c>
      <c r="I8470" s="15"/>
      <c r="J8470" s="17">
        <v>1.3079919872861608E-4</v>
      </c>
      <c r="K8470" s="4"/>
      <c r="L8470" s="16">
        <v>0.72929609349988145</v>
      </c>
      <c r="M8470" s="16">
        <v>0</v>
      </c>
      <c r="Q8470" s="3"/>
      <c r="R8470" s="3"/>
    </row>
    <row r="8471" spans="2:18">
      <c r="B8471">
        <v>12</v>
      </c>
      <c r="C8471">
        <v>19</v>
      </c>
      <c r="D8471">
        <v>19</v>
      </c>
      <c r="F8471" s="2">
        <v>4067.9999999999995</v>
      </c>
      <c r="G8471" s="2">
        <v>1451.2</v>
      </c>
      <c r="H8471" s="2">
        <v>638.13</v>
      </c>
      <c r="I8471" s="15"/>
      <c r="J8471" s="17">
        <v>1.3921256066345834E-4</v>
      </c>
      <c r="K8471" s="4"/>
      <c r="L8471" s="16">
        <v>0.69162028055154812</v>
      </c>
      <c r="M8471" s="16">
        <v>0</v>
      </c>
      <c r="Q8471" s="3"/>
      <c r="R8471" s="3"/>
    </row>
    <row r="8472" spans="2:18">
      <c r="B8472">
        <v>12</v>
      </c>
      <c r="C8472">
        <v>19</v>
      </c>
      <c r="D8472">
        <v>20</v>
      </c>
      <c r="F8472" s="2">
        <v>3822</v>
      </c>
      <c r="G8472" s="2">
        <v>1399.6000000000001</v>
      </c>
      <c r="H8472" s="2">
        <v>641.45800000000008</v>
      </c>
      <c r="I8472" s="15"/>
      <c r="J8472" s="17">
        <v>1.5166814690811581E-4</v>
      </c>
      <c r="K8472" s="4"/>
      <c r="L8472" s="16">
        <v>0.95535097118988166</v>
      </c>
      <c r="M8472" s="16">
        <v>0</v>
      </c>
      <c r="Q8472" s="3"/>
      <c r="R8472" s="3"/>
    </row>
    <row r="8473" spans="2:18">
      <c r="B8473">
        <v>12</v>
      </c>
      <c r="C8473">
        <v>19</v>
      </c>
      <c r="D8473">
        <v>21</v>
      </c>
      <c r="F8473" s="2">
        <v>3628</v>
      </c>
      <c r="G8473" s="2">
        <v>1041.8</v>
      </c>
      <c r="H8473" s="2">
        <v>649.67399999999998</v>
      </c>
      <c r="I8473" s="15"/>
      <c r="J8473" s="17">
        <v>2.500954564852922E-4</v>
      </c>
      <c r="K8473" s="4"/>
      <c r="L8473" s="16">
        <v>0.98495339564928641</v>
      </c>
      <c r="M8473" s="16">
        <v>0</v>
      </c>
      <c r="Q8473" s="3"/>
      <c r="R8473" s="3"/>
    </row>
    <row r="8474" spans="2:18">
      <c r="B8474">
        <v>12</v>
      </c>
      <c r="C8474">
        <v>19</v>
      </c>
      <c r="D8474">
        <v>22</v>
      </c>
      <c r="F8474" s="2">
        <v>3330</v>
      </c>
      <c r="G8474" s="2">
        <v>999.4</v>
      </c>
      <c r="H8474" s="2">
        <v>650.07499999999993</v>
      </c>
      <c r="I8474" s="15"/>
      <c r="J8474" s="17">
        <v>2.4843283978827569E-4</v>
      </c>
      <c r="K8474" s="4"/>
      <c r="L8474" s="16">
        <v>0.90421951076000062</v>
      </c>
      <c r="M8474" s="16">
        <v>0</v>
      </c>
      <c r="Q8474" s="3"/>
      <c r="R8474" s="3"/>
    </row>
    <row r="8475" spans="2:18">
      <c r="B8475">
        <v>12</v>
      </c>
      <c r="C8475">
        <v>19</v>
      </c>
      <c r="D8475">
        <v>23</v>
      </c>
      <c r="F8475" s="2">
        <v>2724</v>
      </c>
      <c r="G8475" s="2">
        <v>498.4</v>
      </c>
      <c r="H8475" s="2">
        <v>661.92499999999995</v>
      </c>
      <c r="I8475" s="15"/>
      <c r="J8475" s="17">
        <v>2.1769248101442704E-4</v>
      </c>
      <c r="K8475" s="4"/>
      <c r="L8475" s="16">
        <v>0.85039692083381013</v>
      </c>
      <c r="M8475" s="16">
        <v>0</v>
      </c>
      <c r="Q8475" s="3"/>
      <c r="R8475" s="3"/>
    </row>
    <row r="8476" spans="2:18">
      <c r="B8476">
        <v>12</v>
      </c>
      <c r="C8476">
        <v>19</v>
      </c>
      <c r="D8476">
        <v>24</v>
      </c>
      <c r="F8476" s="2">
        <v>2144</v>
      </c>
      <c r="G8476" s="2">
        <v>448.50000000000006</v>
      </c>
      <c r="H8476" s="2">
        <v>659.73299999999995</v>
      </c>
      <c r="I8476" s="15"/>
      <c r="J8476" s="17">
        <v>1.8047313160160147E-4</v>
      </c>
      <c r="K8476" s="4"/>
      <c r="L8476" s="16">
        <v>0.87461708630059587</v>
      </c>
      <c r="M8476" s="16">
        <v>0</v>
      </c>
      <c r="Q8476" s="3"/>
      <c r="R8476" s="3"/>
    </row>
    <row r="8477" spans="2:18">
      <c r="B8477">
        <v>12</v>
      </c>
      <c r="C8477">
        <v>20</v>
      </c>
      <c r="D8477">
        <v>1</v>
      </c>
      <c r="F8477" s="2">
        <v>1544</v>
      </c>
      <c r="G8477" s="2">
        <v>448.50000000000006</v>
      </c>
      <c r="H8477" s="2">
        <v>666.55100000000004</v>
      </c>
      <c r="I8477" s="15"/>
      <c r="J8477" s="17">
        <v>1.6328640809727945E-4</v>
      </c>
      <c r="K8477" s="4"/>
      <c r="L8477" s="16">
        <v>0.87999934529321489</v>
      </c>
      <c r="M8477" s="16">
        <v>0</v>
      </c>
      <c r="Q8477" s="3"/>
      <c r="R8477" s="3"/>
    </row>
    <row r="8478" spans="2:18">
      <c r="B8478">
        <v>12</v>
      </c>
      <c r="C8478">
        <v>20</v>
      </c>
      <c r="D8478">
        <v>2</v>
      </c>
      <c r="F8478" s="2">
        <v>1316</v>
      </c>
      <c r="G8478" s="2">
        <v>448.50000000000006</v>
      </c>
      <c r="H8478" s="2">
        <v>660.93099999999993</v>
      </c>
      <c r="I8478" s="15"/>
      <c r="J8478" s="17">
        <v>1.4256587202342411E-4</v>
      </c>
      <c r="K8478" s="4"/>
      <c r="L8478" s="16">
        <v>0.92036628773785778</v>
      </c>
      <c r="M8478" s="16">
        <v>0</v>
      </c>
      <c r="Q8478" s="3"/>
      <c r="R8478" s="3"/>
    </row>
    <row r="8479" spans="2:18">
      <c r="B8479">
        <v>12</v>
      </c>
      <c r="C8479">
        <v>20</v>
      </c>
      <c r="D8479">
        <v>3</v>
      </c>
      <c r="F8479" s="2">
        <v>1214</v>
      </c>
      <c r="G8479" s="2">
        <v>448.50000000000006</v>
      </c>
      <c r="H8479" s="2">
        <v>667.38799999999992</v>
      </c>
      <c r="I8479" s="15"/>
      <c r="J8479" s="17">
        <v>9.1427873783946474E-5</v>
      </c>
      <c r="K8479" s="4"/>
      <c r="L8479" s="16">
        <v>0.8127211078854768</v>
      </c>
      <c r="M8479" s="16">
        <v>0</v>
      </c>
      <c r="Q8479" s="3"/>
      <c r="R8479" s="3"/>
    </row>
    <row r="8480" spans="2:18">
      <c r="B8480">
        <v>12</v>
      </c>
      <c r="C8480">
        <v>20</v>
      </c>
      <c r="D8480">
        <v>4</v>
      </c>
      <c r="F8480" s="2">
        <v>1190</v>
      </c>
      <c r="G8480" s="2">
        <v>448.50000000000006</v>
      </c>
      <c r="H8480" s="2">
        <v>661.42400000000009</v>
      </c>
      <c r="I8480" s="15"/>
      <c r="J8480" s="17">
        <v>4.8334212784195274E-5</v>
      </c>
      <c r="K8480" s="4"/>
      <c r="L8480" s="16">
        <v>0.32562666905345261</v>
      </c>
      <c r="M8480" s="16">
        <v>0</v>
      </c>
      <c r="Q8480" s="3"/>
      <c r="R8480" s="3"/>
    </row>
    <row r="8481" spans="2:18">
      <c r="B8481">
        <v>12</v>
      </c>
      <c r="C8481">
        <v>20</v>
      </c>
      <c r="D8481">
        <v>5</v>
      </c>
      <c r="F8481" s="2">
        <v>1184</v>
      </c>
      <c r="G8481" s="2">
        <v>448.50000000000006</v>
      </c>
      <c r="H8481" s="2">
        <v>667.89300000000003</v>
      </c>
      <c r="I8481" s="15"/>
      <c r="J8481" s="17">
        <v>2.4066827942337895E-5</v>
      </c>
      <c r="K8481" s="4"/>
      <c r="L8481" s="16">
        <v>0.19376132373428584</v>
      </c>
      <c r="M8481" s="16">
        <v>0</v>
      </c>
      <c r="Q8481" s="3"/>
      <c r="R8481" s="3"/>
    </row>
    <row r="8482" spans="2:18">
      <c r="B8482">
        <v>12</v>
      </c>
      <c r="C8482">
        <v>20</v>
      </c>
      <c r="D8482">
        <v>6</v>
      </c>
      <c r="F8482" s="2">
        <v>1314</v>
      </c>
      <c r="G8482" s="2">
        <v>498.4</v>
      </c>
      <c r="H8482" s="2">
        <v>665.03100000000006</v>
      </c>
      <c r="I8482" s="15"/>
      <c r="J8482" s="17">
        <v>2.4467941741376862E-5</v>
      </c>
      <c r="K8482" s="4"/>
      <c r="L8482" s="16">
        <v>0.2529661726530954</v>
      </c>
      <c r="M8482" s="16">
        <v>0</v>
      </c>
      <c r="Q8482" s="3"/>
      <c r="R8482" s="3"/>
    </row>
    <row r="8483" spans="2:18">
      <c r="B8483">
        <v>12</v>
      </c>
      <c r="C8483">
        <v>20</v>
      </c>
      <c r="D8483">
        <v>7</v>
      </c>
      <c r="F8483" s="2">
        <v>1758</v>
      </c>
      <c r="G8483" s="2">
        <v>907.49999999999989</v>
      </c>
      <c r="H8483" s="2">
        <v>814.90800000000013</v>
      </c>
      <c r="I8483" s="15"/>
      <c r="J8483" s="17">
        <v>3.3793837569032793E-5</v>
      </c>
      <c r="K8483" s="4"/>
      <c r="L8483" s="16">
        <v>0.209908100712143</v>
      </c>
      <c r="M8483" s="16">
        <v>0</v>
      </c>
      <c r="Q8483" s="3"/>
      <c r="R8483" s="3"/>
    </row>
    <row r="8484" spans="2:18">
      <c r="B8484">
        <v>12</v>
      </c>
      <c r="C8484">
        <v>20</v>
      </c>
      <c r="D8484">
        <v>8</v>
      </c>
      <c r="F8484" s="2">
        <v>2317.9999999999995</v>
      </c>
      <c r="G8484" s="2">
        <v>697.7</v>
      </c>
      <c r="H8484" s="2">
        <v>963.03</v>
      </c>
      <c r="I8484" s="15"/>
      <c r="J8484" s="17">
        <v>4.5325859291403038E-5</v>
      </c>
      <c r="K8484" s="4"/>
      <c r="L8484" s="16">
        <v>7.804275539297624E-2</v>
      </c>
      <c r="M8484" s="16">
        <v>9.3347790449329227E-2</v>
      </c>
      <c r="Q8484" s="3"/>
      <c r="R8484" s="3"/>
    </row>
    <row r="8485" spans="2:18">
      <c r="B8485">
        <v>12</v>
      </c>
      <c r="C8485">
        <v>20</v>
      </c>
      <c r="D8485">
        <v>9</v>
      </c>
      <c r="F8485" s="2">
        <v>2196</v>
      </c>
      <c r="G8485" s="2">
        <v>1971.9</v>
      </c>
      <c r="H8485" s="2">
        <v>1217.2280000000001</v>
      </c>
      <c r="I8485" s="15"/>
      <c r="J8485" s="17">
        <v>6.1270132803201881E-5</v>
      </c>
      <c r="K8485" s="4"/>
      <c r="L8485" s="16">
        <v>1.6146776977857154E-2</v>
      </c>
      <c r="M8485" s="16">
        <v>0.37601859386335429</v>
      </c>
      <c r="Q8485" s="3"/>
      <c r="R8485" s="3"/>
    </row>
    <row r="8486" spans="2:18">
      <c r="B8486">
        <v>12</v>
      </c>
      <c r="C8486">
        <v>20</v>
      </c>
      <c r="D8486">
        <v>10</v>
      </c>
      <c r="F8486" s="2">
        <v>1836</v>
      </c>
      <c r="G8486" s="2">
        <v>2018.5000000000002</v>
      </c>
      <c r="H8486" s="2">
        <v>1242.518</v>
      </c>
      <c r="I8486" s="15"/>
      <c r="J8486" s="17">
        <v>7.0295193281578599E-5</v>
      </c>
      <c r="K8486" s="4"/>
      <c r="L8486" s="16">
        <v>1.3455647481547629E-2</v>
      </c>
      <c r="M8486" s="16">
        <v>0.61314495190948981</v>
      </c>
      <c r="Q8486" s="3"/>
      <c r="R8486" s="3"/>
    </row>
    <row r="8487" spans="2:18">
      <c r="B8487">
        <v>12</v>
      </c>
      <c r="C8487">
        <v>20</v>
      </c>
      <c r="D8487">
        <v>11</v>
      </c>
      <c r="F8487" s="2">
        <v>1823.9999999999998</v>
      </c>
      <c r="G8487" s="2">
        <v>2178.8000000000002</v>
      </c>
      <c r="H8487" s="2">
        <v>1242.518</v>
      </c>
      <c r="I8487" s="15"/>
      <c r="J8487" s="17">
        <v>8.1360519098767003E-5</v>
      </c>
      <c r="K8487" s="4"/>
      <c r="L8487" s="16">
        <v>1.883790647416668E-2</v>
      </c>
      <c r="M8487" s="16">
        <v>0.76682125480322483</v>
      </c>
      <c r="Q8487" s="3"/>
      <c r="R8487" s="3"/>
    </row>
    <row r="8488" spans="2:18">
      <c r="B8488">
        <v>12</v>
      </c>
      <c r="C8488">
        <v>20</v>
      </c>
      <c r="D8488">
        <v>12</v>
      </c>
      <c r="F8488" s="2">
        <v>1819.9999999999998</v>
      </c>
      <c r="G8488" s="2">
        <v>2183.6999999999998</v>
      </c>
      <c r="H8488" s="2">
        <v>1242.518</v>
      </c>
      <c r="I8488" s="15"/>
      <c r="J8488" s="17">
        <v>8.6910229343820363E-5</v>
      </c>
      <c r="K8488" s="4"/>
      <c r="L8488" s="16">
        <v>5.1131460429880989E-2</v>
      </c>
      <c r="M8488" s="16">
        <v>0.83905767847847712</v>
      </c>
      <c r="Q8488" s="3"/>
      <c r="R8488" s="3"/>
    </row>
    <row r="8489" spans="2:18">
      <c r="B8489">
        <v>12</v>
      </c>
      <c r="C8489">
        <v>20</v>
      </c>
      <c r="D8489">
        <v>13</v>
      </c>
      <c r="F8489" s="2">
        <v>1778</v>
      </c>
      <c r="G8489" s="2">
        <v>2076.1</v>
      </c>
      <c r="H8489" s="2">
        <v>1217.2280000000001</v>
      </c>
      <c r="I8489" s="15"/>
      <c r="J8489" s="17">
        <v>9.3946567606561888E-5</v>
      </c>
      <c r="K8489" s="4"/>
      <c r="L8489" s="16">
        <v>0.12917421582285724</v>
      </c>
      <c r="M8489" s="16">
        <v>0.83534263740842707</v>
      </c>
      <c r="Q8489" s="3"/>
      <c r="R8489" s="3"/>
    </row>
    <row r="8490" spans="2:18">
      <c r="B8490">
        <v>12</v>
      </c>
      <c r="C8490">
        <v>20</v>
      </c>
      <c r="D8490">
        <v>14</v>
      </c>
      <c r="F8490" s="2">
        <v>1728.0000000000002</v>
      </c>
      <c r="G8490" s="2">
        <v>2218.1</v>
      </c>
      <c r="H8490" s="2">
        <v>1242.518</v>
      </c>
      <c r="I8490" s="15"/>
      <c r="J8490" s="17">
        <v>1.0466262358323711E-4</v>
      </c>
      <c r="K8490" s="4"/>
      <c r="L8490" s="16">
        <v>0.17492341726011917</v>
      </c>
      <c r="M8490" s="16">
        <v>0.75537529780703383</v>
      </c>
      <c r="Q8490" s="3"/>
      <c r="R8490" s="3"/>
    </row>
    <row r="8491" spans="2:18">
      <c r="B8491">
        <v>12</v>
      </c>
      <c r="C8491">
        <v>20</v>
      </c>
      <c r="D8491">
        <v>15</v>
      </c>
      <c r="F8491" s="2">
        <v>1768.0000000000002</v>
      </c>
      <c r="G8491" s="2">
        <v>2201.6</v>
      </c>
      <c r="H8491" s="2">
        <v>1242.518</v>
      </c>
      <c r="I8491" s="15"/>
      <c r="J8491" s="17">
        <v>1.1332066493549317E-4</v>
      </c>
      <c r="K8491" s="4"/>
      <c r="L8491" s="16">
        <v>0.14262986330440486</v>
      </c>
      <c r="M8491" s="16">
        <v>0.60870027348274658</v>
      </c>
      <c r="Q8491" s="3"/>
      <c r="R8491" s="3"/>
    </row>
    <row r="8492" spans="2:18">
      <c r="B8492">
        <v>12</v>
      </c>
      <c r="C8492">
        <v>20</v>
      </c>
      <c r="D8492">
        <v>16</v>
      </c>
      <c r="F8492" s="2">
        <v>1978</v>
      </c>
      <c r="G8492" s="2">
        <v>2120.2999999999997</v>
      </c>
      <c r="H8492" s="2">
        <v>1242.518</v>
      </c>
      <c r="I8492" s="15"/>
      <c r="J8492" s="17">
        <v>1.2288823182707008E-4</v>
      </c>
      <c r="K8492" s="4"/>
      <c r="L8492" s="16">
        <v>0.11302743884500008</v>
      </c>
      <c r="M8492" s="16">
        <v>0.38070627681174585</v>
      </c>
      <c r="Q8492" s="3"/>
      <c r="R8492" s="3"/>
    </row>
    <row r="8493" spans="2:18">
      <c r="B8493">
        <v>12</v>
      </c>
      <c r="C8493">
        <v>20</v>
      </c>
      <c r="D8493">
        <v>17</v>
      </c>
      <c r="F8493" s="2">
        <v>2610</v>
      </c>
      <c r="G8493" s="2">
        <v>2064.1999999999998</v>
      </c>
      <c r="H8493" s="2">
        <v>1242.518</v>
      </c>
      <c r="I8493" s="15"/>
      <c r="J8493" s="17">
        <v>1.2177514103473695E-4</v>
      </c>
      <c r="K8493" s="4"/>
      <c r="L8493" s="16">
        <v>9.9571791363452455E-2</v>
      </c>
      <c r="M8493" s="16">
        <v>8.7468905720123363E-2</v>
      </c>
      <c r="Q8493" s="3"/>
      <c r="R8493" s="3"/>
    </row>
    <row r="8494" spans="2:18">
      <c r="B8494">
        <v>12</v>
      </c>
      <c r="C8494">
        <v>20</v>
      </c>
      <c r="D8494">
        <v>18</v>
      </c>
      <c r="F8494" s="2">
        <v>3668</v>
      </c>
      <c r="G8494" s="2">
        <v>1718.6</v>
      </c>
      <c r="H8494" s="2">
        <v>646.58999999999992</v>
      </c>
      <c r="I8494" s="15"/>
      <c r="J8494" s="17">
        <v>1.3079919872861608E-4</v>
      </c>
      <c r="K8494" s="4"/>
      <c r="L8494" s="16">
        <v>9.9571791363452455E-2</v>
      </c>
      <c r="M8494" s="16">
        <v>0</v>
      </c>
      <c r="Q8494" s="3"/>
      <c r="R8494" s="3"/>
    </row>
    <row r="8495" spans="2:18">
      <c r="B8495">
        <v>12</v>
      </c>
      <c r="C8495">
        <v>20</v>
      </c>
      <c r="D8495">
        <v>19</v>
      </c>
      <c r="F8495" s="2">
        <v>4106</v>
      </c>
      <c r="G8495" s="2">
        <v>1280.3000000000002</v>
      </c>
      <c r="H8495" s="2">
        <v>639.52800000000002</v>
      </c>
      <c r="I8495" s="15"/>
      <c r="J8495" s="17">
        <v>1.3921256066345834E-4</v>
      </c>
      <c r="K8495" s="4"/>
      <c r="L8495" s="16">
        <v>0.10764517985238103</v>
      </c>
      <c r="M8495" s="16">
        <v>0</v>
      </c>
      <c r="Q8495" s="3"/>
      <c r="R8495" s="3"/>
    </row>
    <row r="8496" spans="2:18">
      <c r="B8496">
        <v>12</v>
      </c>
      <c r="C8496">
        <v>20</v>
      </c>
      <c r="D8496">
        <v>20</v>
      </c>
      <c r="F8496" s="2">
        <v>3860</v>
      </c>
      <c r="G8496" s="2">
        <v>1227.9000000000001</v>
      </c>
      <c r="H8496" s="2">
        <v>661.47400000000005</v>
      </c>
      <c r="I8496" s="15"/>
      <c r="J8496" s="17">
        <v>1.5166814690811581E-4</v>
      </c>
      <c r="K8496" s="4"/>
      <c r="L8496" s="16">
        <v>8.3425014385595297E-2</v>
      </c>
      <c r="M8496" s="16">
        <v>0</v>
      </c>
      <c r="Q8496" s="3"/>
      <c r="R8496" s="3"/>
    </row>
    <row r="8497" spans="2:18">
      <c r="B8497">
        <v>12</v>
      </c>
      <c r="C8497">
        <v>20</v>
      </c>
      <c r="D8497">
        <v>21</v>
      </c>
      <c r="F8497" s="2">
        <v>3671.9999999999995</v>
      </c>
      <c r="G8497" s="2">
        <v>907.1</v>
      </c>
      <c r="H8497" s="2">
        <v>650.19299999999998</v>
      </c>
      <c r="I8497" s="15"/>
      <c r="J8497" s="17">
        <v>2.500954564852922E-4</v>
      </c>
      <c r="K8497" s="4"/>
      <c r="L8497" s="16">
        <v>0.16685002877119059</v>
      </c>
      <c r="M8497" s="16">
        <v>0</v>
      </c>
      <c r="Q8497" s="3"/>
      <c r="R8497" s="3"/>
    </row>
    <row r="8498" spans="2:18">
      <c r="B8498">
        <v>12</v>
      </c>
      <c r="C8498">
        <v>20</v>
      </c>
      <c r="D8498">
        <v>22</v>
      </c>
      <c r="F8498" s="2">
        <v>3362</v>
      </c>
      <c r="G8498" s="2">
        <v>889.7</v>
      </c>
      <c r="H8498" s="2">
        <v>671.10299999999995</v>
      </c>
      <c r="I8498" s="15"/>
      <c r="J8498" s="17">
        <v>2.4843283978827569E-4</v>
      </c>
      <c r="K8498" s="4"/>
      <c r="L8498" s="16">
        <v>0.25834843164571447</v>
      </c>
      <c r="M8498" s="16">
        <v>0</v>
      </c>
      <c r="Q8498" s="3"/>
      <c r="R8498" s="3"/>
    </row>
    <row r="8499" spans="2:18">
      <c r="B8499">
        <v>12</v>
      </c>
      <c r="C8499">
        <v>20</v>
      </c>
      <c r="D8499">
        <v>23</v>
      </c>
      <c r="F8499" s="2">
        <v>2746</v>
      </c>
      <c r="G8499" s="2">
        <v>498.4</v>
      </c>
      <c r="H8499" s="2">
        <v>656.33600000000001</v>
      </c>
      <c r="I8499" s="15"/>
      <c r="J8499" s="17">
        <v>2.1769248101442704E-4</v>
      </c>
      <c r="K8499" s="4"/>
      <c r="L8499" s="16">
        <v>0.30409763308297638</v>
      </c>
      <c r="M8499" s="16">
        <v>0</v>
      </c>
      <c r="Q8499" s="3"/>
      <c r="R8499" s="3"/>
    </row>
    <row r="8500" spans="2:18">
      <c r="B8500">
        <v>12</v>
      </c>
      <c r="C8500">
        <v>20</v>
      </c>
      <c r="D8500">
        <v>24</v>
      </c>
      <c r="F8500" s="2">
        <v>2174</v>
      </c>
      <c r="G8500" s="2">
        <v>448.50000000000006</v>
      </c>
      <c r="H8500" s="2">
        <v>679.03300000000002</v>
      </c>
      <c r="I8500" s="15"/>
      <c r="J8500" s="17">
        <v>1.8047313160160147E-4</v>
      </c>
      <c r="K8500" s="4"/>
      <c r="L8500" s="16">
        <v>0.32024441006083354</v>
      </c>
      <c r="M8500" s="16">
        <v>0</v>
      </c>
      <c r="Q8500" s="3"/>
      <c r="R8500" s="3"/>
    </row>
    <row r="8501" spans="2:18">
      <c r="B8501">
        <v>12</v>
      </c>
      <c r="C8501">
        <v>21</v>
      </c>
      <c r="D8501">
        <v>1</v>
      </c>
      <c r="F8501" s="2">
        <v>1585.9999999999998</v>
      </c>
      <c r="G8501" s="2">
        <v>448.50000000000006</v>
      </c>
      <c r="H8501" s="2">
        <v>662.26099999999997</v>
      </c>
      <c r="I8501" s="15"/>
      <c r="J8501" s="17">
        <v>1.6328640809727945E-4</v>
      </c>
      <c r="K8501" s="4"/>
      <c r="L8501" s="16">
        <v>0.25027504315678589</v>
      </c>
      <c r="M8501" s="16">
        <v>0</v>
      </c>
      <c r="Q8501" s="3"/>
      <c r="R8501" s="3"/>
    </row>
    <row r="8502" spans="2:18">
      <c r="B8502">
        <v>12</v>
      </c>
      <c r="C8502">
        <v>21</v>
      </c>
      <c r="D8502">
        <v>2</v>
      </c>
      <c r="F8502" s="2">
        <v>1366</v>
      </c>
      <c r="G8502" s="2">
        <v>448.50000000000006</v>
      </c>
      <c r="H8502" s="2">
        <v>686.798</v>
      </c>
      <c r="I8502" s="15"/>
      <c r="J8502" s="17">
        <v>1.4256587202342411E-4</v>
      </c>
      <c r="K8502" s="4"/>
      <c r="L8502" s="16">
        <v>0.209908100712143</v>
      </c>
      <c r="M8502" s="16">
        <v>0</v>
      </c>
      <c r="Q8502" s="3"/>
      <c r="R8502" s="3"/>
    </row>
    <row r="8503" spans="2:18">
      <c r="B8503">
        <v>12</v>
      </c>
      <c r="C8503">
        <v>21</v>
      </c>
      <c r="D8503">
        <v>3</v>
      </c>
      <c r="F8503" s="2">
        <v>1262</v>
      </c>
      <c r="G8503" s="2">
        <v>448.50000000000006</v>
      </c>
      <c r="H8503" s="2">
        <v>667.44100000000003</v>
      </c>
      <c r="I8503" s="15"/>
      <c r="J8503" s="17">
        <v>9.1427873783946474E-5</v>
      </c>
      <c r="K8503" s="4"/>
      <c r="L8503" s="16">
        <v>0.1883790647416668</v>
      </c>
      <c r="M8503" s="16">
        <v>0</v>
      </c>
      <c r="Q8503" s="3"/>
      <c r="R8503" s="3"/>
    </row>
    <row r="8504" spans="2:18">
      <c r="B8504">
        <v>12</v>
      </c>
      <c r="C8504">
        <v>21</v>
      </c>
      <c r="D8504">
        <v>4</v>
      </c>
      <c r="F8504" s="2">
        <v>1246</v>
      </c>
      <c r="G8504" s="2">
        <v>448.50000000000006</v>
      </c>
      <c r="H8504" s="2">
        <v>692.65800000000002</v>
      </c>
      <c r="I8504" s="15"/>
      <c r="J8504" s="17">
        <v>4.8334212784195274E-5</v>
      </c>
      <c r="K8504" s="4"/>
      <c r="L8504" s="16">
        <v>0.16685002877119059</v>
      </c>
      <c r="M8504" s="16">
        <v>0</v>
      </c>
      <c r="Q8504" s="3"/>
      <c r="R8504" s="3"/>
    </row>
    <row r="8505" spans="2:18">
      <c r="B8505">
        <v>12</v>
      </c>
      <c r="C8505">
        <v>21</v>
      </c>
      <c r="D8505">
        <v>5</v>
      </c>
      <c r="F8505" s="2">
        <v>1255.9999999999998</v>
      </c>
      <c r="G8505" s="2">
        <v>448.50000000000006</v>
      </c>
      <c r="H8505" s="2">
        <v>673.36700000000008</v>
      </c>
      <c r="I8505" s="15"/>
      <c r="J8505" s="17">
        <v>2.4066827942337895E-5</v>
      </c>
      <c r="K8505" s="4"/>
      <c r="L8505" s="16">
        <v>0.20183471222321442</v>
      </c>
      <c r="M8505" s="16">
        <v>0</v>
      </c>
      <c r="Q8505" s="3"/>
      <c r="R8505" s="3"/>
    </row>
    <row r="8506" spans="2:18">
      <c r="B8506">
        <v>12</v>
      </c>
      <c r="C8506">
        <v>21</v>
      </c>
      <c r="D8506">
        <v>6</v>
      </c>
      <c r="F8506" s="2">
        <v>1382.0000000000002</v>
      </c>
      <c r="G8506" s="2">
        <v>498.4</v>
      </c>
      <c r="H8506" s="2">
        <v>701.41500000000008</v>
      </c>
      <c r="I8506" s="15"/>
      <c r="J8506" s="17">
        <v>2.4467941741376862E-5</v>
      </c>
      <c r="K8506" s="4"/>
      <c r="L8506" s="16">
        <v>0.19107019423797633</v>
      </c>
      <c r="M8506" s="16">
        <v>0</v>
      </c>
      <c r="Q8506" s="3"/>
      <c r="R8506" s="3"/>
    </row>
    <row r="8507" spans="2:18">
      <c r="B8507">
        <v>12</v>
      </c>
      <c r="C8507">
        <v>21</v>
      </c>
      <c r="D8507">
        <v>7</v>
      </c>
      <c r="F8507" s="2">
        <v>1819.9999999999998</v>
      </c>
      <c r="G8507" s="2">
        <v>899</v>
      </c>
      <c r="H8507" s="2">
        <v>814.90800000000013</v>
      </c>
      <c r="I8507" s="15"/>
      <c r="J8507" s="17">
        <v>3.3793837569032793E-5</v>
      </c>
      <c r="K8507" s="4"/>
      <c r="L8507" s="16">
        <v>0.14532099280071439</v>
      </c>
      <c r="M8507" s="16">
        <v>0</v>
      </c>
      <c r="Q8507" s="3"/>
      <c r="R8507" s="3"/>
    </row>
    <row r="8508" spans="2:18">
      <c r="B8508">
        <v>12</v>
      </c>
      <c r="C8508">
        <v>21</v>
      </c>
      <c r="D8508">
        <v>8</v>
      </c>
      <c r="F8508" s="2">
        <v>2384</v>
      </c>
      <c r="G8508" s="2">
        <v>697.7</v>
      </c>
      <c r="H8508" s="2">
        <v>963.03</v>
      </c>
      <c r="I8508" s="15"/>
      <c r="J8508" s="17">
        <v>4.5325859291403038E-5</v>
      </c>
      <c r="K8508" s="4"/>
      <c r="L8508" s="16">
        <v>0.13724760431178581</v>
      </c>
      <c r="M8508" s="16">
        <v>8.6409988835059751E-2</v>
      </c>
      <c r="Q8508" s="3"/>
      <c r="R8508" s="3"/>
    </row>
    <row r="8509" spans="2:18">
      <c r="B8509">
        <v>12</v>
      </c>
      <c r="C8509">
        <v>21</v>
      </c>
      <c r="D8509">
        <v>9</v>
      </c>
      <c r="F8509" s="2">
        <v>2286</v>
      </c>
      <c r="G8509" s="2">
        <v>1794.2</v>
      </c>
      <c r="H8509" s="2">
        <v>1217.2280000000001</v>
      </c>
      <c r="I8509" s="15"/>
      <c r="J8509" s="17">
        <v>6.1270132803201881E-5</v>
      </c>
      <c r="K8509" s="4"/>
      <c r="L8509" s="16">
        <v>0.10226292085976198</v>
      </c>
      <c r="M8509" s="16">
        <v>0.35739703177744286</v>
      </c>
      <c r="Q8509" s="3"/>
      <c r="R8509" s="3"/>
    </row>
    <row r="8510" spans="2:18">
      <c r="B8510">
        <v>12</v>
      </c>
      <c r="C8510">
        <v>21</v>
      </c>
      <c r="D8510">
        <v>10</v>
      </c>
      <c r="F8510" s="2">
        <v>1950.0000000000002</v>
      </c>
      <c r="G8510" s="2">
        <v>1794.2</v>
      </c>
      <c r="H8510" s="2">
        <v>1242.518</v>
      </c>
      <c r="I8510" s="15"/>
      <c r="J8510" s="17">
        <v>7.0295193281578599E-5</v>
      </c>
      <c r="K8510" s="4"/>
      <c r="L8510" s="16">
        <v>6.9969366904047675E-2</v>
      </c>
      <c r="M8510" s="16">
        <v>0.59555230094013945</v>
      </c>
      <c r="Q8510" s="3"/>
      <c r="R8510" s="3"/>
    </row>
    <row r="8511" spans="2:18">
      <c r="B8511">
        <v>12</v>
      </c>
      <c r="C8511">
        <v>21</v>
      </c>
      <c r="D8511">
        <v>11</v>
      </c>
      <c r="F8511" s="2">
        <v>1970</v>
      </c>
      <c r="G8511" s="2">
        <v>1794.2</v>
      </c>
      <c r="H8511" s="2">
        <v>1242.518</v>
      </c>
      <c r="I8511" s="15"/>
      <c r="J8511" s="17">
        <v>8.1360519098767003E-5</v>
      </c>
      <c r="K8511" s="4"/>
      <c r="L8511" s="16">
        <v>8.3425014385595297E-2</v>
      </c>
      <c r="M8511" s="16">
        <v>0.73885718124600075</v>
      </c>
      <c r="Q8511" s="3"/>
      <c r="R8511" s="3"/>
    </row>
    <row r="8512" spans="2:18">
      <c r="B8512">
        <v>12</v>
      </c>
      <c r="C8512">
        <v>21</v>
      </c>
      <c r="D8512">
        <v>12</v>
      </c>
      <c r="F8512" s="2">
        <v>1916</v>
      </c>
      <c r="G8512" s="2">
        <v>1950.6</v>
      </c>
      <c r="H8512" s="2">
        <v>1242.518</v>
      </c>
      <c r="I8512" s="15"/>
      <c r="J8512" s="17">
        <v>8.6910229343820363E-5</v>
      </c>
      <c r="K8512" s="4"/>
      <c r="L8512" s="16">
        <v>0.11302743884500008</v>
      </c>
      <c r="M8512" s="16">
        <v>0.81907016821440948</v>
      </c>
      <c r="Q8512" s="3"/>
      <c r="R8512" s="3"/>
    </row>
    <row r="8513" spans="2:18">
      <c r="B8513">
        <v>12</v>
      </c>
      <c r="C8513">
        <v>21</v>
      </c>
      <c r="D8513">
        <v>13</v>
      </c>
      <c r="F8513" s="2">
        <v>1843.9999999999998</v>
      </c>
      <c r="G8513" s="2">
        <v>1812.7000000000003</v>
      </c>
      <c r="H8513" s="2">
        <v>1217.2280000000001</v>
      </c>
      <c r="I8513" s="15"/>
      <c r="J8513" s="17">
        <v>9.3946567606561888E-5</v>
      </c>
      <c r="K8513" s="4"/>
      <c r="L8513" s="16">
        <v>0.13993873380809535</v>
      </c>
      <c r="M8513" s="16">
        <v>0.81755183316031887</v>
      </c>
      <c r="Q8513" s="3"/>
      <c r="R8513" s="3"/>
    </row>
    <row r="8514" spans="2:18">
      <c r="B8514">
        <v>12</v>
      </c>
      <c r="C8514">
        <v>21</v>
      </c>
      <c r="D8514">
        <v>14</v>
      </c>
      <c r="F8514" s="2">
        <v>1776</v>
      </c>
      <c r="G8514" s="2">
        <v>1956.1</v>
      </c>
      <c r="H8514" s="2">
        <v>1242.518</v>
      </c>
      <c r="I8514" s="15"/>
      <c r="J8514" s="17">
        <v>1.0466262358323711E-4</v>
      </c>
      <c r="K8514" s="4"/>
      <c r="L8514" s="16">
        <v>0.13455647481547628</v>
      </c>
      <c r="M8514" s="16">
        <v>0.74462481600622898</v>
      </c>
      <c r="Q8514" s="3"/>
      <c r="R8514" s="3"/>
    </row>
    <row r="8515" spans="2:18">
      <c r="B8515">
        <v>12</v>
      </c>
      <c r="C8515">
        <v>21</v>
      </c>
      <c r="D8515">
        <v>15</v>
      </c>
      <c r="F8515" s="2">
        <v>1798</v>
      </c>
      <c r="G8515" s="2">
        <v>1952</v>
      </c>
      <c r="H8515" s="2">
        <v>1242.518</v>
      </c>
      <c r="I8515" s="15"/>
      <c r="J8515" s="17">
        <v>1.1332066493549317E-4</v>
      </c>
      <c r="K8515" s="4"/>
      <c r="L8515" s="16">
        <v>0.1049540503560715</v>
      </c>
      <c r="M8515" s="16">
        <v>0.58824156847233111</v>
      </c>
      <c r="Q8515" s="3"/>
      <c r="R8515" s="3"/>
    </row>
    <row r="8516" spans="2:18">
      <c r="B8516">
        <v>12</v>
      </c>
      <c r="C8516">
        <v>21</v>
      </c>
      <c r="D8516">
        <v>16</v>
      </c>
      <c r="F8516" s="2">
        <v>2006.0000000000002</v>
      </c>
      <c r="G8516" s="2">
        <v>1896.2</v>
      </c>
      <c r="H8516" s="2">
        <v>1242.518</v>
      </c>
      <c r="I8516" s="15"/>
      <c r="J8516" s="17">
        <v>1.2288823182707008E-4</v>
      </c>
      <c r="K8516" s="4"/>
      <c r="L8516" s="16">
        <v>0.10226292085976198</v>
      </c>
      <c r="M8516" s="16">
        <v>0.34349813321580452</v>
      </c>
      <c r="Q8516" s="3"/>
      <c r="R8516" s="3"/>
    </row>
    <row r="8517" spans="2:18">
      <c r="B8517">
        <v>12</v>
      </c>
      <c r="C8517">
        <v>21</v>
      </c>
      <c r="D8517">
        <v>17</v>
      </c>
      <c r="F8517" s="2">
        <v>2647.9999999999995</v>
      </c>
      <c r="G8517" s="2">
        <v>1827.3</v>
      </c>
      <c r="H8517" s="2">
        <v>1242.518</v>
      </c>
      <c r="I8517" s="15"/>
      <c r="J8517" s="17">
        <v>1.2177514103473695E-4</v>
      </c>
      <c r="K8517" s="4"/>
      <c r="L8517" s="16">
        <v>0.14262986330440486</v>
      </c>
      <c r="M8517" s="16">
        <v>7.9127953767301099E-2</v>
      </c>
      <c r="Q8517" s="3"/>
      <c r="R8517" s="3"/>
    </row>
    <row r="8518" spans="2:18">
      <c r="B8518">
        <v>12</v>
      </c>
      <c r="C8518">
        <v>21</v>
      </c>
      <c r="D8518">
        <v>18</v>
      </c>
      <c r="F8518" s="2">
        <v>3730</v>
      </c>
      <c r="G8518" s="2">
        <v>1495.3</v>
      </c>
      <c r="H8518" s="2">
        <v>671.21600000000001</v>
      </c>
      <c r="I8518" s="15"/>
      <c r="J8518" s="17">
        <v>1.3079919872861608E-4</v>
      </c>
      <c r="K8518" s="4"/>
      <c r="L8518" s="16">
        <v>0.15877664028226202</v>
      </c>
      <c r="M8518" s="16">
        <v>0</v>
      </c>
      <c r="Q8518" s="3"/>
      <c r="R8518" s="3"/>
    </row>
    <row r="8519" spans="2:18">
      <c r="B8519">
        <v>12</v>
      </c>
      <c r="C8519">
        <v>21</v>
      </c>
      <c r="D8519">
        <v>19</v>
      </c>
      <c r="F8519" s="2">
        <v>4168</v>
      </c>
      <c r="G8519" s="2">
        <v>1096.5</v>
      </c>
      <c r="H8519" s="2">
        <v>664.06000000000006</v>
      </c>
      <c r="I8519" s="15"/>
      <c r="J8519" s="17">
        <v>1.3921256066345834E-4</v>
      </c>
      <c r="K8519" s="4"/>
      <c r="L8519" s="16">
        <v>0.2529661726530954</v>
      </c>
      <c r="M8519" s="16">
        <v>0</v>
      </c>
      <c r="Q8519" s="3"/>
      <c r="R8519" s="3"/>
    </row>
    <row r="8520" spans="2:18">
      <c r="B8520">
        <v>12</v>
      </c>
      <c r="C8520">
        <v>21</v>
      </c>
      <c r="D8520">
        <v>20</v>
      </c>
      <c r="F8520" s="2">
        <v>3921.9999999999995</v>
      </c>
      <c r="G8520" s="2">
        <v>1096.5</v>
      </c>
      <c r="H8520" s="2">
        <v>694.66499999999996</v>
      </c>
      <c r="I8520" s="15"/>
      <c r="J8520" s="17">
        <v>1.5166814690811581E-4</v>
      </c>
      <c r="K8520" s="4"/>
      <c r="L8520" s="16">
        <v>0.39559603595750026</v>
      </c>
      <c r="M8520" s="16">
        <v>0</v>
      </c>
      <c r="Q8520" s="3"/>
      <c r="R8520" s="3"/>
    </row>
    <row r="8521" spans="2:18">
      <c r="B8521">
        <v>12</v>
      </c>
      <c r="C8521">
        <v>21</v>
      </c>
      <c r="D8521">
        <v>21</v>
      </c>
      <c r="F8521" s="2">
        <v>3745.9999999999995</v>
      </c>
      <c r="G8521" s="2">
        <v>797.4</v>
      </c>
      <c r="H8521" s="2">
        <v>676.46299999999997</v>
      </c>
      <c r="I8521" s="15"/>
      <c r="J8521" s="17">
        <v>2.500954564852922E-4</v>
      </c>
      <c r="K8521" s="4"/>
      <c r="L8521" s="16">
        <v>0.30409763308297638</v>
      </c>
      <c r="M8521" s="16">
        <v>0</v>
      </c>
      <c r="Q8521" s="3"/>
      <c r="R8521" s="3"/>
    </row>
    <row r="8522" spans="2:18">
      <c r="B8522">
        <v>12</v>
      </c>
      <c r="C8522">
        <v>21</v>
      </c>
      <c r="D8522">
        <v>22</v>
      </c>
      <c r="F8522" s="2">
        <v>3445.9999999999995</v>
      </c>
      <c r="G8522" s="2">
        <v>797.4</v>
      </c>
      <c r="H8522" s="2">
        <v>705.048</v>
      </c>
      <c r="I8522" s="15"/>
      <c r="J8522" s="17">
        <v>2.4843283978827569E-4</v>
      </c>
      <c r="K8522" s="4"/>
      <c r="L8522" s="16">
        <v>0.25834843164571447</v>
      </c>
      <c r="M8522" s="16">
        <v>0</v>
      </c>
      <c r="Q8522" s="3"/>
      <c r="R8522" s="3"/>
    </row>
    <row r="8523" spans="2:18">
      <c r="B8523">
        <v>12</v>
      </c>
      <c r="C8523">
        <v>21</v>
      </c>
      <c r="D8523">
        <v>23</v>
      </c>
      <c r="F8523" s="2">
        <v>2836.0000000000005</v>
      </c>
      <c r="G8523" s="2">
        <v>498.4</v>
      </c>
      <c r="H8523" s="2">
        <v>683.59100000000001</v>
      </c>
      <c r="I8523" s="15"/>
      <c r="J8523" s="17">
        <v>2.1769248101442704E-4</v>
      </c>
      <c r="K8523" s="4"/>
      <c r="L8523" s="16">
        <v>0.26373069063833354</v>
      </c>
      <c r="M8523" s="16">
        <v>0</v>
      </c>
      <c r="Q8523" s="3"/>
      <c r="R8523" s="3"/>
    </row>
    <row r="8524" spans="2:18">
      <c r="B8524">
        <v>12</v>
      </c>
      <c r="C8524">
        <v>21</v>
      </c>
      <c r="D8524">
        <v>24</v>
      </c>
      <c r="F8524" s="2">
        <v>2276</v>
      </c>
      <c r="G8524" s="2">
        <v>448.50000000000006</v>
      </c>
      <c r="H8524" s="2">
        <v>712.77100000000007</v>
      </c>
      <c r="I8524" s="15"/>
      <c r="J8524" s="17">
        <v>1.8047313160160147E-4</v>
      </c>
      <c r="K8524" s="4"/>
      <c r="L8524" s="16">
        <v>0.18568793524535729</v>
      </c>
      <c r="M8524" s="16">
        <v>0</v>
      </c>
      <c r="Q8524" s="3"/>
      <c r="R8524" s="3"/>
    </row>
    <row r="8525" spans="2:18">
      <c r="B8525">
        <v>12</v>
      </c>
      <c r="C8525">
        <v>22</v>
      </c>
      <c r="D8525">
        <v>1</v>
      </c>
      <c r="F8525" s="2">
        <v>1624</v>
      </c>
      <c r="G8525" s="2">
        <v>448.50000000000006</v>
      </c>
      <c r="H8525" s="2">
        <v>690.202</v>
      </c>
      <c r="I8525" s="15"/>
      <c r="J8525" s="17">
        <v>1.6328640809727945E-4</v>
      </c>
      <c r="K8525" s="4"/>
      <c r="L8525" s="16">
        <v>0.12379195683023818</v>
      </c>
      <c r="M8525" s="16">
        <v>0</v>
      </c>
      <c r="Q8525" s="3"/>
      <c r="R8525" s="3"/>
    </row>
    <row r="8526" spans="2:18">
      <c r="B8526">
        <v>12</v>
      </c>
      <c r="C8526">
        <v>22</v>
      </c>
      <c r="D8526">
        <v>2</v>
      </c>
      <c r="F8526" s="2">
        <v>1426</v>
      </c>
      <c r="G8526" s="2">
        <v>448.50000000000006</v>
      </c>
      <c r="H8526" s="2">
        <v>722.06400000000008</v>
      </c>
      <c r="I8526" s="15"/>
      <c r="J8526" s="17">
        <v>1.4256587202342411E-4</v>
      </c>
      <c r="K8526" s="4"/>
      <c r="L8526" s="16">
        <v>0.10226292085976198</v>
      </c>
      <c r="M8526" s="16">
        <v>0</v>
      </c>
      <c r="Q8526" s="3"/>
      <c r="R8526" s="3"/>
    </row>
    <row r="8527" spans="2:18">
      <c r="B8527">
        <v>12</v>
      </c>
      <c r="C8527">
        <v>22</v>
      </c>
      <c r="D8527">
        <v>3</v>
      </c>
      <c r="F8527" s="2">
        <v>1339.9999999999998</v>
      </c>
      <c r="G8527" s="2">
        <v>448.80000000000007</v>
      </c>
      <c r="H8527" s="2">
        <v>696.56600000000003</v>
      </c>
      <c r="I8527" s="15"/>
      <c r="J8527" s="17">
        <v>9.1427873783946474E-5</v>
      </c>
      <c r="K8527" s="4"/>
      <c r="L8527" s="16">
        <v>6.9969366904047675E-2</v>
      </c>
      <c r="M8527" s="16">
        <v>0</v>
      </c>
      <c r="Q8527" s="3"/>
      <c r="R8527" s="3"/>
    </row>
    <row r="8528" spans="2:18">
      <c r="B8528">
        <v>12</v>
      </c>
      <c r="C8528">
        <v>22</v>
      </c>
      <c r="D8528">
        <v>4</v>
      </c>
      <c r="F8528" s="2">
        <v>1335.9999999999998</v>
      </c>
      <c r="G8528" s="2">
        <v>449.2</v>
      </c>
      <c r="H8528" s="2">
        <v>724.56000000000006</v>
      </c>
      <c r="I8528" s="15"/>
      <c r="J8528" s="17">
        <v>4.8334212784195274E-5</v>
      </c>
      <c r="K8528" s="4"/>
      <c r="L8528" s="16">
        <v>5.1131460429880989E-2</v>
      </c>
      <c r="M8528" s="16">
        <v>0</v>
      </c>
      <c r="Q8528" s="3"/>
      <c r="R8528" s="3"/>
    </row>
    <row r="8529" spans="2:18">
      <c r="B8529">
        <v>12</v>
      </c>
      <c r="C8529">
        <v>22</v>
      </c>
      <c r="D8529">
        <v>5</v>
      </c>
      <c r="F8529" s="2">
        <v>1330</v>
      </c>
      <c r="G8529" s="2">
        <v>448.9</v>
      </c>
      <c r="H8529" s="2">
        <v>699.37400000000002</v>
      </c>
      <c r="I8529" s="15"/>
      <c r="J8529" s="17">
        <v>2.4066827942337895E-5</v>
      </c>
      <c r="K8529" s="4"/>
      <c r="L8529" s="16">
        <v>4.844033093357146E-2</v>
      </c>
      <c r="M8529" s="16">
        <v>0</v>
      </c>
      <c r="Q8529" s="3"/>
      <c r="R8529" s="3"/>
    </row>
    <row r="8530" spans="2:18">
      <c r="B8530">
        <v>12</v>
      </c>
      <c r="C8530">
        <v>22</v>
      </c>
      <c r="D8530">
        <v>6</v>
      </c>
      <c r="F8530" s="2">
        <v>1442.0000000000002</v>
      </c>
      <c r="G8530" s="2">
        <v>499</v>
      </c>
      <c r="H8530" s="2">
        <v>728.58199999999999</v>
      </c>
      <c r="I8530" s="15"/>
      <c r="J8530" s="17">
        <v>2.4467941741376862E-5</v>
      </c>
      <c r="K8530" s="4"/>
      <c r="L8530" s="16">
        <v>4.305807194095241E-2</v>
      </c>
      <c r="M8530" s="16">
        <v>0</v>
      </c>
      <c r="Q8530" s="3"/>
      <c r="R8530" s="3"/>
    </row>
    <row r="8531" spans="2:18">
      <c r="B8531">
        <v>12</v>
      </c>
      <c r="C8531">
        <v>22</v>
      </c>
      <c r="D8531">
        <v>7</v>
      </c>
      <c r="F8531" s="2">
        <v>1826</v>
      </c>
      <c r="G8531" s="2">
        <v>900.10000000000014</v>
      </c>
      <c r="H8531" s="2">
        <v>817.60899999999992</v>
      </c>
      <c r="I8531" s="15"/>
      <c r="J8531" s="17">
        <v>3.3793837569032793E-5</v>
      </c>
      <c r="K8531" s="4"/>
      <c r="L8531" s="16">
        <v>3.4984683452023838E-2</v>
      </c>
      <c r="M8531" s="16">
        <v>0</v>
      </c>
      <c r="Q8531" s="3"/>
      <c r="R8531" s="3"/>
    </row>
    <row r="8532" spans="2:18">
      <c r="B8532">
        <v>12</v>
      </c>
      <c r="C8532">
        <v>22</v>
      </c>
      <c r="D8532">
        <v>8</v>
      </c>
      <c r="F8532" s="2">
        <v>2290</v>
      </c>
      <c r="G8532" s="2">
        <v>697.7</v>
      </c>
      <c r="H8532" s="2">
        <v>965.73099999999999</v>
      </c>
      <c r="I8532" s="15"/>
      <c r="J8532" s="17">
        <v>4.5325859291403038E-5</v>
      </c>
      <c r="K8532" s="4"/>
      <c r="L8532" s="16">
        <v>2.1529035970476205E-2</v>
      </c>
      <c r="M8532" s="16">
        <v>8.136345559090602E-2</v>
      </c>
      <c r="Q8532" s="3"/>
      <c r="R8532" s="3"/>
    </row>
    <row r="8533" spans="2:18">
      <c r="B8533">
        <v>12</v>
      </c>
      <c r="C8533">
        <v>22</v>
      </c>
      <c r="D8533">
        <v>9</v>
      </c>
      <c r="F8533" s="2">
        <v>2072</v>
      </c>
      <c r="G8533" s="2">
        <v>1794.2</v>
      </c>
      <c r="H8533" s="2">
        <v>1218.4090000000001</v>
      </c>
      <c r="I8533" s="15"/>
      <c r="J8533" s="17">
        <v>6.1270132803201881E-5</v>
      </c>
      <c r="K8533" s="4"/>
      <c r="L8533" s="16">
        <v>1.3455647481547629E-2</v>
      </c>
      <c r="M8533" s="16">
        <v>0.33721955491777883</v>
      </c>
      <c r="Q8533" s="3"/>
      <c r="R8533" s="3"/>
    </row>
    <row r="8534" spans="2:18">
      <c r="B8534">
        <v>12</v>
      </c>
      <c r="C8534">
        <v>22</v>
      </c>
      <c r="D8534">
        <v>10</v>
      </c>
      <c r="F8534" s="2">
        <v>1617.9999999999998</v>
      </c>
      <c r="G8534" s="2">
        <v>1794.2</v>
      </c>
      <c r="H8534" s="2">
        <v>1240.9680000000001</v>
      </c>
      <c r="I8534" s="15"/>
      <c r="J8534" s="17">
        <v>7.0295193281578599E-5</v>
      </c>
      <c r="K8534" s="4"/>
      <c r="L8534" s="16">
        <v>5.3822589926190512E-3</v>
      </c>
      <c r="M8534" s="16">
        <v>0.5881585753762244</v>
      </c>
      <c r="Q8534" s="3"/>
      <c r="R8534" s="3"/>
    </row>
    <row r="8535" spans="2:18">
      <c r="B8535">
        <v>12</v>
      </c>
      <c r="C8535">
        <v>22</v>
      </c>
      <c r="D8535">
        <v>11</v>
      </c>
      <c r="F8535" s="2">
        <v>1570</v>
      </c>
      <c r="G8535" s="2">
        <v>1794.2</v>
      </c>
      <c r="H8535" s="2">
        <v>1242.2080000000001</v>
      </c>
      <c r="I8535" s="15"/>
      <c r="J8535" s="17">
        <v>8.1360519098767003E-5</v>
      </c>
      <c r="K8535" s="4"/>
      <c r="L8535" s="16">
        <v>2.6911294963095256E-3</v>
      </c>
      <c r="M8535" s="16">
        <v>0.70961362293607677</v>
      </c>
      <c r="Q8535" s="3"/>
      <c r="R8535" s="3"/>
    </row>
    <row r="8536" spans="2:18">
      <c r="B8536">
        <v>12</v>
      </c>
      <c r="C8536">
        <v>22</v>
      </c>
      <c r="D8536">
        <v>12</v>
      </c>
      <c r="F8536" s="2">
        <v>1496</v>
      </c>
      <c r="G8536" s="2">
        <v>1794.2</v>
      </c>
      <c r="H8536" s="2">
        <v>1242.518</v>
      </c>
      <c r="I8536" s="15"/>
      <c r="J8536" s="17">
        <v>8.6910229343820363E-5</v>
      </c>
      <c r="K8536" s="4"/>
      <c r="L8536" s="16">
        <v>0</v>
      </c>
      <c r="M8536" s="16">
        <v>0.70755156047744716</v>
      </c>
      <c r="Q8536" s="3"/>
      <c r="R8536" s="3"/>
    </row>
    <row r="8537" spans="2:18">
      <c r="B8537">
        <v>12</v>
      </c>
      <c r="C8537">
        <v>22</v>
      </c>
      <c r="D8537">
        <v>13</v>
      </c>
      <c r="F8537" s="2">
        <v>1504</v>
      </c>
      <c r="G8537" s="2">
        <v>1694.6</v>
      </c>
      <c r="H8537" s="2">
        <v>1217.2280000000001</v>
      </c>
      <c r="I8537" s="15"/>
      <c r="J8537" s="17">
        <v>9.3946567606561888E-5</v>
      </c>
      <c r="K8537" s="4"/>
      <c r="L8537" s="16">
        <v>0</v>
      </c>
      <c r="M8537" s="16">
        <v>0.67267535493889641</v>
      </c>
      <c r="Q8537" s="3"/>
      <c r="R8537" s="3"/>
    </row>
    <row r="8538" spans="2:18">
      <c r="B8538">
        <v>12</v>
      </c>
      <c r="C8538">
        <v>22</v>
      </c>
      <c r="D8538">
        <v>14</v>
      </c>
      <c r="F8538" s="2">
        <v>1492</v>
      </c>
      <c r="G8538" s="2">
        <v>1794.2</v>
      </c>
      <c r="H8538" s="2">
        <v>1242.518</v>
      </c>
      <c r="I8538" s="15"/>
      <c r="J8538" s="17">
        <v>1.0466262358323711E-4</v>
      </c>
      <c r="K8538" s="4"/>
      <c r="L8538" s="16">
        <v>0</v>
      </c>
      <c r="M8538" s="16">
        <v>0.57165446590158875</v>
      </c>
      <c r="Q8538" s="3"/>
      <c r="R8538" s="3"/>
    </row>
    <row r="8539" spans="2:18">
      <c r="B8539">
        <v>12</v>
      </c>
      <c r="C8539">
        <v>22</v>
      </c>
      <c r="D8539">
        <v>15</v>
      </c>
      <c r="F8539" s="2">
        <v>1548</v>
      </c>
      <c r="G8539" s="2">
        <v>1794.2</v>
      </c>
      <c r="H8539" s="2">
        <v>1242.518</v>
      </c>
      <c r="I8539" s="15"/>
      <c r="J8539" s="17">
        <v>1.1332066493549317E-4</v>
      </c>
      <c r="K8539" s="4"/>
      <c r="L8539" s="16">
        <v>0</v>
      </c>
      <c r="M8539" s="16">
        <v>0.44382069339879948</v>
      </c>
      <c r="Q8539" s="3"/>
      <c r="R8539" s="3"/>
    </row>
    <row r="8540" spans="2:18">
      <c r="B8540">
        <v>12</v>
      </c>
      <c r="C8540">
        <v>22</v>
      </c>
      <c r="D8540">
        <v>16</v>
      </c>
      <c r="F8540" s="2">
        <v>1750</v>
      </c>
      <c r="G8540" s="2">
        <v>1794.2</v>
      </c>
      <c r="H8540" s="2">
        <v>1242.518</v>
      </c>
      <c r="I8540" s="15"/>
      <c r="J8540" s="17">
        <v>1.2288823182707008E-4</v>
      </c>
      <c r="K8540" s="4"/>
      <c r="L8540" s="16">
        <v>0</v>
      </c>
      <c r="M8540" s="16">
        <v>0.23965186189167595</v>
      </c>
      <c r="Q8540" s="3"/>
      <c r="R8540" s="3"/>
    </row>
    <row r="8541" spans="2:18">
      <c r="B8541">
        <v>12</v>
      </c>
      <c r="C8541">
        <v>22</v>
      </c>
      <c r="D8541">
        <v>17</v>
      </c>
      <c r="F8541" s="2">
        <v>2376.0000000000005</v>
      </c>
      <c r="G8541" s="2">
        <v>1863.1</v>
      </c>
      <c r="H8541" s="2">
        <v>1242.518</v>
      </c>
      <c r="I8541" s="15"/>
      <c r="J8541" s="17">
        <v>1.2177514103473695E-4</v>
      </c>
      <c r="K8541" s="4"/>
      <c r="L8541" s="16">
        <v>0</v>
      </c>
      <c r="M8541" s="16">
        <v>5.1919174476794339E-2</v>
      </c>
      <c r="Q8541" s="3"/>
      <c r="R8541" s="3"/>
    </row>
    <row r="8542" spans="2:18">
      <c r="B8542">
        <v>12</v>
      </c>
      <c r="C8542">
        <v>22</v>
      </c>
      <c r="D8542">
        <v>18</v>
      </c>
      <c r="F8542" s="2">
        <v>3448</v>
      </c>
      <c r="G8542" s="2">
        <v>1557.3</v>
      </c>
      <c r="H8542" s="2">
        <v>671.64100000000008</v>
      </c>
      <c r="I8542" s="15"/>
      <c r="J8542" s="17">
        <v>1.3079919872861608E-4</v>
      </c>
      <c r="K8542" s="4"/>
      <c r="L8542" s="16">
        <v>0</v>
      </c>
      <c r="M8542" s="16">
        <v>0</v>
      </c>
      <c r="Q8542" s="3"/>
      <c r="R8542" s="3"/>
    </row>
    <row r="8543" spans="2:18">
      <c r="B8543">
        <v>12</v>
      </c>
      <c r="C8543">
        <v>22</v>
      </c>
      <c r="D8543">
        <v>19</v>
      </c>
      <c r="F8543" s="2">
        <v>3860.0000000000005</v>
      </c>
      <c r="G8543" s="2">
        <v>1096.5</v>
      </c>
      <c r="H8543" s="2">
        <v>658.64199999999994</v>
      </c>
      <c r="I8543" s="15"/>
      <c r="J8543" s="17">
        <v>1.3921256066345834E-4</v>
      </c>
      <c r="K8543" s="4"/>
      <c r="L8543" s="16">
        <v>0</v>
      </c>
      <c r="M8543" s="16">
        <v>0</v>
      </c>
      <c r="Q8543" s="3"/>
      <c r="R8543" s="3"/>
    </row>
    <row r="8544" spans="2:18">
      <c r="B8544">
        <v>12</v>
      </c>
      <c r="C8544">
        <v>22</v>
      </c>
      <c r="D8544">
        <v>20</v>
      </c>
      <c r="F8544" s="2">
        <v>3594.0000000000005</v>
      </c>
      <c r="G8544" s="2">
        <v>1096.5</v>
      </c>
      <c r="H8544" s="2">
        <v>683.04200000000014</v>
      </c>
      <c r="I8544" s="15"/>
      <c r="J8544" s="17">
        <v>1.5166814690811581E-4</v>
      </c>
      <c r="K8544" s="4"/>
      <c r="L8544" s="16">
        <v>0</v>
      </c>
      <c r="M8544" s="16">
        <v>0</v>
      </c>
      <c r="Q8544" s="3"/>
      <c r="R8544" s="3"/>
    </row>
    <row r="8545" spans="2:18">
      <c r="B8545">
        <v>12</v>
      </c>
      <c r="C8545">
        <v>22</v>
      </c>
      <c r="D8545">
        <v>21</v>
      </c>
      <c r="F8545" s="2">
        <v>3408</v>
      </c>
      <c r="G8545" s="2">
        <v>797.4</v>
      </c>
      <c r="H8545" s="2">
        <v>663.76</v>
      </c>
      <c r="I8545" s="15"/>
      <c r="J8545" s="17">
        <v>2.500954564852922E-4</v>
      </c>
      <c r="K8545" s="4"/>
      <c r="L8545" s="16">
        <v>0</v>
      </c>
      <c r="M8545" s="16">
        <v>0</v>
      </c>
      <c r="Q8545" s="3"/>
      <c r="R8545" s="3"/>
    </row>
    <row r="8546" spans="2:18">
      <c r="B8546">
        <v>12</v>
      </c>
      <c r="C8546">
        <v>22</v>
      </c>
      <c r="D8546">
        <v>22</v>
      </c>
      <c r="F8546" s="2">
        <v>3091.9999999999995</v>
      </c>
      <c r="G8546" s="2">
        <v>797.4</v>
      </c>
      <c r="H8546" s="2">
        <v>687.14200000000005</v>
      </c>
      <c r="I8546" s="15"/>
      <c r="J8546" s="17">
        <v>2.4843283978827569E-4</v>
      </c>
      <c r="K8546" s="4"/>
      <c r="L8546" s="16">
        <v>0</v>
      </c>
      <c r="M8546" s="16">
        <v>0</v>
      </c>
      <c r="Q8546" s="3"/>
      <c r="R8546" s="3"/>
    </row>
    <row r="8547" spans="2:18">
      <c r="B8547">
        <v>12</v>
      </c>
      <c r="C8547">
        <v>22</v>
      </c>
      <c r="D8547">
        <v>23</v>
      </c>
      <c r="F8547" s="2">
        <v>2540</v>
      </c>
      <c r="G8547" s="2">
        <v>498.4</v>
      </c>
      <c r="H8547" s="2">
        <v>665.21600000000012</v>
      </c>
      <c r="I8547" s="15"/>
      <c r="J8547" s="17">
        <v>2.1769248101442704E-4</v>
      </c>
      <c r="K8547" s="4"/>
      <c r="L8547" s="16">
        <v>0</v>
      </c>
      <c r="M8547" s="16">
        <v>0</v>
      </c>
      <c r="Q8547" s="3"/>
      <c r="R8547" s="3"/>
    </row>
    <row r="8548" spans="2:18">
      <c r="B8548">
        <v>12</v>
      </c>
      <c r="C8548">
        <v>22</v>
      </c>
      <c r="D8548">
        <v>24</v>
      </c>
      <c r="F8548" s="2">
        <v>2074</v>
      </c>
      <c r="G8548" s="2">
        <v>448.50000000000006</v>
      </c>
      <c r="H8548" s="2">
        <v>690.93999999999994</v>
      </c>
      <c r="I8548" s="15"/>
      <c r="J8548" s="17">
        <v>1.8047313160160147E-4</v>
      </c>
      <c r="K8548" s="4"/>
      <c r="L8548" s="16">
        <v>0</v>
      </c>
      <c r="M8548" s="16">
        <v>0</v>
      </c>
      <c r="Q8548" s="3"/>
      <c r="R8548" s="3"/>
    </row>
    <row r="8549" spans="2:18">
      <c r="B8549">
        <v>12</v>
      </c>
      <c r="C8549">
        <v>23</v>
      </c>
      <c r="D8549">
        <v>1</v>
      </c>
      <c r="F8549" s="2">
        <v>1550</v>
      </c>
      <c r="G8549" s="2">
        <v>348.80000000000007</v>
      </c>
      <c r="H8549" s="2">
        <v>666.13499999999999</v>
      </c>
      <c r="I8549" s="15"/>
      <c r="J8549" s="17">
        <v>1.6328640809727945E-4</v>
      </c>
      <c r="K8549" s="4"/>
      <c r="L8549" s="16">
        <v>0</v>
      </c>
      <c r="M8549" s="16">
        <v>0</v>
      </c>
      <c r="Q8549" s="3"/>
      <c r="R8549" s="3"/>
    </row>
    <row r="8550" spans="2:18">
      <c r="B8550">
        <v>12</v>
      </c>
      <c r="C8550">
        <v>23</v>
      </c>
      <c r="D8550">
        <v>2</v>
      </c>
      <c r="F8550" s="2">
        <v>1351.9999999999998</v>
      </c>
      <c r="G8550" s="2">
        <v>348.80000000000007</v>
      </c>
      <c r="H8550" s="2">
        <v>684.68899999999985</v>
      </c>
      <c r="I8550" s="15"/>
      <c r="J8550" s="17">
        <v>1.4256587202342411E-4</v>
      </c>
      <c r="K8550" s="4"/>
      <c r="L8550" s="16">
        <v>0</v>
      </c>
      <c r="M8550" s="16">
        <v>0</v>
      </c>
      <c r="Q8550" s="3"/>
      <c r="R8550" s="3"/>
    </row>
    <row r="8551" spans="2:18">
      <c r="B8551">
        <v>12</v>
      </c>
      <c r="C8551">
        <v>23</v>
      </c>
      <c r="D8551">
        <v>3</v>
      </c>
      <c r="F8551" s="2">
        <v>1256</v>
      </c>
      <c r="G8551" s="2">
        <v>348.80000000000007</v>
      </c>
      <c r="H8551" s="2">
        <v>662.01700000000005</v>
      </c>
      <c r="I8551" s="15"/>
      <c r="J8551" s="17">
        <v>9.1427873783946474E-5</v>
      </c>
      <c r="K8551" s="4"/>
      <c r="L8551" s="16">
        <v>2.6911294963095256E-3</v>
      </c>
      <c r="M8551" s="16">
        <v>0</v>
      </c>
      <c r="Q8551" s="3"/>
      <c r="R8551" s="3"/>
    </row>
    <row r="8552" spans="2:18">
      <c r="B8552">
        <v>12</v>
      </c>
      <c r="C8552">
        <v>23</v>
      </c>
      <c r="D8552">
        <v>4</v>
      </c>
      <c r="F8552" s="2">
        <v>1246</v>
      </c>
      <c r="G8552" s="2">
        <v>348.80000000000007</v>
      </c>
      <c r="H8552" s="2">
        <v>684.96899999999994</v>
      </c>
      <c r="I8552" s="15"/>
      <c r="J8552" s="17">
        <v>4.8334212784195274E-5</v>
      </c>
      <c r="K8552" s="4"/>
      <c r="L8552" s="16">
        <v>2.6911294963095256E-3</v>
      </c>
      <c r="M8552" s="16">
        <v>0</v>
      </c>
      <c r="Q8552" s="3"/>
      <c r="R8552" s="3"/>
    </row>
    <row r="8553" spans="2:18">
      <c r="B8553">
        <v>12</v>
      </c>
      <c r="C8553">
        <v>23</v>
      </c>
      <c r="D8553">
        <v>5</v>
      </c>
      <c r="F8553" s="2">
        <v>1224.0000000000002</v>
      </c>
      <c r="G8553" s="2">
        <v>349.8</v>
      </c>
      <c r="H8553" s="2">
        <v>664.51700000000005</v>
      </c>
      <c r="I8553" s="15"/>
      <c r="J8553" s="17">
        <v>2.4066827942337895E-5</v>
      </c>
      <c r="K8553" s="4"/>
      <c r="L8553" s="16">
        <v>8.0733884889285772E-3</v>
      </c>
      <c r="M8553" s="16">
        <v>0</v>
      </c>
      <c r="Q8553" s="3"/>
      <c r="R8553" s="3"/>
    </row>
    <row r="8554" spans="2:18">
      <c r="B8554">
        <v>12</v>
      </c>
      <c r="C8554">
        <v>23</v>
      </c>
      <c r="D8554">
        <v>6</v>
      </c>
      <c r="F8554" s="2">
        <v>1326</v>
      </c>
      <c r="G8554" s="2">
        <v>351.1</v>
      </c>
      <c r="H8554" s="2">
        <v>688.48900000000003</v>
      </c>
      <c r="I8554" s="15"/>
      <c r="J8554" s="17">
        <v>2.4467941741376862E-5</v>
      </c>
      <c r="K8554" s="4"/>
      <c r="L8554" s="16">
        <v>1.3455647481547629E-2</v>
      </c>
      <c r="M8554" s="16">
        <v>0</v>
      </c>
      <c r="Q8554" s="3"/>
      <c r="R8554" s="3"/>
    </row>
    <row r="8555" spans="2:18">
      <c r="B8555">
        <v>12</v>
      </c>
      <c r="C8555">
        <v>23</v>
      </c>
      <c r="D8555">
        <v>7</v>
      </c>
      <c r="F8555" s="2">
        <v>1710</v>
      </c>
      <c r="G8555" s="2">
        <v>912.00000000000011</v>
      </c>
      <c r="H8555" s="2">
        <v>667.23399999999992</v>
      </c>
      <c r="I8555" s="15"/>
      <c r="J8555" s="17">
        <v>3.3793837569032793E-5</v>
      </c>
      <c r="K8555" s="4"/>
      <c r="L8555" s="16">
        <v>2.422016546678573E-2</v>
      </c>
      <c r="M8555" s="16">
        <v>0</v>
      </c>
      <c r="Q8555" s="3"/>
      <c r="R8555" s="3"/>
    </row>
    <row r="8556" spans="2:18">
      <c r="B8556">
        <v>12</v>
      </c>
      <c r="C8556">
        <v>23</v>
      </c>
      <c r="D8556">
        <v>8</v>
      </c>
      <c r="F8556" s="2">
        <v>2182</v>
      </c>
      <c r="G8556" s="2">
        <v>498.4</v>
      </c>
      <c r="H8556" s="2">
        <v>814.90800000000013</v>
      </c>
      <c r="I8556" s="15"/>
      <c r="J8556" s="17">
        <v>4.5325859291403038E-5</v>
      </c>
      <c r="K8556" s="4"/>
      <c r="L8556" s="16">
        <v>2.422016546678573E-2</v>
      </c>
      <c r="M8556" s="16">
        <v>6.6918185336691222E-2</v>
      </c>
      <c r="Q8556" s="3"/>
      <c r="R8556" s="3"/>
    </row>
    <row r="8557" spans="2:18">
      <c r="B8557">
        <v>12</v>
      </c>
      <c r="C8557">
        <v>23</v>
      </c>
      <c r="D8557">
        <v>9</v>
      </c>
      <c r="F8557" s="2">
        <v>1978.0000000000002</v>
      </c>
      <c r="G8557" s="2">
        <v>996.8</v>
      </c>
      <c r="H8557" s="2">
        <v>814.90800000000013</v>
      </c>
      <c r="I8557" s="15"/>
      <c r="J8557" s="17">
        <v>6.1270132803201881E-5</v>
      </c>
      <c r="K8557" s="4"/>
      <c r="L8557" s="16">
        <v>2.1529035970476205E-2</v>
      </c>
      <c r="M8557" s="16">
        <v>0.30485017215919669</v>
      </c>
      <c r="Q8557" s="3"/>
      <c r="R8557" s="3"/>
    </row>
    <row r="8558" spans="2:18">
      <c r="B8558">
        <v>12</v>
      </c>
      <c r="C8558">
        <v>23</v>
      </c>
      <c r="D8558">
        <v>10</v>
      </c>
      <c r="F8558" s="2">
        <v>1552</v>
      </c>
      <c r="G8558" s="2">
        <v>1123.8</v>
      </c>
      <c r="H8558" s="2">
        <v>814.90800000000013</v>
      </c>
      <c r="I8558" s="15"/>
      <c r="J8558" s="17">
        <v>7.0295193281578599E-5</v>
      </c>
      <c r="K8558" s="4"/>
      <c r="L8558" s="16">
        <v>2.1529035970476205E-2</v>
      </c>
      <c r="M8558" s="16">
        <v>0.48008946855147278</v>
      </c>
      <c r="Q8558" s="3"/>
      <c r="R8558" s="3"/>
    </row>
    <row r="8559" spans="2:18">
      <c r="B8559">
        <v>12</v>
      </c>
      <c r="C8559">
        <v>23</v>
      </c>
      <c r="D8559">
        <v>11</v>
      </c>
      <c r="F8559" s="2">
        <v>1528</v>
      </c>
      <c r="G8559" s="2">
        <v>1039.0999999999999</v>
      </c>
      <c r="H8559" s="2">
        <v>814.90800000000013</v>
      </c>
      <c r="I8559" s="15"/>
      <c r="J8559" s="17">
        <v>8.1360519098767003E-5</v>
      </c>
      <c r="K8559" s="4"/>
      <c r="L8559" s="16">
        <v>2.6911294963095259E-2</v>
      </c>
      <c r="M8559" s="16">
        <v>0.63929342578330173</v>
      </c>
      <c r="Q8559" s="3"/>
      <c r="R8559" s="3"/>
    </row>
    <row r="8560" spans="2:18">
      <c r="B8560">
        <v>12</v>
      </c>
      <c r="C8560">
        <v>23</v>
      </c>
      <c r="D8560">
        <v>12</v>
      </c>
      <c r="F8560" s="2">
        <v>1504</v>
      </c>
      <c r="G8560" s="2">
        <v>1036.3</v>
      </c>
      <c r="H8560" s="2">
        <v>814.90800000000013</v>
      </c>
      <c r="I8560" s="15"/>
      <c r="J8560" s="17">
        <v>8.6910229343820363E-5</v>
      </c>
      <c r="K8560" s="4"/>
      <c r="L8560" s="16">
        <v>0.11302743884500008</v>
      </c>
      <c r="M8560" s="16">
        <v>0.72328611811071941</v>
      </c>
      <c r="Q8560" s="3"/>
      <c r="R8560" s="3"/>
    </row>
    <row r="8561" spans="2:18">
      <c r="B8561">
        <v>12</v>
      </c>
      <c r="C8561">
        <v>23</v>
      </c>
      <c r="D8561">
        <v>13</v>
      </c>
      <c r="F8561" s="2">
        <v>1510</v>
      </c>
      <c r="G8561" s="2">
        <v>1028.0999999999999</v>
      </c>
      <c r="H8561" s="2">
        <v>814.90800000000013</v>
      </c>
      <c r="I8561" s="15"/>
      <c r="J8561" s="17">
        <v>9.3946567606561888E-5</v>
      </c>
      <c r="K8561" s="4"/>
      <c r="L8561" s="16">
        <v>0.38483151797226217</v>
      </c>
      <c r="M8561" s="16">
        <v>0.71029554121238536</v>
      </c>
      <c r="Q8561" s="3"/>
      <c r="R8561" s="3"/>
    </row>
    <row r="8562" spans="2:18">
      <c r="B8562">
        <v>12</v>
      </c>
      <c r="C8562">
        <v>23</v>
      </c>
      <c r="D8562">
        <v>14</v>
      </c>
      <c r="F8562" s="2">
        <v>1498</v>
      </c>
      <c r="G8562" s="2">
        <v>1015.2999999999998</v>
      </c>
      <c r="H8562" s="2">
        <v>814.90800000000013</v>
      </c>
      <c r="I8562" s="15"/>
      <c r="J8562" s="17">
        <v>1.0466262358323711E-4</v>
      </c>
      <c r="K8562" s="4"/>
      <c r="L8562" s="16">
        <v>0.51131460429880993</v>
      </c>
      <c r="M8562" s="16">
        <v>0.60829772295085849</v>
      </c>
      <c r="Q8562" s="3"/>
      <c r="R8562" s="3"/>
    </row>
    <row r="8563" spans="2:18">
      <c r="B8563">
        <v>12</v>
      </c>
      <c r="C8563">
        <v>23</v>
      </c>
      <c r="D8563">
        <v>15</v>
      </c>
      <c r="F8563" s="2">
        <v>1558</v>
      </c>
      <c r="G8563" s="2">
        <v>506.70000000000005</v>
      </c>
      <c r="H8563" s="2">
        <v>814.90800000000013</v>
      </c>
      <c r="I8563" s="15"/>
      <c r="J8563" s="17">
        <v>1.1332066493549317E-4</v>
      </c>
      <c r="K8563" s="4"/>
      <c r="L8563" s="16">
        <v>0.49516782732095271</v>
      </c>
      <c r="M8563" s="16">
        <v>0.47614789127804164</v>
      </c>
      <c r="Q8563" s="3"/>
      <c r="R8563" s="3"/>
    </row>
    <row r="8564" spans="2:18">
      <c r="B8564">
        <v>12</v>
      </c>
      <c r="C8564">
        <v>23</v>
      </c>
      <c r="D8564">
        <v>16</v>
      </c>
      <c r="F8564" s="2">
        <v>1768</v>
      </c>
      <c r="G8564" s="2">
        <v>498.4</v>
      </c>
      <c r="H8564" s="2">
        <v>814.90800000000013</v>
      </c>
      <c r="I8564" s="15"/>
      <c r="J8564" s="17">
        <v>1.2288823182707008E-4</v>
      </c>
      <c r="K8564" s="4"/>
      <c r="L8564" s="16">
        <v>0.36868474099440501</v>
      </c>
      <c r="M8564" s="16">
        <v>0.27230682271726242</v>
      </c>
      <c r="Q8564" s="3"/>
      <c r="R8564" s="3"/>
    </row>
    <row r="8565" spans="2:18">
      <c r="B8565">
        <v>12</v>
      </c>
      <c r="C8565">
        <v>23</v>
      </c>
      <c r="D8565">
        <v>17</v>
      </c>
      <c r="F8565" s="2">
        <v>2386</v>
      </c>
      <c r="G8565" s="2">
        <v>498.4</v>
      </c>
      <c r="H8565" s="2">
        <v>662.42700000000002</v>
      </c>
      <c r="I8565" s="15"/>
      <c r="J8565" s="17">
        <v>1.2177514103473695E-4</v>
      </c>
      <c r="K8565" s="4"/>
      <c r="L8565" s="16">
        <v>0.39021377696488124</v>
      </c>
      <c r="M8565" s="16">
        <v>5.9256408478271877E-2</v>
      </c>
      <c r="Q8565" s="3"/>
      <c r="R8565" s="3"/>
    </row>
    <row r="8566" spans="2:18">
      <c r="B8566">
        <v>12</v>
      </c>
      <c r="C8566">
        <v>23</v>
      </c>
      <c r="D8566">
        <v>18</v>
      </c>
      <c r="F8566" s="2">
        <v>3444</v>
      </c>
      <c r="G8566" s="2">
        <v>364.6</v>
      </c>
      <c r="H8566" s="2">
        <v>656.29500000000007</v>
      </c>
      <c r="I8566" s="15"/>
      <c r="J8566" s="17">
        <v>1.3079919872861608E-4</v>
      </c>
      <c r="K8566" s="4"/>
      <c r="L8566" s="16">
        <v>0.36868474099440501</v>
      </c>
      <c r="M8566" s="16">
        <v>0</v>
      </c>
      <c r="Q8566" s="3"/>
      <c r="R8566" s="3"/>
    </row>
    <row r="8567" spans="2:18">
      <c r="B8567">
        <v>12</v>
      </c>
      <c r="C8567">
        <v>23</v>
      </c>
      <c r="D8567">
        <v>19</v>
      </c>
      <c r="F8567" s="2">
        <v>3912</v>
      </c>
      <c r="G8567" s="2">
        <v>348.80000000000007</v>
      </c>
      <c r="H8567" s="2">
        <v>677.07400000000007</v>
      </c>
      <c r="I8567" s="15"/>
      <c r="J8567" s="17">
        <v>1.3921256066345834E-4</v>
      </c>
      <c r="K8567" s="4"/>
      <c r="L8567" s="16">
        <v>0.2933331150977383</v>
      </c>
      <c r="M8567" s="16">
        <v>0</v>
      </c>
      <c r="Q8567" s="3"/>
      <c r="R8567" s="3"/>
    </row>
    <row r="8568" spans="2:18">
      <c r="B8568">
        <v>12</v>
      </c>
      <c r="C8568">
        <v>23</v>
      </c>
      <c r="D8568">
        <v>20</v>
      </c>
      <c r="F8568" s="2">
        <v>3600</v>
      </c>
      <c r="G8568" s="2">
        <v>348.80000000000007</v>
      </c>
      <c r="H8568" s="2">
        <v>659.37299999999993</v>
      </c>
      <c r="I8568" s="15"/>
      <c r="J8568" s="17">
        <v>1.5166814690811581E-4</v>
      </c>
      <c r="K8568" s="4"/>
      <c r="L8568" s="16">
        <v>0.22874600718630969</v>
      </c>
      <c r="M8568" s="16">
        <v>0</v>
      </c>
      <c r="Q8568" s="3"/>
      <c r="R8568" s="3"/>
    </row>
    <row r="8569" spans="2:18">
      <c r="B8569">
        <v>12</v>
      </c>
      <c r="C8569">
        <v>23</v>
      </c>
      <c r="D8569">
        <v>21</v>
      </c>
      <c r="F8569" s="2">
        <v>3396</v>
      </c>
      <c r="G8569" s="2">
        <v>348.80000000000007</v>
      </c>
      <c r="H8569" s="2">
        <v>682.09199999999998</v>
      </c>
      <c r="I8569" s="15"/>
      <c r="J8569" s="17">
        <v>2.500954564852922E-4</v>
      </c>
      <c r="K8569" s="4"/>
      <c r="L8569" s="16">
        <v>0.30140650358666687</v>
      </c>
      <c r="M8569" s="16">
        <v>0</v>
      </c>
      <c r="Q8569" s="3"/>
      <c r="R8569" s="3"/>
    </row>
    <row r="8570" spans="2:18">
      <c r="B8570">
        <v>12</v>
      </c>
      <c r="C8570">
        <v>23</v>
      </c>
      <c r="D8570">
        <v>22</v>
      </c>
      <c r="F8570" s="2">
        <v>3075.9999999999995</v>
      </c>
      <c r="G8570" s="2">
        <v>348.80000000000007</v>
      </c>
      <c r="H8570" s="2">
        <v>662.60800000000006</v>
      </c>
      <c r="I8570" s="15"/>
      <c r="J8570" s="17">
        <v>2.4843283978827569E-4</v>
      </c>
      <c r="K8570" s="4"/>
      <c r="L8570" s="16">
        <v>0.29064198560142879</v>
      </c>
      <c r="M8570" s="16">
        <v>0</v>
      </c>
      <c r="Q8570" s="3"/>
      <c r="R8570" s="3"/>
    </row>
    <row r="8571" spans="2:18">
      <c r="B8571">
        <v>12</v>
      </c>
      <c r="C8571">
        <v>23</v>
      </c>
      <c r="D8571">
        <v>23</v>
      </c>
      <c r="F8571" s="2">
        <v>2520</v>
      </c>
      <c r="G8571" s="2">
        <v>348.80000000000007</v>
      </c>
      <c r="H8571" s="2">
        <v>683.84199999999987</v>
      </c>
      <c r="I8571" s="15"/>
      <c r="J8571" s="17">
        <v>2.1769248101442704E-4</v>
      </c>
      <c r="K8571" s="4"/>
      <c r="L8571" s="16">
        <v>0.2798774676161907</v>
      </c>
      <c r="M8571" s="16">
        <v>0</v>
      </c>
      <c r="Q8571" s="3"/>
      <c r="R8571" s="3"/>
    </row>
    <row r="8572" spans="2:18">
      <c r="B8572">
        <v>12</v>
      </c>
      <c r="C8572">
        <v>23</v>
      </c>
      <c r="D8572">
        <v>24</v>
      </c>
      <c r="F8572" s="2">
        <v>2058</v>
      </c>
      <c r="G8572" s="2">
        <v>348.80000000000007</v>
      </c>
      <c r="H8572" s="2">
        <v>663.70900000000006</v>
      </c>
      <c r="I8572" s="15"/>
      <c r="J8572" s="17">
        <v>1.8047313160160147E-4</v>
      </c>
      <c r="K8572" s="4"/>
      <c r="L8572" s="16">
        <v>0.19376132373428584</v>
      </c>
      <c r="M8572" s="16">
        <v>0</v>
      </c>
      <c r="Q8572" s="3"/>
      <c r="R8572" s="3"/>
    </row>
    <row r="8573" spans="2:18">
      <c r="B8573">
        <v>12</v>
      </c>
      <c r="C8573">
        <v>24</v>
      </c>
      <c r="D8573">
        <v>1</v>
      </c>
      <c r="F8573" s="2">
        <v>1536</v>
      </c>
      <c r="G8573" s="2">
        <v>349.5</v>
      </c>
      <c r="H8573" s="2">
        <v>685.53200000000004</v>
      </c>
      <c r="I8573" s="15"/>
      <c r="J8573" s="17">
        <v>1.6328640809727945E-4</v>
      </c>
      <c r="K8573" s="4"/>
      <c r="L8573" s="16">
        <v>0.20183471222321442</v>
      </c>
      <c r="M8573" s="16">
        <v>0</v>
      </c>
      <c r="Q8573" s="3"/>
      <c r="R8573" s="3"/>
    </row>
    <row r="8574" spans="2:18">
      <c r="B8574">
        <v>12</v>
      </c>
      <c r="C8574">
        <v>24</v>
      </c>
      <c r="D8574">
        <v>2</v>
      </c>
      <c r="F8574" s="2">
        <v>1338</v>
      </c>
      <c r="G8574" s="2">
        <v>350.40000000000003</v>
      </c>
      <c r="H8574" s="2">
        <v>665.56899999999996</v>
      </c>
      <c r="I8574" s="15"/>
      <c r="J8574" s="17">
        <v>1.4256587202342411E-4</v>
      </c>
      <c r="K8574" s="4"/>
      <c r="L8574" s="16">
        <v>0.26373069063833354</v>
      </c>
      <c r="M8574" s="16">
        <v>0</v>
      </c>
      <c r="Q8574" s="3"/>
      <c r="R8574" s="3"/>
    </row>
    <row r="8575" spans="2:18">
      <c r="B8575">
        <v>12</v>
      </c>
      <c r="C8575">
        <v>24</v>
      </c>
      <c r="D8575">
        <v>3</v>
      </c>
      <c r="F8575" s="2">
        <v>1240</v>
      </c>
      <c r="G8575" s="2">
        <v>350.3</v>
      </c>
      <c r="H8575" s="2">
        <v>688.42100000000005</v>
      </c>
      <c r="I8575" s="15"/>
      <c r="J8575" s="17">
        <v>9.1427873783946474E-5</v>
      </c>
      <c r="K8575" s="4"/>
      <c r="L8575" s="16">
        <v>0.33370005754238119</v>
      </c>
      <c r="M8575" s="16">
        <v>0</v>
      </c>
      <c r="Q8575" s="3"/>
      <c r="R8575" s="3"/>
    </row>
    <row r="8576" spans="2:18">
      <c r="B8576">
        <v>12</v>
      </c>
      <c r="C8576">
        <v>24</v>
      </c>
      <c r="D8576">
        <v>4</v>
      </c>
      <c r="F8576" s="2">
        <v>1232</v>
      </c>
      <c r="G8576" s="2">
        <v>351.3</v>
      </c>
      <c r="H8576" s="2">
        <v>666.48799999999994</v>
      </c>
      <c r="I8576" s="15"/>
      <c r="J8576" s="17">
        <v>4.8334212784195274E-5</v>
      </c>
      <c r="K8576" s="4"/>
      <c r="L8576" s="16">
        <v>0.51400573379511938</v>
      </c>
      <c r="M8576" s="16">
        <v>0</v>
      </c>
      <c r="Q8576" s="3"/>
      <c r="R8576" s="3"/>
    </row>
    <row r="8577" spans="2:18">
      <c r="B8577">
        <v>12</v>
      </c>
      <c r="C8577">
        <v>24</v>
      </c>
      <c r="D8577">
        <v>5</v>
      </c>
      <c r="F8577" s="2">
        <v>1222</v>
      </c>
      <c r="G8577" s="2">
        <v>350.6</v>
      </c>
      <c r="H8577" s="2">
        <v>689.33799999999997</v>
      </c>
      <c r="I8577" s="15"/>
      <c r="J8577" s="17">
        <v>2.4066827942337895E-5</v>
      </c>
      <c r="K8577" s="4"/>
      <c r="L8577" s="16">
        <v>0.59743074818071473</v>
      </c>
      <c r="M8577" s="16">
        <v>0</v>
      </c>
      <c r="Q8577" s="3"/>
      <c r="R8577" s="3"/>
    </row>
    <row r="8578" spans="2:18">
      <c r="B8578">
        <v>12</v>
      </c>
      <c r="C8578">
        <v>24</v>
      </c>
      <c r="D8578">
        <v>6</v>
      </c>
      <c r="F8578" s="2">
        <v>1324</v>
      </c>
      <c r="G8578" s="2">
        <v>351.40000000000003</v>
      </c>
      <c r="H8578" s="2">
        <v>667.30199999999991</v>
      </c>
      <c r="I8578" s="15"/>
      <c r="J8578" s="17">
        <v>2.4467941741376862E-5</v>
      </c>
      <c r="K8578" s="4"/>
      <c r="L8578" s="16">
        <v>0.47363879135047654</v>
      </c>
      <c r="M8578" s="16">
        <v>0</v>
      </c>
      <c r="Q8578" s="3"/>
      <c r="R8578" s="3"/>
    </row>
    <row r="8579" spans="2:18">
      <c r="B8579">
        <v>12</v>
      </c>
      <c r="C8579">
        <v>24</v>
      </c>
      <c r="D8579">
        <v>7</v>
      </c>
      <c r="F8579" s="2">
        <v>1660.0000000000002</v>
      </c>
      <c r="G8579" s="2">
        <v>350.6</v>
      </c>
      <c r="H8579" s="2">
        <v>689.61599999999999</v>
      </c>
      <c r="I8579" s="15"/>
      <c r="J8579" s="17">
        <v>3.3793837569032793E-5</v>
      </c>
      <c r="K8579" s="4"/>
      <c r="L8579" s="16">
        <v>0.38483151797226217</v>
      </c>
      <c r="M8579" s="16">
        <v>0</v>
      </c>
      <c r="Q8579" s="3"/>
      <c r="R8579" s="3"/>
    </row>
    <row r="8580" spans="2:18">
      <c r="B8580">
        <v>12</v>
      </c>
      <c r="C8580">
        <v>24</v>
      </c>
      <c r="D8580">
        <v>8</v>
      </c>
      <c r="F8580" s="2">
        <v>2126</v>
      </c>
      <c r="G8580" s="2">
        <v>351.20000000000005</v>
      </c>
      <c r="H8580" s="2">
        <v>668.16599999999994</v>
      </c>
      <c r="I8580" s="15"/>
      <c r="J8580" s="17">
        <v>4.5325859291403038E-5</v>
      </c>
      <c r="K8580" s="4"/>
      <c r="L8580" s="16">
        <v>0.43327184890583365</v>
      </c>
      <c r="M8580" s="16">
        <v>6.4553462756165789E-2</v>
      </c>
      <c r="Q8580" s="3"/>
      <c r="R8580" s="3"/>
    </row>
    <row r="8581" spans="2:18">
      <c r="B8581">
        <v>12</v>
      </c>
      <c r="C8581">
        <v>24</v>
      </c>
      <c r="D8581">
        <v>9</v>
      </c>
      <c r="F8581" s="2">
        <v>1956</v>
      </c>
      <c r="G8581" s="2">
        <v>350.20000000000005</v>
      </c>
      <c r="H8581" s="2">
        <v>688.32400000000007</v>
      </c>
      <c r="I8581" s="15"/>
      <c r="J8581" s="17">
        <v>6.1270132803201881E-5</v>
      </c>
      <c r="K8581" s="4"/>
      <c r="L8581" s="16">
        <v>0.37406699998702408</v>
      </c>
      <c r="M8581" s="16">
        <v>0.28014970226979502</v>
      </c>
      <c r="Q8581" s="3"/>
      <c r="R8581" s="3"/>
    </row>
    <row r="8582" spans="2:18">
      <c r="B8582">
        <v>12</v>
      </c>
      <c r="C8582">
        <v>24</v>
      </c>
      <c r="D8582">
        <v>10</v>
      </c>
      <c r="F8582" s="2">
        <v>1528</v>
      </c>
      <c r="G8582" s="2">
        <v>351.1</v>
      </c>
      <c r="H8582" s="2">
        <v>660.09500000000003</v>
      </c>
      <c r="I8582" s="15"/>
      <c r="J8582" s="17">
        <v>7.0295193281578599E-5</v>
      </c>
      <c r="K8582" s="4"/>
      <c r="L8582" s="16">
        <v>0.39021377696488124</v>
      </c>
      <c r="M8582" s="16">
        <v>0.45744397317021873</v>
      </c>
      <c r="Q8582" s="3"/>
      <c r="R8582" s="3"/>
    </row>
    <row r="8583" spans="2:18">
      <c r="B8583">
        <v>12</v>
      </c>
      <c r="C8583">
        <v>24</v>
      </c>
      <c r="D8583">
        <v>11</v>
      </c>
      <c r="F8583" s="2">
        <v>1502.0000000000002</v>
      </c>
      <c r="G8583" s="2">
        <v>350.40000000000003</v>
      </c>
      <c r="H8583" s="2">
        <v>672.97900000000004</v>
      </c>
      <c r="I8583" s="15"/>
      <c r="J8583" s="17">
        <v>8.1360519098767003E-5</v>
      </c>
      <c r="K8583" s="4"/>
      <c r="L8583" s="16">
        <v>0.57859284170654801</v>
      </c>
      <c r="M8583" s="16">
        <v>0.56432068930559942</v>
      </c>
      <c r="Q8583" s="3"/>
      <c r="R8583" s="3"/>
    </row>
    <row r="8584" spans="2:18">
      <c r="B8584">
        <v>12</v>
      </c>
      <c r="C8584">
        <v>24</v>
      </c>
      <c r="D8584">
        <v>12</v>
      </c>
      <c r="F8584" s="2">
        <v>1472</v>
      </c>
      <c r="G8584" s="2">
        <v>351.5</v>
      </c>
      <c r="H8584" s="2">
        <v>651.43000000000006</v>
      </c>
      <c r="I8584" s="15"/>
      <c r="J8584" s="17">
        <v>8.6910229343820363E-5</v>
      </c>
      <c r="K8584" s="4"/>
      <c r="L8584" s="16">
        <v>0.61357752515857189</v>
      </c>
      <c r="M8584" s="16">
        <v>0.52896366653494775</v>
      </c>
      <c r="Q8584" s="3"/>
      <c r="R8584" s="3"/>
    </row>
    <row r="8585" spans="2:18">
      <c r="B8585">
        <v>12</v>
      </c>
      <c r="C8585">
        <v>24</v>
      </c>
      <c r="D8585">
        <v>13</v>
      </c>
      <c r="F8585" s="2">
        <v>1452</v>
      </c>
      <c r="G8585" s="2">
        <v>350.90000000000003</v>
      </c>
      <c r="H8585" s="2">
        <v>660.3</v>
      </c>
      <c r="I8585" s="15"/>
      <c r="J8585" s="17">
        <v>9.3946567606561888E-5</v>
      </c>
      <c r="K8585" s="4"/>
      <c r="L8585" s="16">
        <v>0.63779769062535763</v>
      </c>
      <c r="M8585" s="16">
        <v>0.45512297063235307</v>
      </c>
      <c r="Q8585" s="3"/>
      <c r="R8585" s="3"/>
    </row>
    <row r="8586" spans="2:18">
      <c r="B8586">
        <v>12</v>
      </c>
      <c r="C8586">
        <v>24</v>
      </c>
      <c r="D8586">
        <v>14</v>
      </c>
      <c r="F8586" s="2">
        <v>1432</v>
      </c>
      <c r="G8586" s="2">
        <v>352.4</v>
      </c>
      <c r="H8586" s="2">
        <v>639.899</v>
      </c>
      <c r="I8586" s="15"/>
      <c r="J8586" s="17">
        <v>1.0466262358323711E-4</v>
      </c>
      <c r="K8586" s="4"/>
      <c r="L8586" s="16">
        <v>0.73198722299619101</v>
      </c>
      <c r="M8586" s="16">
        <v>0.41334706541997068</v>
      </c>
      <c r="Q8586" s="3"/>
      <c r="R8586" s="3"/>
    </row>
    <row r="8587" spans="2:18">
      <c r="B8587">
        <v>12</v>
      </c>
      <c r="C8587">
        <v>24</v>
      </c>
      <c r="D8587">
        <v>15</v>
      </c>
      <c r="F8587" s="2">
        <v>1490</v>
      </c>
      <c r="G8587" s="2">
        <v>351.70000000000005</v>
      </c>
      <c r="H8587" s="2">
        <v>654.74800000000005</v>
      </c>
      <c r="I8587" s="15"/>
      <c r="J8587" s="17">
        <v>1.1332066493549317E-4</v>
      </c>
      <c r="K8587" s="4"/>
      <c r="L8587" s="16">
        <v>0.75351625896666719</v>
      </c>
      <c r="M8587" s="16">
        <v>0.33999925907570872</v>
      </c>
      <c r="Q8587" s="3"/>
      <c r="R8587" s="3"/>
    </row>
    <row r="8588" spans="2:18">
      <c r="B8588">
        <v>12</v>
      </c>
      <c r="C8588">
        <v>24</v>
      </c>
      <c r="D8588">
        <v>16</v>
      </c>
      <c r="F8588" s="2">
        <v>1702</v>
      </c>
      <c r="G8588" s="2">
        <v>353.1</v>
      </c>
      <c r="H8588" s="2">
        <v>644.74600000000009</v>
      </c>
      <c r="I8588" s="15"/>
      <c r="J8588" s="17">
        <v>1.2288823182707008E-4</v>
      </c>
      <c r="K8588" s="4"/>
      <c r="L8588" s="16">
        <v>0.64317994961797664</v>
      </c>
      <c r="M8588" s="16">
        <v>0.19763695157703792</v>
      </c>
      <c r="Q8588" s="3"/>
      <c r="R8588" s="3"/>
    </row>
    <row r="8589" spans="2:18">
      <c r="B8589">
        <v>12</v>
      </c>
      <c r="C8589">
        <v>24</v>
      </c>
      <c r="D8589">
        <v>17</v>
      </c>
      <c r="F8589" s="2">
        <v>2342</v>
      </c>
      <c r="G8589" s="2">
        <v>351.90000000000003</v>
      </c>
      <c r="H8589" s="2">
        <v>669.60900000000015</v>
      </c>
      <c r="I8589" s="15"/>
      <c r="J8589" s="17">
        <v>1.2177514103473695E-4</v>
      </c>
      <c r="K8589" s="4"/>
      <c r="L8589" s="16">
        <v>0.43327184890583365</v>
      </c>
      <c r="M8589" s="16">
        <v>4.4567076550017432E-2</v>
      </c>
      <c r="Q8589" s="3"/>
      <c r="R8589" s="3"/>
    </row>
    <row r="8590" spans="2:18">
      <c r="B8590">
        <v>12</v>
      </c>
      <c r="C8590">
        <v>24</v>
      </c>
      <c r="D8590">
        <v>18</v>
      </c>
      <c r="F8590" s="2">
        <v>3416</v>
      </c>
      <c r="G8590" s="2">
        <v>352.7</v>
      </c>
      <c r="H8590" s="2">
        <v>660.01499999999987</v>
      </c>
      <c r="I8590" s="15"/>
      <c r="J8590" s="17">
        <v>1.3079919872861608E-4</v>
      </c>
      <c r="K8590" s="4"/>
      <c r="L8590" s="16">
        <v>0.27718633811988114</v>
      </c>
      <c r="M8590" s="16">
        <v>0</v>
      </c>
      <c r="Q8590" s="3"/>
      <c r="R8590" s="3"/>
    </row>
    <row r="8591" spans="2:18">
      <c r="B8591">
        <v>12</v>
      </c>
      <c r="C8591">
        <v>24</v>
      </c>
      <c r="D8591">
        <v>19</v>
      </c>
      <c r="F8591" s="2">
        <v>3840</v>
      </c>
      <c r="G8591" s="2">
        <v>350.90000000000003</v>
      </c>
      <c r="H8591" s="2">
        <v>686.44999999999993</v>
      </c>
      <c r="I8591" s="15"/>
      <c r="J8591" s="17">
        <v>1.3921256066345834E-4</v>
      </c>
      <c r="K8591" s="4"/>
      <c r="L8591" s="16">
        <v>0.31486215106821452</v>
      </c>
      <c r="M8591" s="16">
        <v>0</v>
      </c>
      <c r="Q8591" s="3"/>
      <c r="R8591" s="3"/>
    </row>
    <row r="8592" spans="2:18">
      <c r="B8592">
        <v>12</v>
      </c>
      <c r="C8592">
        <v>24</v>
      </c>
      <c r="D8592">
        <v>20</v>
      </c>
      <c r="F8592" s="2">
        <v>3572</v>
      </c>
      <c r="G8592" s="2">
        <v>351.40000000000003</v>
      </c>
      <c r="H8592" s="2">
        <v>666.90600000000006</v>
      </c>
      <c r="I8592" s="15"/>
      <c r="J8592" s="17">
        <v>1.5166814690811581E-4</v>
      </c>
      <c r="K8592" s="4"/>
      <c r="L8592" s="16">
        <v>0.31486215106821452</v>
      </c>
      <c r="M8592" s="16">
        <v>0</v>
      </c>
      <c r="Q8592" s="3"/>
      <c r="R8592" s="3"/>
    </row>
    <row r="8593" spans="2:18">
      <c r="B8593">
        <v>12</v>
      </c>
      <c r="C8593">
        <v>24</v>
      </c>
      <c r="D8593">
        <v>21</v>
      </c>
      <c r="F8593" s="2">
        <v>3381.9999999999995</v>
      </c>
      <c r="G8593" s="2">
        <v>350.3</v>
      </c>
      <c r="H8593" s="2">
        <v>688.91500000000008</v>
      </c>
      <c r="I8593" s="15"/>
      <c r="J8593" s="17">
        <v>2.500954564852922E-4</v>
      </c>
      <c r="K8593" s="4"/>
      <c r="L8593" s="16">
        <v>0.27449520862357163</v>
      </c>
      <c r="M8593" s="16">
        <v>0</v>
      </c>
      <c r="Q8593" s="3"/>
      <c r="R8593" s="3"/>
    </row>
    <row r="8594" spans="2:18">
      <c r="B8594">
        <v>12</v>
      </c>
      <c r="C8594">
        <v>24</v>
      </c>
      <c r="D8594">
        <v>22</v>
      </c>
      <c r="F8594" s="2">
        <v>3067.9999999999995</v>
      </c>
      <c r="G8594" s="2">
        <v>351</v>
      </c>
      <c r="H8594" s="2">
        <v>666.40300000000002</v>
      </c>
      <c r="I8594" s="15"/>
      <c r="J8594" s="17">
        <v>2.4843283978827569E-4</v>
      </c>
      <c r="K8594" s="4"/>
      <c r="L8594" s="16">
        <v>0.25834843164571447</v>
      </c>
      <c r="M8594" s="16">
        <v>0</v>
      </c>
      <c r="Q8594" s="3"/>
      <c r="R8594" s="3"/>
    </row>
    <row r="8595" spans="2:18">
      <c r="B8595">
        <v>12</v>
      </c>
      <c r="C8595">
        <v>24</v>
      </c>
      <c r="D8595">
        <v>23</v>
      </c>
      <c r="F8595" s="2">
        <v>2514.0000000000005</v>
      </c>
      <c r="G8595" s="2">
        <v>350</v>
      </c>
      <c r="H8595" s="2">
        <v>686.798</v>
      </c>
      <c r="I8595" s="15"/>
      <c r="J8595" s="17">
        <v>2.1769248101442704E-4</v>
      </c>
      <c r="K8595" s="4"/>
      <c r="L8595" s="16">
        <v>0.31486215106821452</v>
      </c>
      <c r="M8595" s="16">
        <v>0</v>
      </c>
      <c r="Q8595" s="3"/>
      <c r="R8595" s="3"/>
    </row>
    <row r="8596" spans="2:18">
      <c r="B8596">
        <v>12</v>
      </c>
      <c r="C8596">
        <v>24</v>
      </c>
      <c r="D8596">
        <v>24</v>
      </c>
      <c r="F8596" s="2">
        <v>2054.0000000000005</v>
      </c>
      <c r="G8596" s="2">
        <v>350.6</v>
      </c>
      <c r="H8596" s="2">
        <v>664.68500000000006</v>
      </c>
      <c r="I8596" s="15"/>
      <c r="J8596" s="17">
        <v>1.8047313160160147E-4</v>
      </c>
      <c r="K8596" s="4"/>
      <c r="L8596" s="16">
        <v>0.40097829495011933</v>
      </c>
      <c r="M8596" s="16">
        <v>0</v>
      </c>
      <c r="Q8596" s="3"/>
      <c r="R8596" s="3"/>
    </row>
    <row r="8597" spans="2:18">
      <c r="B8597">
        <v>12</v>
      </c>
      <c r="C8597">
        <v>25</v>
      </c>
      <c r="D8597">
        <v>1</v>
      </c>
      <c r="F8597" s="2">
        <v>1526</v>
      </c>
      <c r="G8597" s="2">
        <v>349.70000000000005</v>
      </c>
      <c r="H8597" s="2">
        <v>685.91599999999994</v>
      </c>
      <c r="I8597" s="15"/>
      <c r="J8597" s="17">
        <v>1.6328640809727945E-4</v>
      </c>
      <c r="K8597" s="4"/>
      <c r="L8597" s="16">
        <v>0.37406699998702408</v>
      </c>
      <c r="M8597" s="16">
        <v>0</v>
      </c>
      <c r="Q8597" s="3"/>
      <c r="R8597" s="3"/>
    </row>
    <row r="8598" spans="2:18">
      <c r="B8598">
        <v>12</v>
      </c>
      <c r="C8598">
        <v>25</v>
      </c>
      <c r="D8598">
        <v>2</v>
      </c>
      <c r="F8598" s="2">
        <v>1315.9999999999998</v>
      </c>
      <c r="G8598" s="2">
        <v>351</v>
      </c>
      <c r="H8598" s="2">
        <v>660.23799999999994</v>
      </c>
      <c r="I8598" s="15"/>
      <c r="J8598" s="17">
        <v>1.4256587202342411E-4</v>
      </c>
      <c r="K8598" s="4"/>
      <c r="L8598" s="16">
        <v>0.30409763308297638</v>
      </c>
      <c r="M8598" s="16">
        <v>0</v>
      </c>
      <c r="Q8598" s="3"/>
      <c r="R8598" s="3"/>
    </row>
    <row r="8599" spans="2:18">
      <c r="B8599">
        <v>12</v>
      </c>
      <c r="C8599">
        <v>25</v>
      </c>
      <c r="D8599">
        <v>3</v>
      </c>
      <c r="F8599" s="2">
        <v>1218</v>
      </c>
      <c r="G8599" s="2">
        <v>350.50000000000006</v>
      </c>
      <c r="H8599" s="2">
        <v>678.66199999999992</v>
      </c>
      <c r="I8599" s="15"/>
      <c r="J8599" s="17">
        <v>9.1427873783946474E-5</v>
      </c>
      <c r="K8599" s="4"/>
      <c r="L8599" s="16">
        <v>0.30947989207559545</v>
      </c>
      <c r="M8599" s="16">
        <v>0</v>
      </c>
      <c r="Q8599" s="3"/>
      <c r="R8599" s="3"/>
    </row>
    <row r="8600" spans="2:18">
      <c r="B8600">
        <v>12</v>
      </c>
      <c r="C8600">
        <v>25</v>
      </c>
      <c r="D8600">
        <v>4</v>
      </c>
      <c r="F8600" s="2">
        <v>1200</v>
      </c>
      <c r="G8600" s="2">
        <v>352.1</v>
      </c>
      <c r="H8600" s="2">
        <v>655.1339999999999</v>
      </c>
      <c r="I8600" s="15"/>
      <c r="J8600" s="17">
        <v>4.8334212784195274E-5</v>
      </c>
      <c r="K8600" s="4"/>
      <c r="L8600" s="16">
        <v>0.55437267623976227</v>
      </c>
      <c r="M8600" s="16">
        <v>0</v>
      </c>
      <c r="Q8600" s="3"/>
      <c r="R8600" s="3"/>
    </row>
    <row r="8601" spans="2:18">
      <c r="B8601">
        <v>12</v>
      </c>
      <c r="C8601">
        <v>25</v>
      </c>
      <c r="D8601">
        <v>5</v>
      </c>
      <c r="F8601" s="2">
        <v>1178</v>
      </c>
      <c r="G8601" s="2">
        <v>351.70000000000005</v>
      </c>
      <c r="H8601" s="2">
        <v>668.08799999999997</v>
      </c>
      <c r="I8601" s="15"/>
      <c r="J8601" s="17">
        <v>2.4066827942337895E-5</v>
      </c>
      <c r="K8601" s="4"/>
      <c r="L8601" s="16">
        <v>0.61357752515857189</v>
      </c>
      <c r="M8601" s="16">
        <v>0</v>
      </c>
      <c r="Q8601" s="3"/>
      <c r="R8601" s="3"/>
    </row>
    <row r="8602" spans="2:18">
      <c r="B8602">
        <v>12</v>
      </c>
      <c r="C8602">
        <v>25</v>
      </c>
      <c r="D8602">
        <v>6</v>
      </c>
      <c r="F8602" s="2">
        <v>1276</v>
      </c>
      <c r="G8602" s="2">
        <v>353.6</v>
      </c>
      <c r="H8602" s="2">
        <v>648.91999999999996</v>
      </c>
      <c r="I8602" s="15"/>
      <c r="J8602" s="17">
        <v>2.4467941741376862E-5</v>
      </c>
      <c r="K8602" s="4"/>
      <c r="L8602" s="16">
        <v>0.53822589926190512</v>
      </c>
      <c r="M8602" s="16">
        <v>0</v>
      </c>
      <c r="Q8602" s="3"/>
      <c r="R8602" s="3"/>
    </row>
    <row r="8603" spans="2:18">
      <c r="B8603">
        <v>12</v>
      </c>
      <c r="C8603">
        <v>25</v>
      </c>
      <c r="D8603">
        <v>7</v>
      </c>
      <c r="F8603" s="2">
        <v>1614</v>
      </c>
      <c r="G8603" s="2">
        <v>352.80000000000007</v>
      </c>
      <c r="H8603" s="2">
        <v>662.41999999999985</v>
      </c>
      <c r="I8603" s="15"/>
      <c r="J8603" s="17">
        <v>3.3793837569032793E-5</v>
      </c>
      <c r="K8603" s="4"/>
      <c r="L8603" s="16">
        <v>0.70507592803309571</v>
      </c>
      <c r="M8603" s="16">
        <v>0</v>
      </c>
      <c r="Q8603" s="3"/>
      <c r="R8603" s="3"/>
    </row>
    <row r="8604" spans="2:18">
      <c r="B8604">
        <v>12</v>
      </c>
      <c r="C8604">
        <v>25</v>
      </c>
      <c r="D8604">
        <v>8</v>
      </c>
      <c r="F8604" s="2">
        <v>2048</v>
      </c>
      <c r="G8604" s="2">
        <v>359.00000000000006</v>
      </c>
      <c r="H8604" s="2">
        <v>644.65000000000009</v>
      </c>
      <c r="I8604" s="15"/>
      <c r="J8604" s="17">
        <v>4.5325859291403038E-5</v>
      </c>
      <c r="K8604" s="4"/>
      <c r="L8604" s="16">
        <v>0.86385256831535773</v>
      </c>
      <c r="M8604" s="16">
        <v>6.7877188060927074E-2</v>
      </c>
      <c r="Q8604" s="3"/>
      <c r="R8604" s="3"/>
    </row>
    <row r="8605" spans="2:18">
      <c r="B8605">
        <v>12</v>
      </c>
      <c r="C8605">
        <v>25</v>
      </c>
      <c r="D8605">
        <v>9</v>
      </c>
      <c r="F8605" s="2">
        <v>1874</v>
      </c>
      <c r="G8605" s="2">
        <v>358.3</v>
      </c>
      <c r="H8605" s="2">
        <v>654.851</v>
      </c>
      <c r="I8605" s="15"/>
      <c r="J8605" s="17">
        <v>6.1270132803201881E-5</v>
      </c>
      <c r="K8605" s="4"/>
      <c r="L8605" s="16">
        <v>0.84770579133750057</v>
      </c>
      <c r="M8605" s="16">
        <v>0.3042200313762779</v>
      </c>
      <c r="Q8605" s="3"/>
      <c r="R8605" s="3"/>
    </row>
    <row r="8606" spans="2:18">
      <c r="B8606">
        <v>12</v>
      </c>
      <c r="C8606">
        <v>25</v>
      </c>
      <c r="D8606">
        <v>10</v>
      </c>
      <c r="F8606" s="2">
        <v>1452</v>
      </c>
      <c r="G8606" s="2">
        <v>361.8</v>
      </c>
      <c r="H8606" s="2">
        <v>636.91600000000005</v>
      </c>
      <c r="I8606" s="15"/>
      <c r="J8606" s="17">
        <v>7.0295193281578599E-5</v>
      </c>
      <c r="K8606" s="4"/>
      <c r="L8606" s="16">
        <v>0.89076386327845303</v>
      </c>
      <c r="M8606" s="16">
        <v>0.45385216374209869</v>
      </c>
      <c r="Q8606" s="3"/>
      <c r="R8606" s="3"/>
    </row>
    <row r="8607" spans="2:18">
      <c r="B8607">
        <v>12</v>
      </c>
      <c r="C8607">
        <v>25</v>
      </c>
      <c r="D8607">
        <v>11</v>
      </c>
      <c r="F8607" s="2">
        <v>1436</v>
      </c>
      <c r="G8607" s="2">
        <v>357.8</v>
      </c>
      <c r="H8607" s="2">
        <v>647.97199999999998</v>
      </c>
      <c r="I8607" s="15"/>
      <c r="J8607" s="17">
        <v>8.1360519098767003E-5</v>
      </c>
      <c r="K8607" s="4"/>
      <c r="L8607" s="16">
        <v>0.80733884889285767</v>
      </c>
      <c r="M8607" s="16">
        <v>0.62307081879925985</v>
      </c>
      <c r="Q8607" s="3"/>
      <c r="R8607" s="3"/>
    </row>
    <row r="8608" spans="2:18">
      <c r="B8608">
        <v>12</v>
      </c>
      <c r="C8608">
        <v>25</v>
      </c>
      <c r="D8608">
        <v>12</v>
      </c>
      <c r="F8608" s="2">
        <v>1414</v>
      </c>
      <c r="G8608" s="2">
        <v>360.9</v>
      </c>
      <c r="H8608" s="2">
        <v>635.66300000000001</v>
      </c>
      <c r="I8608" s="15"/>
      <c r="J8608" s="17">
        <v>8.6910229343820363E-5</v>
      </c>
      <c r="K8608" s="4"/>
      <c r="L8608" s="16">
        <v>0.6593267265958338</v>
      </c>
      <c r="M8608" s="16">
        <v>0.73284480747301517</v>
      </c>
      <c r="Q8608" s="3"/>
      <c r="R8608" s="3"/>
    </row>
    <row r="8609" spans="2:18">
      <c r="B8609">
        <v>12</v>
      </c>
      <c r="C8609">
        <v>25</v>
      </c>
      <c r="D8609">
        <v>13</v>
      </c>
      <c r="F8609" s="2">
        <v>1420</v>
      </c>
      <c r="G8609" s="2">
        <v>358.40000000000003</v>
      </c>
      <c r="H8609" s="2">
        <v>644.58200000000011</v>
      </c>
      <c r="I8609" s="15"/>
      <c r="J8609" s="17">
        <v>9.3946567606561888E-5</v>
      </c>
      <c r="K8609" s="4"/>
      <c r="L8609" s="16">
        <v>0.51669686329142894</v>
      </c>
      <c r="M8609" s="16">
        <v>0.76998480443612638</v>
      </c>
      <c r="Q8609" s="3"/>
      <c r="R8609" s="3"/>
    </row>
    <row r="8610" spans="2:18">
      <c r="B8610">
        <v>12</v>
      </c>
      <c r="C8610">
        <v>25</v>
      </c>
      <c r="D8610">
        <v>14</v>
      </c>
      <c r="F8610" s="2">
        <v>1382</v>
      </c>
      <c r="G8610" s="2">
        <v>363.2</v>
      </c>
      <c r="H8610" s="2">
        <v>629.78800000000001</v>
      </c>
      <c r="I8610" s="15"/>
      <c r="J8610" s="17">
        <v>1.0466262358323711E-4</v>
      </c>
      <c r="K8610" s="4"/>
      <c r="L8610" s="16">
        <v>0.363302482001786</v>
      </c>
      <c r="M8610" s="16">
        <v>0.70990578582387331</v>
      </c>
      <c r="Q8610" s="3"/>
      <c r="R8610" s="3"/>
    </row>
    <row r="8611" spans="2:18">
      <c r="B8611">
        <v>12</v>
      </c>
      <c r="C8611">
        <v>25</v>
      </c>
      <c r="D8611">
        <v>15</v>
      </c>
      <c r="F8611" s="2">
        <v>1430</v>
      </c>
      <c r="G8611" s="2">
        <v>358</v>
      </c>
      <c r="H8611" s="2">
        <v>635.29499999999996</v>
      </c>
      <c r="I8611" s="15"/>
      <c r="J8611" s="17">
        <v>1.1332066493549317E-4</v>
      </c>
      <c r="K8611" s="4"/>
      <c r="L8611" s="16">
        <v>0.44403636689107173</v>
      </c>
      <c r="M8611" s="16">
        <v>0.56240661839742923</v>
      </c>
      <c r="Q8611" s="3"/>
      <c r="R8611" s="3"/>
    </row>
    <row r="8612" spans="2:18">
      <c r="B8612">
        <v>12</v>
      </c>
      <c r="C8612">
        <v>25</v>
      </c>
      <c r="D8612">
        <v>16</v>
      </c>
      <c r="F8612" s="2">
        <v>1644.0000000000002</v>
      </c>
      <c r="G8612" s="2">
        <v>363.8</v>
      </c>
      <c r="H8612" s="2">
        <v>626.298</v>
      </c>
      <c r="I8612" s="15"/>
      <c r="J8612" s="17">
        <v>1.2288823182707008E-4</v>
      </c>
      <c r="K8612" s="4"/>
      <c r="L8612" s="16">
        <v>0.59743074818071473</v>
      </c>
      <c r="M8612" s="16">
        <v>0.36147579372969352</v>
      </c>
      <c r="Q8612" s="3"/>
      <c r="R8612" s="3"/>
    </row>
    <row r="8613" spans="2:18">
      <c r="B8613">
        <v>12</v>
      </c>
      <c r="C8613">
        <v>25</v>
      </c>
      <c r="D8613">
        <v>17</v>
      </c>
      <c r="F8613" s="2">
        <v>2274</v>
      </c>
      <c r="G8613" s="2">
        <v>363.2</v>
      </c>
      <c r="H8613" s="2">
        <v>641.08699999999999</v>
      </c>
      <c r="I8613" s="15"/>
      <c r="J8613" s="17">
        <v>1.2177514103473695E-4</v>
      </c>
      <c r="K8613" s="4"/>
      <c r="L8613" s="16">
        <v>0.79657433090761964</v>
      </c>
      <c r="M8613" s="16">
        <v>8.6338701134433884E-2</v>
      </c>
      <c r="Q8613" s="3"/>
      <c r="R8613" s="3"/>
    </row>
    <row r="8614" spans="2:18">
      <c r="B8614">
        <v>12</v>
      </c>
      <c r="C8614">
        <v>25</v>
      </c>
      <c r="D8614">
        <v>18</v>
      </c>
      <c r="F8614" s="2">
        <v>3348</v>
      </c>
      <c r="G8614" s="2">
        <v>356.20000000000005</v>
      </c>
      <c r="H8614" s="2">
        <v>638.98</v>
      </c>
      <c r="I8614" s="15"/>
      <c r="J8614" s="17">
        <v>1.3079919872861608E-4</v>
      </c>
      <c r="K8614" s="4"/>
      <c r="L8614" s="16">
        <v>0.71853157551464342</v>
      </c>
      <c r="M8614" s="16">
        <v>0</v>
      </c>
      <c r="Q8614" s="3"/>
      <c r="R8614" s="3"/>
    </row>
    <row r="8615" spans="2:18">
      <c r="B8615">
        <v>12</v>
      </c>
      <c r="C8615">
        <v>25</v>
      </c>
      <c r="D8615">
        <v>19</v>
      </c>
      <c r="F8615" s="2">
        <v>3761.9999999999995</v>
      </c>
      <c r="G8615" s="2">
        <v>354.3</v>
      </c>
      <c r="H8615" s="2">
        <v>660.08100000000002</v>
      </c>
      <c r="I8615" s="15"/>
      <c r="J8615" s="17">
        <v>1.3921256066345834E-4</v>
      </c>
      <c r="K8615" s="4"/>
      <c r="L8615" s="16">
        <v>0.67009124458107194</v>
      </c>
      <c r="M8615" s="16">
        <v>0</v>
      </c>
      <c r="Q8615" s="3"/>
      <c r="R8615" s="3"/>
    </row>
    <row r="8616" spans="2:18">
      <c r="B8616">
        <v>12</v>
      </c>
      <c r="C8616">
        <v>25</v>
      </c>
      <c r="D8616">
        <v>20</v>
      </c>
      <c r="F8616" s="2">
        <v>3506</v>
      </c>
      <c r="G8616" s="2">
        <v>356</v>
      </c>
      <c r="H8616" s="2">
        <v>646.21899999999994</v>
      </c>
      <c r="I8616" s="15"/>
      <c r="J8616" s="17">
        <v>1.5166814690811581E-4</v>
      </c>
      <c r="K8616" s="4"/>
      <c r="L8616" s="16">
        <v>0.50324121580988135</v>
      </c>
      <c r="M8616" s="16">
        <v>0</v>
      </c>
      <c r="Q8616" s="3"/>
      <c r="R8616" s="3"/>
    </row>
    <row r="8617" spans="2:18">
      <c r="B8617">
        <v>12</v>
      </c>
      <c r="C8617">
        <v>25</v>
      </c>
      <c r="D8617">
        <v>21</v>
      </c>
      <c r="F8617" s="2">
        <v>3324</v>
      </c>
      <c r="G8617" s="2">
        <v>354.3</v>
      </c>
      <c r="H8617" s="2">
        <v>664.923</v>
      </c>
      <c r="I8617" s="15"/>
      <c r="J8617" s="17">
        <v>2.500954564852922E-4</v>
      </c>
      <c r="K8617" s="4"/>
      <c r="L8617" s="16">
        <v>0.3229355395571431</v>
      </c>
      <c r="M8617" s="16">
        <v>0</v>
      </c>
      <c r="Q8617" s="3"/>
      <c r="R8617" s="3"/>
    </row>
    <row r="8618" spans="2:18">
      <c r="B8618">
        <v>12</v>
      </c>
      <c r="C8618">
        <v>25</v>
      </c>
      <c r="D8618">
        <v>22</v>
      </c>
      <c r="F8618" s="2">
        <v>3018</v>
      </c>
      <c r="G8618" s="2">
        <v>354.6</v>
      </c>
      <c r="H8618" s="2">
        <v>650.69799999999998</v>
      </c>
      <c r="I8618" s="15"/>
      <c r="J8618" s="17">
        <v>2.4843283978827569E-4</v>
      </c>
      <c r="K8618" s="4"/>
      <c r="L8618" s="16">
        <v>0.21259923020845253</v>
      </c>
      <c r="M8618" s="16">
        <v>0</v>
      </c>
      <c r="Q8618" s="3"/>
      <c r="R8618" s="3"/>
    </row>
    <row r="8619" spans="2:18">
      <c r="B8619">
        <v>12</v>
      </c>
      <c r="C8619">
        <v>25</v>
      </c>
      <c r="D8619">
        <v>23</v>
      </c>
      <c r="F8619" s="2">
        <v>2466</v>
      </c>
      <c r="G8619" s="2">
        <v>353.40000000000003</v>
      </c>
      <c r="H8619" s="2">
        <v>669.28600000000006</v>
      </c>
      <c r="I8619" s="15"/>
      <c r="J8619" s="17">
        <v>2.1769248101442704E-4</v>
      </c>
      <c r="K8619" s="4"/>
      <c r="L8619" s="16">
        <v>0.15070325179333344</v>
      </c>
      <c r="M8619" s="16">
        <v>0</v>
      </c>
      <c r="Q8619" s="3"/>
      <c r="R8619" s="3"/>
    </row>
    <row r="8620" spans="2:18">
      <c r="B8620">
        <v>12</v>
      </c>
      <c r="C8620">
        <v>25</v>
      </c>
      <c r="D8620">
        <v>24</v>
      </c>
      <c r="F8620" s="2">
        <v>2014.0000000000002</v>
      </c>
      <c r="G8620" s="2">
        <v>353.6</v>
      </c>
      <c r="H8620" s="2">
        <v>654.26600000000008</v>
      </c>
      <c r="I8620" s="15"/>
      <c r="J8620" s="17">
        <v>1.8047313160160147E-4</v>
      </c>
      <c r="K8620" s="4"/>
      <c r="L8620" s="16">
        <v>0.18299680574904775</v>
      </c>
      <c r="M8620" s="16">
        <v>0</v>
      </c>
      <c r="Q8620" s="3"/>
      <c r="R8620" s="3"/>
    </row>
    <row r="8621" spans="2:18">
      <c r="B8621">
        <v>12</v>
      </c>
      <c r="C8621">
        <v>26</v>
      </c>
      <c r="D8621">
        <v>1</v>
      </c>
      <c r="F8621" s="2">
        <v>1561.9999999999998</v>
      </c>
      <c r="G8621" s="2">
        <v>451.70000000000005</v>
      </c>
      <c r="H8621" s="2">
        <v>678.18700000000013</v>
      </c>
      <c r="I8621" s="15"/>
      <c r="J8621" s="17">
        <v>1.6328640809727945E-4</v>
      </c>
      <c r="K8621" s="4"/>
      <c r="L8621" s="16">
        <v>0.20452584171952395</v>
      </c>
      <c r="M8621" s="16">
        <v>0</v>
      </c>
      <c r="Q8621" s="3"/>
      <c r="R8621" s="3"/>
    </row>
    <row r="8622" spans="2:18">
      <c r="B8622">
        <v>12</v>
      </c>
      <c r="C8622">
        <v>26</v>
      </c>
      <c r="D8622">
        <v>2</v>
      </c>
      <c r="F8622" s="2">
        <v>1320</v>
      </c>
      <c r="G8622" s="2">
        <v>451.40000000000003</v>
      </c>
      <c r="H8622" s="2">
        <v>660.08500000000004</v>
      </c>
      <c r="I8622" s="15"/>
      <c r="J8622" s="17">
        <v>1.4256587202342411E-4</v>
      </c>
      <c r="K8622" s="4"/>
      <c r="L8622" s="16">
        <v>0.15339438128964297</v>
      </c>
      <c r="M8622" s="16">
        <v>0</v>
      </c>
      <c r="Q8622" s="3"/>
      <c r="R8622" s="3"/>
    </row>
    <row r="8623" spans="2:18">
      <c r="B8623">
        <v>12</v>
      </c>
      <c r="C8623">
        <v>26</v>
      </c>
      <c r="D8623">
        <v>3</v>
      </c>
      <c r="F8623" s="2">
        <v>1210</v>
      </c>
      <c r="G8623" s="2">
        <v>451.79999999999995</v>
      </c>
      <c r="H8623" s="2">
        <v>675.31100000000015</v>
      </c>
      <c r="I8623" s="15"/>
      <c r="J8623" s="17">
        <v>9.1427873783946474E-5</v>
      </c>
      <c r="K8623" s="4"/>
      <c r="L8623" s="16">
        <v>0.18568793524535729</v>
      </c>
      <c r="M8623" s="16">
        <v>0</v>
      </c>
      <c r="Q8623" s="3"/>
      <c r="R8623" s="3"/>
    </row>
    <row r="8624" spans="2:18">
      <c r="B8624">
        <v>12</v>
      </c>
      <c r="C8624">
        <v>26</v>
      </c>
      <c r="D8624">
        <v>4</v>
      </c>
      <c r="F8624" s="2">
        <v>1194</v>
      </c>
      <c r="G8624" s="2">
        <v>452.4</v>
      </c>
      <c r="H8624" s="2">
        <v>654.4079999999999</v>
      </c>
      <c r="I8624" s="15"/>
      <c r="J8624" s="17">
        <v>4.8334212784195274E-5</v>
      </c>
      <c r="K8624" s="4"/>
      <c r="L8624" s="16">
        <v>0.12917421582285724</v>
      </c>
      <c r="M8624" s="16">
        <v>0</v>
      </c>
      <c r="Q8624" s="3"/>
      <c r="R8624" s="3"/>
    </row>
    <row r="8625" spans="2:18">
      <c r="B8625">
        <v>12</v>
      </c>
      <c r="C8625">
        <v>26</v>
      </c>
      <c r="D8625">
        <v>5</v>
      </c>
      <c r="F8625" s="2">
        <v>1186</v>
      </c>
      <c r="G8625" s="2">
        <v>451.6</v>
      </c>
      <c r="H8625" s="2">
        <v>672.7940000000001</v>
      </c>
      <c r="I8625" s="15"/>
      <c r="J8625" s="17">
        <v>2.4066827942337895E-5</v>
      </c>
      <c r="K8625" s="4"/>
      <c r="L8625" s="16">
        <v>0.14532099280071439</v>
      </c>
      <c r="M8625" s="16">
        <v>0</v>
      </c>
      <c r="Q8625" s="3"/>
      <c r="R8625" s="3"/>
    </row>
    <row r="8626" spans="2:18">
      <c r="B8626">
        <v>12</v>
      </c>
      <c r="C8626">
        <v>26</v>
      </c>
      <c r="D8626">
        <v>6</v>
      </c>
      <c r="F8626" s="2">
        <v>1302</v>
      </c>
      <c r="G8626" s="2">
        <v>501.90000000000003</v>
      </c>
      <c r="H8626" s="2">
        <v>654.654</v>
      </c>
      <c r="I8626" s="15"/>
      <c r="J8626" s="17">
        <v>2.4467941741376862E-5</v>
      </c>
      <c r="K8626" s="4"/>
      <c r="L8626" s="16">
        <v>7.2660496400357197E-2</v>
      </c>
      <c r="M8626" s="16">
        <v>0</v>
      </c>
      <c r="Q8626" s="3"/>
      <c r="R8626" s="3"/>
    </row>
    <row r="8627" spans="2:18">
      <c r="B8627">
        <v>12</v>
      </c>
      <c r="C8627">
        <v>26</v>
      </c>
      <c r="D8627">
        <v>7</v>
      </c>
      <c r="F8627" s="2">
        <v>1716</v>
      </c>
      <c r="G8627" s="2">
        <v>958.6</v>
      </c>
      <c r="H8627" s="2">
        <v>814.90800000000013</v>
      </c>
      <c r="I8627" s="15"/>
      <c r="J8627" s="17">
        <v>3.3793837569032793E-5</v>
      </c>
      <c r="K8627" s="4"/>
      <c r="L8627" s="16">
        <v>4.0366942444642888E-2</v>
      </c>
      <c r="M8627" s="16">
        <v>0</v>
      </c>
      <c r="Q8627" s="3"/>
      <c r="R8627" s="3"/>
    </row>
    <row r="8628" spans="2:18">
      <c r="B8628">
        <v>12</v>
      </c>
      <c r="C8628">
        <v>26</v>
      </c>
      <c r="D8628">
        <v>8</v>
      </c>
      <c r="F8628" s="2">
        <v>2276</v>
      </c>
      <c r="G8628" s="2">
        <v>955.00000000000011</v>
      </c>
      <c r="H8628" s="2">
        <v>963.03</v>
      </c>
      <c r="I8628" s="15"/>
      <c r="J8628" s="17">
        <v>4.5325859291403038E-5</v>
      </c>
      <c r="K8628" s="4"/>
      <c r="L8628" s="16">
        <v>1.883790647416668E-2</v>
      </c>
      <c r="M8628" s="16">
        <v>4.4164059902427506E-2</v>
      </c>
      <c r="Q8628" s="3"/>
      <c r="R8628" s="3"/>
    </row>
    <row r="8629" spans="2:18">
      <c r="B8629">
        <v>12</v>
      </c>
      <c r="C8629">
        <v>26</v>
      </c>
      <c r="D8629">
        <v>9</v>
      </c>
      <c r="F8629" s="2">
        <v>2190.0000000000005</v>
      </c>
      <c r="G8629" s="2">
        <v>1924.1</v>
      </c>
      <c r="H8629" s="2">
        <v>1217.2280000000001</v>
      </c>
      <c r="I8629" s="15"/>
      <c r="J8629" s="17">
        <v>6.1270132803201881E-5</v>
      </c>
      <c r="K8629" s="4"/>
      <c r="L8629" s="16">
        <v>1.883790647416668E-2</v>
      </c>
      <c r="M8629" s="16">
        <v>0.20818540074033129</v>
      </c>
      <c r="Q8629" s="3"/>
      <c r="R8629" s="3"/>
    </row>
    <row r="8630" spans="2:18">
      <c r="B8630">
        <v>12</v>
      </c>
      <c r="C8630">
        <v>26</v>
      </c>
      <c r="D8630">
        <v>10</v>
      </c>
      <c r="F8630" s="2">
        <v>1846</v>
      </c>
      <c r="G8630" s="2">
        <v>1961.8000000000002</v>
      </c>
      <c r="H8630" s="2">
        <v>1242.518</v>
      </c>
      <c r="I8630" s="15"/>
      <c r="J8630" s="17">
        <v>7.0295193281578599E-5</v>
      </c>
      <c r="K8630" s="4"/>
      <c r="L8630" s="16">
        <v>2.9602424459404784E-2</v>
      </c>
      <c r="M8630" s="16">
        <v>0.29713097370978103</v>
      </c>
      <c r="Q8630" s="3"/>
      <c r="R8630" s="3"/>
    </row>
    <row r="8631" spans="2:18">
      <c r="B8631">
        <v>12</v>
      </c>
      <c r="C8631">
        <v>26</v>
      </c>
      <c r="D8631">
        <v>11</v>
      </c>
      <c r="F8631" s="2">
        <v>1841.9999999999998</v>
      </c>
      <c r="G8631" s="2">
        <v>2039.3999999999999</v>
      </c>
      <c r="H8631" s="2">
        <v>1242.518</v>
      </c>
      <c r="I8631" s="15"/>
      <c r="J8631" s="17">
        <v>8.1360519098767003E-5</v>
      </c>
      <c r="K8631" s="4"/>
      <c r="L8631" s="16">
        <v>5.6513719422500039E-2</v>
      </c>
      <c r="M8631" s="16">
        <v>0.42083202921481072</v>
      </c>
      <c r="Q8631" s="3"/>
      <c r="R8631" s="3"/>
    </row>
    <row r="8632" spans="2:18">
      <c r="B8632">
        <v>12</v>
      </c>
      <c r="C8632">
        <v>26</v>
      </c>
      <c r="D8632">
        <v>12</v>
      </c>
      <c r="F8632" s="2">
        <v>1837.9999999999998</v>
      </c>
      <c r="G8632" s="2">
        <v>2086.6</v>
      </c>
      <c r="H8632" s="2">
        <v>1242.518</v>
      </c>
      <c r="I8632" s="15"/>
      <c r="J8632" s="17">
        <v>8.6910229343820363E-5</v>
      </c>
      <c r="K8632" s="4"/>
      <c r="L8632" s="16">
        <v>3.7675812948333359E-2</v>
      </c>
      <c r="M8632" s="16">
        <v>0.40325478178987695</v>
      </c>
      <c r="Q8632" s="3"/>
      <c r="R8632" s="3"/>
    </row>
    <row r="8633" spans="2:18">
      <c r="B8633">
        <v>12</v>
      </c>
      <c r="C8633">
        <v>26</v>
      </c>
      <c r="D8633">
        <v>13</v>
      </c>
      <c r="F8633" s="2">
        <v>1799.9999999999998</v>
      </c>
      <c r="G8633" s="2">
        <v>2025.5000000000002</v>
      </c>
      <c r="H8633" s="2">
        <v>1217.2280000000001</v>
      </c>
      <c r="I8633" s="15"/>
      <c r="J8633" s="17">
        <v>9.3946567606561888E-5</v>
      </c>
      <c r="K8633" s="4"/>
      <c r="L8633" s="16">
        <v>1.6146776977857154E-2</v>
      </c>
      <c r="M8633" s="16">
        <v>0.38814054874502324</v>
      </c>
      <c r="Q8633" s="3"/>
      <c r="R8633" s="3"/>
    </row>
    <row r="8634" spans="2:18">
      <c r="B8634">
        <v>12</v>
      </c>
      <c r="C8634">
        <v>26</v>
      </c>
      <c r="D8634">
        <v>14</v>
      </c>
      <c r="F8634" s="2">
        <v>1760.0000000000002</v>
      </c>
      <c r="G8634" s="2">
        <v>2122.6</v>
      </c>
      <c r="H8634" s="2">
        <v>1242.518</v>
      </c>
      <c r="I8634" s="15"/>
      <c r="J8634" s="17">
        <v>1.0466262358323711E-4</v>
      </c>
      <c r="K8634" s="4"/>
      <c r="L8634" s="16">
        <v>2.6911294963095256E-3</v>
      </c>
      <c r="M8634" s="16">
        <v>0.34283655775414362</v>
      </c>
      <c r="Q8634" s="3"/>
      <c r="R8634" s="3"/>
    </row>
    <row r="8635" spans="2:18">
      <c r="B8635">
        <v>12</v>
      </c>
      <c r="C8635">
        <v>26</v>
      </c>
      <c r="D8635">
        <v>15</v>
      </c>
      <c r="F8635" s="2">
        <v>1798</v>
      </c>
      <c r="G8635" s="2">
        <v>2071.1</v>
      </c>
      <c r="H8635" s="2">
        <v>1242.518</v>
      </c>
      <c r="I8635" s="15"/>
      <c r="J8635" s="17">
        <v>1.1332066493549317E-4</v>
      </c>
      <c r="K8635" s="4"/>
      <c r="L8635" s="16">
        <v>2.6911294963095256E-3</v>
      </c>
      <c r="M8635" s="16">
        <v>0.20124966911845599</v>
      </c>
      <c r="Q8635" s="3"/>
      <c r="R8635" s="3"/>
    </row>
    <row r="8636" spans="2:18">
      <c r="B8636">
        <v>12</v>
      </c>
      <c r="C8636">
        <v>26</v>
      </c>
      <c r="D8636">
        <v>16</v>
      </c>
      <c r="F8636" s="2">
        <v>1994</v>
      </c>
      <c r="G8636" s="2">
        <v>2048.5</v>
      </c>
      <c r="H8636" s="2">
        <v>1242.518</v>
      </c>
      <c r="I8636" s="15"/>
      <c r="J8636" s="17">
        <v>1.2288823182707008E-4</v>
      </c>
      <c r="K8636" s="4"/>
      <c r="L8636" s="16">
        <v>0</v>
      </c>
      <c r="M8636" s="16">
        <v>0.153106460511792</v>
      </c>
      <c r="Q8636" s="3"/>
      <c r="R8636" s="3"/>
    </row>
    <row r="8637" spans="2:18">
      <c r="B8637">
        <v>12</v>
      </c>
      <c r="C8637">
        <v>26</v>
      </c>
      <c r="D8637">
        <v>17</v>
      </c>
      <c r="F8637" s="2">
        <v>2626</v>
      </c>
      <c r="G8637" s="2">
        <v>2024.1</v>
      </c>
      <c r="H8637" s="2">
        <v>1242.518</v>
      </c>
      <c r="I8637" s="15"/>
      <c r="J8637" s="17">
        <v>1.2177514103473695E-4</v>
      </c>
      <c r="K8637" s="4"/>
      <c r="L8637" s="16">
        <v>0</v>
      </c>
      <c r="M8637" s="16">
        <v>3.7080723536300271E-2</v>
      </c>
      <c r="Q8637" s="3"/>
      <c r="R8637" s="3"/>
    </row>
    <row r="8638" spans="2:18">
      <c r="B8638">
        <v>12</v>
      </c>
      <c r="C8638">
        <v>26</v>
      </c>
      <c r="D8638">
        <v>18</v>
      </c>
      <c r="F8638" s="2">
        <v>3676</v>
      </c>
      <c r="G8638" s="2">
        <v>1676.1</v>
      </c>
      <c r="H8638" s="2">
        <v>646.81500000000005</v>
      </c>
      <c r="I8638" s="15"/>
      <c r="J8638" s="17">
        <v>1.3079919872861608E-4</v>
      </c>
      <c r="K8638" s="4"/>
      <c r="L8638" s="16">
        <v>0</v>
      </c>
      <c r="M8638" s="16">
        <v>0</v>
      </c>
      <c r="Q8638" s="3"/>
      <c r="R8638" s="3"/>
    </row>
    <row r="8639" spans="2:18">
      <c r="B8639">
        <v>12</v>
      </c>
      <c r="C8639">
        <v>26</v>
      </c>
      <c r="D8639">
        <v>19</v>
      </c>
      <c r="F8639" s="2">
        <v>4098</v>
      </c>
      <c r="G8639" s="2">
        <v>1265.2</v>
      </c>
      <c r="H8639" s="2">
        <v>639.07799999999997</v>
      </c>
      <c r="I8639" s="15"/>
      <c r="J8639" s="17">
        <v>1.3921256066345834E-4</v>
      </c>
      <c r="K8639" s="4"/>
      <c r="L8639" s="16">
        <v>0</v>
      </c>
      <c r="M8639" s="16">
        <v>0</v>
      </c>
      <c r="Q8639" s="3"/>
      <c r="R8639" s="3"/>
    </row>
    <row r="8640" spans="2:18">
      <c r="B8640">
        <v>12</v>
      </c>
      <c r="C8640">
        <v>26</v>
      </c>
      <c r="D8640">
        <v>20</v>
      </c>
      <c r="F8640" s="2">
        <v>3850</v>
      </c>
      <c r="G8640" s="2">
        <v>1273.0999999999999</v>
      </c>
      <c r="H8640" s="2">
        <v>656.79200000000014</v>
      </c>
      <c r="I8640" s="15"/>
      <c r="J8640" s="17">
        <v>1.5166814690811581E-4</v>
      </c>
      <c r="K8640" s="4"/>
      <c r="L8640" s="16">
        <v>0</v>
      </c>
      <c r="M8640" s="16">
        <v>0</v>
      </c>
      <c r="Q8640" s="3"/>
      <c r="R8640" s="3"/>
    </row>
    <row r="8641" spans="2:18">
      <c r="B8641">
        <v>12</v>
      </c>
      <c r="C8641">
        <v>26</v>
      </c>
      <c r="D8641">
        <v>21</v>
      </c>
      <c r="F8641" s="2">
        <v>3659.9999999999995</v>
      </c>
      <c r="G8641" s="2">
        <v>958.90000000000009</v>
      </c>
      <c r="H8641" s="2">
        <v>644.37</v>
      </c>
      <c r="I8641" s="15"/>
      <c r="J8641" s="17">
        <v>2.500954564852922E-4</v>
      </c>
      <c r="K8641" s="4"/>
      <c r="L8641" s="16">
        <v>0</v>
      </c>
      <c r="M8641" s="16">
        <v>0</v>
      </c>
      <c r="Q8641" s="3"/>
      <c r="R8641" s="3"/>
    </row>
    <row r="8642" spans="2:18">
      <c r="B8642">
        <v>12</v>
      </c>
      <c r="C8642">
        <v>26</v>
      </c>
      <c r="D8642">
        <v>22</v>
      </c>
      <c r="F8642" s="2">
        <v>3350</v>
      </c>
      <c r="G8642" s="2">
        <v>918.6</v>
      </c>
      <c r="H8642" s="2">
        <v>662.98900000000003</v>
      </c>
      <c r="I8642" s="15"/>
      <c r="J8642" s="17">
        <v>2.4843283978827569E-4</v>
      </c>
      <c r="K8642" s="4"/>
      <c r="L8642" s="16">
        <v>1.6146776977857154E-2</v>
      </c>
      <c r="M8642" s="16">
        <v>0</v>
      </c>
      <c r="Q8642" s="3"/>
      <c r="R8642" s="3"/>
    </row>
    <row r="8643" spans="2:18">
      <c r="B8643">
        <v>12</v>
      </c>
      <c r="C8643">
        <v>26</v>
      </c>
      <c r="D8643">
        <v>23</v>
      </c>
      <c r="F8643" s="2">
        <v>2735.9999999999995</v>
      </c>
      <c r="G8643" s="2">
        <v>498.4</v>
      </c>
      <c r="H8643" s="2">
        <v>651.48</v>
      </c>
      <c r="I8643" s="15"/>
      <c r="J8643" s="17">
        <v>2.1769248101442704E-4</v>
      </c>
      <c r="K8643" s="4"/>
      <c r="L8643" s="16">
        <v>9.1498402874523876E-2</v>
      </c>
      <c r="M8643" s="16">
        <v>0</v>
      </c>
      <c r="Q8643" s="3"/>
      <c r="R8643" s="3"/>
    </row>
    <row r="8644" spans="2:18">
      <c r="B8644">
        <v>12</v>
      </c>
      <c r="C8644">
        <v>26</v>
      </c>
      <c r="D8644">
        <v>24</v>
      </c>
      <c r="F8644" s="2">
        <v>2163.9999999999995</v>
      </c>
      <c r="G8644" s="2">
        <v>448.50000000000006</v>
      </c>
      <c r="H8644" s="2">
        <v>675.05200000000002</v>
      </c>
      <c r="I8644" s="15"/>
      <c r="J8644" s="17">
        <v>1.8047313160160147E-4</v>
      </c>
      <c r="K8644" s="4"/>
      <c r="L8644" s="16">
        <v>0.23951052517154778</v>
      </c>
      <c r="M8644" s="16">
        <v>0</v>
      </c>
      <c r="Q8644" s="3"/>
      <c r="R8644" s="3"/>
    </row>
    <row r="8645" spans="2:18">
      <c r="B8645">
        <v>12</v>
      </c>
      <c r="C8645">
        <v>27</v>
      </c>
      <c r="D8645">
        <v>1</v>
      </c>
      <c r="F8645" s="2">
        <v>1560</v>
      </c>
      <c r="G8645" s="2">
        <v>448.50000000000006</v>
      </c>
      <c r="H8645" s="2">
        <v>659.61199999999985</v>
      </c>
      <c r="I8645" s="15"/>
      <c r="J8645" s="17">
        <v>1.6328640809727945E-4</v>
      </c>
      <c r="K8645" s="4"/>
      <c r="L8645" s="16">
        <v>0.36868474099440501</v>
      </c>
      <c r="M8645" s="16">
        <v>0</v>
      </c>
      <c r="Q8645" s="3"/>
      <c r="R8645" s="3"/>
    </row>
    <row r="8646" spans="2:18">
      <c r="B8646">
        <v>12</v>
      </c>
      <c r="C8646">
        <v>27</v>
      </c>
      <c r="D8646">
        <v>2</v>
      </c>
      <c r="F8646" s="2">
        <v>1338</v>
      </c>
      <c r="G8646" s="2">
        <v>448.50000000000006</v>
      </c>
      <c r="H8646" s="2">
        <v>681.75299999999993</v>
      </c>
      <c r="I8646" s="15"/>
      <c r="J8646" s="17">
        <v>1.4256587202342411E-4</v>
      </c>
      <c r="K8646" s="4"/>
      <c r="L8646" s="16">
        <v>0.37137587049071458</v>
      </c>
      <c r="M8646" s="16">
        <v>0</v>
      </c>
      <c r="Q8646" s="3"/>
      <c r="R8646" s="3"/>
    </row>
    <row r="8647" spans="2:18">
      <c r="B8647">
        <v>12</v>
      </c>
      <c r="C8647">
        <v>27</v>
      </c>
      <c r="D8647">
        <v>3</v>
      </c>
      <c r="F8647" s="2">
        <v>1234</v>
      </c>
      <c r="G8647" s="2">
        <v>448.50000000000006</v>
      </c>
      <c r="H8647" s="2">
        <v>662.39199999999994</v>
      </c>
      <c r="I8647" s="15"/>
      <c r="J8647" s="17">
        <v>9.1427873783946474E-5</v>
      </c>
      <c r="K8647" s="4"/>
      <c r="L8647" s="16">
        <v>0.47094766185416698</v>
      </c>
      <c r="M8647" s="16">
        <v>0</v>
      </c>
      <c r="Q8647" s="3"/>
      <c r="R8647" s="3"/>
    </row>
    <row r="8648" spans="2:18">
      <c r="B8648">
        <v>12</v>
      </c>
      <c r="C8648">
        <v>27</v>
      </c>
      <c r="D8648">
        <v>4</v>
      </c>
      <c r="F8648" s="2">
        <v>1220</v>
      </c>
      <c r="G8648" s="2">
        <v>448.50000000000006</v>
      </c>
      <c r="H8648" s="2">
        <v>684.44999999999993</v>
      </c>
      <c r="I8648" s="15"/>
      <c r="J8648" s="17">
        <v>4.8334212784195274E-5</v>
      </c>
      <c r="K8648" s="4"/>
      <c r="L8648" s="16">
        <v>0.37406699998702408</v>
      </c>
      <c r="M8648" s="16">
        <v>0</v>
      </c>
      <c r="Q8648" s="3"/>
      <c r="R8648" s="3"/>
    </row>
    <row r="8649" spans="2:18">
      <c r="B8649">
        <v>12</v>
      </c>
      <c r="C8649">
        <v>27</v>
      </c>
      <c r="D8649">
        <v>5</v>
      </c>
      <c r="F8649" s="2">
        <v>1214</v>
      </c>
      <c r="G8649" s="2">
        <v>448.50000000000006</v>
      </c>
      <c r="H8649" s="2">
        <v>663.94800000000009</v>
      </c>
      <c r="I8649" s="15"/>
      <c r="J8649" s="17">
        <v>2.4066827942337895E-5</v>
      </c>
      <c r="K8649" s="4"/>
      <c r="L8649" s="16">
        <v>0.38752264746857168</v>
      </c>
      <c r="M8649" s="16">
        <v>0</v>
      </c>
      <c r="Q8649" s="3"/>
      <c r="R8649" s="3"/>
    </row>
    <row r="8650" spans="2:18">
      <c r="B8650">
        <v>12</v>
      </c>
      <c r="C8650">
        <v>27</v>
      </c>
      <c r="D8650">
        <v>6</v>
      </c>
      <c r="F8650" s="2">
        <v>1332</v>
      </c>
      <c r="G8650" s="2">
        <v>498.4</v>
      </c>
      <c r="H8650" s="2">
        <v>684.24700000000007</v>
      </c>
      <c r="I8650" s="15"/>
      <c r="J8650" s="17">
        <v>2.4467941741376862E-5</v>
      </c>
      <c r="K8650" s="4"/>
      <c r="L8650" s="16">
        <v>0.46018314386892889</v>
      </c>
      <c r="M8650" s="16">
        <v>0</v>
      </c>
      <c r="Q8650" s="3"/>
      <c r="R8650" s="3"/>
    </row>
    <row r="8651" spans="2:18">
      <c r="B8651">
        <v>12</v>
      </c>
      <c r="C8651">
        <v>27</v>
      </c>
      <c r="D8651">
        <v>7</v>
      </c>
      <c r="F8651" s="2">
        <v>1724</v>
      </c>
      <c r="G8651" s="2">
        <v>898.4</v>
      </c>
      <c r="H8651" s="2">
        <v>814.90800000000013</v>
      </c>
      <c r="I8651" s="15"/>
      <c r="J8651" s="17">
        <v>3.3793837569032793E-5</v>
      </c>
      <c r="K8651" s="4"/>
      <c r="L8651" s="16">
        <v>0.33370005754238119</v>
      </c>
      <c r="M8651" s="16">
        <v>0</v>
      </c>
      <c r="Q8651" s="3"/>
      <c r="R8651" s="3"/>
    </row>
    <row r="8652" spans="2:18">
      <c r="B8652">
        <v>12</v>
      </c>
      <c r="C8652">
        <v>27</v>
      </c>
      <c r="D8652">
        <v>8</v>
      </c>
      <c r="F8652" s="2">
        <v>2312</v>
      </c>
      <c r="G8652" s="2">
        <v>852.9</v>
      </c>
      <c r="H8652" s="2">
        <v>963.03</v>
      </c>
      <c r="I8652" s="15"/>
      <c r="J8652" s="17">
        <v>4.5325859291403038E-5</v>
      </c>
      <c r="K8652" s="4"/>
      <c r="L8652" s="16">
        <v>0.45749201437261938</v>
      </c>
      <c r="M8652" s="16">
        <v>5.7691872068008396E-2</v>
      </c>
      <c r="Q8652" s="3"/>
      <c r="R8652" s="3"/>
    </row>
    <row r="8653" spans="2:18">
      <c r="B8653">
        <v>12</v>
      </c>
      <c r="C8653">
        <v>27</v>
      </c>
      <c r="D8653">
        <v>9</v>
      </c>
      <c r="F8653" s="2">
        <v>2260.0000000000005</v>
      </c>
      <c r="G8653" s="2">
        <v>1794.2</v>
      </c>
      <c r="H8653" s="2">
        <v>1217.2280000000001</v>
      </c>
      <c r="I8653" s="15"/>
      <c r="J8653" s="17">
        <v>6.1270132803201881E-5</v>
      </c>
      <c r="K8653" s="4"/>
      <c r="L8653" s="16">
        <v>0.52207912228404796</v>
      </c>
      <c r="M8653" s="16">
        <v>0.26159785779616213</v>
      </c>
      <c r="Q8653" s="3"/>
      <c r="R8653" s="3"/>
    </row>
    <row r="8654" spans="2:18">
      <c r="B8654">
        <v>12</v>
      </c>
      <c r="C8654">
        <v>27</v>
      </c>
      <c r="D8654">
        <v>10</v>
      </c>
      <c r="F8654" s="2">
        <v>1964</v>
      </c>
      <c r="G8654" s="2">
        <v>1794.2</v>
      </c>
      <c r="H8654" s="2">
        <v>1242.518</v>
      </c>
      <c r="I8654" s="15"/>
      <c r="J8654" s="17">
        <v>7.0295193281578599E-5</v>
      </c>
      <c r="K8654" s="4"/>
      <c r="L8654" s="16">
        <v>0.65663559709952424</v>
      </c>
      <c r="M8654" s="16">
        <v>0.47765006937815285</v>
      </c>
      <c r="Q8654" s="3"/>
      <c r="R8654" s="3"/>
    </row>
    <row r="8655" spans="2:18">
      <c r="B8655">
        <v>12</v>
      </c>
      <c r="C8655">
        <v>27</v>
      </c>
      <c r="D8655">
        <v>11</v>
      </c>
      <c r="F8655" s="2">
        <v>2009.9999999999998</v>
      </c>
      <c r="G8655" s="2">
        <v>1794.2</v>
      </c>
      <c r="H8655" s="2">
        <v>1242.518</v>
      </c>
      <c r="I8655" s="15"/>
      <c r="J8655" s="17">
        <v>8.1360519098767003E-5</v>
      </c>
      <c r="K8655" s="4"/>
      <c r="L8655" s="16">
        <v>0.74006061148511959</v>
      </c>
      <c r="M8655" s="16">
        <v>0.61905566814610902</v>
      </c>
      <c r="Q8655" s="3"/>
      <c r="R8655" s="3"/>
    </row>
    <row r="8656" spans="2:18">
      <c r="B8656">
        <v>12</v>
      </c>
      <c r="C8656">
        <v>27</v>
      </c>
      <c r="D8656">
        <v>12</v>
      </c>
      <c r="F8656" s="2">
        <v>1990</v>
      </c>
      <c r="G8656" s="2">
        <v>1794.2</v>
      </c>
      <c r="H8656" s="2">
        <v>1242.518</v>
      </c>
      <c r="I8656" s="15"/>
      <c r="J8656" s="17">
        <v>8.6910229343820363E-5</v>
      </c>
      <c r="K8656" s="4"/>
      <c r="L8656" s="16">
        <v>0.81002997838916724</v>
      </c>
      <c r="M8656" s="16">
        <v>0.66991186200072272</v>
      </c>
      <c r="Q8656" s="3"/>
      <c r="R8656" s="3"/>
    </row>
    <row r="8657" spans="2:18">
      <c r="B8657">
        <v>12</v>
      </c>
      <c r="C8657">
        <v>27</v>
      </c>
      <c r="D8657">
        <v>13</v>
      </c>
      <c r="F8657" s="2">
        <v>1952</v>
      </c>
      <c r="G8657" s="2">
        <v>1694.6</v>
      </c>
      <c r="H8657" s="2">
        <v>1217.2280000000001</v>
      </c>
      <c r="I8657" s="15"/>
      <c r="J8657" s="17">
        <v>9.3946567606561888E-5</v>
      </c>
      <c r="K8657" s="4"/>
      <c r="L8657" s="16">
        <v>0.79119207191500052</v>
      </c>
      <c r="M8657" s="16">
        <v>0.65850028288425588</v>
      </c>
      <c r="Q8657" s="3"/>
      <c r="R8657" s="3"/>
    </row>
    <row r="8658" spans="2:18">
      <c r="B8658">
        <v>12</v>
      </c>
      <c r="C8658">
        <v>27</v>
      </c>
      <c r="D8658">
        <v>14</v>
      </c>
      <c r="F8658" s="2">
        <v>1910.0000000000002</v>
      </c>
      <c r="G8658" s="2">
        <v>1794.2</v>
      </c>
      <c r="H8658" s="2">
        <v>1242.518</v>
      </c>
      <c r="I8658" s="15"/>
      <c r="J8658" s="17">
        <v>1.0466262358323711E-4</v>
      </c>
      <c r="K8658" s="4"/>
      <c r="L8658" s="16">
        <v>0.89883725176738161</v>
      </c>
      <c r="M8658" s="16">
        <v>0.62056532171006362</v>
      </c>
      <c r="Q8658" s="3"/>
      <c r="R8658" s="3"/>
    </row>
    <row r="8659" spans="2:18">
      <c r="B8659">
        <v>12</v>
      </c>
      <c r="C8659">
        <v>27</v>
      </c>
      <c r="D8659">
        <v>15</v>
      </c>
      <c r="F8659" s="2">
        <v>1936.0000000000002</v>
      </c>
      <c r="G8659" s="2">
        <v>1794.2</v>
      </c>
      <c r="H8659" s="2">
        <v>1242.518</v>
      </c>
      <c r="I8659" s="15"/>
      <c r="J8659" s="17">
        <v>1.1332066493549317E-4</v>
      </c>
      <c r="K8659" s="4"/>
      <c r="L8659" s="16">
        <v>0.87461708630059587</v>
      </c>
      <c r="M8659" s="16">
        <v>0.51658370524494135</v>
      </c>
      <c r="Q8659" s="3"/>
      <c r="R8659" s="3"/>
    </row>
    <row r="8660" spans="2:18">
      <c r="B8660">
        <v>12</v>
      </c>
      <c r="C8660">
        <v>27</v>
      </c>
      <c r="D8660">
        <v>16</v>
      </c>
      <c r="F8660" s="2">
        <v>2126</v>
      </c>
      <c r="G8660" s="2">
        <v>1794.2</v>
      </c>
      <c r="H8660" s="2">
        <v>1242.518</v>
      </c>
      <c r="I8660" s="15"/>
      <c r="J8660" s="17">
        <v>1.2288823182707008E-4</v>
      </c>
      <c r="K8660" s="4"/>
      <c r="L8660" s="16">
        <v>0.80733884889285767</v>
      </c>
      <c r="M8660" s="16">
        <v>0.35756735507649401</v>
      </c>
      <c r="Q8660" s="3"/>
      <c r="R8660" s="3"/>
    </row>
    <row r="8661" spans="2:18">
      <c r="B8661">
        <v>12</v>
      </c>
      <c r="C8661">
        <v>27</v>
      </c>
      <c r="D8661">
        <v>17</v>
      </c>
      <c r="F8661" s="2">
        <v>2742</v>
      </c>
      <c r="G8661" s="2">
        <v>1794.2</v>
      </c>
      <c r="H8661" s="2">
        <v>1242.518</v>
      </c>
      <c r="I8661" s="15"/>
      <c r="J8661" s="17">
        <v>1.2177514103473695E-4</v>
      </c>
      <c r="K8661" s="4"/>
      <c r="L8661" s="16">
        <v>0.65663559709952424</v>
      </c>
      <c r="M8661" s="16">
        <v>8.903515082792747E-2</v>
      </c>
      <c r="Q8661" s="3"/>
      <c r="R8661" s="3"/>
    </row>
    <row r="8662" spans="2:18">
      <c r="B8662">
        <v>12</v>
      </c>
      <c r="C8662">
        <v>27</v>
      </c>
      <c r="D8662">
        <v>18</v>
      </c>
      <c r="F8662" s="2">
        <v>3808</v>
      </c>
      <c r="G8662" s="2">
        <v>1495.3</v>
      </c>
      <c r="H8662" s="2">
        <v>672.68200000000002</v>
      </c>
      <c r="I8662" s="15"/>
      <c r="J8662" s="17">
        <v>1.3079919872861608E-4</v>
      </c>
      <c r="K8662" s="4"/>
      <c r="L8662" s="16">
        <v>0.46825653235785747</v>
      </c>
      <c r="M8662" s="16">
        <v>0</v>
      </c>
      <c r="Q8662" s="3"/>
      <c r="R8662" s="3"/>
    </row>
    <row r="8663" spans="2:18">
      <c r="B8663">
        <v>12</v>
      </c>
      <c r="C8663">
        <v>27</v>
      </c>
      <c r="D8663">
        <v>19</v>
      </c>
      <c r="F8663" s="2">
        <v>4276</v>
      </c>
      <c r="G8663" s="2">
        <v>1096.5</v>
      </c>
      <c r="H8663" s="2">
        <v>659.58899999999994</v>
      </c>
      <c r="I8663" s="15"/>
      <c r="J8663" s="17">
        <v>1.3921256066345834E-4</v>
      </c>
      <c r="K8663" s="4"/>
      <c r="L8663" s="16">
        <v>0.43596297840214315</v>
      </c>
      <c r="M8663" s="16">
        <v>0</v>
      </c>
      <c r="Q8663" s="3"/>
      <c r="R8663" s="3"/>
    </row>
    <row r="8664" spans="2:18">
      <c r="B8664">
        <v>12</v>
      </c>
      <c r="C8664">
        <v>27</v>
      </c>
      <c r="D8664">
        <v>20</v>
      </c>
      <c r="F8664" s="2">
        <v>3968</v>
      </c>
      <c r="G8664" s="2">
        <v>1096.5</v>
      </c>
      <c r="H8664" s="2">
        <v>683.71600000000001</v>
      </c>
      <c r="I8664" s="15"/>
      <c r="J8664" s="17">
        <v>1.5166814690811581E-4</v>
      </c>
      <c r="K8664" s="4"/>
      <c r="L8664" s="16">
        <v>0.37675812948333359</v>
      </c>
      <c r="M8664" s="16">
        <v>0</v>
      </c>
      <c r="Q8664" s="3"/>
      <c r="R8664" s="3"/>
    </row>
    <row r="8665" spans="2:18">
      <c r="B8665">
        <v>12</v>
      </c>
      <c r="C8665">
        <v>27</v>
      </c>
      <c r="D8665">
        <v>21</v>
      </c>
      <c r="F8665" s="2">
        <v>3766</v>
      </c>
      <c r="G8665" s="2">
        <v>797.4</v>
      </c>
      <c r="H8665" s="2">
        <v>665.84900000000005</v>
      </c>
      <c r="I8665" s="15"/>
      <c r="J8665" s="17">
        <v>2.500954564852922E-4</v>
      </c>
      <c r="K8665" s="4"/>
      <c r="L8665" s="16">
        <v>0.27449520862357163</v>
      </c>
      <c r="M8665" s="16">
        <v>0</v>
      </c>
      <c r="Q8665" s="3"/>
      <c r="R8665" s="3"/>
    </row>
    <row r="8666" spans="2:18">
      <c r="B8666">
        <v>12</v>
      </c>
      <c r="C8666">
        <v>27</v>
      </c>
      <c r="D8666">
        <v>22</v>
      </c>
      <c r="F8666" s="2">
        <v>3460</v>
      </c>
      <c r="G8666" s="2">
        <v>797.4</v>
      </c>
      <c r="H8666" s="2">
        <v>690.52800000000002</v>
      </c>
      <c r="I8666" s="15"/>
      <c r="J8666" s="17">
        <v>2.4843283978827569E-4</v>
      </c>
      <c r="K8666" s="4"/>
      <c r="L8666" s="16">
        <v>0.45210975538000031</v>
      </c>
      <c r="M8666" s="16">
        <v>0</v>
      </c>
      <c r="Q8666" s="3"/>
      <c r="R8666" s="3"/>
    </row>
    <row r="8667" spans="2:18">
      <c r="B8667">
        <v>12</v>
      </c>
      <c r="C8667">
        <v>27</v>
      </c>
      <c r="D8667">
        <v>23</v>
      </c>
      <c r="F8667" s="2">
        <v>2838</v>
      </c>
      <c r="G8667" s="2">
        <v>498.4</v>
      </c>
      <c r="H8667" s="2">
        <v>669.71100000000001</v>
      </c>
      <c r="I8667" s="15"/>
      <c r="J8667" s="17">
        <v>2.1769248101442704E-4</v>
      </c>
      <c r="K8667" s="4"/>
      <c r="L8667" s="16">
        <v>0.56782832372130998</v>
      </c>
      <c r="M8667" s="16">
        <v>0</v>
      </c>
      <c r="Q8667" s="3"/>
      <c r="R8667" s="3"/>
    </row>
    <row r="8668" spans="2:18">
      <c r="B8668">
        <v>12</v>
      </c>
      <c r="C8668">
        <v>27</v>
      </c>
      <c r="D8668">
        <v>24</v>
      </c>
      <c r="F8668" s="2">
        <v>2250</v>
      </c>
      <c r="G8668" s="2">
        <v>448.50000000000006</v>
      </c>
      <c r="H8668" s="2">
        <v>693.55899999999997</v>
      </c>
      <c r="I8668" s="15"/>
      <c r="J8668" s="17">
        <v>1.8047313160160147E-4</v>
      </c>
      <c r="K8668" s="4"/>
      <c r="L8668" s="16">
        <v>0.57590171221023856</v>
      </c>
      <c r="M8668" s="16">
        <v>0</v>
      </c>
      <c r="Q8668" s="3"/>
      <c r="R8668" s="3"/>
    </row>
    <row r="8669" spans="2:18">
      <c r="B8669">
        <v>12</v>
      </c>
      <c r="C8669">
        <v>28</v>
      </c>
      <c r="D8669">
        <v>1</v>
      </c>
      <c r="F8669" s="2">
        <v>1634</v>
      </c>
      <c r="G8669" s="2">
        <v>448.50000000000006</v>
      </c>
      <c r="H8669" s="2">
        <v>670.79000000000008</v>
      </c>
      <c r="I8669" s="15"/>
      <c r="J8669" s="17">
        <v>1.6328640809727945E-4</v>
      </c>
      <c r="K8669" s="4"/>
      <c r="L8669" s="16">
        <v>0.726604964003572</v>
      </c>
      <c r="M8669" s="16">
        <v>0</v>
      </c>
      <c r="Q8669" s="3"/>
      <c r="R8669" s="3"/>
    </row>
    <row r="8670" spans="2:18">
      <c r="B8670">
        <v>12</v>
      </c>
      <c r="C8670">
        <v>28</v>
      </c>
      <c r="D8670">
        <v>2</v>
      </c>
      <c r="F8670" s="2">
        <v>1396</v>
      </c>
      <c r="G8670" s="2">
        <v>448.50000000000006</v>
      </c>
      <c r="H8670" s="2">
        <v>693.43000000000006</v>
      </c>
      <c r="I8670" s="15"/>
      <c r="J8670" s="17">
        <v>1.4256587202342411E-4</v>
      </c>
      <c r="K8670" s="4"/>
      <c r="L8670" s="16">
        <v>0.69431141004785768</v>
      </c>
      <c r="M8670" s="16">
        <v>0</v>
      </c>
      <c r="Q8670" s="3"/>
      <c r="R8670" s="3"/>
    </row>
    <row r="8671" spans="2:18">
      <c r="B8671">
        <v>12</v>
      </c>
      <c r="C8671">
        <v>28</v>
      </c>
      <c r="D8671">
        <v>3</v>
      </c>
      <c r="F8671" s="2">
        <v>1286</v>
      </c>
      <c r="G8671" s="2">
        <v>448.50000000000006</v>
      </c>
      <c r="H8671" s="2">
        <v>669.99</v>
      </c>
      <c r="I8671" s="15"/>
      <c r="J8671" s="17">
        <v>9.1427873783946474E-5</v>
      </c>
      <c r="K8671" s="4"/>
      <c r="L8671" s="16">
        <v>0.74006061148511959</v>
      </c>
      <c r="M8671" s="16">
        <v>0</v>
      </c>
      <c r="Q8671" s="3"/>
      <c r="R8671" s="3"/>
    </row>
    <row r="8672" spans="2:18">
      <c r="B8672">
        <v>12</v>
      </c>
      <c r="C8672">
        <v>28</v>
      </c>
      <c r="D8672">
        <v>4</v>
      </c>
      <c r="F8672" s="2">
        <v>1271.9999999999998</v>
      </c>
      <c r="G8672" s="2">
        <v>448.50000000000006</v>
      </c>
      <c r="H8672" s="2">
        <v>693.601</v>
      </c>
      <c r="I8672" s="15"/>
      <c r="J8672" s="17">
        <v>4.8334212784195274E-5</v>
      </c>
      <c r="K8672" s="4"/>
      <c r="L8672" s="16">
        <v>0.71314931652202429</v>
      </c>
      <c r="M8672" s="16">
        <v>0</v>
      </c>
      <c r="Q8672" s="3"/>
      <c r="R8672" s="3"/>
    </row>
    <row r="8673" spans="2:18">
      <c r="B8673">
        <v>12</v>
      </c>
      <c r="C8673">
        <v>28</v>
      </c>
      <c r="D8673">
        <v>5</v>
      </c>
      <c r="F8673" s="2">
        <v>1267.9999999999998</v>
      </c>
      <c r="G8673" s="2">
        <v>449.5</v>
      </c>
      <c r="H8673" s="2">
        <v>671.52600000000007</v>
      </c>
      <c r="I8673" s="15"/>
      <c r="J8673" s="17">
        <v>2.4066827942337895E-5</v>
      </c>
      <c r="K8673" s="4"/>
      <c r="L8673" s="16">
        <v>0.73198722299619101</v>
      </c>
      <c r="M8673" s="16">
        <v>0</v>
      </c>
      <c r="Q8673" s="3"/>
      <c r="R8673" s="3"/>
    </row>
    <row r="8674" spans="2:18">
      <c r="B8674">
        <v>12</v>
      </c>
      <c r="C8674">
        <v>28</v>
      </c>
      <c r="D8674">
        <v>6</v>
      </c>
      <c r="F8674" s="2">
        <v>1390.0000000000002</v>
      </c>
      <c r="G8674" s="2">
        <v>499.8</v>
      </c>
      <c r="H8674" s="2">
        <v>696.52199999999993</v>
      </c>
      <c r="I8674" s="15"/>
      <c r="J8674" s="17">
        <v>2.4467941741376862E-5</v>
      </c>
      <c r="K8674" s="4"/>
      <c r="L8674" s="16">
        <v>0.70776705752940527</v>
      </c>
      <c r="M8674" s="16">
        <v>0</v>
      </c>
      <c r="Q8674" s="3"/>
      <c r="R8674" s="3"/>
    </row>
    <row r="8675" spans="2:18">
      <c r="B8675">
        <v>12</v>
      </c>
      <c r="C8675">
        <v>28</v>
      </c>
      <c r="D8675">
        <v>7</v>
      </c>
      <c r="F8675" s="2">
        <v>1815.9999999999998</v>
      </c>
      <c r="G8675" s="2">
        <v>897.89999999999986</v>
      </c>
      <c r="H8675" s="2">
        <v>814.90800000000013</v>
      </c>
      <c r="I8675" s="15"/>
      <c r="J8675" s="17">
        <v>3.3793837569032793E-5</v>
      </c>
      <c r="K8675" s="4"/>
      <c r="L8675" s="16">
        <v>0.68085576256630997</v>
      </c>
      <c r="M8675" s="16">
        <v>0</v>
      </c>
      <c r="Q8675" s="3"/>
      <c r="R8675" s="3"/>
    </row>
    <row r="8676" spans="2:18">
      <c r="B8676">
        <v>12</v>
      </c>
      <c r="C8676">
        <v>28</v>
      </c>
      <c r="D8676">
        <v>8</v>
      </c>
      <c r="F8676" s="2">
        <v>2376</v>
      </c>
      <c r="G8676" s="2">
        <v>697.7</v>
      </c>
      <c r="H8676" s="2">
        <v>963.03</v>
      </c>
      <c r="I8676" s="15"/>
      <c r="J8676" s="17">
        <v>4.5325859291403038E-5</v>
      </c>
      <c r="K8676" s="4"/>
      <c r="L8676" s="16">
        <v>0.69162028055154812</v>
      </c>
      <c r="M8676" s="16">
        <v>6.9208146321079952E-2</v>
      </c>
      <c r="Q8676" s="3"/>
      <c r="R8676" s="3"/>
    </row>
    <row r="8677" spans="2:18">
      <c r="B8677">
        <v>12</v>
      </c>
      <c r="C8677">
        <v>28</v>
      </c>
      <c r="D8677">
        <v>9</v>
      </c>
      <c r="F8677" s="2">
        <v>2284.0000000000005</v>
      </c>
      <c r="G8677" s="2">
        <v>1794.2</v>
      </c>
      <c r="H8677" s="2">
        <v>1217.2280000000001</v>
      </c>
      <c r="I8677" s="15"/>
      <c r="J8677" s="17">
        <v>6.1270132803201881E-5</v>
      </c>
      <c r="K8677" s="4"/>
      <c r="L8677" s="16">
        <v>0.74006061148511959</v>
      </c>
      <c r="M8677" s="16">
        <v>0.33301311908546843</v>
      </c>
      <c r="Q8677" s="3"/>
      <c r="R8677" s="3"/>
    </row>
    <row r="8678" spans="2:18">
      <c r="B8678">
        <v>12</v>
      </c>
      <c r="C8678">
        <v>28</v>
      </c>
      <c r="D8678">
        <v>10</v>
      </c>
      <c r="F8678" s="2">
        <v>1934.0000000000002</v>
      </c>
      <c r="G8678" s="2">
        <v>1794.2</v>
      </c>
      <c r="H8678" s="2">
        <v>1242.518</v>
      </c>
      <c r="I8678" s="15"/>
      <c r="J8678" s="17">
        <v>7.0295193281578599E-5</v>
      </c>
      <c r="K8678" s="4"/>
      <c r="L8678" s="16">
        <v>0.78850094241869106</v>
      </c>
      <c r="M8678" s="16">
        <v>0.56728185130341424</v>
      </c>
      <c r="Q8678" s="3"/>
      <c r="R8678" s="3"/>
    </row>
    <row r="8679" spans="2:18">
      <c r="B8679">
        <v>12</v>
      </c>
      <c r="C8679">
        <v>28</v>
      </c>
      <c r="D8679">
        <v>11</v>
      </c>
      <c r="F8679" s="2">
        <v>1944</v>
      </c>
      <c r="G8679" s="2">
        <v>1863.1</v>
      </c>
      <c r="H8679" s="2">
        <v>1242.518</v>
      </c>
      <c r="I8679" s="15"/>
      <c r="J8679" s="17">
        <v>8.1360519098767003E-5</v>
      </c>
      <c r="K8679" s="4"/>
      <c r="L8679" s="16">
        <v>0.81002997838916724</v>
      </c>
      <c r="M8679" s="16">
        <v>0.72504548638063082</v>
      </c>
      <c r="Q8679" s="3"/>
      <c r="R8679" s="3"/>
    </row>
    <row r="8680" spans="2:18">
      <c r="B8680">
        <v>12</v>
      </c>
      <c r="C8680">
        <v>28</v>
      </c>
      <c r="D8680">
        <v>12</v>
      </c>
      <c r="F8680" s="2">
        <v>1910</v>
      </c>
      <c r="G8680" s="2">
        <v>1883.8999999999999</v>
      </c>
      <c r="H8680" s="2">
        <v>1242.518</v>
      </c>
      <c r="I8680" s="15"/>
      <c r="J8680" s="17">
        <v>8.6910229343820363E-5</v>
      </c>
      <c r="K8680" s="4"/>
      <c r="L8680" s="16">
        <v>0.8530880503301197</v>
      </c>
      <c r="M8680" s="16">
        <v>0.80535165389738228</v>
      </c>
      <c r="Q8680" s="3"/>
      <c r="R8680" s="3"/>
    </row>
    <row r="8681" spans="2:18">
      <c r="B8681">
        <v>12</v>
      </c>
      <c r="C8681">
        <v>28</v>
      </c>
      <c r="D8681">
        <v>13</v>
      </c>
      <c r="F8681" s="2">
        <v>1843.9999999999998</v>
      </c>
      <c r="G8681" s="2">
        <v>1756.1999999999998</v>
      </c>
      <c r="H8681" s="2">
        <v>1217.2280000000001</v>
      </c>
      <c r="I8681" s="15"/>
      <c r="J8681" s="17">
        <v>9.3946567606561888E-5</v>
      </c>
      <c r="K8681" s="4"/>
      <c r="L8681" s="16">
        <v>0.86923482730797685</v>
      </c>
      <c r="M8681" s="16">
        <v>0.79964859309560177</v>
      </c>
      <c r="Q8681" s="3"/>
      <c r="R8681" s="3"/>
    </row>
    <row r="8682" spans="2:18">
      <c r="B8682">
        <v>12</v>
      </c>
      <c r="C8682">
        <v>28</v>
      </c>
      <c r="D8682">
        <v>14</v>
      </c>
      <c r="F8682" s="2">
        <v>1798</v>
      </c>
      <c r="G8682" s="2">
        <v>1887.8999999999999</v>
      </c>
      <c r="H8682" s="2">
        <v>1242.518</v>
      </c>
      <c r="I8682" s="15"/>
      <c r="J8682" s="17">
        <v>1.0466262358323711E-4</v>
      </c>
      <c r="K8682" s="4"/>
      <c r="L8682" s="16">
        <v>0.81002997838916724</v>
      </c>
      <c r="M8682" s="16">
        <v>0.70968791679785315</v>
      </c>
      <c r="Q8682" s="3"/>
      <c r="R8682" s="3"/>
    </row>
    <row r="8683" spans="2:18">
      <c r="B8683">
        <v>12</v>
      </c>
      <c r="C8683">
        <v>28</v>
      </c>
      <c r="D8683">
        <v>15</v>
      </c>
      <c r="F8683" s="2">
        <v>1824</v>
      </c>
      <c r="G8683" s="2">
        <v>1887.3000000000002</v>
      </c>
      <c r="H8683" s="2">
        <v>1242.518</v>
      </c>
      <c r="I8683" s="15"/>
      <c r="J8683" s="17">
        <v>1.1332066493549317E-4</v>
      </c>
      <c r="K8683" s="4"/>
      <c r="L8683" s="16">
        <v>0.60550413666964331</v>
      </c>
      <c r="M8683" s="16">
        <v>0.573010843654017</v>
      </c>
      <c r="Q8683" s="3"/>
      <c r="R8683" s="3"/>
    </row>
    <row r="8684" spans="2:18">
      <c r="B8684">
        <v>12</v>
      </c>
      <c r="C8684">
        <v>28</v>
      </c>
      <c r="D8684">
        <v>16</v>
      </c>
      <c r="F8684" s="2">
        <v>2016</v>
      </c>
      <c r="G8684" s="2">
        <v>1850.5000000000002</v>
      </c>
      <c r="H8684" s="2">
        <v>1242.518</v>
      </c>
      <c r="I8684" s="15"/>
      <c r="J8684" s="17">
        <v>1.2288823182707008E-4</v>
      </c>
      <c r="K8684" s="4"/>
      <c r="L8684" s="16">
        <v>0.48709443883202413</v>
      </c>
      <c r="M8684" s="16">
        <v>0.3318097661952778</v>
      </c>
      <c r="Q8684" s="3"/>
      <c r="R8684" s="3"/>
    </row>
    <row r="8685" spans="2:18">
      <c r="B8685">
        <v>12</v>
      </c>
      <c r="C8685">
        <v>28</v>
      </c>
      <c r="D8685">
        <v>17</v>
      </c>
      <c r="F8685" s="2">
        <v>2647.9999999999995</v>
      </c>
      <c r="G8685" s="2">
        <v>1818.5000000000002</v>
      </c>
      <c r="H8685" s="2">
        <v>1242.518</v>
      </c>
      <c r="I8685" s="15"/>
      <c r="J8685" s="17">
        <v>1.2177514103473695E-4</v>
      </c>
      <c r="K8685" s="4"/>
      <c r="L8685" s="16">
        <v>0.48709443883202413</v>
      </c>
      <c r="M8685" s="16">
        <v>8.7553505042325355E-2</v>
      </c>
      <c r="Q8685" s="3"/>
      <c r="R8685" s="3"/>
    </row>
    <row r="8686" spans="2:18">
      <c r="B8686">
        <v>12</v>
      </c>
      <c r="C8686">
        <v>28</v>
      </c>
      <c r="D8686">
        <v>18</v>
      </c>
      <c r="F8686" s="2">
        <v>3727.9999999999995</v>
      </c>
      <c r="G8686" s="2">
        <v>1495.3</v>
      </c>
      <c r="H8686" s="2">
        <v>667.40900000000011</v>
      </c>
      <c r="I8686" s="15"/>
      <c r="J8686" s="17">
        <v>1.3079919872861608E-4</v>
      </c>
      <c r="K8686" s="4"/>
      <c r="L8686" s="16">
        <v>0.42519846041690507</v>
      </c>
      <c r="M8686" s="16">
        <v>0</v>
      </c>
      <c r="Q8686" s="3"/>
      <c r="R8686" s="3"/>
    </row>
    <row r="8687" spans="2:18">
      <c r="B8687">
        <v>12</v>
      </c>
      <c r="C8687">
        <v>28</v>
      </c>
      <c r="D8687">
        <v>19</v>
      </c>
      <c r="F8687" s="2">
        <v>4156.0000000000009</v>
      </c>
      <c r="G8687" s="2">
        <v>1096.5</v>
      </c>
      <c r="H8687" s="2">
        <v>659.46399999999994</v>
      </c>
      <c r="I8687" s="15"/>
      <c r="J8687" s="17">
        <v>1.3921256066345834E-4</v>
      </c>
      <c r="K8687" s="4"/>
      <c r="L8687" s="16">
        <v>0.41174281293535742</v>
      </c>
      <c r="M8687" s="16">
        <v>0</v>
      </c>
      <c r="Q8687" s="3"/>
      <c r="R8687" s="3"/>
    </row>
    <row r="8688" spans="2:18">
      <c r="B8688">
        <v>12</v>
      </c>
      <c r="C8688">
        <v>28</v>
      </c>
      <c r="D8688">
        <v>20</v>
      </c>
      <c r="F8688" s="2">
        <v>3904</v>
      </c>
      <c r="G8688" s="2">
        <v>1096.5</v>
      </c>
      <c r="H8688" s="2">
        <v>685.14700000000005</v>
      </c>
      <c r="I8688" s="15"/>
      <c r="J8688" s="17">
        <v>1.5166814690811581E-4</v>
      </c>
      <c r="K8688" s="4"/>
      <c r="L8688" s="16">
        <v>0.35522909351285742</v>
      </c>
      <c r="M8688" s="16">
        <v>0</v>
      </c>
      <c r="Q8688" s="3"/>
      <c r="R8688" s="3"/>
    </row>
    <row r="8689" spans="2:18">
      <c r="B8689">
        <v>12</v>
      </c>
      <c r="C8689">
        <v>28</v>
      </c>
      <c r="D8689">
        <v>21</v>
      </c>
      <c r="F8689" s="2">
        <v>3721.9999999999995</v>
      </c>
      <c r="G8689" s="2">
        <v>797.4</v>
      </c>
      <c r="H8689" s="2">
        <v>669.09099999999989</v>
      </c>
      <c r="I8689" s="15"/>
      <c r="J8689" s="17">
        <v>2.500954564852922E-4</v>
      </c>
      <c r="K8689" s="4"/>
      <c r="L8689" s="16">
        <v>0.32562666905345261</v>
      </c>
      <c r="M8689" s="16">
        <v>0</v>
      </c>
      <c r="Q8689" s="3"/>
      <c r="R8689" s="3"/>
    </row>
    <row r="8690" spans="2:18">
      <c r="B8690">
        <v>12</v>
      </c>
      <c r="C8690">
        <v>28</v>
      </c>
      <c r="D8690">
        <v>22</v>
      </c>
      <c r="F8690" s="2">
        <v>3418</v>
      </c>
      <c r="G8690" s="2">
        <v>797.4</v>
      </c>
      <c r="H8690" s="2">
        <v>694.20500000000004</v>
      </c>
      <c r="I8690" s="15"/>
      <c r="J8690" s="17">
        <v>2.4843283978827569E-4</v>
      </c>
      <c r="K8690" s="4"/>
      <c r="L8690" s="16">
        <v>0.27449520862357163</v>
      </c>
      <c r="M8690" s="16">
        <v>0</v>
      </c>
      <c r="Q8690" s="3"/>
      <c r="R8690" s="3"/>
    </row>
    <row r="8691" spans="2:18">
      <c r="B8691">
        <v>12</v>
      </c>
      <c r="C8691">
        <v>28</v>
      </c>
      <c r="D8691">
        <v>23</v>
      </c>
      <c r="F8691" s="2">
        <v>2816</v>
      </c>
      <c r="G8691" s="2">
        <v>498.4</v>
      </c>
      <c r="H8691" s="2">
        <v>676.89599999999996</v>
      </c>
      <c r="I8691" s="15"/>
      <c r="J8691" s="17">
        <v>2.1769248101442704E-4</v>
      </c>
      <c r="K8691" s="4"/>
      <c r="L8691" s="16">
        <v>0.25834843164571447</v>
      </c>
      <c r="M8691" s="16">
        <v>0</v>
      </c>
      <c r="Q8691" s="3"/>
      <c r="R8691" s="3"/>
    </row>
    <row r="8692" spans="2:18">
      <c r="B8692">
        <v>12</v>
      </c>
      <c r="C8692">
        <v>28</v>
      </c>
      <c r="D8692">
        <v>24</v>
      </c>
      <c r="F8692" s="2">
        <v>2254</v>
      </c>
      <c r="G8692" s="2">
        <v>448.50000000000006</v>
      </c>
      <c r="H8692" s="2">
        <v>705.18799999999999</v>
      </c>
      <c r="I8692" s="15"/>
      <c r="J8692" s="17">
        <v>1.8047313160160147E-4</v>
      </c>
      <c r="K8692" s="4"/>
      <c r="L8692" s="16">
        <v>0.25834843164571447</v>
      </c>
      <c r="M8692" s="16">
        <v>0</v>
      </c>
      <c r="Q8692" s="3"/>
      <c r="R8692" s="3"/>
    </row>
    <row r="8693" spans="2:18">
      <c r="B8693">
        <v>12</v>
      </c>
      <c r="C8693">
        <v>29</v>
      </c>
      <c r="D8693">
        <v>1</v>
      </c>
      <c r="F8693" s="2">
        <v>1662</v>
      </c>
      <c r="G8693" s="2">
        <v>448.50000000000006</v>
      </c>
      <c r="H8693" s="2">
        <v>685.77800000000002</v>
      </c>
      <c r="I8693" s="15"/>
      <c r="J8693" s="17">
        <v>1.6328640809727945E-4</v>
      </c>
      <c r="K8693" s="4"/>
      <c r="L8693" s="16">
        <v>0.26911294963095256</v>
      </c>
      <c r="M8693" s="16">
        <v>0</v>
      </c>
      <c r="Q8693" s="3"/>
      <c r="R8693" s="3"/>
    </row>
    <row r="8694" spans="2:18">
      <c r="B8694">
        <v>12</v>
      </c>
      <c r="C8694">
        <v>29</v>
      </c>
      <c r="D8694">
        <v>2</v>
      </c>
      <c r="F8694" s="2">
        <v>1436</v>
      </c>
      <c r="G8694" s="2">
        <v>448.50000000000006</v>
      </c>
      <c r="H8694" s="2">
        <v>712.12699999999995</v>
      </c>
      <c r="I8694" s="15"/>
      <c r="J8694" s="17">
        <v>1.4256587202342411E-4</v>
      </c>
      <c r="K8694" s="4"/>
      <c r="L8694" s="16">
        <v>0.21259923020845253</v>
      </c>
      <c r="M8694" s="16">
        <v>0</v>
      </c>
      <c r="Q8694" s="3"/>
      <c r="R8694" s="3"/>
    </row>
    <row r="8695" spans="2:18">
      <c r="B8695">
        <v>12</v>
      </c>
      <c r="C8695">
        <v>29</v>
      </c>
      <c r="D8695">
        <v>3</v>
      </c>
      <c r="F8695" s="2">
        <v>1338</v>
      </c>
      <c r="G8695" s="2">
        <v>448.59999999999997</v>
      </c>
      <c r="H8695" s="2">
        <v>688.46100000000001</v>
      </c>
      <c r="I8695" s="15"/>
      <c r="J8695" s="17">
        <v>9.1427873783946474E-5</v>
      </c>
      <c r="K8695" s="4"/>
      <c r="L8695" s="16">
        <v>0.21798148920107158</v>
      </c>
      <c r="M8695" s="16">
        <v>0</v>
      </c>
      <c r="Q8695" s="3"/>
      <c r="R8695" s="3"/>
    </row>
    <row r="8696" spans="2:18">
      <c r="B8696">
        <v>12</v>
      </c>
      <c r="C8696">
        <v>29</v>
      </c>
      <c r="D8696">
        <v>4</v>
      </c>
      <c r="F8696" s="2">
        <v>1314</v>
      </c>
      <c r="G8696" s="2">
        <v>449</v>
      </c>
      <c r="H8696" s="2">
        <v>718.5630000000001</v>
      </c>
      <c r="I8696" s="15"/>
      <c r="J8696" s="17">
        <v>4.8334212784195274E-5</v>
      </c>
      <c r="K8696" s="4"/>
      <c r="L8696" s="16">
        <v>0.22874600718630969</v>
      </c>
      <c r="M8696" s="16">
        <v>0</v>
      </c>
      <c r="Q8696" s="3"/>
      <c r="R8696" s="3"/>
    </row>
    <row r="8697" spans="2:18">
      <c r="B8697">
        <v>12</v>
      </c>
      <c r="C8697">
        <v>29</v>
      </c>
      <c r="D8697">
        <v>5</v>
      </c>
      <c r="F8697" s="2">
        <v>1299.9999999999998</v>
      </c>
      <c r="G8697" s="2">
        <v>449.3</v>
      </c>
      <c r="H8697" s="2">
        <v>689.49099999999999</v>
      </c>
      <c r="I8697" s="15"/>
      <c r="J8697" s="17">
        <v>2.4066827942337895E-5</v>
      </c>
      <c r="K8697" s="4"/>
      <c r="L8697" s="16">
        <v>0.22605487769000016</v>
      </c>
      <c r="M8697" s="16">
        <v>0</v>
      </c>
      <c r="Q8697" s="3"/>
      <c r="R8697" s="3"/>
    </row>
    <row r="8698" spans="2:18">
      <c r="B8698">
        <v>12</v>
      </c>
      <c r="C8698">
        <v>29</v>
      </c>
      <c r="D8698">
        <v>6</v>
      </c>
      <c r="F8698" s="2">
        <v>1408</v>
      </c>
      <c r="G8698" s="2">
        <v>499.4</v>
      </c>
      <c r="H8698" s="2">
        <v>705.87699999999995</v>
      </c>
      <c r="I8698" s="15"/>
      <c r="J8698" s="17">
        <v>2.4467941741376862E-5</v>
      </c>
      <c r="K8698" s="4"/>
      <c r="L8698" s="16">
        <v>0.19376132373428584</v>
      </c>
      <c r="M8698" s="16">
        <v>0</v>
      </c>
      <c r="Q8698" s="3"/>
      <c r="R8698" s="3"/>
    </row>
    <row r="8699" spans="2:18">
      <c r="B8699">
        <v>12</v>
      </c>
      <c r="C8699">
        <v>29</v>
      </c>
      <c r="D8699">
        <v>7</v>
      </c>
      <c r="F8699" s="2">
        <v>1830</v>
      </c>
      <c r="G8699" s="2">
        <v>899</v>
      </c>
      <c r="H8699" s="2">
        <v>813.048</v>
      </c>
      <c r="I8699" s="15"/>
      <c r="J8699" s="17">
        <v>3.3793837569032793E-5</v>
      </c>
      <c r="K8699" s="4"/>
      <c r="L8699" s="16">
        <v>0.16954115826750013</v>
      </c>
      <c r="M8699" s="16">
        <v>0</v>
      </c>
      <c r="Q8699" s="3"/>
      <c r="R8699" s="3"/>
    </row>
    <row r="8700" spans="2:18">
      <c r="B8700">
        <v>12</v>
      </c>
      <c r="C8700">
        <v>29</v>
      </c>
      <c r="D8700">
        <v>8</v>
      </c>
      <c r="F8700" s="2">
        <v>2362</v>
      </c>
      <c r="G8700" s="2">
        <v>697.7</v>
      </c>
      <c r="H8700" s="2">
        <v>961.79</v>
      </c>
      <c r="I8700" s="15"/>
      <c r="J8700" s="17">
        <v>4.5325859291403038E-5</v>
      </c>
      <c r="K8700" s="4"/>
      <c r="L8700" s="16">
        <v>0.22605487769000016</v>
      </c>
      <c r="M8700" s="16">
        <v>7.0151343535334962E-2</v>
      </c>
      <c r="Q8700" s="3"/>
      <c r="R8700" s="3"/>
    </row>
    <row r="8701" spans="2:18">
      <c r="B8701">
        <v>12</v>
      </c>
      <c r="C8701">
        <v>29</v>
      </c>
      <c r="D8701">
        <v>9</v>
      </c>
      <c r="F8701" s="2">
        <v>2304.0000000000005</v>
      </c>
      <c r="G8701" s="2">
        <v>1794.2</v>
      </c>
      <c r="H8701" s="2">
        <v>1217.2280000000001</v>
      </c>
      <c r="I8701" s="15"/>
      <c r="J8701" s="17">
        <v>6.1270132803201881E-5</v>
      </c>
      <c r="K8701" s="4"/>
      <c r="L8701" s="16">
        <v>0.13455647481547628</v>
      </c>
      <c r="M8701" s="16">
        <v>0.33898080176736389</v>
      </c>
      <c r="Q8701" s="3"/>
      <c r="R8701" s="3"/>
    </row>
    <row r="8702" spans="2:18">
      <c r="B8702">
        <v>12</v>
      </c>
      <c r="C8702">
        <v>29</v>
      </c>
      <c r="D8702">
        <v>10</v>
      </c>
      <c r="F8702" s="2">
        <v>1986.0000000000002</v>
      </c>
      <c r="G8702" s="2">
        <v>1794.2</v>
      </c>
      <c r="H8702" s="2">
        <v>1242.518</v>
      </c>
      <c r="I8702" s="15"/>
      <c r="J8702" s="17">
        <v>7.0295193281578599E-5</v>
      </c>
      <c r="K8702" s="4"/>
      <c r="L8702" s="16">
        <v>5.3822589926190517E-2</v>
      </c>
      <c r="M8702" s="16">
        <v>0.58432205381699776</v>
      </c>
      <c r="Q8702" s="3"/>
      <c r="R8702" s="3"/>
    </row>
    <row r="8703" spans="2:18">
      <c r="B8703">
        <v>12</v>
      </c>
      <c r="C8703">
        <v>29</v>
      </c>
      <c r="D8703">
        <v>11</v>
      </c>
      <c r="F8703" s="2">
        <v>2013.9999999999998</v>
      </c>
      <c r="G8703" s="2">
        <v>1941.5</v>
      </c>
      <c r="H8703" s="2">
        <v>1242.518</v>
      </c>
      <c r="I8703" s="15"/>
      <c r="J8703" s="17">
        <v>8.1360519098767003E-5</v>
      </c>
      <c r="K8703" s="4"/>
      <c r="L8703" s="16">
        <v>7.2660496400357197E-2</v>
      </c>
      <c r="M8703" s="16">
        <v>0.73271141030490938</v>
      </c>
      <c r="Q8703" s="3"/>
      <c r="R8703" s="3"/>
    </row>
    <row r="8704" spans="2:18">
      <c r="B8704">
        <v>12</v>
      </c>
      <c r="C8704">
        <v>29</v>
      </c>
      <c r="D8704">
        <v>12</v>
      </c>
      <c r="F8704" s="2">
        <v>1988</v>
      </c>
      <c r="G8704" s="2">
        <v>1835.3000000000002</v>
      </c>
      <c r="H8704" s="2">
        <v>1242.518</v>
      </c>
      <c r="I8704" s="15"/>
      <c r="J8704" s="17">
        <v>8.6910229343820363E-5</v>
      </c>
      <c r="K8704" s="4"/>
      <c r="L8704" s="16">
        <v>6.9969366904047675E-2</v>
      </c>
      <c r="M8704" s="16">
        <v>0.79904645168882082</v>
      </c>
      <c r="Q8704" s="3"/>
      <c r="R8704" s="3"/>
    </row>
    <row r="8705" spans="2:18">
      <c r="B8705">
        <v>12</v>
      </c>
      <c r="C8705">
        <v>29</v>
      </c>
      <c r="D8705">
        <v>13</v>
      </c>
      <c r="F8705" s="2">
        <v>1942</v>
      </c>
      <c r="G8705" s="2">
        <v>1739.2</v>
      </c>
      <c r="H8705" s="2">
        <v>1217.2280000000001</v>
      </c>
      <c r="I8705" s="15"/>
      <c r="J8705" s="17">
        <v>9.3946567606561888E-5</v>
      </c>
      <c r="K8705" s="4"/>
      <c r="L8705" s="16">
        <v>5.3822589926190517E-2</v>
      </c>
      <c r="M8705" s="16">
        <v>0.80255469180382089</v>
      </c>
      <c r="Q8705" s="3"/>
      <c r="R8705" s="3"/>
    </row>
    <row r="8706" spans="2:18">
      <c r="B8706">
        <v>12</v>
      </c>
      <c r="C8706">
        <v>29</v>
      </c>
      <c r="D8706">
        <v>14</v>
      </c>
      <c r="F8706" s="2">
        <v>1892.0000000000002</v>
      </c>
      <c r="G8706" s="2">
        <v>1827.4999999999998</v>
      </c>
      <c r="H8706" s="2">
        <v>1242.518</v>
      </c>
      <c r="I8706" s="15"/>
      <c r="J8706" s="17">
        <v>1.0466262358323711E-4</v>
      </c>
      <c r="K8706" s="4"/>
      <c r="L8706" s="16">
        <v>3.7675812948333359E-2</v>
      </c>
      <c r="M8706" s="16">
        <v>0.71366130397390304</v>
      </c>
      <c r="Q8706" s="3"/>
      <c r="R8706" s="3"/>
    </row>
    <row r="8707" spans="2:18">
      <c r="B8707">
        <v>12</v>
      </c>
      <c r="C8707">
        <v>29</v>
      </c>
      <c r="D8707">
        <v>15</v>
      </c>
      <c r="F8707" s="2">
        <v>1908.0000000000002</v>
      </c>
      <c r="G8707" s="2">
        <v>1838.8999999999999</v>
      </c>
      <c r="H8707" s="2">
        <v>1242.518</v>
      </c>
      <c r="I8707" s="15"/>
      <c r="J8707" s="17">
        <v>1.1332066493549317E-4</v>
      </c>
      <c r="K8707" s="4"/>
      <c r="L8707" s="16">
        <v>2.9602424459404784E-2</v>
      </c>
      <c r="M8707" s="16">
        <v>0.51108091211188733</v>
      </c>
      <c r="Q8707" s="3"/>
      <c r="R8707" s="3"/>
    </row>
    <row r="8708" spans="2:18">
      <c r="B8708">
        <v>12</v>
      </c>
      <c r="C8708">
        <v>29</v>
      </c>
      <c r="D8708">
        <v>16</v>
      </c>
      <c r="F8708" s="2">
        <v>2088</v>
      </c>
      <c r="G8708" s="2">
        <v>1872.5000000000002</v>
      </c>
      <c r="H8708" s="2">
        <v>1242.518</v>
      </c>
      <c r="I8708" s="15"/>
      <c r="J8708" s="17">
        <v>1.2288823182707008E-4</v>
      </c>
      <c r="K8708" s="4"/>
      <c r="L8708" s="16">
        <v>1.6146776977857154E-2</v>
      </c>
      <c r="M8708" s="16">
        <v>0.30424512217124289</v>
      </c>
      <c r="Q8708" s="3"/>
      <c r="R8708" s="3"/>
    </row>
    <row r="8709" spans="2:18">
      <c r="B8709">
        <v>12</v>
      </c>
      <c r="C8709">
        <v>29</v>
      </c>
      <c r="D8709">
        <v>17</v>
      </c>
      <c r="F8709" s="2">
        <v>2694</v>
      </c>
      <c r="G8709" s="2">
        <v>1927.4999999999998</v>
      </c>
      <c r="H8709" s="2">
        <v>1242.518</v>
      </c>
      <c r="I8709" s="15"/>
      <c r="J8709" s="17">
        <v>1.2177514103473695E-4</v>
      </c>
      <c r="K8709" s="4"/>
      <c r="L8709" s="16">
        <v>1.6146776977857154E-2</v>
      </c>
      <c r="M8709" s="16">
        <v>7.5062694875026897E-2</v>
      </c>
      <c r="Q8709" s="3"/>
      <c r="R8709" s="3"/>
    </row>
    <row r="8710" spans="2:18">
      <c r="B8710">
        <v>12</v>
      </c>
      <c r="C8710">
        <v>29</v>
      </c>
      <c r="D8710">
        <v>18</v>
      </c>
      <c r="F8710" s="2">
        <v>3706</v>
      </c>
      <c r="G8710" s="2">
        <v>1668.6999999999998</v>
      </c>
      <c r="H8710" s="2">
        <v>658.12400000000002</v>
      </c>
      <c r="I8710" s="15"/>
      <c r="J8710" s="17">
        <v>1.3079919872861608E-4</v>
      </c>
      <c r="K8710" s="4"/>
      <c r="L8710" s="16">
        <v>4.0366942444642888E-2</v>
      </c>
      <c r="M8710" s="16">
        <v>0</v>
      </c>
      <c r="Q8710" s="3"/>
      <c r="R8710" s="3"/>
    </row>
    <row r="8711" spans="2:18">
      <c r="B8711">
        <v>12</v>
      </c>
      <c r="C8711">
        <v>29</v>
      </c>
      <c r="D8711">
        <v>19</v>
      </c>
      <c r="F8711" s="2">
        <v>4210</v>
      </c>
      <c r="G8711" s="2">
        <v>1255.4000000000001</v>
      </c>
      <c r="H8711" s="2">
        <v>647.07300000000009</v>
      </c>
      <c r="I8711" s="15"/>
      <c r="J8711" s="17">
        <v>1.3921256066345834E-4</v>
      </c>
      <c r="K8711" s="4"/>
      <c r="L8711" s="16">
        <v>6.4587107911428618E-2</v>
      </c>
      <c r="M8711" s="16">
        <v>0</v>
      </c>
      <c r="Q8711" s="3"/>
      <c r="R8711" s="3"/>
    </row>
    <row r="8712" spans="2:18">
      <c r="B8712">
        <v>12</v>
      </c>
      <c r="C8712">
        <v>29</v>
      </c>
      <c r="D8712">
        <v>20</v>
      </c>
      <c r="F8712" s="2">
        <v>3930</v>
      </c>
      <c r="G8712" s="2">
        <v>1218.1000000000001</v>
      </c>
      <c r="H8712" s="2">
        <v>666.34299999999996</v>
      </c>
      <c r="I8712" s="15"/>
      <c r="J8712" s="17">
        <v>1.5166814690811581E-4</v>
      </c>
      <c r="K8712" s="4"/>
      <c r="L8712" s="16">
        <v>8.3425014385595297E-2</v>
      </c>
      <c r="M8712" s="16">
        <v>0</v>
      </c>
      <c r="Q8712" s="3"/>
      <c r="R8712" s="3"/>
    </row>
    <row r="8713" spans="2:18">
      <c r="B8713">
        <v>12</v>
      </c>
      <c r="C8713">
        <v>29</v>
      </c>
      <c r="D8713">
        <v>21</v>
      </c>
      <c r="F8713" s="2">
        <v>3760</v>
      </c>
      <c r="G8713" s="2">
        <v>883.69999999999993</v>
      </c>
      <c r="H8713" s="2">
        <v>653.96</v>
      </c>
      <c r="I8713" s="15"/>
      <c r="J8713" s="17">
        <v>2.500954564852922E-4</v>
      </c>
      <c r="K8713" s="4"/>
      <c r="L8713" s="16">
        <v>0.11840969783761914</v>
      </c>
      <c r="M8713" s="16">
        <v>0</v>
      </c>
      <c r="Q8713" s="3"/>
      <c r="R8713" s="3"/>
    </row>
    <row r="8714" spans="2:18">
      <c r="B8714">
        <v>12</v>
      </c>
      <c r="C8714">
        <v>29</v>
      </c>
      <c r="D8714">
        <v>22</v>
      </c>
      <c r="F8714" s="2">
        <v>3444</v>
      </c>
      <c r="G8714" s="2">
        <v>860.3</v>
      </c>
      <c r="H8714" s="2">
        <v>672.88</v>
      </c>
      <c r="I8714" s="15"/>
      <c r="J8714" s="17">
        <v>2.4843283978827569E-4</v>
      </c>
      <c r="K8714" s="4"/>
      <c r="L8714" s="16">
        <v>0.16685002877119059</v>
      </c>
      <c r="M8714" s="16">
        <v>0</v>
      </c>
      <c r="Q8714" s="3"/>
      <c r="R8714" s="3"/>
    </row>
    <row r="8715" spans="2:18">
      <c r="B8715">
        <v>12</v>
      </c>
      <c r="C8715">
        <v>29</v>
      </c>
      <c r="D8715">
        <v>23</v>
      </c>
      <c r="F8715" s="2">
        <v>2818</v>
      </c>
      <c r="G8715" s="2">
        <v>498.4</v>
      </c>
      <c r="H8715" s="2">
        <v>657.38200000000006</v>
      </c>
      <c r="I8715" s="15"/>
      <c r="J8715" s="17">
        <v>2.1769248101442704E-4</v>
      </c>
      <c r="K8715" s="4"/>
      <c r="L8715" s="16">
        <v>0.21259923020845253</v>
      </c>
      <c r="M8715" s="16">
        <v>0</v>
      </c>
      <c r="Q8715" s="3"/>
      <c r="R8715" s="3"/>
    </row>
    <row r="8716" spans="2:18">
      <c r="B8716">
        <v>12</v>
      </c>
      <c r="C8716">
        <v>29</v>
      </c>
      <c r="D8716">
        <v>24</v>
      </c>
      <c r="F8716" s="2">
        <v>2194</v>
      </c>
      <c r="G8716" s="2">
        <v>448.50000000000006</v>
      </c>
      <c r="H8716" s="2">
        <v>674.20999999999992</v>
      </c>
      <c r="I8716" s="15"/>
      <c r="J8716" s="17">
        <v>1.8047313160160147E-4</v>
      </c>
      <c r="K8716" s="4"/>
      <c r="L8716" s="16">
        <v>0.209908100712143</v>
      </c>
      <c r="M8716" s="16">
        <v>0</v>
      </c>
      <c r="Q8716" s="3"/>
      <c r="R8716" s="3"/>
    </row>
    <row r="8717" spans="2:18">
      <c r="B8717">
        <v>12</v>
      </c>
      <c r="C8717">
        <v>30</v>
      </c>
      <c r="D8717">
        <v>1</v>
      </c>
      <c r="F8717" s="2">
        <v>1592</v>
      </c>
      <c r="G8717" s="2">
        <v>348.80000000000007</v>
      </c>
      <c r="H8717" s="2">
        <v>655.69399999999996</v>
      </c>
      <c r="I8717" s="15"/>
      <c r="J8717" s="17">
        <v>1.6328640809727945E-4</v>
      </c>
      <c r="K8717" s="4"/>
      <c r="L8717" s="16">
        <v>0.16685002877119059</v>
      </c>
      <c r="M8717" s="16">
        <v>0</v>
      </c>
      <c r="Q8717" s="3"/>
      <c r="R8717" s="3"/>
    </row>
    <row r="8718" spans="2:18">
      <c r="B8718">
        <v>12</v>
      </c>
      <c r="C8718">
        <v>30</v>
      </c>
      <c r="D8718">
        <v>2</v>
      </c>
      <c r="F8718" s="2">
        <v>1352</v>
      </c>
      <c r="G8718" s="2">
        <v>348.80000000000007</v>
      </c>
      <c r="H8718" s="2">
        <v>673.77499999999998</v>
      </c>
      <c r="I8718" s="15"/>
      <c r="J8718" s="17">
        <v>1.4256587202342411E-4</v>
      </c>
      <c r="K8718" s="4"/>
      <c r="L8718" s="16">
        <v>0.13993873380809535</v>
      </c>
      <c r="M8718" s="16">
        <v>0</v>
      </c>
      <c r="Q8718" s="3"/>
      <c r="R8718" s="3"/>
    </row>
    <row r="8719" spans="2:18">
      <c r="B8719">
        <v>12</v>
      </c>
      <c r="C8719">
        <v>30</v>
      </c>
      <c r="D8719">
        <v>3</v>
      </c>
      <c r="F8719" s="2">
        <v>1254</v>
      </c>
      <c r="G8719" s="2">
        <v>348.80000000000007</v>
      </c>
      <c r="H8719" s="2">
        <v>660.30399999999997</v>
      </c>
      <c r="I8719" s="15"/>
      <c r="J8719" s="17">
        <v>9.1427873783946474E-5</v>
      </c>
      <c r="K8719" s="4"/>
      <c r="L8719" s="16">
        <v>0.13186534531916677</v>
      </c>
      <c r="M8719" s="16">
        <v>0</v>
      </c>
      <c r="Q8719" s="3"/>
      <c r="R8719" s="3"/>
    </row>
    <row r="8720" spans="2:18">
      <c r="B8720">
        <v>12</v>
      </c>
      <c r="C8720">
        <v>30</v>
      </c>
      <c r="D8720">
        <v>4</v>
      </c>
      <c r="F8720" s="2">
        <v>1228</v>
      </c>
      <c r="G8720" s="2">
        <v>348.80000000000007</v>
      </c>
      <c r="H8720" s="2">
        <v>679.18299999999999</v>
      </c>
      <c r="I8720" s="15"/>
      <c r="J8720" s="17">
        <v>4.8334212784195274E-5</v>
      </c>
      <c r="K8720" s="4"/>
      <c r="L8720" s="16">
        <v>0.15339438128964297</v>
      </c>
      <c r="M8720" s="16">
        <v>0</v>
      </c>
      <c r="Q8720" s="3"/>
      <c r="R8720" s="3"/>
    </row>
    <row r="8721" spans="2:18">
      <c r="B8721">
        <v>12</v>
      </c>
      <c r="C8721">
        <v>30</v>
      </c>
      <c r="D8721">
        <v>5</v>
      </c>
      <c r="F8721" s="2">
        <v>1236</v>
      </c>
      <c r="G8721" s="2">
        <v>348.80000000000007</v>
      </c>
      <c r="H8721" s="2">
        <v>660.16700000000003</v>
      </c>
      <c r="I8721" s="15"/>
      <c r="J8721" s="17">
        <v>2.4066827942337895E-5</v>
      </c>
      <c r="K8721" s="4"/>
      <c r="L8721" s="16">
        <v>0.18299680574904775</v>
      </c>
      <c r="M8721" s="16">
        <v>0</v>
      </c>
      <c r="Q8721" s="3"/>
      <c r="R8721" s="3"/>
    </row>
    <row r="8722" spans="2:18">
      <c r="B8722">
        <v>12</v>
      </c>
      <c r="C8722">
        <v>30</v>
      </c>
      <c r="D8722">
        <v>6</v>
      </c>
      <c r="F8722" s="2">
        <v>1363.9999999999998</v>
      </c>
      <c r="G8722" s="2">
        <v>348.80000000000007</v>
      </c>
      <c r="H8722" s="2">
        <v>676.15900000000011</v>
      </c>
      <c r="I8722" s="15"/>
      <c r="J8722" s="17">
        <v>2.4467941741376862E-5</v>
      </c>
      <c r="K8722" s="4"/>
      <c r="L8722" s="16">
        <v>0.28525972660880972</v>
      </c>
      <c r="M8722" s="16">
        <v>0</v>
      </c>
      <c r="Q8722" s="3"/>
      <c r="R8722" s="3"/>
    </row>
    <row r="8723" spans="2:18">
      <c r="B8723">
        <v>12</v>
      </c>
      <c r="C8723">
        <v>30</v>
      </c>
      <c r="D8723">
        <v>7</v>
      </c>
      <c r="F8723" s="2">
        <v>1811.9999999999998</v>
      </c>
      <c r="G8723" s="2">
        <v>911</v>
      </c>
      <c r="H8723" s="2">
        <v>660.76900000000001</v>
      </c>
      <c r="I8723" s="15"/>
      <c r="J8723" s="17">
        <v>3.3793837569032793E-5</v>
      </c>
      <c r="K8723" s="4"/>
      <c r="L8723" s="16">
        <v>0.2529661726530954</v>
      </c>
      <c r="M8723" s="16">
        <v>0</v>
      </c>
      <c r="Q8723" s="3"/>
      <c r="R8723" s="3"/>
    </row>
    <row r="8724" spans="2:18">
      <c r="B8724">
        <v>12</v>
      </c>
      <c r="C8724">
        <v>30</v>
      </c>
      <c r="D8724">
        <v>8</v>
      </c>
      <c r="F8724" s="2">
        <v>2397.9999999999995</v>
      </c>
      <c r="G8724" s="2">
        <v>498.4</v>
      </c>
      <c r="H8724" s="2">
        <v>814.90800000000013</v>
      </c>
      <c r="I8724" s="15"/>
      <c r="J8724" s="17">
        <v>4.5325859291403038E-5</v>
      </c>
      <c r="K8724" s="4"/>
      <c r="L8724" s="16">
        <v>0.23681939567523827</v>
      </c>
      <c r="M8724" s="16">
        <v>4.9924460170005416E-2</v>
      </c>
      <c r="Q8724" s="3"/>
      <c r="R8724" s="3"/>
    </row>
    <row r="8725" spans="2:18">
      <c r="B8725">
        <v>12</v>
      </c>
      <c r="C8725">
        <v>30</v>
      </c>
      <c r="D8725">
        <v>9</v>
      </c>
      <c r="F8725" s="2">
        <v>2378</v>
      </c>
      <c r="G8725" s="2">
        <v>996.8</v>
      </c>
      <c r="H8725" s="2">
        <v>814.90800000000013</v>
      </c>
      <c r="I8725" s="15"/>
      <c r="J8725" s="17">
        <v>6.1270132803201881E-5</v>
      </c>
      <c r="K8725" s="4"/>
      <c r="L8725" s="16">
        <v>0.16685002877119059</v>
      </c>
      <c r="M8725" s="16">
        <v>0.2523100799121008</v>
      </c>
      <c r="Q8725" s="3"/>
      <c r="R8725" s="3"/>
    </row>
    <row r="8726" spans="2:18">
      <c r="B8726">
        <v>12</v>
      </c>
      <c r="C8726">
        <v>30</v>
      </c>
      <c r="D8726">
        <v>10</v>
      </c>
      <c r="F8726" s="2">
        <v>2106</v>
      </c>
      <c r="G8726" s="2">
        <v>996.8</v>
      </c>
      <c r="H8726" s="2">
        <v>814.90800000000013</v>
      </c>
      <c r="I8726" s="15"/>
      <c r="J8726" s="17">
        <v>7.0295193281578599E-5</v>
      </c>
      <c r="K8726" s="4"/>
      <c r="L8726" s="16">
        <v>8.6116143881904819E-2</v>
      </c>
      <c r="M8726" s="16">
        <v>0.45585321500558629</v>
      </c>
      <c r="Q8726" s="3"/>
      <c r="R8726" s="3"/>
    </row>
    <row r="8727" spans="2:18">
      <c r="B8727">
        <v>12</v>
      </c>
      <c r="C8727">
        <v>30</v>
      </c>
      <c r="D8727">
        <v>11</v>
      </c>
      <c r="F8727" s="2">
        <v>2122</v>
      </c>
      <c r="G8727" s="2">
        <v>996.8</v>
      </c>
      <c r="H8727" s="2">
        <v>814.90800000000013</v>
      </c>
      <c r="I8727" s="15"/>
      <c r="J8727" s="17">
        <v>8.1360519098767003E-5</v>
      </c>
      <c r="K8727" s="4"/>
      <c r="L8727" s="16">
        <v>5.9204848918809568E-2</v>
      </c>
      <c r="M8727" s="16">
        <v>0.51772623738956502</v>
      </c>
      <c r="Q8727" s="3"/>
      <c r="R8727" s="3"/>
    </row>
    <row r="8728" spans="2:18">
      <c r="B8728">
        <v>12</v>
      </c>
      <c r="C8728">
        <v>30</v>
      </c>
      <c r="D8728">
        <v>12</v>
      </c>
      <c r="F8728" s="2">
        <v>2206</v>
      </c>
      <c r="G8728" s="2">
        <v>996.8</v>
      </c>
      <c r="H8728" s="2">
        <v>814.90800000000013</v>
      </c>
      <c r="I8728" s="15"/>
      <c r="J8728" s="17">
        <v>8.6910229343820363E-5</v>
      </c>
      <c r="K8728" s="4"/>
      <c r="L8728" s="16">
        <v>7.804275539297624E-2</v>
      </c>
      <c r="M8728" s="16">
        <v>0.55590135913578809</v>
      </c>
      <c r="Q8728" s="3"/>
      <c r="R8728" s="3"/>
    </row>
    <row r="8729" spans="2:18">
      <c r="B8729">
        <v>12</v>
      </c>
      <c r="C8729">
        <v>30</v>
      </c>
      <c r="D8729">
        <v>13</v>
      </c>
      <c r="F8729" s="2">
        <v>2136</v>
      </c>
      <c r="G8729" s="2">
        <v>996.8</v>
      </c>
      <c r="H8729" s="2">
        <v>814.90800000000013</v>
      </c>
      <c r="I8729" s="15"/>
      <c r="J8729" s="17">
        <v>9.3946567606561888E-5</v>
      </c>
      <c r="K8729" s="4"/>
      <c r="L8729" s="16">
        <v>5.9204848918809568E-2</v>
      </c>
      <c r="M8729" s="16">
        <v>0.48931645585399391</v>
      </c>
      <c r="Q8729" s="3"/>
      <c r="R8729" s="3"/>
    </row>
    <row r="8730" spans="2:18">
      <c r="B8730">
        <v>12</v>
      </c>
      <c r="C8730">
        <v>30</v>
      </c>
      <c r="D8730">
        <v>14</v>
      </c>
      <c r="F8730" s="2">
        <v>2080</v>
      </c>
      <c r="G8730" s="2">
        <v>996.8</v>
      </c>
      <c r="H8730" s="2">
        <v>814.90800000000013</v>
      </c>
      <c r="I8730" s="15"/>
      <c r="J8730" s="17">
        <v>1.0466262358323711E-4</v>
      </c>
      <c r="K8730" s="4"/>
      <c r="L8730" s="16">
        <v>3.4984683452023838E-2</v>
      </c>
      <c r="M8730" s="16">
        <v>0.41316446171919119</v>
      </c>
      <c r="Q8730" s="3"/>
      <c r="R8730" s="3"/>
    </row>
    <row r="8731" spans="2:18">
      <c r="B8731">
        <v>12</v>
      </c>
      <c r="C8731">
        <v>30</v>
      </c>
      <c r="D8731">
        <v>15</v>
      </c>
      <c r="F8731" s="2">
        <v>2094</v>
      </c>
      <c r="G8731" s="2">
        <v>498.4</v>
      </c>
      <c r="H8731" s="2">
        <v>814.90800000000013</v>
      </c>
      <c r="I8731" s="15"/>
      <c r="J8731" s="17">
        <v>1.1332066493549317E-4</v>
      </c>
      <c r="K8731" s="4"/>
      <c r="L8731" s="16">
        <v>4.844033093357146E-2</v>
      </c>
      <c r="M8731" s="16">
        <v>0.32819840250256255</v>
      </c>
      <c r="Q8731" s="3"/>
      <c r="R8731" s="3"/>
    </row>
    <row r="8732" spans="2:18">
      <c r="B8732">
        <v>12</v>
      </c>
      <c r="C8732">
        <v>30</v>
      </c>
      <c r="D8732">
        <v>16</v>
      </c>
      <c r="F8732" s="2">
        <v>2304.0000000000005</v>
      </c>
      <c r="G8732" s="2">
        <v>498.4</v>
      </c>
      <c r="H8732" s="2">
        <v>814.90800000000013</v>
      </c>
      <c r="I8732" s="15"/>
      <c r="J8732" s="17">
        <v>1.2288823182707008E-4</v>
      </c>
      <c r="K8732" s="4"/>
      <c r="L8732" s="16">
        <v>0.10226292085976198</v>
      </c>
      <c r="M8732" s="16">
        <v>0.19668675479000217</v>
      </c>
      <c r="Q8732" s="3"/>
      <c r="R8732" s="3"/>
    </row>
    <row r="8733" spans="2:18">
      <c r="B8733">
        <v>12</v>
      </c>
      <c r="C8733">
        <v>30</v>
      </c>
      <c r="D8733">
        <v>17</v>
      </c>
      <c r="F8733" s="2">
        <v>2870</v>
      </c>
      <c r="G8733" s="2">
        <v>498.4</v>
      </c>
      <c r="H8733" s="2">
        <v>670.78899999999999</v>
      </c>
      <c r="I8733" s="15"/>
      <c r="J8733" s="17">
        <v>1.2177514103473695E-4</v>
      </c>
      <c r="K8733" s="4"/>
      <c r="L8733" s="16">
        <v>4.305807194095241E-2</v>
      </c>
      <c r="M8733" s="16">
        <v>4.3663889054056833E-2</v>
      </c>
      <c r="Q8733" s="3"/>
      <c r="R8733" s="3"/>
    </row>
    <row r="8734" spans="2:18">
      <c r="B8734">
        <v>12</v>
      </c>
      <c r="C8734">
        <v>30</v>
      </c>
      <c r="D8734">
        <v>18</v>
      </c>
      <c r="F8734" s="2">
        <v>3854</v>
      </c>
      <c r="G8734" s="2">
        <v>348.80000000000007</v>
      </c>
      <c r="H8734" s="2">
        <v>664.3549999999999</v>
      </c>
      <c r="I8734" s="15"/>
      <c r="J8734" s="17">
        <v>1.3079919872861608E-4</v>
      </c>
      <c r="K8734" s="4"/>
      <c r="L8734" s="16">
        <v>3.2293553955714309E-2</v>
      </c>
      <c r="M8734" s="16">
        <v>0</v>
      </c>
      <c r="Q8734" s="3"/>
      <c r="R8734" s="3"/>
    </row>
    <row r="8735" spans="2:18">
      <c r="B8735">
        <v>12</v>
      </c>
      <c r="C8735">
        <v>30</v>
      </c>
      <c r="D8735">
        <v>19</v>
      </c>
      <c r="F8735" s="2">
        <v>4346</v>
      </c>
      <c r="G8735" s="2">
        <v>348.80000000000007</v>
      </c>
      <c r="H8735" s="2">
        <v>684.85199999999986</v>
      </c>
      <c r="I8735" s="15"/>
      <c r="J8735" s="17">
        <v>1.3921256066345834E-4</v>
      </c>
      <c r="K8735" s="4"/>
      <c r="L8735" s="16">
        <v>5.3822589926190517E-2</v>
      </c>
      <c r="M8735" s="16">
        <v>0</v>
      </c>
      <c r="Q8735" s="3"/>
      <c r="R8735" s="3"/>
    </row>
    <row r="8736" spans="2:18">
      <c r="B8736">
        <v>12</v>
      </c>
      <c r="C8736">
        <v>30</v>
      </c>
      <c r="D8736">
        <v>20</v>
      </c>
      <c r="F8736" s="2">
        <v>4056</v>
      </c>
      <c r="G8736" s="2">
        <v>348.80000000000007</v>
      </c>
      <c r="H8736" s="2">
        <v>665.67499999999995</v>
      </c>
      <c r="I8736" s="15"/>
      <c r="J8736" s="17">
        <v>1.5166814690811581E-4</v>
      </c>
      <c r="K8736" s="4"/>
      <c r="L8736" s="16">
        <v>4.305807194095241E-2</v>
      </c>
      <c r="M8736" s="16">
        <v>0</v>
      </c>
      <c r="Q8736" s="3"/>
      <c r="R8736" s="3"/>
    </row>
    <row r="8737" spans="2:18">
      <c r="B8737">
        <v>12</v>
      </c>
      <c r="C8737">
        <v>30</v>
      </c>
      <c r="D8737">
        <v>21</v>
      </c>
      <c r="F8737" s="2">
        <v>3848</v>
      </c>
      <c r="G8737" s="2">
        <v>348.80000000000007</v>
      </c>
      <c r="H8737" s="2">
        <v>687.00299999999993</v>
      </c>
      <c r="I8737" s="15"/>
      <c r="J8737" s="17">
        <v>2.500954564852922E-4</v>
      </c>
      <c r="K8737" s="4"/>
      <c r="L8737" s="16">
        <v>4.5749201437261938E-2</v>
      </c>
      <c r="M8737" s="16">
        <v>0</v>
      </c>
      <c r="Q8737" s="3"/>
      <c r="R8737" s="3"/>
    </row>
    <row r="8738" spans="2:18">
      <c r="B8738">
        <v>12</v>
      </c>
      <c r="C8738">
        <v>30</v>
      </c>
      <c r="D8738">
        <v>22</v>
      </c>
      <c r="F8738" s="2">
        <v>3534</v>
      </c>
      <c r="G8738" s="2">
        <v>348.80000000000007</v>
      </c>
      <c r="H8738" s="2">
        <v>668.41000000000008</v>
      </c>
      <c r="I8738" s="15"/>
      <c r="J8738" s="17">
        <v>2.4843283978827569E-4</v>
      </c>
      <c r="K8738" s="4"/>
      <c r="L8738" s="16">
        <v>3.7675812948333359E-2</v>
      </c>
      <c r="M8738" s="16">
        <v>0</v>
      </c>
      <c r="Q8738" s="3"/>
      <c r="R8738" s="3"/>
    </row>
    <row r="8739" spans="2:18">
      <c r="B8739">
        <v>12</v>
      </c>
      <c r="C8739">
        <v>30</v>
      </c>
      <c r="D8739">
        <v>23</v>
      </c>
      <c r="F8739" s="2">
        <v>2900.0000000000005</v>
      </c>
      <c r="G8739" s="2">
        <v>355.5</v>
      </c>
      <c r="H8739" s="2">
        <v>689.58200000000011</v>
      </c>
      <c r="I8739" s="15"/>
      <c r="J8739" s="17">
        <v>2.1769248101442704E-4</v>
      </c>
      <c r="K8739" s="4"/>
      <c r="L8739" s="16">
        <v>8.0733884889285772E-3</v>
      </c>
      <c r="M8739" s="16">
        <v>0</v>
      </c>
      <c r="Q8739" s="3"/>
      <c r="R8739" s="3"/>
    </row>
    <row r="8740" spans="2:18">
      <c r="B8740">
        <v>12</v>
      </c>
      <c r="C8740">
        <v>30</v>
      </c>
      <c r="D8740">
        <v>24</v>
      </c>
      <c r="F8740" s="2">
        <v>2296.0000000000005</v>
      </c>
      <c r="G8740" s="2">
        <v>359.00000000000006</v>
      </c>
      <c r="H8740" s="2">
        <v>671.13400000000001</v>
      </c>
      <c r="I8740" s="15"/>
      <c r="J8740" s="17">
        <v>1.8047313160160147E-4</v>
      </c>
      <c r="K8740" s="4"/>
      <c r="L8740" s="16">
        <v>0</v>
      </c>
      <c r="M8740" s="16">
        <v>0</v>
      </c>
      <c r="Q8740" s="3"/>
      <c r="R8740" s="3"/>
    </row>
    <row r="8741" spans="2:18">
      <c r="B8741">
        <v>12</v>
      </c>
      <c r="C8741">
        <v>31</v>
      </c>
      <c r="D8741">
        <v>1</v>
      </c>
      <c r="F8741" s="2">
        <v>1676</v>
      </c>
      <c r="G8741" s="2">
        <v>356.70000000000005</v>
      </c>
      <c r="H8741" s="2">
        <v>693.06100000000004</v>
      </c>
      <c r="I8741" s="15"/>
      <c r="J8741" s="17">
        <v>1.6328640809727945E-4</v>
      </c>
      <c r="K8741" s="4"/>
      <c r="L8741" s="16">
        <v>0</v>
      </c>
      <c r="M8741" s="16">
        <v>0</v>
      </c>
      <c r="Q8741" s="3"/>
      <c r="R8741" s="3"/>
    </row>
    <row r="8742" spans="2:18">
      <c r="B8742">
        <v>12</v>
      </c>
      <c r="C8742">
        <v>31</v>
      </c>
      <c r="D8742">
        <v>2</v>
      </c>
      <c r="F8742" s="2">
        <v>1444</v>
      </c>
      <c r="G8742" s="2">
        <v>356.50000000000006</v>
      </c>
      <c r="H8742" s="2">
        <v>674.11</v>
      </c>
      <c r="I8742" s="15"/>
      <c r="J8742" s="17">
        <v>1.4256587202342411E-4</v>
      </c>
      <c r="K8742" s="4"/>
      <c r="L8742" s="16">
        <v>1.3455647481547629E-2</v>
      </c>
      <c r="M8742" s="16">
        <v>0</v>
      </c>
      <c r="Q8742" s="3"/>
      <c r="R8742" s="3"/>
    </row>
    <row r="8743" spans="2:18">
      <c r="B8743">
        <v>12</v>
      </c>
      <c r="C8743">
        <v>31</v>
      </c>
      <c r="D8743">
        <v>3</v>
      </c>
      <c r="F8743" s="2">
        <v>1335.9999999999998</v>
      </c>
      <c r="G8743" s="2">
        <v>354.40000000000003</v>
      </c>
      <c r="H8743" s="2">
        <v>699.17900000000009</v>
      </c>
      <c r="I8743" s="15"/>
      <c r="J8743" s="17">
        <v>9.1427873783946474E-5</v>
      </c>
      <c r="K8743" s="4"/>
      <c r="L8743" s="16">
        <v>0.13993873380809535</v>
      </c>
      <c r="M8743" s="16">
        <v>0</v>
      </c>
      <c r="Q8743" s="3"/>
      <c r="R8743" s="3"/>
    </row>
    <row r="8744" spans="2:18">
      <c r="B8744">
        <v>12</v>
      </c>
      <c r="C8744">
        <v>31</v>
      </c>
      <c r="D8744">
        <v>4</v>
      </c>
      <c r="F8744" s="2">
        <v>1318</v>
      </c>
      <c r="G8744" s="2">
        <v>353.2</v>
      </c>
      <c r="H8744" s="2">
        <v>681.01200000000006</v>
      </c>
      <c r="I8744" s="15"/>
      <c r="J8744" s="17">
        <v>4.8334212784195274E-5</v>
      </c>
      <c r="K8744" s="4"/>
      <c r="L8744" s="16">
        <v>0.13724760431178581</v>
      </c>
      <c r="M8744" s="16">
        <v>0</v>
      </c>
      <c r="Q8744" s="3"/>
      <c r="R8744" s="3"/>
    </row>
    <row r="8745" spans="2:18">
      <c r="B8745">
        <v>12</v>
      </c>
      <c r="C8745">
        <v>31</v>
      </c>
      <c r="D8745">
        <v>5</v>
      </c>
      <c r="F8745" s="2">
        <v>1322</v>
      </c>
      <c r="G8745" s="2">
        <v>351.8</v>
      </c>
      <c r="H8745" s="2">
        <v>706.53899999999999</v>
      </c>
      <c r="I8745" s="15"/>
      <c r="J8745" s="17">
        <v>2.4066827942337895E-5</v>
      </c>
      <c r="K8745" s="4"/>
      <c r="L8745" s="16">
        <v>0.12110082733392866</v>
      </c>
      <c r="M8745" s="16">
        <v>0</v>
      </c>
      <c r="Q8745" s="3"/>
      <c r="R8745" s="3"/>
    </row>
    <row r="8746" spans="2:18">
      <c r="B8746">
        <v>12</v>
      </c>
      <c r="C8746">
        <v>31</v>
      </c>
      <c r="D8746">
        <v>6</v>
      </c>
      <c r="F8746" s="2">
        <v>1464</v>
      </c>
      <c r="G8746" s="2">
        <v>350.7</v>
      </c>
      <c r="H8746" s="2">
        <v>684.84000000000015</v>
      </c>
      <c r="I8746" s="15"/>
      <c r="J8746" s="17">
        <v>2.4467941741376862E-5</v>
      </c>
      <c r="K8746" s="4"/>
      <c r="L8746" s="16">
        <v>0.15877664028226202</v>
      </c>
      <c r="M8746" s="16">
        <v>0</v>
      </c>
      <c r="Q8746" s="3"/>
      <c r="R8746" s="3"/>
    </row>
    <row r="8747" spans="2:18">
      <c r="B8747">
        <v>12</v>
      </c>
      <c r="C8747">
        <v>31</v>
      </c>
      <c r="D8747">
        <v>7</v>
      </c>
      <c r="F8747" s="2">
        <v>1878</v>
      </c>
      <c r="G8747" s="2">
        <v>349.70000000000005</v>
      </c>
      <c r="H8747" s="2">
        <v>710.62900000000002</v>
      </c>
      <c r="I8747" s="15"/>
      <c r="J8747" s="17">
        <v>3.3793837569032793E-5</v>
      </c>
      <c r="K8747" s="4"/>
      <c r="L8747" s="16">
        <v>0.16954115826750013</v>
      </c>
      <c r="M8747" s="16">
        <v>0</v>
      </c>
      <c r="Q8747" s="3"/>
      <c r="R8747" s="3"/>
    </row>
    <row r="8748" spans="2:18">
      <c r="B8748">
        <v>12</v>
      </c>
      <c r="C8748">
        <v>31</v>
      </c>
      <c r="D8748">
        <v>8</v>
      </c>
      <c r="F8748" s="2">
        <v>2487.9999999999995</v>
      </c>
      <c r="G8748" s="2">
        <v>665.4</v>
      </c>
      <c r="H8748" s="2">
        <v>687.43799999999987</v>
      </c>
      <c r="I8748" s="15"/>
      <c r="J8748" s="17">
        <v>4.5325859291403038E-5</v>
      </c>
      <c r="K8748" s="4"/>
      <c r="L8748" s="16">
        <v>0.1264830863265477</v>
      </c>
      <c r="M8748" s="16">
        <v>4.7640559046147314E-2</v>
      </c>
      <c r="Q8748" s="3"/>
      <c r="R8748" s="3"/>
    </row>
    <row r="8749" spans="2:18">
      <c r="B8749">
        <v>12</v>
      </c>
      <c r="C8749">
        <v>31</v>
      </c>
      <c r="D8749">
        <v>9</v>
      </c>
      <c r="F8749" s="2">
        <v>2444</v>
      </c>
      <c r="G8749" s="2">
        <v>583</v>
      </c>
      <c r="H8749" s="2">
        <v>714.05200000000013</v>
      </c>
      <c r="I8749" s="15"/>
      <c r="J8749" s="17">
        <v>6.1270132803201881E-5</v>
      </c>
      <c r="K8749" s="4"/>
      <c r="L8749" s="16">
        <v>4.305807194095241E-2</v>
      </c>
      <c r="M8749" s="16">
        <v>0.2549323830516908</v>
      </c>
      <c r="Q8749" s="3"/>
      <c r="R8749" s="3"/>
    </row>
    <row r="8750" spans="2:18">
      <c r="B8750">
        <v>12</v>
      </c>
      <c r="C8750">
        <v>31</v>
      </c>
      <c r="D8750">
        <v>10</v>
      </c>
      <c r="F8750" s="2">
        <v>2128</v>
      </c>
      <c r="G8750" s="2">
        <v>348.80000000000007</v>
      </c>
      <c r="H8750" s="2">
        <v>681.30899999999997</v>
      </c>
      <c r="I8750" s="15"/>
      <c r="J8750" s="17">
        <v>7.0295193281578599E-5</v>
      </c>
      <c r="K8750" s="4"/>
      <c r="L8750" s="16">
        <v>2.6911294963095259E-2</v>
      </c>
      <c r="M8750" s="16">
        <v>0.44935252681798349</v>
      </c>
      <c r="Q8750" s="3"/>
      <c r="R8750" s="3"/>
    </row>
    <row r="8751" spans="2:18">
      <c r="B8751">
        <v>12</v>
      </c>
      <c r="C8751">
        <v>31</v>
      </c>
      <c r="D8751">
        <v>11</v>
      </c>
      <c r="F8751" s="2">
        <v>2158</v>
      </c>
      <c r="G8751" s="2">
        <v>348.80000000000007</v>
      </c>
      <c r="H8751" s="2">
        <v>696.601</v>
      </c>
      <c r="I8751" s="15"/>
      <c r="J8751" s="17">
        <v>8.1360519098767003E-5</v>
      </c>
      <c r="K8751" s="4"/>
      <c r="L8751" s="16">
        <v>6.4587107911428618E-2</v>
      </c>
      <c r="M8751" s="16">
        <v>0.48838958853583031</v>
      </c>
      <c r="Q8751" s="3"/>
      <c r="R8751" s="3"/>
    </row>
    <row r="8752" spans="2:18">
      <c r="B8752">
        <v>12</v>
      </c>
      <c r="C8752">
        <v>31</v>
      </c>
      <c r="D8752">
        <v>12</v>
      </c>
      <c r="F8752" s="2">
        <v>2154</v>
      </c>
      <c r="G8752" s="2">
        <v>348.80000000000007</v>
      </c>
      <c r="H8752" s="2">
        <v>669.96199999999999</v>
      </c>
      <c r="I8752" s="15"/>
      <c r="J8752" s="17">
        <v>8.6910229343820363E-5</v>
      </c>
      <c r="K8752" s="4"/>
      <c r="L8752" s="16">
        <v>0.11571856834130961</v>
      </c>
      <c r="M8752" s="16">
        <v>0.51168873738671439</v>
      </c>
      <c r="Q8752" s="3"/>
      <c r="R8752" s="3"/>
    </row>
    <row r="8753" spans="2:18">
      <c r="B8753">
        <v>12</v>
      </c>
      <c r="C8753">
        <v>31</v>
      </c>
      <c r="D8753">
        <v>13</v>
      </c>
      <c r="F8753" s="2">
        <v>2072</v>
      </c>
      <c r="G8753" s="2">
        <v>348.80000000000007</v>
      </c>
      <c r="H8753" s="2">
        <v>687.82500000000005</v>
      </c>
      <c r="I8753" s="15"/>
      <c r="J8753" s="17">
        <v>9.3946567606561888E-5</v>
      </c>
      <c r="K8753" s="4"/>
      <c r="L8753" s="16">
        <v>0.15877664028226202</v>
      </c>
      <c r="M8753" s="16">
        <v>0.48929395390687636</v>
      </c>
      <c r="Q8753" s="3"/>
      <c r="R8753" s="3"/>
    </row>
    <row r="8754" spans="2:18">
      <c r="B8754">
        <v>12</v>
      </c>
      <c r="C8754">
        <v>31</v>
      </c>
      <c r="D8754">
        <v>14</v>
      </c>
      <c r="F8754" s="2">
        <v>2006.0000000000002</v>
      </c>
      <c r="G8754" s="2">
        <v>348.80000000000007</v>
      </c>
      <c r="H8754" s="2">
        <v>666.31700000000001</v>
      </c>
      <c r="I8754" s="15"/>
      <c r="J8754" s="17">
        <v>1.0466262358323711E-4</v>
      </c>
      <c r="K8754" s="4"/>
      <c r="L8754" s="16">
        <v>0.2933331150977383</v>
      </c>
      <c r="M8754" s="16">
        <v>0.36833998577239657</v>
      </c>
      <c r="Q8754" s="3"/>
      <c r="R8754" s="3"/>
    </row>
    <row r="8755" spans="2:18">
      <c r="B8755">
        <v>12</v>
      </c>
      <c r="C8755">
        <v>31</v>
      </c>
      <c r="D8755">
        <v>15</v>
      </c>
      <c r="F8755" s="2">
        <v>2025.9999999999998</v>
      </c>
      <c r="G8755" s="2">
        <v>348.90000000000003</v>
      </c>
      <c r="H8755" s="2">
        <v>686.678</v>
      </c>
      <c r="I8755" s="15"/>
      <c r="J8755" s="17">
        <v>1.1332066493549317E-4</v>
      </c>
      <c r="K8755" s="4"/>
      <c r="L8755" s="16">
        <v>0.40366942444642884</v>
      </c>
      <c r="M8755" s="16">
        <v>0.30187768520869762</v>
      </c>
      <c r="Q8755" s="3"/>
      <c r="R8755" s="3"/>
    </row>
    <row r="8756" spans="2:18">
      <c r="B8756">
        <v>12</v>
      </c>
      <c r="C8756">
        <v>31</v>
      </c>
      <c r="D8756">
        <v>16</v>
      </c>
      <c r="F8756" s="2">
        <v>2222</v>
      </c>
      <c r="G8756" s="2">
        <v>348.80000000000007</v>
      </c>
      <c r="H8756" s="2">
        <v>671.42400000000009</v>
      </c>
      <c r="I8756" s="15"/>
      <c r="J8756" s="17">
        <v>1.2288823182707008E-4</v>
      </c>
      <c r="K8756" s="4"/>
      <c r="L8756" s="16">
        <v>0.45749201437261938</v>
      </c>
      <c r="M8756" s="16">
        <v>0.19446072468613723</v>
      </c>
      <c r="Q8756" s="3"/>
      <c r="R8756" s="3"/>
    </row>
    <row r="8757" spans="2:18">
      <c r="B8757">
        <v>12</v>
      </c>
      <c r="C8757">
        <v>31</v>
      </c>
      <c r="D8757">
        <v>17</v>
      </c>
      <c r="F8757" s="2">
        <v>2868</v>
      </c>
      <c r="G8757" s="2">
        <v>658.7</v>
      </c>
      <c r="H8757" s="2">
        <v>704.06200000000001</v>
      </c>
      <c r="I8757" s="15"/>
      <c r="J8757" s="17">
        <v>1.2177514103473695E-4</v>
      </c>
      <c r="K8757" s="4"/>
      <c r="L8757" s="16">
        <v>0.64587107911428621</v>
      </c>
      <c r="M8757" s="16">
        <v>6.075315685613545E-2</v>
      </c>
      <c r="Q8757" s="3"/>
      <c r="R8757" s="3"/>
    </row>
    <row r="8758" spans="2:18">
      <c r="B8758">
        <v>12</v>
      </c>
      <c r="C8758">
        <v>31</v>
      </c>
      <c r="D8758">
        <v>18</v>
      </c>
      <c r="F8758" s="2">
        <v>3969.9999999999995</v>
      </c>
      <c r="G8758" s="2">
        <v>624.30000000000007</v>
      </c>
      <c r="H8758" s="2">
        <v>693.24099999999999</v>
      </c>
      <c r="I8758" s="15"/>
      <c r="J8758" s="17">
        <v>1.3079919872861608E-4</v>
      </c>
      <c r="K8758" s="4"/>
      <c r="L8758" s="16">
        <v>0.6996936690404767</v>
      </c>
      <c r="M8758" s="16">
        <v>0</v>
      </c>
      <c r="Q8758" s="3"/>
      <c r="R8758" s="3"/>
    </row>
    <row r="8759" spans="2:18">
      <c r="B8759">
        <v>12</v>
      </c>
      <c r="C8759">
        <v>31</v>
      </c>
      <c r="D8759">
        <v>19</v>
      </c>
      <c r="F8759" s="2">
        <v>4388</v>
      </c>
      <c r="G8759" s="2">
        <v>693.2</v>
      </c>
      <c r="H8759" s="2">
        <v>728.154</v>
      </c>
      <c r="I8759" s="15"/>
      <c r="J8759" s="17">
        <v>1.3921256066345834E-4</v>
      </c>
      <c r="K8759" s="4"/>
      <c r="L8759" s="16">
        <v>0.53553476976559566</v>
      </c>
      <c r="M8759" s="16">
        <v>0</v>
      </c>
      <c r="Q8759" s="3"/>
      <c r="R8759" s="3"/>
    </row>
    <row r="8760" spans="2:18">
      <c r="B8760">
        <v>12</v>
      </c>
      <c r="C8760">
        <v>31</v>
      </c>
      <c r="D8760">
        <v>20</v>
      </c>
      <c r="F8760" s="2">
        <v>4141.9999999999991</v>
      </c>
      <c r="G8760" s="2">
        <v>624.30000000000007</v>
      </c>
      <c r="H8760" s="2">
        <v>705.68200000000002</v>
      </c>
      <c r="I8760" s="15"/>
      <c r="J8760" s="17">
        <v>1.5166814690811581E-4</v>
      </c>
      <c r="K8760" s="4"/>
      <c r="L8760" s="16">
        <v>0.51131460429880993</v>
      </c>
      <c r="M8760" s="16">
        <v>0</v>
      </c>
      <c r="Q8760" s="3"/>
      <c r="R8760" s="3"/>
    </row>
    <row r="8761" spans="2:18">
      <c r="B8761">
        <v>12</v>
      </c>
      <c r="C8761">
        <v>31</v>
      </c>
      <c r="D8761">
        <v>21</v>
      </c>
      <c r="F8761" s="2">
        <v>3969.9999999999995</v>
      </c>
      <c r="G8761" s="2">
        <v>693.2</v>
      </c>
      <c r="H8761" s="2">
        <v>737.16099999999994</v>
      </c>
      <c r="I8761" s="15"/>
      <c r="J8761" s="17">
        <v>2.500954564852922E-4</v>
      </c>
      <c r="K8761" s="4"/>
      <c r="L8761" s="16">
        <v>0.49247669782464321</v>
      </c>
      <c r="M8761" s="16">
        <v>0</v>
      </c>
      <c r="Q8761" s="3"/>
      <c r="R8761" s="3"/>
    </row>
    <row r="8762" spans="2:18">
      <c r="B8762">
        <v>12</v>
      </c>
      <c r="C8762">
        <v>31</v>
      </c>
      <c r="D8762">
        <v>22</v>
      </c>
      <c r="F8762" s="2">
        <v>3705.9999999999995</v>
      </c>
      <c r="G8762" s="2">
        <v>624.30000000000007</v>
      </c>
      <c r="H8762" s="2">
        <v>712.15800000000002</v>
      </c>
      <c r="I8762" s="15"/>
      <c r="J8762" s="17">
        <v>2.4843283978827569E-4</v>
      </c>
      <c r="K8762" s="4"/>
      <c r="L8762" s="16">
        <v>0.46287427336523845</v>
      </c>
      <c r="M8762" s="16">
        <v>0</v>
      </c>
      <c r="Q8762" s="3"/>
      <c r="R8762" s="3"/>
    </row>
    <row r="8763" spans="2:18">
      <c r="B8763">
        <v>12</v>
      </c>
      <c r="C8763">
        <v>31</v>
      </c>
      <c r="D8763">
        <v>23</v>
      </c>
      <c r="F8763" s="2">
        <v>3088</v>
      </c>
      <c r="G8763" s="2">
        <v>693.2</v>
      </c>
      <c r="H8763" s="2">
        <v>744.20699999999999</v>
      </c>
      <c r="I8763" s="15"/>
      <c r="J8763" s="17">
        <v>2.1769248101442704E-4</v>
      </c>
      <c r="K8763" s="4"/>
      <c r="L8763" s="16">
        <v>0.43865410789845272</v>
      </c>
      <c r="M8763" s="16">
        <v>0</v>
      </c>
      <c r="Q8763" s="3"/>
      <c r="R8763" s="3"/>
    </row>
    <row r="8764" spans="2:18">
      <c r="B8764">
        <v>12</v>
      </c>
      <c r="C8764">
        <v>31</v>
      </c>
      <c r="D8764">
        <v>24</v>
      </c>
      <c r="F8764" s="2">
        <v>2474</v>
      </c>
      <c r="G8764" s="2">
        <v>624.30000000000007</v>
      </c>
      <c r="H8764" s="2">
        <v>717.42700000000002</v>
      </c>
      <c r="I8764" s="15"/>
      <c r="J8764" s="17">
        <v>1.8047313160160147E-4</v>
      </c>
      <c r="K8764" s="4"/>
      <c r="L8764" s="16">
        <v>0.30140650358666687</v>
      </c>
      <c r="M8764" s="16">
        <v>0</v>
      </c>
      <c r="Q8764" s="3"/>
      <c r="R8764" s="3"/>
    </row>
    <row r="8765" spans="2:18">
      <c r="K8765" s="4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1F0E3D-CED8-47B2-BDFD-DD93F929C7B6}">
  <dimension ref="B2:I44"/>
  <sheetViews>
    <sheetView workbookViewId="0">
      <selection activeCell="H28" sqref="H28"/>
    </sheetView>
  </sheetViews>
  <sheetFormatPr baseColWidth="10" defaultColWidth="8.83203125" defaultRowHeight="15"/>
  <cols>
    <col min="1" max="1" width="6.1640625" customWidth="1"/>
    <col min="2" max="2" width="14.5" customWidth="1"/>
    <col min="3" max="3" width="15.1640625" customWidth="1"/>
    <col min="7" max="7" width="13.5" customWidth="1"/>
    <col min="8" max="8" width="10.6640625" bestFit="1" customWidth="1"/>
    <col min="9" max="9" width="11.33203125" customWidth="1"/>
  </cols>
  <sheetData>
    <row r="2" spans="2:6">
      <c r="B2" s="6" t="s">
        <v>55</v>
      </c>
      <c r="C2" s="6"/>
      <c r="D2" s="6"/>
      <c r="E2" s="6"/>
      <c r="F2" s="6"/>
    </row>
    <row r="3" spans="2:6">
      <c r="B3" t="s">
        <v>56</v>
      </c>
    </row>
    <row r="4" spans="2:6">
      <c r="B4" t="s">
        <v>58</v>
      </c>
    </row>
    <row r="5" spans="2:6">
      <c r="B5" t="s">
        <v>60</v>
      </c>
    </row>
    <row r="6" spans="2:6">
      <c r="B6" t="s">
        <v>61</v>
      </c>
    </row>
    <row r="8" spans="2:6">
      <c r="B8" s="6" t="s">
        <v>41</v>
      </c>
      <c r="C8" s="6"/>
      <c r="D8" s="6"/>
      <c r="E8" s="6"/>
      <c r="F8" s="6"/>
    </row>
    <row r="9" spans="2:6">
      <c r="B9" s="7">
        <v>0.02</v>
      </c>
      <c r="C9" t="s">
        <v>28</v>
      </c>
    </row>
    <row r="11" spans="2:6">
      <c r="B11" s="6" t="s">
        <v>49</v>
      </c>
      <c r="C11" s="6"/>
      <c r="D11" s="6"/>
      <c r="E11" s="6"/>
      <c r="F11" s="6"/>
    </row>
    <row r="12" spans="2:6">
      <c r="B12" s="9">
        <v>1500</v>
      </c>
      <c r="C12" t="s">
        <v>50</v>
      </c>
    </row>
    <row r="13" spans="2:6">
      <c r="B13" s="9">
        <v>300</v>
      </c>
      <c r="C13" t="s">
        <v>51</v>
      </c>
    </row>
    <row r="14" spans="2:6">
      <c r="B14" s="9">
        <v>1000</v>
      </c>
      <c r="C14" t="s">
        <v>52</v>
      </c>
    </row>
    <row r="15" spans="2:6">
      <c r="B15" s="25"/>
    </row>
    <row r="16" spans="2:6">
      <c r="B16" s="6" t="s">
        <v>44</v>
      </c>
      <c r="C16" s="6"/>
      <c r="D16" s="6"/>
      <c r="E16" s="6"/>
      <c r="F16" s="6"/>
    </row>
    <row r="17" spans="2:9">
      <c r="B17" s="24">
        <v>1500000</v>
      </c>
      <c r="C17" t="s">
        <v>45</v>
      </c>
      <c r="G17" s="2"/>
    </row>
    <row r="18" spans="2:9">
      <c r="B18" s="24">
        <v>50000</v>
      </c>
      <c r="C18" t="s">
        <v>46</v>
      </c>
    </row>
    <row r="19" spans="2:9">
      <c r="B19" s="24">
        <v>500</v>
      </c>
      <c r="C19" t="s">
        <v>47</v>
      </c>
      <c r="G19" s="1"/>
      <c r="H19" s="1"/>
      <c r="I19" s="1"/>
    </row>
    <row r="20" spans="2:9">
      <c r="G20" s="1"/>
      <c r="H20" s="1"/>
      <c r="I20" s="1"/>
    </row>
    <row r="21" spans="2:9">
      <c r="B21" s="6" t="s">
        <v>42</v>
      </c>
      <c r="C21" s="6"/>
      <c r="D21" s="6"/>
      <c r="E21" s="6"/>
      <c r="F21" s="6"/>
      <c r="G21" s="1"/>
      <c r="H21" s="1"/>
      <c r="I21" s="1"/>
    </row>
    <row r="22" spans="2:9">
      <c r="B22" s="7">
        <v>0.03</v>
      </c>
      <c r="C22" t="s">
        <v>39</v>
      </c>
    </row>
    <row r="23" spans="2:9">
      <c r="B23" s="7">
        <v>0.02</v>
      </c>
      <c r="C23" t="s">
        <v>48</v>
      </c>
      <c r="G23" s="1"/>
    </row>
    <row r="24" spans="2:9">
      <c r="B24" s="24">
        <v>1000000</v>
      </c>
      <c r="C24" t="s">
        <v>59</v>
      </c>
    </row>
    <row r="25" spans="2:9">
      <c r="B25" s="24">
        <v>4000</v>
      </c>
      <c r="C25" t="s">
        <v>33</v>
      </c>
    </row>
    <row r="27" spans="2:9">
      <c r="B27" s="6" t="s">
        <v>40</v>
      </c>
      <c r="C27" s="6"/>
      <c r="D27" s="6"/>
      <c r="E27" s="6"/>
      <c r="F27" s="6"/>
    </row>
    <row r="28" spans="2:9">
      <c r="B28" s="23">
        <v>2019</v>
      </c>
      <c r="C28" s="7">
        <v>0.3</v>
      </c>
    </row>
    <row r="29" spans="2:9">
      <c r="B29" s="23">
        <v>2025</v>
      </c>
      <c r="C29" s="7">
        <v>0.6</v>
      </c>
    </row>
    <row r="32" spans="2:9">
      <c r="B32" s="6" t="s">
        <v>111</v>
      </c>
      <c r="C32" s="6"/>
      <c r="D32" s="6"/>
      <c r="E32" s="6"/>
      <c r="F32" s="6"/>
    </row>
    <row r="33" spans="2:2">
      <c r="B33" t="s">
        <v>112</v>
      </c>
    </row>
    <row r="34" spans="2:2">
      <c r="B34" t="s">
        <v>113</v>
      </c>
    </row>
    <row r="35" spans="2:2">
      <c r="B35" t="s">
        <v>158</v>
      </c>
    </row>
    <row r="36" spans="2:2">
      <c r="B36" t="s">
        <v>121</v>
      </c>
    </row>
    <row r="37" spans="2:2">
      <c r="B37" t="s">
        <v>122</v>
      </c>
    </row>
    <row r="38" spans="2:2">
      <c r="B38" t="s">
        <v>143</v>
      </c>
    </row>
    <row r="39" spans="2:2">
      <c r="B39" t="s">
        <v>144</v>
      </c>
    </row>
    <row r="40" spans="2:2">
      <c r="B40" t="s">
        <v>145</v>
      </c>
    </row>
    <row r="41" spans="2:2">
      <c r="B41" t="s">
        <v>156</v>
      </c>
    </row>
    <row r="42" spans="2:2">
      <c r="B42" t="s">
        <v>162</v>
      </c>
    </row>
    <row r="43" spans="2:2">
      <c r="B43" t="s">
        <v>163</v>
      </c>
    </row>
    <row r="44" spans="2:2">
      <c r="B44" t="s">
        <v>17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2F0573-CC00-4BFE-BD7C-0C68189858DB}">
  <dimension ref="A2:R12"/>
  <sheetViews>
    <sheetView workbookViewId="0">
      <selection activeCell="J9" sqref="J9"/>
    </sheetView>
  </sheetViews>
  <sheetFormatPr baseColWidth="10" defaultColWidth="8.83203125" defaultRowHeight="15"/>
  <cols>
    <col min="1" max="1" width="4" customWidth="1"/>
    <col min="2" max="2" width="12.83203125" customWidth="1"/>
    <col min="3" max="3" width="15.5" customWidth="1"/>
    <col min="4" max="4" width="12.5" customWidth="1"/>
    <col min="5" max="5" width="12.6640625" customWidth="1"/>
    <col min="6" max="6" width="13.1640625" customWidth="1"/>
    <col min="7" max="7" width="12.5" customWidth="1"/>
    <col min="8" max="8" width="15.5" customWidth="1"/>
    <col min="9" max="9" width="15.5" bestFit="1" customWidth="1"/>
    <col min="10" max="10" width="14.5" bestFit="1" customWidth="1"/>
    <col min="11" max="11" width="5" customWidth="1"/>
    <col min="14" max="14" width="11.6640625" customWidth="1"/>
    <col min="15" max="15" width="12.1640625" customWidth="1"/>
    <col min="17" max="17" width="10.83203125" bestFit="1" customWidth="1"/>
    <col min="18" max="18" width="10.33203125" bestFit="1" customWidth="1"/>
  </cols>
  <sheetData>
    <row r="2" spans="1:18">
      <c r="C2" s="5" t="s">
        <v>34</v>
      </c>
      <c r="L2" s="5" t="s">
        <v>35</v>
      </c>
    </row>
    <row r="3" spans="1:18">
      <c r="C3" s="8" t="s">
        <v>13</v>
      </c>
      <c r="D3" s="8" t="s">
        <v>14</v>
      </c>
      <c r="E3" s="8" t="s">
        <v>15</v>
      </c>
      <c r="F3" s="8" t="s">
        <v>16</v>
      </c>
      <c r="G3" s="8" t="s">
        <v>17</v>
      </c>
      <c r="H3" s="8" t="s">
        <v>18</v>
      </c>
      <c r="I3" s="8" t="s">
        <v>19</v>
      </c>
      <c r="J3" s="8" t="s">
        <v>29</v>
      </c>
      <c r="L3" s="29" t="s">
        <v>13</v>
      </c>
      <c r="M3" s="30"/>
      <c r="N3" s="21" t="s">
        <v>16</v>
      </c>
      <c r="O3" s="21" t="s">
        <v>17</v>
      </c>
      <c r="Q3" s="8" t="s">
        <v>63</v>
      </c>
      <c r="R3" s="8" t="s">
        <v>114</v>
      </c>
    </row>
    <row r="4" spans="1:18">
      <c r="C4" s="10" t="s">
        <v>22</v>
      </c>
      <c r="D4" s="10" t="s">
        <v>20</v>
      </c>
      <c r="E4" s="10" t="s">
        <v>9</v>
      </c>
      <c r="F4" s="10" t="s">
        <v>21</v>
      </c>
      <c r="G4" s="10" t="s">
        <v>22</v>
      </c>
      <c r="H4" s="10" t="s">
        <v>23</v>
      </c>
      <c r="I4" s="10" t="s">
        <v>24</v>
      </c>
      <c r="J4" s="10" t="s">
        <v>8</v>
      </c>
      <c r="L4" s="10" t="s">
        <v>22</v>
      </c>
      <c r="M4" s="10" t="s">
        <v>32</v>
      </c>
      <c r="N4" s="10" t="s">
        <v>21</v>
      </c>
      <c r="O4" s="10" t="s">
        <v>22</v>
      </c>
      <c r="Q4" s="85" t="s">
        <v>21</v>
      </c>
      <c r="R4" s="87" t="s">
        <v>115</v>
      </c>
    </row>
    <row r="5" spans="1:18">
      <c r="A5" s="18"/>
      <c r="B5" s="8" t="s">
        <v>5</v>
      </c>
      <c r="C5" s="11">
        <v>250</v>
      </c>
      <c r="D5" s="12">
        <v>10000</v>
      </c>
      <c r="E5" s="13">
        <v>2</v>
      </c>
      <c r="F5" s="13">
        <v>3</v>
      </c>
      <c r="G5" s="11">
        <v>35</v>
      </c>
      <c r="H5" s="14">
        <v>0.105</v>
      </c>
      <c r="I5" s="12">
        <v>1000</v>
      </c>
      <c r="J5" s="20">
        <v>2022</v>
      </c>
      <c r="L5" s="23" t="s">
        <v>57</v>
      </c>
      <c r="M5" s="23" t="s">
        <v>57</v>
      </c>
      <c r="N5" s="23" t="s">
        <v>57</v>
      </c>
      <c r="O5" s="23" t="s">
        <v>57</v>
      </c>
      <c r="Q5" s="86">
        <f>D5*E5/1000+F5</f>
        <v>23</v>
      </c>
      <c r="R5" s="70">
        <f>D5*H5/1000</f>
        <v>1.05</v>
      </c>
    </row>
    <row r="6" spans="1:18">
      <c r="A6" s="19"/>
      <c r="B6" s="8" t="s">
        <v>11</v>
      </c>
      <c r="C6" s="11">
        <v>120</v>
      </c>
      <c r="D6" s="12">
        <v>12000</v>
      </c>
      <c r="E6" s="13">
        <v>4</v>
      </c>
      <c r="F6" s="13">
        <v>5</v>
      </c>
      <c r="G6" s="11">
        <v>10</v>
      </c>
      <c r="H6" s="14">
        <v>0.06</v>
      </c>
      <c r="I6" s="12">
        <v>2600</v>
      </c>
      <c r="J6" s="20">
        <v>2035</v>
      </c>
      <c r="L6" s="23" t="s">
        <v>57</v>
      </c>
      <c r="M6" s="23" t="s">
        <v>57</v>
      </c>
      <c r="N6" s="23" t="s">
        <v>57</v>
      </c>
      <c r="O6" s="23" t="s">
        <v>57</v>
      </c>
      <c r="Q6" s="86">
        <f t="shared" ref="Q6:Q11" si="0">D6*E6/1000+F6</f>
        <v>53</v>
      </c>
      <c r="R6" s="70">
        <f t="shared" ref="R6:R11" si="1">D6*H6/1000</f>
        <v>0.72</v>
      </c>
    </row>
    <row r="7" spans="1:18">
      <c r="A7" s="19"/>
      <c r="B7" s="8" t="s">
        <v>10</v>
      </c>
      <c r="C7" s="11">
        <v>150</v>
      </c>
      <c r="D7" s="12">
        <v>7000</v>
      </c>
      <c r="E7" s="13">
        <v>4</v>
      </c>
      <c r="F7" s="13">
        <v>5</v>
      </c>
      <c r="G7" s="11">
        <v>10</v>
      </c>
      <c r="H7" s="14">
        <v>0.06</v>
      </c>
      <c r="I7" s="12">
        <v>4000</v>
      </c>
      <c r="J7" s="20">
        <v>2035</v>
      </c>
      <c r="L7" s="23" t="s">
        <v>57</v>
      </c>
      <c r="M7" s="23" t="s">
        <v>57</v>
      </c>
      <c r="N7" s="23" t="s">
        <v>57</v>
      </c>
      <c r="O7" s="23" t="s">
        <v>57</v>
      </c>
      <c r="Q7" s="86">
        <f t="shared" si="0"/>
        <v>33</v>
      </c>
      <c r="R7" s="70">
        <f t="shared" si="1"/>
        <v>0.42</v>
      </c>
    </row>
    <row r="8" spans="1:18">
      <c r="B8" s="8" t="s">
        <v>2</v>
      </c>
      <c r="C8" s="11">
        <v>250</v>
      </c>
      <c r="D8" s="12">
        <v>10000</v>
      </c>
      <c r="E8" s="13">
        <v>0</v>
      </c>
      <c r="F8" s="13">
        <v>5</v>
      </c>
      <c r="G8" s="11">
        <v>120</v>
      </c>
      <c r="H8" s="14">
        <v>0</v>
      </c>
      <c r="I8" s="12">
        <v>800</v>
      </c>
      <c r="J8" s="20">
        <v>2050</v>
      </c>
      <c r="L8" s="23" t="s">
        <v>57</v>
      </c>
      <c r="M8" s="23" t="s">
        <v>57</v>
      </c>
      <c r="N8" s="23" t="s">
        <v>57</v>
      </c>
      <c r="O8" s="23" t="s">
        <v>57</v>
      </c>
      <c r="Q8" s="86">
        <f t="shared" si="0"/>
        <v>5</v>
      </c>
      <c r="R8" s="70">
        <f t="shared" si="1"/>
        <v>0</v>
      </c>
    </row>
    <row r="9" spans="1:18">
      <c r="B9" s="8" t="s">
        <v>4</v>
      </c>
      <c r="C9" s="11">
        <v>180</v>
      </c>
      <c r="D9" s="12" t="s">
        <v>25</v>
      </c>
      <c r="E9" s="13">
        <v>0</v>
      </c>
      <c r="F9" s="13">
        <v>0</v>
      </c>
      <c r="G9" s="11">
        <v>40</v>
      </c>
      <c r="H9" s="14">
        <v>0</v>
      </c>
      <c r="I9" s="12">
        <v>800</v>
      </c>
      <c r="J9" s="20">
        <v>2035</v>
      </c>
      <c r="L9" s="11">
        <v>90</v>
      </c>
      <c r="M9" s="11">
        <v>0</v>
      </c>
      <c r="N9" s="11">
        <v>0</v>
      </c>
      <c r="O9" s="11">
        <v>30</v>
      </c>
      <c r="Q9" s="86">
        <f>0</f>
        <v>0</v>
      </c>
      <c r="R9" s="70">
        <v>0</v>
      </c>
    </row>
    <row r="10" spans="1:18">
      <c r="B10" s="8" t="s">
        <v>26</v>
      </c>
      <c r="C10" s="11">
        <v>200</v>
      </c>
      <c r="D10" s="12" t="s">
        <v>25</v>
      </c>
      <c r="E10" s="13">
        <v>0</v>
      </c>
      <c r="F10" s="13">
        <v>0</v>
      </c>
      <c r="G10" s="11">
        <v>25</v>
      </c>
      <c r="H10" s="14">
        <v>0</v>
      </c>
      <c r="I10" s="12">
        <v>800</v>
      </c>
      <c r="J10" s="20">
        <v>2035</v>
      </c>
      <c r="L10" s="11">
        <v>80</v>
      </c>
      <c r="M10" s="11">
        <v>0</v>
      </c>
      <c r="N10" s="11">
        <v>0</v>
      </c>
      <c r="O10" s="11">
        <v>20</v>
      </c>
      <c r="Q10" s="86">
        <f>0</f>
        <v>0</v>
      </c>
      <c r="R10" s="70">
        <v>0</v>
      </c>
    </row>
    <row r="11" spans="1:18">
      <c r="B11" s="8" t="s">
        <v>31</v>
      </c>
      <c r="C11" s="11">
        <v>0</v>
      </c>
      <c r="D11" s="12">
        <v>0</v>
      </c>
      <c r="E11" s="13">
        <v>0</v>
      </c>
      <c r="F11" s="13">
        <v>0</v>
      </c>
      <c r="G11" s="11">
        <v>0</v>
      </c>
      <c r="H11" s="14">
        <v>0</v>
      </c>
      <c r="I11" s="12">
        <v>0</v>
      </c>
      <c r="J11" s="12">
        <v>0</v>
      </c>
      <c r="L11" s="11">
        <v>10</v>
      </c>
      <c r="M11" s="11">
        <v>50</v>
      </c>
      <c r="N11" s="11">
        <v>0</v>
      </c>
      <c r="O11" s="11">
        <v>10</v>
      </c>
      <c r="Q11" s="86">
        <f>0</f>
        <v>0</v>
      </c>
      <c r="R11" s="70">
        <f t="shared" si="1"/>
        <v>0</v>
      </c>
    </row>
    <row r="12" spans="1:18">
      <c r="C12" t="s">
        <v>30</v>
      </c>
    </row>
  </sheetData>
  <mergeCells count="1">
    <mergeCell ref="L3:M3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8F072-FE85-3646-B72D-61AA23423F59}">
  <dimension ref="A1:AN8772"/>
  <sheetViews>
    <sheetView topLeftCell="O8741" workbookViewId="0">
      <selection activeCell="X12" sqref="X12"/>
    </sheetView>
  </sheetViews>
  <sheetFormatPr baseColWidth="10" defaultColWidth="8.83203125" defaultRowHeight="15"/>
  <cols>
    <col min="2" max="2" width="6.83203125" customWidth="1"/>
    <col min="3" max="3" width="9.5" customWidth="1"/>
    <col min="4" max="4" width="8" customWidth="1"/>
    <col min="5" max="5" width="8.5" customWidth="1"/>
    <col min="6" max="8" width="17.6640625" customWidth="1"/>
    <col min="9" max="9" width="15.33203125" bestFit="1" customWidth="1"/>
    <col min="10" max="12" width="14.5" customWidth="1"/>
    <col min="13" max="13" width="12.6640625" customWidth="1"/>
    <col min="14" max="14" width="12.5" customWidth="1"/>
    <col min="15" max="15" width="13.1640625" customWidth="1"/>
    <col min="16" max="16" width="7" customWidth="1"/>
    <col min="17" max="17" width="22.1640625" bestFit="1" customWidth="1"/>
    <col min="18" max="21" width="12.5" customWidth="1"/>
    <col min="23" max="23" width="12.6640625" customWidth="1"/>
    <col min="24" max="24" width="12.5" customWidth="1"/>
    <col min="25" max="25" width="11.5" customWidth="1"/>
    <col min="27" max="27" width="11.5" customWidth="1"/>
    <col min="28" max="28" width="9.6640625" customWidth="1"/>
    <col min="29" max="29" width="12" customWidth="1"/>
    <col min="30" max="30" width="19.5" bestFit="1" customWidth="1"/>
    <col min="31" max="31" width="14" bestFit="1" customWidth="1"/>
  </cols>
  <sheetData>
    <row r="1" spans="1:31">
      <c r="A1" s="61"/>
      <c r="B1" s="61"/>
      <c r="C1" s="61"/>
      <c r="M1" s="61"/>
      <c r="N1" s="61"/>
      <c r="O1" s="61"/>
      <c r="W1" s="61"/>
      <c r="X1" s="61"/>
      <c r="Y1" s="61"/>
    </row>
    <row r="2" spans="1:31">
      <c r="A2" s="61"/>
      <c r="B2" s="61"/>
      <c r="C2" s="61"/>
      <c r="M2" s="63"/>
      <c r="N2" s="63"/>
      <c r="O2" s="61"/>
      <c r="Q2" s="5" t="s">
        <v>85</v>
      </c>
      <c r="W2" s="63"/>
      <c r="X2" s="63"/>
      <c r="Y2" s="63"/>
    </row>
    <row r="3" spans="1:31">
      <c r="A3" s="63"/>
      <c r="B3" s="64"/>
      <c r="C3" s="65"/>
      <c r="F3" s="52"/>
      <c r="M3" s="61"/>
      <c r="N3" s="63"/>
      <c r="O3" s="61"/>
      <c r="R3" s="54" t="s">
        <v>86</v>
      </c>
      <c r="S3" s="54" t="s">
        <v>87</v>
      </c>
      <c r="T3" s="54" t="s">
        <v>88</v>
      </c>
      <c r="U3" s="54" t="s">
        <v>89</v>
      </c>
      <c r="W3" s="61"/>
      <c r="X3" s="63"/>
      <c r="Y3" s="63"/>
    </row>
    <row r="4" spans="1:31">
      <c r="A4" s="63"/>
      <c r="B4" s="64"/>
      <c r="C4" s="65"/>
      <c r="I4" s="3"/>
      <c r="M4" s="61"/>
      <c r="N4" s="63"/>
      <c r="O4" s="61"/>
      <c r="Q4" s="55" t="s">
        <v>90</v>
      </c>
      <c r="R4" s="67" t="str">
        <f>INDEX(Resources!$B$5:$B$8,MATCH(LARGE(Resources!$Q$5:$Q$8,R8),Resources!$Q$5:$Q$8,0),0)</f>
        <v>Geothermal</v>
      </c>
      <c r="S4" s="56" t="str">
        <f>INDEX(Resources!$B$5:$B$8,MATCH(LARGE(Resources!$Q$5:$Q$8,S8),Resources!$Q$5:$Q$8,0),0)</f>
        <v>Coal</v>
      </c>
      <c r="T4" s="56" t="str">
        <f>INDEX(Resources!$B$5:$B$8,MATCH(LARGE(Resources!$Q$5:$Q$8,T8),Resources!$Q$5:$Q$8,0),0)</f>
        <v>CCGT</v>
      </c>
      <c r="U4" s="56" t="str">
        <f>INDEX(Resources!$B$5:$B$8,MATCH(LARGE(Resources!$Q$5:$Q$8,U8),Resources!$Q$5:$Q$8,0),0)</f>
        <v>CT</v>
      </c>
      <c r="W4" s="61"/>
      <c r="X4" s="63"/>
      <c r="Y4" s="63"/>
    </row>
    <row r="5" spans="1:31">
      <c r="A5" s="63"/>
      <c r="B5" s="64"/>
      <c r="C5" s="65"/>
      <c r="I5" s="2"/>
      <c r="M5" s="61"/>
      <c r="N5" s="63"/>
      <c r="O5" s="61"/>
      <c r="Q5" s="57" t="s">
        <v>91</v>
      </c>
      <c r="R5" s="68">
        <f>INDEX('2019 Calculations'!$C$4:$C$7,MATCH(R4,'2019 Calculations'!$B$4:$B$7,0))</f>
        <v>800</v>
      </c>
      <c r="S5" s="68">
        <f>INDEX('2019 Calculations'!$C$4:$C$7,MATCH(S4,'2019 Calculations'!$B$4:$B$7,0))</f>
        <v>1000</v>
      </c>
      <c r="T5" s="68">
        <f>INDEX('2019 Calculations'!$C$4:$C$7,MATCH(T4,'2019 Calculations'!$B$4:$B$7,0))</f>
        <v>4000</v>
      </c>
      <c r="U5" s="68">
        <f>INDEX('2019 Calculations'!$C$4:$C$7,MATCH(U4,'2019 Calculations'!$B$4:$B$7,0))</f>
        <v>2600</v>
      </c>
      <c r="W5" s="61"/>
      <c r="X5" s="63"/>
      <c r="Y5" s="63"/>
    </row>
    <row r="6" spans="1:31">
      <c r="A6" s="63"/>
      <c r="B6" s="64"/>
      <c r="C6" s="65"/>
      <c r="I6" s="2"/>
      <c r="Q6" s="57" t="s">
        <v>92</v>
      </c>
      <c r="R6" s="66">
        <f>LARGE(Resources!$Q$5:$Q$8,R8)</f>
        <v>5</v>
      </c>
      <c r="S6" s="62">
        <f>LARGE(Resources!$Q$5:$Q$8,S8)</f>
        <v>23</v>
      </c>
      <c r="T6" s="62">
        <f>LARGE(Resources!$Q$5:$Q$8,T8)</f>
        <v>33</v>
      </c>
      <c r="U6" s="62">
        <f>LARGE(Resources!$Q$5:$Q$8,U8)</f>
        <v>53</v>
      </c>
      <c r="Y6" s="61"/>
    </row>
    <row r="7" spans="1:31">
      <c r="A7" s="63"/>
      <c r="B7" s="64"/>
      <c r="C7" s="65"/>
      <c r="I7" s="32"/>
      <c r="J7" s="33"/>
      <c r="K7" s="33"/>
      <c r="L7" s="33"/>
      <c r="O7" s="32"/>
      <c r="P7" s="32"/>
      <c r="Q7" s="58" t="s">
        <v>93</v>
      </c>
      <c r="R7" s="69">
        <f>SUM(R13:R8772)</f>
        <v>7008000</v>
      </c>
      <c r="S7" s="69">
        <f t="shared" ref="S7:U7" si="0">SUM(S13:S8772)</f>
        <v>8603874.745139312</v>
      </c>
      <c r="T7" s="69">
        <f t="shared" si="0"/>
        <v>16318298.861486133</v>
      </c>
      <c r="U7" s="69">
        <f t="shared" si="0"/>
        <v>406332.81060568598</v>
      </c>
    </row>
    <row r="8" spans="1:31">
      <c r="A8" s="63"/>
      <c r="B8" s="64"/>
      <c r="C8" s="65"/>
      <c r="R8" s="59">
        <v>4</v>
      </c>
      <c r="S8" s="59">
        <v>3</v>
      </c>
      <c r="T8" s="59">
        <v>2</v>
      </c>
      <c r="U8" s="59">
        <v>1</v>
      </c>
    </row>
    <row r="9" spans="1:31">
      <c r="A9" s="63"/>
      <c r="B9" s="64"/>
      <c r="C9" s="65"/>
      <c r="W9" s="31" t="s">
        <v>110</v>
      </c>
      <c r="X9" s="31"/>
      <c r="Y9" s="31"/>
    </row>
    <row r="10" spans="1:31">
      <c r="J10" s="45"/>
      <c r="K10" s="46"/>
      <c r="L10" s="46"/>
      <c r="M10" s="36" t="s">
        <v>65</v>
      </c>
      <c r="O10" s="46"/>
      <c r="P10" s="46"/>
      <c r="Q10" s="45"/>
      <c r="W10" s="36" t="s">
        <v>65</v>
      </c>
      <c r="AA10" t="s">
        <v>71</v>
      </c>
    </row>
    <row r="11" spans="1:31" ht="16">
      <c r="F11" s="36" t="s">
        <v>24</v>
      </c>
      <c r="G11" s="36" t="s">
        <v>24</v>
      </c>
      <c r="H11" s="36" t="s">
        <v>24</v>
      </c>
      <c r="I11" s="36" t="s">
        <v>24</v>
      </c>
      <c r="J11" s="50" t="s">
        <v>24</v>
      </c>
      <c r="K11" s="50" t="s">
        <v>24</v>
      </c>
      <c r="L11" s="36" t="s">
        <v>24</v>
      </c>
      <c r="M11" s="38" t="s">
        <v>72</v>
      </c>
      <c r="N11" s="36" t="s">
        <v>24</v>
      </c>
      <c r="O11" s="37" t="s">
        <v>24</v>
      </c>
      <c r="Q11" s="36" t="s">
        <v>24</v>
      </c>
      <c r="R11" s="36" t="s">
        <v>24</v>
      </c>
      <c r="S11" s="36" t="s">
        <v>24</v>
      </c>
      <c r="T11" s="36" t="s">
        <v>24</v>
      </c>
      <c r="U11" s="36" t="s">
        <v>24</v>
      </c>
      <c r="W11" s="38" t="s">
        <v>72</v>
      </c>
      <c r="X11" s="36" t="s">
        <v>24</v>
      </c>
      <c r="Y11" s="36" t="s">
        <v>24</v>
      </c>
      <c r="AA11" s="39" t="s">
        <v>73</v>
      </c>
      <c r="AB11" s="39" t="s">
        <v>73</v>
      </c>
      <c r="AC11" s="39" t="s">
        <v>73</v>
      </c>
      <c r="AD11" s="39" t="s">
        <v>74</v>
      </c>
      <c r="AE11" s="39" t="s">
        <v>74</v>
      </c>
    </row>
    <row r="12" spans="1:31" ht="32">
      <c r="B12" s="40" t="s">
        <v>8</v>
      </c>
      <c r="C12" s="40" t="s">
        <v>7</v>
      </c>
      <c r="D12" s="40" t="s">
        <v>53</v>
      </c>
      <c r="E12" s="40" t="s">
        <v>6</v>
      </c>
      <c r="F12" s="40" t="s">
        <v>0</v>
      </c>
      <c r="G12" s="40" t="s">
        <v>12</v>
      </c>
      <c r="H12" s="40" t="s">
        <v>1</v>
      </c>
      <c r="I12" s="40" t="s">
        <v>84</v>
      </c>
      <c r="J12" s="51" t="s">
        <v>4</v>
      </c>
      <c r="K12" s="51" t="s">
        <v>26</v>
      </c>
      <c r="L12" s="34" t="s">
        <v>62</v>
      </c>
      <c r="M12" s="1">
        <v>0</v>
      </c>
      <c r="N12" s="71" t="s">
        <v>94</v>
      </c>
      <c r="O12" s="38" t="s">
        <v>68</v>
      </c>
      <c r="Q12" s="34" t="s">
        <v>95</v>
      </c>
      <c r="R12" s="34" t="str">
        <f>R4</f>
        <v>Geothermal</v>
      </c>
      <c r="S12" s="34" t="str">
        <f t="shared" ref="S12:U12" si="1">S4</f>
        <v>Coal</v>
      </c>
      <c r="T12" s="34" t="str">
        <f t="shared" si="1"/>
        <v>CCGT</v>
      </c>
      <c r="U12" s="34" t="str">
        <f t="shared" si="1"/>
        <v>CT</v>
      </c>
      <c r="W12" s="24">
        <v>0</v>
      </c>
      <c r="X12" s="71" t="s">
        <v>76</v>
      </c>
      <c r="Y12" s="35" t="s">
        <v>77</v>
      </c>
      <c r="AA12" s="41" t="s">
        <v>78</v>
      </c>
      <c r="AB12" s="41" t="s">
        <v>79</v>
      </c>
      <c r="AC12" s="41" t="s">
        <v>80</v>
      </c>
      <c r="AD12" s="41" t="s">
        <v>81</v>
      </c>
      <c r="AE12" s="41" t="s">
        <v>82</v>
      </c>
    </row>
    <row r="13" spans="1:31">
      <c r="B13" s="23">
        <v>1</v>
      </c>
      <c r="C13" s="23">
        <v>1</v>
      </c>
      <c r="D13" s="23">
        <v>1</v>
      </c>
      <c r="E13" s="23">
        <v>1</v>
      </c>
      <c r="F13" s="48">
        <f>Profiles!F5</f>
        <v>1832</v>
      </c>
      <c r="G13" s="48">
        <f>Profiles!G5</f>
        <v>510.20000000000005</v>
      </c>
      <c r="H13" s="48">
        <f>Profiles!H5</f>
        <v>754.50199999999995</v>
      </c>
      <c r="I13" s="24">
        <f>SUM(F13:H13)</f>
        <v>3096.7019999999998</v>
      </c>
      <c r="J13" s="49">
        <f>Profiles!L5*'2019 Calculations'!$C$8</f>
        <v>174.38519136085725</v>
      </c>
      <c r="K13" s="49">
        <f>Profiles!M5*'2019 Calculations'!$C$9</f>
        <v>0</v>
      </c>
      <c r="L13" s="49">
        <f>I13-J13-K13</f>
        <v>2922.3168086391424</v>
      </c>
      <c r="M13" s="49">
        <f>MIN(M12-MIN(IF(L13&gt;0,MIN(L13,'2019 Calculations'!$C$10)),M12)+MIN(IF(L13&lt;0,-L13),'2019 Calculations'!$C$10),'2019 Calculations'!$C$13)</f>
        <v>0</v>
      </c>
      <c r="N13" s="49">
        <f>M13-M12</f>
        <v>0</v>
      </c>
      <c r="O13" s="42">
        <f>MAX(-L13-N13,0)</f>
        <v>0</v>
      </c>
      <c r="Q13" s="49">
        <f>L13+N13+O13</f>
        <v>2922.3168086391424</v>
      </c>
      <c r="R13" s="70">
        <f>MAX(MIN(Q13,R$5),0)</f>
        <v>800</v>
      </c>
      <c r="S13" s="70">
        <f>MAX(MIN(Q13-R13,S$5),0)</f>
        <v>1000</v>
      </c>
      <c r="T13" s="70">
        <f>MAX(MIN(Q13-R13-S13,T$5),0)</f>
        <v>1122.3168086391424</v>
      </c>
      <c r="U13" s="70">
        <f>MAX(MIN(Q13-R13-S13-T13,U$5),0)</f>
        <v>0</v>
      </c>
      <c r="W13" s="49">
        <f>MIN(MAX(W12+MAX(MIN(SUM($R$5:$U$5)-L13,'2019 Calculations'!$C$10),-'2019 Calculations'!$C$10),0),'2019 Calculations'!$C$13)</f>
        <v>0</v>
      </c>
      <c r="X13" s="43">
        <f t="shared" ref="X13:X76" si="2">IF(W12-W13&gt;0,W12-W13,0)</f>
        <v>0</v>
      </c>
      <c r="Y13" s="49">
        <f>IF(MAX(L13-SUM($R$5:$U$5,X13),0)&lt;1,0,MAX(L13-SUM($R$5:$U$5,X13),0))</f>
        <v>0</v>
      </c>
      <c r="AA13">
        <f>Q13/SUM($Q$13:$Q$8772)*3*'[1]PS 6'!$E$366</f>
        <v>2.7111527783758875</v>
      </c>
      <c r="AB13" s="3">
        <f>J13*'[1]PS 6'!$E$368</f>
        <v>697.540765443429</v>
      </c>
      <c r="AC13" s="3">
        <f>AA13-AB13</f>
        <v>-694.82961266505311</v>
      </c>
      <c r="AD13" s="27">
        <f>AC13*'[1]PS 6'!$E$365</f>
        <v>-138.96592253301063</v>
      </c>
      <c r="AE13" s="27">
        <f>IF(AC13&gt;0,AC13*'[1]PS 6'!$E$365,[1]Data!AD13*SUM([1]Data!M13:P13)/1000)</f>
        <v>2.547398137950635E-2</v>
      </c>
    </row>
    <row r="14" spans="1:31">
      <c r="B14" s="23">
        <v>1</v>
      </c>
      <c r="C14" s="23">
        <v>1</v>
      </c>
      <c r="D14" s="23">
        <v>1</v>
      </c>
      <c r="E14" s="23">
        <v>2</v>
      </c>
      <c r="F14" s="48">
        <f>Profiles!F6</f>
        <v>1574</v>
      </c>
      <c r="G14" s="48">
        <f>Profiles!G6</f>
        <v>487.3</v>
      </c>
      <c r="H14" s="48">
        <f>Profiles!H6</f>
        <v>714.4079999999999</v>
      </c>
      <c r="I14" s="24">
        <f t="shared" ref="I14:I77" si="3">SUM(F14:H14)</f>
        <v>2775.7080000000001</v>
      </c>
      <c r="J14" s="49">
        <f>Profiles!L6*'2019 Calculations'!$C$8</f>
        <v>120.56260143466675</v>
      </c>
      <c r="K14" s="49">
        <f>Profiles!M6*'2019 Calculations'!$C$9</f>
        <v>0</v>
      </c>
      <c r="L14" s="49">
        <f t="shared" ref="L14:L77" si="4">I14-J14-K14</f>
        <v>2655.1453985653334</v>
      </c>
      <c r="M14" s="49">
        <f>MIN(M13-MIN(IF(L14&gt;0,MIN(L14,'2019 Calculations'!$C$10)),M13)+MIN(IF(L14&lt;0,-L14),'2019 Calculations'!$C$10),'2019 Calculations'!$C$13)</f>
        <v>0</v>
      </c>
      <c r="N14" s="49">
        <f t="shared" ref="N14:N77" si="5">M14-M13</f>
        <v>0</v>
      </c>
      <c r="O14" s="42">
        <f t="shared" ref="O14:O77" si="6">MAX(-L14-N14,0)</f>
        <v>0</v>
      </c>
      <c r="Q14" s="49">
        <f t="shared" ref="Q14:Q77" si="7">L14+N14+O14</f>
        <v>2655.1453985653334</v>
      </c>
      <c r="R14" s="70">
        <f t="shared" ref="R14:R77" si="8">MAX(MIN(Q14,R$5),0)</f>
        <v>800</v>
      </c>
      <c r="S14" s="70">
        <f t="shared" ref="S14:S77" si="9">MAX(MIN(Q14-R14,S$5),0)</f>
        <v>1000</v>
      </c>
      <c r="T14" s="70">
        <f t="shared" ref="T14:T77" si="10">MAX(MIN(Q14-R14-S14,T$5),0)</f>
        <v>855.14539856533338</v>
      </c>
      <c r="U14" s="70">
        <f t="shared" ref="U14:U77" si="11">MAX(MIN(Q14-R14-S14-T14,U$5),0)</f>
        <v>0</v>
      </c>
      <c r="W14" s="49">
        <f>MIN(MAX(W13+MAX(MIN(SUM($R$5:$U$5)-L14,'2019 Calculations'!$C$10),-'2019 Calculations'!$C$10),0),'2019 Calculations'!$C$13)</f>
        <v>0</v>
      </c>
      <c r="X14" s="43">
        <f t="shared" si="2"/>
        <v>0</v>
      </c>
      <c r="Y14" s="49">
        <f t="shared" ref="Y14:Y77" si="12">IF(MAX(L14-SUM($R$5:$U$5,X14),0)&lt;1,0,MAX(L14-SUM($R$5:$U$5,X14),0))</f>
        <v>0</v>
      </c>
      <c r="AA14">
        <f>Q14/SUM($Q$13:$Q$8772)*3*'[1]PS 6'!$E$366</f>
        <v>2.4632869383058233</v>
      </c>
      <c r="AB14" s="3">
        <f>J14*'[1]PS 6'!$E$368</f>
        <v>482.25040573866698</v>
      </c>
      <c r="AC14" s="3">
        <f t="shared" ref="AC14:AC77" si="13">AA14-AB14</f>
        <v>-479.78711880036116</v>
      </c>
      <c r="AD14" s="27">
        <f>AC14*'[1]PS 6'!$E$365</f>
        <v>-95.957423760072231</v>
      </c>
      <c r="AE14" s="27">
        <f>IF(AC14&gt;0,AC14*'[1]PS 6'!$E$365,[1]Data!AD14*SUM([1]Data!M14:P14)/1000)</f>
        <v>2.4472971058858799E-2</v>
      </c>
    </row>
    <row r="15" spans="1:31">
      <c r="B15" s="23">
        <v>1</v>
      </c>
      <c r="C15" s="23">
        <v>1</v>
      </c>
      <c r="D15" s="23">
        <v>1</v>
      </c>
      <c r="E15" s="23">
        <v>3</v>
      </c>
      <c r="F15" s="48">
        <f>Profiles!F7</f>
        <v>1474</v>
      </c>
      <c r="G15" s="48">
        <f>Profiles!G7</f>
        <v>520.6</v>
      </c>
      <c r="H15" s="48">
        <f>Profiles!H7</f>
        <v>743.96199999999999</v>
      </c>
      <c r="I15" s="24">
        <f t="shared" si="3"/>
        <v>2738.5619999999999</v>
      </c>
      <c r="J15" s="49">
        <f>Profiles!L7*'2019 Calculations'!$C$8</f>
        <v>122.71550503171437</v>
      </c>
      <c r="K15" s="49">
        <f>Profiles!M7*'2019 Calculations'!$C$9</f>
        <v>0</v>
      </c>
      <c r="L15" s="49">
        <f t="shared" si="4"/>
        <v>2615.8464949682857</v>
      </c>
      <c r="M15" s="49">
        <f>MIN(M14-MIN(IF(L15&gt;0,MIN(L15,'2019 Calculations'!$C$10)),M14)+MIN(IF(L15&lt;0,-L15),'2019 Calculations'!$C$10),'2019 Calculations'!$C$13)</f>
        <v>0</v>
      </c>
      <c r="N15" s="49">
        <f t="shared" si="5"/>
        <v>0</v>
      </c>
      <c r="O15" s="42">
        <f t="shared" si="6"/>
        <v>0</v>
      </c>
      <c r="Q15" s="49">
        <f t="shared" si="7"/>
        <v>2615.8464949682857</v>
      </c>
      <c r="R15" s="70">
        <f t="shared" si="8"/>
        <v>800</v>
      </c>
      <c r="S15" s="70">
        <f t="shared" si="9"/>
        <v>1000</v>
      </c>
      <c r="T15" s="70">
        <f t="shared" si="10"/>
        <v>815.8464949682857</v>
      </c>
      <c r="U15" s="70">
        <f t="shared" si="11"/>
        <v>0</v>
      </c>
      <c r="W15" s="49">
        <f>MIN(MAX(W14+MAX(MIN(SUM($R$5:$U$5)-L15,'2019 Calculations'!$C$10),-'2019 Calculations'!$C$10),0),'2019 Calculations'!$C$13)</f>
        <v>0</v>
      </c>
      <c r="X15" s="43">
        <f t="shared" si="2"/>
        <v>0</v>
      </c>
      <c r="Y15" s="49">
        <f t="shared" si="12"/>
        <v>0</v>
      </c>
      <c r="AA15">
        <f>Q15/SUM($Q$13:$Q$8772)*3*'[1]PS 6'!$E$366</f>
        <v>2.4268277387559025</v>
      </c>
      <c r="AB15" s="3">
        <f>J15*'[1]PS 6'!$E$368</f>
        <v>490.86202012685749</v>
      </c>
      <c r="AC15" s="3">
        <f t="shared" si="13"/>
        <v>-488.4351923881016</v>
      </c>
      <c r="AD15" s="27">
        <f>AC15*'[1]PS 6'!$E$365</f>
        <v>-97.68703847762032</v>
      </c>
      <c r="AE15" s="27">
        <f>IF(AC15&gt;0,AC15*'[1]PS 6'!$E$365,[1]Data!AD15*SUM([1]Data!M15:P15)/1000)</f>
        <v>2.3764262818143578E-2</v>
      </c>
    </row>
    <row r="16" spans="1:31">
      <c r="B16" s="23">
        <v>1</v>
      </c>
      <c r="C16" s="23">
        <v>1</v>
      </c>
      <c r="D16" s="23">
        <v>1</v>
      </c>
      <c r="E16" s="23">
        <v>4</v>
      </c>
      <c r="F16" s="48">
        <f>Profiles!F8</f>
        <v>1438</v>
      </c>
      <c r="G16" s="48">
        <f>Profiles!G8</f>
        <v>487.6</v>
      </c>
      <c r="H16" s="48">
        <f>Profiles!H8</f>
        <v>706.95600000000002</v>
      </c>
      <c r="I16" s="24">
        <f t="shared" si="3"/>
        <v>2632.556</v>
      </c>
      <c r="J16" s="49">
        <f>Profiles!L8*'2019 Calculations'!$C$8</f>
        <v>114.10389064352388</v>
      </c>
      <c r="K16" s="49">
        <f>Profiles!M8*'2019 Calculations'!$C$9</f>
        <v>0</v>
      </c>
      <c r="L16" s="49">
        <f t="shared" si="4"/>
        <v>2518.4521093564763</v>
      </c>
      <c r="M16" s="49">
        <f>MIN(M15-MIN(IF(L16&gt;0,MIN(L16,'2019 Calculations'!$C$10)),M15)+MIN(IF(L16&lt;0,-L16),'2019 Calculations'!$C$10),'2019 Calculations'!$C$13)</f>
        <v>0</v>
      </c>
      <c r="N16" s="49">
        <f t="shared" si="5"/>
        <v>0</v>
      </c>
      <c r="O16" s="42">
        <f t="shared" si="6"/>
        <v>0</v>
      </c>
      <c r="Q16" s="49">
        <f t="shared" si="7"/>
        <v>2518.4521093564763</v>
      </c>
      <c r="R16" s="70">
        <f t="shared" si="8"/>
        <v>800</v>
      </c>
      <c r="S16" s="70">
        <f t="shared" si="9"/>
        <v>1000</v>
      </c>
      <c r="T16" s="70">
        <f t="shared" si="10"/>
        <v>718.45210935647629</v>
      </c>
      <c r="U16" s="70">
        <f t="shared" si="11"/>
        <v>0</v>
      </c>
      <c r="W16" s="49">
        <f>MIN(MAX(W15+MAX(MIN(SUM($R$5:$U$5)-L16,'2019 Calculations'!$C$10),-'2019 Calculations'!$C$10),0),'2019 Calculations'!$C$13)</f>
        <v>0</v>
      </c>
      <c r="X16" s="43">
        <f t="shared" si="2"/>
        <v>0</v>
      </c>
      <c r="Y16" s="49">
        <f t="shared" si="12"/>
        <v>0</v>
      </c>
      <c r="AA16">
        <f>Q16/SUM($Q$13:$Q$8772)*3*'[1]PS 6'!$E$366</f>
        <v>2.3364709853850614</v>
      </c>
      <c r="AB16" s="3">
        <f>J16*'[1]PS 6'!$E$368</f>
        <v>456.41556257409553</v>
      </c>
      <c r="AC16" s="3">
        <f t="shared" si="13"/>
        <v>-454.07909158871047</v>
      </c>
      <c r="AD16" s="27">
        <f>AC16*'[1]PS 6'!$E$365</f>
        <v>-90.815818317742099</v>
      </c>
      <c r="AE16" s="27">
        <f>IF(AC16&gt;0,AC16*'[1]PS 6'!$E$365,[1]Data!AD16*SUM([1]Data!M16:P16)/1000)</f>
        <v>2.3698977075317922E-2</v>
      </c>
    </row>
    <row r="17" spans="2:40">
      <c r="B17" s="23">
        <v>1</v>
      </c>
      <c r="C17" s="23">
        <v>1</v>
      </c>
      <c r="D17" s="23">
        <v>1</v>
      </c>
      <c r="E17" s="23">
        <v>5</v>
      </c>
      <c r="F17" s="48">
        <f>Profiles!F9</f>
        <v>1442</v>
      </c>
      <c r="G17" s="48">
        <f>Profiles!G9</f>
        <v>520.5</v>
      </c>
      <c r="H17" s="48">
        <f>Profiles!H9</f>
        <v>737.33900000000006</v>
      </c>
      <c r="I17" s="24">
        <f t="shared" si="3"/>
        <v>2699.8389999999999</v>
      </c>
      <c r="J17" s="49">
        <f>Profiles!L9*'2019 Calculations'!$C$8</f>
        <v>114.10389064352388</v>
      </c>
      <c r="K17" s="49">
        <f>Profiles!M9*'2019 Calculations'!$C$9</f>
        <v>0</v>
      </c>
      <c r="L17" s="49">
        <f t="shared" si="4"/>
        <v>2585.7351093564762</v>
      </c>
      <c r="M17" s="49">
        <f>MIN(M16-MIN(IF(L17&gt;0,MIN(L17,'2019 Calculations'!$C$10)),M16)+MIN(IF(L17&lt;0,-L17),'2019 Calculations'!$C$10),'2019 Calculations'!$C$13)</f>
        <v>0</v>
      </c>
      <c r="N17" s="49">
        <f t="shared" si="5"/>
        <v>0</v>
      </c>
      <c r="O17" s="42">
        <f t="shared" si="6"/>
        <v>0</v>
      </c>
      <c r="Q17" s="49">
        <f t="shared" si="7"/>
        <v>2585.7351093564762</v>
      </c>
      <c r="R17" s="70">
        <f t="shared" si="8"/>
        <v>800</v>
      </c>
      <c r="S17" s="70">
        <f t="shared" si="9"/>
        <v>1000</v>
      </c>
      <c r="T17" s="70">
        <f t="shared" si="10"/>
        <v>785.73510935647619</v>
      </c>
      <c r="U17" s="70">
        <f t="shared" si="11"/>
        <v>0</v>
      </c>
      <c r="W17" s="49">
        <f>MIN(MAX(W16+MAX(MIN(SUM($R$5:$U$5)-L17,'2019 Calculations'!$C$10),-'2019 Calculations'!$C$10),0),'2019 Calculations'!$C$13)</f>
        <v>0</v>
      </c>
      <c r="X17" s="43">
        <f t="shared" si="2"/>
        <v>0</v>
      </c>
      <c r="Y17" s="49">
        <f t="shared" si="12"/>
        <v>0</v>
      </c>
      <c r="AA17">
        <f>Q17/SUM($Q$13:$Q$8772)*3*'[1]PS 6'!$E$366</f>
        <v>2.3988921752602317</v>
      </c>
      <c r="AB17" s="3">
        <f>J17*'[1]PS 6'!$E$368</f>
        <v>456.41556257409553</v>
      </c>
      <c r="AC17" s="3">
        <f t="shared" si="13"/>
        <v>-454.01667039883529</v>
      </c>
      <c r="AD17" s="27">
        <f>AC17*'[1]PS 6'!$E$365</f>
        <v>-90.803334079767069</v>
      </c>
      <c r="AE17" s="27">
        <f>IF(AC17&gt;0,AC17*'[1]PS 6'!$E$365,[1]Data!AD17*SUM([1]Data!M17:P17)/1000)</f>
        <v>2.2741740526403331E-2</v>
      </c>
    </row>
    <row r="18" spans="2:40">
      <c r="B18" s="23">
        <v>1</v>
      </c>
      <c r="C18" s="23">
        <v>1</v>
      </c>
      <c r="D18" s="23">
        <v>1</v>
      </c>
      <c r="E18" s="23">
        <v>6</v>
      </c>
      <c r="F18" s="48">
        <f>Profiles!F10</f>
        <v>1548</v>
      </c>
      <c r="G18" s="48">
        <f>Profiles!G10</f>
        <v>487.1</v>
      </c>
      <c r="H18" s="48">
        <f>Profiles!H10</f>
        <v>704.74400000000003</v>
      </c>
      <c r="I18" s="24">
        <f t="shared" si="3"/>
        <v>2739.8440000000001</v>
      </c>
      <c r="J18" s="49">
        <f>Profiles!L10*'2019 Calculations'!$C$8</f>
        <v>107.64517985238102</v>
      </c>
      <c r="K18" s="49">
        <f>Profiles!M10*'2019 Calculations'!$C$9</f>
        <v>0</v>
      </c>
      <c r="L18" s="49">
        <f t="shared" si="4"/>
        <v>2632.1988201476192</v>
      </c>
      <c r="M18" s="49">
        <f>MIN(M17-MIN(IF(L18&gt;0,MIN(L18,'2019 Calculations'!$C$10)),M17)+MIN(IF(L18&lt;0,-L18),'2019 Calculations'!$C$10),'2019 Calculations'!$C$13)</f>
        <v>0</v>
      </c>
      <c r="N18" s="49">
        <f t="shared" si="5"/>
        <v>0</v>
      </c>
      <c r="O18" s="42">
        <f t="shared" si="6"/>
        <v>0</v>
      </c>
      <c r="Q18" s="49">
        <f t="shared" si="7"/>
        <v>2632.1988201476192</v>
      </c>
      <c r="R18" s="70">
        <f t="shared" si="8"/>
        <v>800</v>
      </c>
      <c r="S18" s="70">
        <f t="shared" si="9"/>
        <v>1000</v>
      </c>
      <c r="T18" s="70">
        <f t="shared" si="10"/>
        <v>832.19882014761924</v>
      </c>
      <c r="U18" s="70">
        <f t="shared" si="11"/>
        <v>0</v>
      </c>
      <c r="W18" s="49">
        <f>MIN(MAX(W17+MAX(MIN(SUM($R$5:$U$5)-L18,'2019 Calculations'!$C$10),-'2019 Calculations'!$C$10),0),'2019 Calculations'!$C$13)</f>
        <v>0</v>
      </c>
      <c r="X18" s="43">
        <f t="shared" si="2"/>
        <v>0</v>
      </c>
      <c r="Y18" s="49">
        <f t="shared" si="12"/>
        <v>0</v>
      </c>
      <c r="AA18">
        <f>Q18/SUM($Q$13:$Q$8772)*3*'[1]PS 6'!$E$366</f>
        <v>2.441998459367642</v>
      </c>
      <c r="AB18" s="3">
        <f>J18*'[1]PS 6'!$E$368</f>
        <v>430.58071940952408</v>
      </c>
      <c r="AC18" s="3">
        <f t="shared" si="13"/>
        <v>-428.13872095015643</v>
      </c>
      <c r="AD18" s="27">
        <f>AC18*'[1]PS 6'!$E$365</f>
        <v>-85.627744190031294</v>
      </c>
      <c r="AE18" s="27">
        <f>IF(AC18&gt;0,AC18*'[1]PS 6'!$E$365,[1]Data!AD18*SUM([1]Data!M18:P18)/1000)</f>
        <v>2.7390722656726763E-2</v>
      </c>
      <c r="AN18" t="s">
        <v>83</v>
      </c>
    </row>
    <row r="19" spans="2:40">
      <c r="B19" s="23">
        <v>1</v>
      </c>
      <c r="C19" s="23">
        <v>1</v>
      </c>
      <c r="D19" s="23">
        <v>1</v>
      </c>
      <c r="E19" s="23">
        <v>7</v>
      </c>
      <c r="F19" s="48">
        <f>Profiles!F11</f>
        <v>1966</v>
      </c>
      <c r="G19" s="48">
        <f>Profiles!G11</f>
        <v>519</v>
      </c>
      <c r="H19" s="48">
        <f>Profiles!H11</f>
        <v>738.47199999999998</v>
      </c>
      <c r="I19" s="24">
        <f t="shared" si="3"/>
        <v>3223.4719999999998</v>
      </c>
      <c r="J19" s="49">
        <f>Profiles!L11*'2019 Calculations'!$C$8</f>
        <v>99.033565464190545</v>
      </c>
      <c r="K19" s="49">
        <f>Profiles!M11*'2019 Calculations'!$C$9</f>
        <v>0</v>
      </c>
      <c r="L19" s="49">
        <f t="shared" si="4"/>
        <v>3124.4384345358094</v>
      </c>
      <c r="M19" s="49">
        <f>MIN(M18-MIN(IF(L19&gt;0,MIN(L19,'2019 Calculations'!$C$10)),M18)+MIN(IF(L19&lt;0,-L19),'2019 Calculations'!$C$10),'2019 Calculations'!$C$13)</f>
        <v>0</v>
      </c>
      <c r="N19" s="49">
        <f t="shared" si="5"/>
        <v>0</v>
      </c>
      <c r="O19" s="42">
        <f t="shared" si="6"/>
        <v>0</v>
      </c>
      <c r="Q19" s="49">
        <f t="shared" si="7"/>
        <v>3124.4384345358094</v>
      </c>
      <c r="R19" s="70">
        <f t="shared" si="8"/>
        <v>800</v>
      </c>
      <c r="S19" s="70">
        <f t="shared" si="9"/>
        <v>1000</v>
      </c>
      <c r="T19" s="70">
        <f t="shared" si="10"/>
        <v>1324.4384345358094</v>
      </c>
      <c r="U19" s="70">
        <f t="shared" si="11"/>
        <v>0</v>
      </c>
      <c r="W19" s="49">
        <f>MIN(MAX(W18+MAX(MIN(SUM($R$5:$U$5)-L19,'2019 Calculations'!$C$10),-'2019 Calculations'!$C$10),0),'2019 Calculations'!$C$13)</f>
        <v>0</v>
      </c>
      <c r="X19" s="43">
        <f t="shared" si="2"/>
        <v>0</v>
      </c>
      <c r="Y19" s="49">
        <f t="shared" si="12"/>
        <v>0</v>
      </c>
      <c r="AA19">
        <f>Q19/SUM($Q$13:$Q$8772)*3*'[1]PS 6'!$E$366</f>
        <v>2.89866927419168</v>
      </c>
      <c r="AB19" s="3">
        <f>J19*'[1]PS 6'!$E$368</f>
        <v>396.13426185676218</v>
      </c>
      <c r="AC19" s="3">
        <f t="shared" si="13"/>
        <v>-393.23559258257052</v>
      </c>
      <c r="AD19" s="27">
        <f>AC19*'[1]PS 6'!$E$365</f>
        <v>-78.647118516514112</v>
      </c>
      <c r="AE19" s="27">
        <f>IF(AC19&gt;0,AC19*'[1]PS 6'!$E$365,[1]Data!AD19*SUM([1]Data!M19:P19)/1000)</f>
        <v>3.3020209395267071E-2</v>
      </c>
    </row>
    <row r="20" spans="2:40">
      <c r="B20" s="23">
        <v>1</v>
      </c>
      <c r="C20" s="23">
        <v>1</v>
      </c>
      <c r="D20" s="23">
        <v>1</v>
      </c>
      <c r="E20" s="23">
        <v>8</v>
      </c>
      <c r="F20" s="48">
        <f>Profiles!F12</f>
        <v>2588</v>
      </c>
      <c r="G20" s="48">
        <f>Profiles!G12</f>
        <v>486.10000000000008</v>
      </c>
      <c r="H20" s="48">
        <f>Profiles!H12</f>
        <v>705.68</v>
      </c>
      <c r="I20" s="24">
        <f t="shared" si="3"/>
        <v>3779.7799999999997</v>
      </c>
      <c r="J20" s="49">
        <f>Profiles!L12*'2019 Calculations'!$C$8</f>
        <v>105.49227625533342</v>
      </c>
      <c r="K20" s="49">
        <f>Profiles!M12*'2019 Calculations'!$C$9</f>
        <v>51.013095943347309</v>
      </c>
      <c r="L20" s="49">
        <f t="shared" si="4"/>
        <v>3623.2746278013192</v>
      </c>
      <c r="M20" s="49">
        <f>MIN(M19-MIN(IF(L20&gt;0,MIN(L20,'2019 Calculations'!$C$10)),M19)+MIN(IF(L20&lt;0,-L20),'2019 Calculations'!$C$10),'2019 Calculations'!$C$13)</f>
        <v>0</v>
      </c>
      <c r="N20" s="49">
        <f t="shared" si="5"/>
        <v>0</v>
      </c>
      <c r="O20" s="42">
        <f t="shared" si="6"/>
        <v>0</v>
      </c>
      <c r="Q20" s="49">
        <f t="shared" si="7"/>
        <v>3623.2746278013192</v>
      </c>
      <c r="R20" s="70">
        <f t="shared" si="8"/>
        <v>800</v>
      </c>
      <c r="S20" s="70">
        <f t="shared" si="9"/>
        <v>1000</v>
      </c>
      <c r="T20" s="70">
        <f t="shared" si="10"/>
        <v>1823.2746278013192</v>
      </c>
      <c r="U20" s="70">
        <f t="shared" si="11"/>
        <v>0</v>
      </c>
      <c r="W20" s="49">
        <f>MIN(MAX(W19+MAX(MIN(SUM($R$5:$U$5)-L20,'2019 Calculations'!$C$10),-'2019 Calculations'!$C$10),0),'2019 Calculations'!$C$13)</f>
        <v>0</v>
      </c>
      <c r="X20" s="43">
        <f t="shared" si="2"/>
        <v>0</v>
      </c>
      <c r="Y20" s="49">
        <f t="shared" si="12"/>
        <v>0</v>
      </c>
      <c r="AA20">
        <f>Q20/SUM($Q$13:$Q$8772)*3*'[1]PS 6'!$E$366</f>
        <v>3.3614600049324816</v>
      </c>
      <c r="AB20" s="3">
        <f>J20*'[1]PS 6'!$E$368</f>
        <v>421.96910502133369</v>
      </c>
      <c r="AC20" s="3">
        <f t="shared" si="13"/>
        <v>-418.60764501640119</v>
      </c>
      <c r="AD20" s="27">
        <f>AC20*'[1]PS 6'!$E$365</f>
        <v>-83.721529003280239</v>
      </c>
      <c r="AE20" s="27">
        <f>IF(AC20&gt;0,AC20*'[1]PS 6'!$E$365,[1]Data!AD20*SUM([1]Data!M20:P20)/1000)</f>
        <v>2.8908742523453761E-2</v>
      </c>
    </row>
    <row r="21" spans="2:40">
      <c r="B21" s="23">
        <v>1</v>
      </c>
      <c r="C21" s="23">
        <v>1</v>
      </c>
      <c r="D21" s="23">
        <v>1</v>
      </c>
      <c r="E21" s="23">
        <v>9</v>
      </c>
      <c r="F21" s="48">
        <f>Profiles!F13</f>
        <v>2508</v>
      </c>
      <c r="G21" s="48">
        <f>Profiles!G13</f>
        <v>521.40000000000009</v>
      </c>
      <c r="H21" s="48">
        <f>Profiles!H13</f>
        <v>732.31600000000003</v>
      </c>
      <c r="I21" s="24">
        <f t="shared" si="3"/>
        <v>3761.7160000000003</v>
      </c>
      <c r="J21" s="49">
        <f>Profiles!L13*'2019 Calculations'!$C$8</f>
        <v>111.95098704647629</v>
      </c>
      <c r="K21" s="49">
        <f>Profiles!M13*'2019 Calculations'!$C$9</f>
        <v>261.70951991879286</v>
      </c>
      <c r="L21" s="49">
        <f t="shared" si="4"/>
        <v>3388.0554930347312</v>
      </c>
      <c r="M21" s="49">
        <f>MIN(M20-MIN(IF(L21&gt;0,MIN(L21,'2019 Calculations'!$C$10)),M20)+MIN(IF(L21&lt;0,-L21),'2019 Calculations'!$C$10),'2019 Calculations'!$C$13)</f>
        <v>0</v>
      </c>
      <c r="N21" s="49">
        <f t="shared" si="5"/>
        <v>0</v>
      </c>
      <c r="O21" s="42">
        <f t="shared" si="6"/>
        <v>0</v>
      </c>
      <c r="Q21" s="49">
        <f t="shared" si="7"/>
        <v>3388.0554930347312</v>
      </c>
      <c r="R21" s="70">
        <f t="shared" si="8"/>
        <v>800</v>
      </c>
      <c r="S21" s="70">
        <f t="shared" si="9"/>
        <v>1000</v>
      </c>
      <c r="T21" s="70">
        <f t="shared" si="10"/>
        <v>1588.0554930347312</v>
      </c>
      <c r="U21" s="70">
        <f t="shared" si="11"/>
        <v>0</v>
      </c>
      <c r="W21" s="49">
        <f>MIN(MAX(W20+MAX(MIN(SUM($R$5:$U$5)-L21,'2019 Calculations'!$C$10),-'2019 Calculations'!$C$10),0),'2019 Calculations'!$C$13)</f>
        <v>0</v>
      </c>
      <c r="X21" s="43">
        <f t="shared" si="2"/>
        <v>0</v>
      </c>
      <c r="Y21" s="49">
        <f t="shared" si="12"/>
        <v>0</v>
      </c>
      <c r="AA21">
        <f>Q21/SUM($Q$13:$Q$8772)*3*'[1]PS 6'!$E$366</f>
        <v>3.1432375969908271</v>
      </c>
      <c r="AB21" s="3">
        <f>J21*'[1]PS 6'!$E$368</f>
        <v>447.80394818590514</v>
      </c>
      <c r="AC21" s="3">
        <f t="shared" si="13"/>
        <v>-444.6607105889143</v>
      </c>
      <c r="AD21" s="27">
        <f>AC21*'[1]PS 6'!$E$365</f>
        <v>-88.93214211778286</v>
      </c>
      <c r="AE21" s="27">
        <f>IF(AC21&gt;0,AC21*'[1]PS 6'!$E$365,[1]Data!AD21*SUM([1]Data!M21:P21)/1000)</f>
        <v>9.3603287397631401E-4</v>
      </c>
    </row>
    <row r="22" spans="2:40">
      <c r="B22" s="23">
        <v>1</v>
      </c>
      <c r="C22" s="23">
        <v>1</v>
      </c>
      <c r="D22" s="23">
        <v>1</v>
      </c>
      <c r="E22" s="23">
        <v>10</v>
      </c>
      <c r="F22" s="48">
        <f>Profiles!F14</f>
        <v>2155.9999999999995</v>
      </c>
      <c r="G22" s="48">
        <f>Profiles!G14</f>
        <v>491.5</v>
      </c>
      <c r="H22" s="48">
        <f>Profiles!H14</f>
        <v>693.55400000000009</v>
      </c>
      <c r="I22" s="24">
        <f t="shared" si="3"/>
        <v>3341.0539999999996</v>
      </c>
      <c r="J22" s="49">
        <f>Profiles!L14*'2019 Calculations'!$C$8</f>
        <v>81.810336687809581</v>
      </c>
      <c r="K22" s="49">
        <f>Profiles!M14*'2019 Calculations'!$C$9</f>
        <v>450.90617077185328</v>
      </c>
      <c r="L22" s="49">
        <f t="shared" si="4"/>
        <v>2808.3374925403368</v>
      </c>
      <c r="M22" s="49">
        <f>MIN(M21-MIN(IF(L22&gt;0,MIN(L22,'2019 Calculations'!$C$10)),M21)+MIN(IF(L22&lt;0,-L22),'2019 Calculations'!$C$10),'2019 Calculations'!$C$13)</f>
        <v>0</v>
      </c>
      <c r="N22" s="49">
        <f t="shared" si="5"/>
        <v>0</v>
      </c>
      <c r="O22" s="42">
        <f t="shared" si="6"/>
        <v>0</v>
      </c>
      <c r="Q22" s="49">
        <f t="shared" si="7"/>
        <v>2808.3374925403368</v>
      </c>
      <c r="R22" s="70">
        <f t="shared" si="8"/>
        <v>800</v>
      </c>
      <c r="S22" s="70">
        <f t="shared" si="9"/>
        <v>1000</v>
      </c>
      <c r="T22" s="70">
        <f t="shared" si="10"/>
        <v>1008.3374925403368</v>
      </c>
      <c r="U22" s="70">
        <f t="shared" si="11"/>
        <v>0</v>
      </c>
      <c r="W22" s="49">
        <f>MIN(MAX(W21+MAX(MIN(SUM($R$5:$U$5)-L22,'2019 Calculations'!$C$10),-'2019 Calculations'!$C$10),0),'2019 Calculations'!$C$13)</f>
        <v>0</v>
      </c>
      <c r="X22" s="43">
        <f t="shared" si="2"/>
        <v>0</v>
      </c>
      <c r="Y22" s="49">
        <f t="shared" si="12"/>
        <v>0</v>
      </c>
      <c r="AA22">
        <f>Q22/SUM($Q$13:$Q$8772)*3*'[1]PS 6'!$E$366</f>
        <v>2.6054095069396324</v>
      </c>
      <c r="AB22" s="3">
        <f>J22*'[1]PS 6'!$E$368</f>
        <v>327.24134675123832</v>
      </c>
      <c r="AC22" s="3">
        <f t="shared" si="13"/>
        <v>-324.6359372442987</v>
      </c>
      <c r="AD22" s="27">
        <f>AC22*'[1]PS 6'!$E$365</f>
        <v>-64.92718744885974</v>
      </c>
      <c r="AE22" s="27">
        <f>IF(AC22&gt;0,AC22*'[1]PS 6'!$E$365,[1]Data!AD22*SUM([1]Data!M22:P22)/1000)</f>
        <v>-2.5457045426002353E-2</v>
      </c>
    </row>
    <row r="23" spans="2:40">
      <c r="B23" s="23">
        <v>1</v>
      </c>
      <c r="C23" s="23">
        <v>1</v>
      </c>
      <c r="D23" s="23">
        <v>1</v>
      </c>
      <c r="E23" s="23">
        <v>11</v>
      </c>
      <c r="F23" s="48">
        <f>Profiles!F15</f>
        <v>2176</v>
      </c>
      <c r="G23" s="48">
        <f>Profiles!G15</f>
        <v>531.30000000000007</v>
      </c>
      <c r="H23" s="48">
        <f>Profiles!H15</f>
        <v>712.07999999999993</v>
      </c>
      <c r="I23" s="24">
        <f t="shared" si="3"/>
        <v>3419.38</v>
      </c>
      <c r="J23" s="49">
        <f>Profiles!L15*'2019 Calculations'!$C$8</f>
        <v>66.740011508476243</v>
      </c>
      <c r="K23" s="49">
        <f>Profiles!M15*'2019 Calculations'!$C$9</f>
        <v>571.60704344728936</v>
      </c>
      <c r="L23" s="49">
        <f t="shared" si="4"/>
        <v>2781.0329450442346</v>
      </c>
      <c r="M23" s="49">
        <f>MIN(M22-MIN(IF(L23&gt;0,MIN(L23,'2019 Calculations'!$C$10)),M22)+MIN(IF(L23&lt;0,-L23),'2019 Calculations'!$C$10),'2019 Calculations'!$C$13)</f>
        <v>0</v>
      </c>
      <c r="N23" s="49">
        <f t="shared" si="5"/>
        <v>0</v>
      </c>
      <c r="O23" s="42">
        <f t="shared" si="6"/>
        <v>0</v>
      </c>
      <c r="Q23" s="49">
        <f t="shared" si="7"/>
        <v>2781.0329450442346</v>
      </c>
      <c r="R23" s="70">
        <f t="shared" si="8"/>
        <v>800</v>
      </c>
      <c r="S23" s="70">
        <f t="shared" si="9"/>
        <v>1000</v>
      </c>
      <c r="T23" s="70">
        <f t="shared" si="10"/>
        <v>981.03294504423457</v>
      </c>
      <c r="U23" s="70">
        <f t="shared" si="11"/>
        <v>0</v>
      </c>
      <c r="W23" s="49">
        <f>MIN(MAX(W22+MAX(MIN(SUM($R$5:$U$5)-L23,'2019 Calculations'!$C$10),-'2019 Calculations'!$C$10),0),'2019 Calculations'!$C$13)</f>
        <v>0</v>
      </c>
      <c r="X23" s="43">
        <f t="shared" si="2"/>
        <v>0</v>
      </c>
      <c r="Y23" s="49">
        <f t="shared" si="12"/>
        <v>0</v>
      </c>
      <c r="AA23">
        <f>Q23/SUM($Q$13:$Q$8772)*3*'[1]PS 6'!$E$366</f>
        <v>2.5800779619177128</v>
      </c>
      <c r="AB23" s="3">
        <f>J23*'[1]PS 6'!$E$368</f>
        <v>266.96004603390497</v>
      </c>
      <c r="AC23" s="3">
        <f t="shared" si="13"/>
        <v>-264.37996807198726</v>
      </c>
      <c r="AD23" s="27">
        <f>AC23*'[1]PS 6'!$E$365</f>
        <v>-52.875993614397458</v>
      </c>
      <c r="AE23" s="27">
        <f>IF(AC23&gt;0,AC23*'[1]PS 6'!$E$365,[1]Data!AD23*SUM([1]Data!M23:P23)/1000)</f>
        <v>-3.2131910608655979E-2</v>
      </c>
    </row>
    <row r="24" spans="2:40">
      <c r="B24" s="23">
        <v>1</v>
      </c>
      <c r="C24" s="23">
        <v>1</v>
      </c>
      <c r="D24" s="23">
        <v>1</v>
      </c>
      <c r="E24" s="23">
        <v>12</v>
      </c>
      <c r="F24" s="48">
        <f>Profiles!F16</f>
        <v>2158</v>
      </c>
      <c r="G24" s="48">
        <f>Profiles!G16</f>
        <v>496.6</v>
      </c>
      <c r="H24" s="48">
        <f>Profiles!H16</f>
        <v>679.61199999999985</v>
      </c>
      <c r="I24" s="24">
        <f t="shared" si="3"/>
        <v>3334.2119999999995</v>
      </c>
      <c r="J24" s="49">
        <f>Profiles!L16*'2019 Calculations'!$C$8</f>
        <v>55.975493523238143</v>
      </c>
      <c r="K24" s="49">
        <f>Profiles!M16*'2019 Calculations'!$C$9</f>
        <v>624.748648124341</v>
      </c>
      <c r="L24" s="49">
        <f t="shared" si="4"/>
        <v>2653.4878583524205</v>
      </c>
      <c r="M24" s="49">
        <f>MIN(M23-MIN(IF(L24&gt;0,MIN(L24,'2019 Calculations'!$C$10)),M23)+MIN(IF(L24&lt;0,-L24),'2019 Calculations'!$C$10),'2019 Calculations'!$C$13)</f>
        <v>0</v>
      </c>
      <c r="N24" s="49">
        <f t="shared" si="5"/>
        <v>0</v>
      </c>
      <c r="O24" s="42">
        <f t="shared" si="6"/>
        <v>0</v>
      </c>
      <c r="Q24" s="49">
        <f t="shared" si="7"/>
        <v>2653.4878583524205</v>
      </c>
      <c r="R24" s="70">
        <f t="shared" si="8"/>
        <v>800</v>
      </c>
      <c r="S24" s="70">
        <f t="shared" si="9"/>
        <v>1000</v>
      </c>
      <c r="T24" s="70">
        <f t="shared" si="10"/>
        <v>853.48785835242052</v>
      </c>
      <c r="U24" s="70">
        <f t="shared" si="11"/>
        <v>0</v>
      </c>
      <c r="W24" s="49">
        <f>MIN(MAX(W23+MAX(MIN(SUM($R$5:$U$5)-L24,'2019 Calculations'!$C$10),-'2019 Calculations'!$C$10),0),'2019 Calculations'!$C$13)</f>
        <v>0</v>
      </c>
      <c r="X24" s="43">
        <f t="shared" si="2"/>
        <v>0</v>
      </c>
      <c r="Y24" s="49">
        <f t="shared" si="12"/>
        <v>0</v>
      </c>
      <c r="AA24">
        <f>Q24/SUM($Q$13:$Q$8772)*3*'[1]PS 6'!$E$366</f>
        <v>2.4617491704839964</v>
      </c>
      <c r="AB24" s="3">
        <f>J24*'[1]PS 6'!$E$368</f>
        <v>223.90197409295257</v>
      </c>
      <c r="AC24" s="3">
        <f t="shared" si="13"/>
        <v>-221.44022492246859</v>
      </c>
      <c r="AD24" s="27">
        <f>AC24*'[1]PS 6'!$E$365</f>
        <v>-44.288044984493723</v>
      </c>
      <c r="AE24" s="27">
        <f>IF(AC24&gt;0,AC24*'[1]PS 6'!$E$365,[1]Data!AD24*SUM([1]Data!M24:P24)/1000)</f>
        <v>-3.6947855106353275E-2</v>
      </c>
    </row>
    <row r="25" spans="2:40">
      <c r="B25" s="23">
        <v>1</v>
      </c>
      <c r="C25" s="23">
        <v>1</v>
      </c>
      <c r="D25" s="23">
        <v>1</v>
      </c>
      <c r="E25" s="23">
        <v>13</v>
      </c>
      <c r="F25" s="48">
        <f>Profiles!F17</f>
        <v>2092</v>
      </c>
      <c r="G25" s="48">
        <f>Profiles!G17</f>
        <v>532.20000000000005</v>
      </c>
      <c r="H25" s="48">
        <f>Profiles!H17</f>
        <v>702.03100000000006</v>
      </c>
      <c r="I25" s="24">
        <f t="shared" si="3"/>
        <v>3326.2309999999998</v>
      </c>
      <c r="J25" s="49">
        <f>Profiles!L17*'2019 Calculations'!$C$8</f>
        <v>60.281300717333373</v>
      </c>
      <c r="K25" s="49">
        <f>Profiles!M17*'2019 Calculations'!$C$9</f>
        <v>625.34323218365626</v>
      </c>
      <c r="L25" s="49">
        <f t="shared" si="4"/>
        <v>2640.6064670990099</v>
      </c>
      <c r="M25" s="49">
        <f>MIN(M24-MIN(IF(L25&gt;0,MIN(L25,'2019 Calculations'!$C$10)),M24)+MIN(IF(L25&lt;0,-L25),'2019 Calculations'!$C$10),'2019 Calculations'!$C$13)</f>
        <v>0</v>
      </c>
      <c r="N25" s="49">
        <f t="shared" si="5"/>
        <v>0</v>
      </c>
      <c r="O25" s="42">
        <f t="shared" si="6"/>
        <v>0</v>
      </c>
      <c r="Q25" s="49">
        <f t="shared" si="7"/>
        <v>2640.6064670990099</v>
      </c>
      <c r="R25" s="70">
        <f t="shared" si="8"/>
        <v>800</v>
      </c>
      <c r="S25" s="70">
        <f t="shared" si="9"/>
        <v>1000</v>
      </c>
      <c r="T25" s="70">
        <f t="shared" si="10"/>
        <v>840.60646709900993</v>
      </c>
      <c r="U25" s="70">
        <f t="shared" si="11"/>
        <v>0</v>
      </c>
      <c r="W25" s="49">
        <f>MIN(MAX(W24+MAX(MIN(SUM($R$5:$U$5)-L25,'2019 Calculations'!$C$10),-'2019 Calculations'!$C$10),0),'2019 Calculations'!$C$13)</f>
        <v>0</v>
      </c>
      <c r="X25" s="43">
        <f t="shared" si="2"/>
        <v>0</v>
      </c>
      <c r="Y25" s="49">
        <f t="shared" si="12"/>
        <v>0</v>
      </c>
      <c r="AA25">
        <f>Q25/SUM($Q$13:$Q$8772)*3*'[1]PS 6'!$E$366</f>
        <v>2.4497985771798114</v>
      </c>
      <c r="AB25" s="3">
        <f>J25*'[1]PS 6'!$E$368</f>
        <v>241.12520286933349</v>
      </c>
      <c r="AC25" s="3">
        <f t="shared" si="13"/>
        <v>-238.67540429215367</v>
      </c>
      <c r="AD25" s="27">
        <f>AC25*'[1]PS 6'!$E$365</f>
        <v>-47.735080858430734</v>
      </c>
      <c r="AE25" s="27">
        <f>IF(AC25&gt;0,AC25*'[1]PS 6'!$E$365,[1]Data!AD25*SUM([1]Data!M25:P25)/1000)</f>
        <v>-3.9337744232422027E-2</v>
      </c>
    </row>
    <row r="26" spans="2:40">
      <c r="B26" s="23">
        <v>1</v>
      </c>
      <c r="C26" s="23">
        <v>1</v>
      </c>
      <c r="D26" s="23">
        <v>1</v>
      </c>
      <c r="E26" s="23">
        <v>14</v>
      </c>
      <c r="F26" s="48">
        <f>Profiles!F18</f>
        <v>2060</v>
      </c>
      <c r="G26" s="48">
        <f>Profiles!G18</f>
        <v>495.8</v>
      </c>
      <c r="H26" s="48">
        <f>Profiles!H18</f>
        <v>680.47900000000004</v>
      </c>
      <c r="I26" s="24">
        <f t="shared" si="3"/>
        <v>3236.2790000000005</v>
      </c>
      <c r="J26" s="49">
        <f>Profiles!L18*'2019 Calculations'!$C$8</f>
        <v>64.587107911428618</v>
      </c>
      <c r="K26" s="49">
        <f>Profiles!M18*'2019 Calculations'!$C$9</f>
        <v>585.70380365404594</v>
      </c>
      <c r="L26" s="49">
        <f t="shared" si="4"/>
        <v>2585.9880884345257</v>
      </c>
      <c r="M26" s="49">
        <f>MIN(M25-MIN(IF(L26&gt;0,MIN(L26,'2019 Calculations'!$C$10)),M25)+MIN(IF(L26&lt;0,-L26),'2019 Calculations'!$C$10),'2019 Calculations'!$C$13)</f>
        <v>0</v>
      </c>
      <c r="N26" s="49">
        <f t="shared" si="5"/>
        <v>0</v>
      </c>
      <c r="O26" s="42">
        <f t="shared" si="6"/>
        <v>0</v>
      </c>
      <c r="Q26" s="49">
        <f t="shared" si="7"/>
        <v>2585.9880884345257</v>
      </c>
      <c r="R26" s="70">
        <f t="shared" si="8"/>
        <v>800</v>
      </c>
      <c r="S26" s="70">
        <f t="shared" si="9"/>
        <v>1000</v>
      </c>
      <c r="T26" s="70">
        <f t="shared" si="10"/>
        <v>785.98808843452571</v>
      </c>
      <c r="U26" s="70">
        <f t="shared" si="11"/>
        <v>0</v>
      </c>
      <c r="W26" s="49">
        <f>MIN(MAX(W25+MAX(MIN(SUM($R$5:$U$5)-L26,'2019 Calculations'!$C$10),-'2019 Calculations'!$C$10),0),'2019 Calculations'!$C$13)</f>
        <v>0</v>
      </c>
      <c r="X26" s="43">
        <f t="shared" si="2"/>
        <v>0</v>
      </c>
      <c r="Y26" s="49">
        <f t="shared" si="12"/>
        <v>0</v>
      </c>
      <c r="AA26">
        <f>Q26/SUM($Q$13:$Q$8772)*3*'[1]PS 6'!$E$366</f>
        <v>2.3991268742936485</v>
      </c>
      <c r="AB26" s="3">
        <f>J26*'[1]PS 6'!$E$368</f>
        <v>258.34843164571447</v>
      </c>
      <c r="AC26" s="3">
        <f t="shared" si="13"/>
        <v>-255.94930477142083</v>
      </c>
      <c r="AD26" s="27">
        <f>AC26*'[1]PS 6'!$E$365</f>
        <v>-51.189860954284171</v>
      </c>
      <c r="AE26" s="27">
        <f>IF(AC26&gt;0,AC26*'[1]PS 6'!$E$365,[1]Data!AD26*SUM([1]Data!M26:P26)/1000)</f>
        <v>-2.9611685511084097E-2</v>
      </c>
    </row>
    <row r="27" spans="2:40">
      <c r="B27" s="23">
        <v>1</v>
      </c>
      <c r="C27" s="23">
        <v>1</v>
      </c>
      <c r="D27" s="23">
        <v>1</v>
      </c>
      <c r="E27" s="23">
        <v>15</v>
      </c>
      <c r="F27" s="48">
        <f>Profiles!F19</f>
        <v>2066</v>
      </c>
      <c r="G27" s="48">
        <f>Profiles!G19</f>
        <v>528.40000000000009</v>
      </c>
      <c r="H27" s="48">
        <f>Profiles!H19</f>
        <v>711.43799999999999</v>
      </c>
      <c r="I27" s="24">
        <f t="shared" si="3"/>
        <v>3305.8380000000002</v>
      </c>
      <c r="J27" s="49">
        <f>Profiles!L19*'2019 Calculations'!$C$8</f>
        <v>53.82258992619051</v>
      </c>
      <c r="K27" s="49">
        <f>Profiles!M19*'2019 Calculations'!$C$9</f>
        <v>464.42319390874758</v>
      </c>
      <c r="L27" s="49">
        <f t="shared" si="4"/>
        <v>2787.5922161650619</v>
      </c>
      <c r="M27" s="49">
        <f>MIN(M26-MIN(IF(L27&gt;0,MIN(L27,'2019 Calculations'!$C$10)),M26)+MIN(IF(L27&lt;0,-L27),'2019 Calculations'!$C$10),'2019 Calculations'!$C$13)</f>
        <v>0</v>
      </c>
      <c r="N27" s="49">
        <f t="shared" si="5"/>
        <v>0</v>
      </c>
      <c r="O27" s="42">
        <f t="shared" si="6"/>
        <v>0</v>
      </c>
      <c r="Q27" s="49">
        <f t="shared" si="7"/>
        <v>2787.5922161650619</v>
      </c>
      <c r="R27" s="70">
        <f t="shared" si="8"/>
        <v>800</v>
      </c>
      <c r="S27" s="70">
        <f t="shared" si="9"/>
        <v>1000</v>
      </c>
      <c r="T27" s="70">
        <f t="shared" si="10"/>
        <v>987.59221616506193</v>
      </c>
      <c r="U27" s="70">
        <f t="shared" si="11"/>
        <v>0</v>
      </c>
      <c r="W27" s="49">
        <f>MIN(MAX(W26+MAX(MIN(SUM($R$5:$U$5)-L27,'2019 Calculations'!$C$10),-'2019 Calculations'!$C$10),0),'2019 Calculations'!$C$13)</f>
        <v>0</v>
      </c>
      <c r="X27" s="43">
        <f t="shared" si="2"/>
        <v>0</v>
      </c>
      <c r="Y27" s="49">
        <f t="shared" si="12"/>
        <v>0</v>
      </c>
      <c r="AA27">
        <f>Q27/SUM($Q$13:$Q$8772)*3*'[1]PS 6'!$E$366</f>
        <v>2.5861632659035028</v>
      </c>
      <c r="AB27" s="3">
        <f>J27*'[1]PS 6'!$E$368</f>
        <v>215.29035970476204</v>
      </c>
      <c r="AC27" s="3">
        <f t="shared" si="13"/>
        <v>-212.70419643885853</v>
      </c>
      <c r="AD27" s="27">
        <f>AC27*'[1]PS 6'!$E$365</f>
        <v>-42.540839287771711</v>
      </c>
      <c r="AE27" s="27">
        <f>IF(AC27&gt;0,AC27*'[1]PS 6'!$E$365,[1]Data!AD27*SUM([1]Data!M27:P27)/1000)</f>
        <v>-1.4286337193156898E-2</v>
      </c>
    </row>
    <row r="28" spans="2:40">
      <c r="B28" s="23">
        <v>1</v>
      </c>
      <c r="C28" s="23">
        <v>1</v>
      </c>
      <c r="D28" s="23">
        <v>1</v>
      </c>
      <c r="E28" s="23">
        <v>16</v>
      </c>
      <c r="F28" s="48">
        <f>Profiles!F20</f>
        <v>2216</v>
      </c>
      <c r="G28" s="48">
        <f>Profiles!G20</f>
        <v>494.4</v>
      </c>
      <c r="H28" s="48">
        <f>Profiles!H20</f>
        <v>687.11</v>
      </c>
      <c r="I28" s="24">
        <f t="shared" si="3"/>
        <v>3397.51</v>
      </c>
      <c r="J28" s="49">
        <f>Profiles!L20*'2019 Calculations'!$C$8</f>
        <v>49.516782732095272</v>
      </c>
      <c r="K28" s="49">
        <f>Profiles!M20*'2019 Calculations'!$C$9</f>
        <v>300.42697837533024</v>
      </c>
      <c r="L28" s="49">
        <f t="shared" si="4"/>
        <v>3047.5662388925748</v>
      </c>
      <c r="M28" s="49">
        <f>MIN(M27-MIN(IF(L28&gt;0,MIN(L28,'2019 Calculations'!$C$10)),M27)+MIN(IF(L28&lt;0,-L28),'2019 Calculations'!$C$10),'2019 Calculations'!$C$13)</f>
        <v>0</v>
      </c>
      <c r="N28" s="49">
        <f t="shared" si="5"/>
        <v>0</v>
      </c>
      <c r="O28" s="42">
        <f t="shared" si="6"/>
        <v>0</v>
      </c>
      <c r="Q28" s="49">
        <f t="shared" si="7"/>
        <v>3047.5662388925748</v>
      </c>
      <c r="R28" s="70">
        <f t="shared" si="8"/>
        <v>800</v>
      </c>
      <c r="S28" s="70">
        <f t="shared" si="9"/>
        <v>1000</v>
      </c>
      <c r="T28" s="70">
        <f t="shared" si="10"/>
        <v>1247.5662388925748</v>
      </c>
      <c r="U28" s="70">
        <f t="shared" si="11"/>
        <v>0</v>
      </c>
      <c r="W28" s="49">
        <f>MIN(MAX(W27+MAX(MIN(SUM($R$5:$U$5)-L28,'2019 Calculations'!$C$10),-'2019 Calculations'!$C$10),0),'2019 Calculations'!$C$13)</f>
        <v>0</v>
      </c>
      <c r="X28" s="43">
        <f t="shared" si="2"/>
        <v>0</v>
      </c>
      <c r="Y28" s="49">
        <f t="shared" si="12"/>
        <v>0</v>
      </c>
      <c r="AA28">
        <f>Q28/SUM($Q$13:$Q$8772)*3*'[1]PS 6'!$E$366</f>
        <v>2.8273517954768845</v>
      </c>
      <c r="AB28" s="3">
        <f>J28*'[1]PS 6'!$E$368</f>
        <v>198.06713092838109</v>
      </c>
      <c r="AC28" s="3">
        <f t="shared" si="13"/>
        <v>-195.2397791329042</v>
      </c>
      <c r="AD28" s="27">
        <f>AC28*'[1]PS 6'!$E$365</f>
        <v>-39.047955826580846</v>
      </c>
      <c r="AE28" s="27">
        <f>IF(AC28&gt;0,AC28*'[1]PS 6'!$E$365,[1]Data!AD28*SUM([1]Data!M28:P28)/1000)</f>
        <v>-4.0956018144721459E-3</v>
      </c>
    </row>
    <row r="29" spans="2:40">
      <c r="B29" s="23">
        <v>1</v>
      </c>
      <c r="C29" s="23">
        <v>1</v>
      </c>
      <c r="D29" s="23">
        <v>1</v>
      </c>
      <c r="E29" s="23">
        <v>17</v>
      </c>
      <c r="F29" s="48">
        <f>Profiles!F21</f>
        <v>2756</v>
      </c>
      <c r="G29" s="48">
        <f>Profiles!G21</f>
        <v>527.29999999999995</v>
      </c>
      <c r="H29" s="48">
        <f>Profiles!H21</f>
        <v>723.96399999999994</v>
      </c>
      <c r="I29" s="24">
        <f t="shared" si="3"/>
        <v>4007.2640000000001</v>
      </c>
      <c r="J29" s="49">
        <f>Profiles!L21*'2019 Calculations'!$C$8</f>
        <v>73.198722299619106</v>
      </c>
      <c r="K29" s="49">
        <f>Profiles!M21*'2019 Calculations'!$C$9</f>
        <v>85.58048831654375</v>
      </c>
      <c r="L29" s="49">
        <f t="shared" si="4"/>
        <v>3848.4847893838373</v>
      </c>
      <c r="M29" s="49">
        <f>MIN(M28-MIN(IF(L29&gt;0,MIN(L29,'2019 Calculations'!$C$10)),M28)+MIN(IF(L29&lt;0,-L29),'2019 Calculations'!$C$10),'2019 Calculations'!$C$13)</f>
        <v>0</v>
      </c>
      <c r="N29" s="49">
        <f t="shared" si="5"/>
        <v>0</v>
      </c>
      <c r="O29" s="42">
        <f t="shared" si="6"/>
        <v>0</v>
      </c>
      <c r="Q29" s="49">
        <f t="shared" si="7"/>
        <v>3848.4847893838373</v>
      </c>
      <c r="R29" s="70">
        <f t="shared" si="8"/>
        <v>800</v>
      </c>
      <c r="S29" s="70">
        <f t="shared" si="9"/>
        <v>1000</v>
      </c>
      <c r="T29" s="70">
        <f t="shared" si="10"/>
        <v>2048.4847893838373</v>
      </c>
      <c r="U29" s="70">
        <f t="shared" si="11"/>
        <v>0</v>
      </c>
      <c r="W29" s="49">
        <f>MIN(MAX(W28+MAX(MIN(SUM($R$5:$U$5)-L29,'2019 Calculations'!$C$10),-'2019 Calculations'!$C$10),0),'2019 Calculations'!$C$13)</f>
        <v>0</v>
      </c>
      <c r="X29" s="43">
        <f t="shared" si="2"/>
        <v>0</v>
      </c>
      <c r="Y29" s="49">
        <f t="shared" si="12"/>
        <v>0</v>
      </c>
      <c r="AA29">
        <f>Q29/SUM($Q$13:$Q$8772)*3*'[1]PS 6'!$E$366</f>
        <v>3.5703966792478381</v>
      </c>
      <c r="AB29" s="3">
        <f>J29*'[1]PS 6'!$E$368</f>
        <v>292.79488919847643</v>
      </c>
      <c r="AC29" s="3">
        <f t="shared" si="13"/>
        <v>-289.22449251922859</v>
      </c>
      <c r="AD29" s="27">
        <f>AC29*'[1]PS 6'!$E$365</f>
        <v>-57.84489850384572</v>
      </c>
      <c r="AE29" s="27">
        <f>IF(AC29&gt;0,AC29*'[1]PS 6'!$E$365,[1]Data!AD29*SUM([1]Data!M29:P29)/1000)</f>
        <v>3.5885299785229204E-2</v>
      </c>
    </row>
    <row r="30" spans="2:40">
      <c r="B30" s="23">
        <v>1</v>
      </c>
      <c r="C30" s="23">
        <v>1</v>
      </c>
      <c r="D30" s="23">
        <v>1</v>
      </c>
      <c r="E30" s="23">
        <v>18</v>
      </c>
      <c r="F30" s="48">
        <f>Profiles!F22</f>
        <v>3800</v>
      </c>
      <c r="G30" s="48">
        <f>Profiles!G22</f>
        <v>490.8</v>
      </c>
      <c r="H30" s="48">
        <f>Profiles!H22</f>
        <v>702.65199999999993</v>
      </c>
      <c r="I30" s="24">
        <f t="shared" si="3"/>
        <v>4993.4520000000002</v>
      </c>
      <c r="J30" s="49">
        <f>Profiles!L22*'2019 Calculations'!$C$8</f>
        <v>262.65423883980969</v>
      </c>
      <c r="K30" s="49">
        <f>Profiles!M22*'2019 Calculations'!$C$9</f>
        <v>0</v>
      </c>
      <c r="L30" s="49">
        <f t="shared" si="4"/>
        <v>4730.7977611601909</v>
      </c>
      <c r="M30" s="49">
        <f>MIN(M29-MIN(IF(L30&gt;0,MIN(L30,'2019 Calculations'!$C$10)),M29)+MIN(IF(L30&lt;0,-L30),'2019 Calculations'!$C$10),'2019 Calculations'!$C$13)</f>
        <v>0</v>
      </c>
      <c r="N30" s="49">
        <f t="shared" si="5"/>
        <v>0</v>
      </c>
      <c r="O30" s="42">
        <f t="shared" si="6"/>
        <v>0</v>
      </c>
      <c r="Q30" s="49">
        <f t="shared" si="7"/>
        <v>4730.7977611601909</v>
      </c>
      <c r="R30" s="70">
        <f t="shared" si="8"/>
        <v>800</v>
      </c>
      <c r="S30" s="70">
        <f t="shared" si="9"/>
        <v>1000</v>
      </c>
      <c r="T30" s="70">
        <f t="shared" si="10"/>
        <v>2930.7977611601909</v>
      </c>
      <c r="U30" s="70">
        <f t="shared" si="11"/>
        <v>0</v>
      </c>
      <c r="W30" s="49">
        <f>MIN(MAX(W29+MAX(MIN(SUM($R$5:$U$5)-L30,'2019 Calculations'!$C$10),-'2019 Calculations'!$C$10),0),'2019 Calculations'!$C$13)</f>
        <v>0</v>
      </c>
      <c r="X30" s="43">
        <f t="shared" si="2"/>
        <v>0</v>
      </c>
      <c r="Y30" s="49">
        <f t="shared" si="12"/>
        <v>0</v>
      </c>
      <c r="AA30">
        <f>Q30/SUM($Q$13:$Q$8772)*3*'[1]PS 6'!$E$366</f>
        <v>4.3889544953466642</v>
      </c>
      <c r="AB30" s="3">
        <f>J30*'[1]PS 6'!$E$368</f>
        <v>1050.6169553592388</v>
      </c>
      <c r="AC30" s="3">
        <f t="shared" si="13"/>
        <v>-1046.228000863892</v>
      </c>
      <c r="AD30" s="27">
        <f>AC30*'[1]PS 6'!$E$365</f>
        <v>-209.24560017277841</v>
      </c>
      <c r="AE30" s="27">
        <f>IF(AC30&gt;0,AC30*'[1]PS 6'!$E$365,[1]Data!AD30*SUM([1]Data!M30:P30)/1000)</f>
        <v>5.8535468899332824E-2</v>
      </c>
    </row>
    <row r="31" spans="2:40">
      <c r="B31" s="23">
        <v>1</v>
      </c>
      <c r="C31" s="23">
        <v>1</v>
      </c>
      <c r="D31" s="23">
        <v>1</v>
      </c>
      <c r="E31" s="23">
        <v>19</v>
      </c>
      <c r="F31" s="48">
        <f>Profiles!F23</f>
        <v>4336</v>
      </c>
      <c r="G31" s="48">
        <f>Profiles!G23</f>
        <v>523.6</v>
      </c>
      <c r="H31" s="48">
        <f>Profiles!H23</f>
        <v>741.29700000000003</v>
      </c>
      <c r="I31" s="24">
        <f t="shared" si="3"/>
        <v>5600.8970000000008</v>
      </c>
      <c r="J31" s="49">
        <f>Profiles!L23*'2019 Calculations'!$C$8</f>
        <v>434.88652660361942</v>
      </c>
      <c r="K31" s="49">
        <f>Profiles!M23*'2019 Calculations'!$C$9</f>
        <v>0</v>
      </c>
      <c r="L31" s="49">
        <f t="shared" si="4"/>
        <v>5166.0104733963817</v>
      </c>
      <c r="M31" s="49">
        <f>MIN(M30-MIN(IF(L31&gt;0,MIN(L31,'2019 Calculations'!$C$10)),M30)+MIN(IF(L31&lt;0,-L31),'2019 Calculations'!$C$10),'2019 Calculations'!$C$13)</f>
        <v>0</v>
      </c>
      <c r="N31" s="49">
        <f t="shared" si="5"/>
        <v>0</v>
      </c>
      <c r="O31" s="42">
        <f t="shared" si="6"/>
        <v>0</v>
      </c>
      <c r="Q31" s="49">
        <f t="shared" si="7"/>
        <v>5166.0104733963817</v>
      </c>
      <c r="R31" s="70">
        <f t="shared" si="8"/>
        <v>800</v>
      </c>
      <c r="S31" s="70">
        <f t="shared" si="9"/>
        <v>1000</v>
      </c>
      <c r="T31" s="70">
        <f t="shared" si="10"/>
        <v>3366.0104733963817</v>
      </c>
      <c r="U31" s="70">
        <f t="shared" si="11"/>
        <v>0</v>
      </c>
      <c r="W31" s="49">
        <f>MIN(MAX(W30+MAX(MIN(SUM($R$5:$U$5)-L31,'2019 Calculations'!$C$10),-'2019 Calculations'!$C$10),0),'2019 Calculations'!$C$13)</f>
        <v>0</v>
      </c>
      <c r="X31" s="43">
        <f t="shared" si="2"/>
        <v>0</v>
      </c>
      <c r="Y31" s="49">
        <f t="shared" si="12"/>
        <v>0</v>
      </c>
      <c r="AA31">
        <f>Q31/SUM($Q$13:$Q$8772)*3*'[1]PS 6'!$E$366</f>
        <v>4.7927191215759199</v>
      </c>
      <c r="AB31" s="3">
        <f>J31*'[1]PS 6'!$E$368</f>
        <v>1739.5461064144777</v>
      </c>
      <c r="AC31" s="3">
        <f t="shared" si="13"/>
        <v>-1734.7533872929018</v>
      </c>
      <c r="AD31" s="27">
        <f>AC31*'[1]PS 6'!$E$365</f>
        <v>-346.9506774585804</v>
      </c>
      <c r="AE31" s="27">
        <f>IF(AC31&gt;0,AC31*'[1]PS 6'!$E$365,[1]Data!AD31*SUM([1]Data!M31:P31)/1000)</f>
        <v>5.9905117318171178E-2</v>
      </c>
    </row>
    <row r="32" spans="2:40">
      <c r="B32" s="23">
        <v>1</v>
      </c>
      <c r="C32" s="23">
        <v>1</v>
      </c>
      <c r="D32" s="23">
        <v>1</v>
      </c>
      <c r="E32" s="23">
        <v>20</v>
      </c>
      <c r="F32" s="48">
        <f>Profiles!F24</f>
        <v>4334</v>
      </c>
      <c r="G32" s="48">
        <f>Profiles!G24</f>
        <v>489.20000000000005</v>
      </c>
      <c r="H32" s="48">
        <f>Profiles!H24</f>
        <v>711.09500000000003</v>
      </c>
      <c r="I32" s="24">
        <f t="shared" si="3"/>
        <v>5534.2950000000001</v>
      </c>
      <c r="J32" s="49">
        <f>Profiles!L24*'2019 Calculations'!$C$8</f>
        <v>501.6265381120956</v>
      </c>
      <c r="K32" s="49">
        <f>Profiles!M24*'2019 Calculations'!$C$9</f>
        <v>0</v>
      </c>
      <c r="L32" s="49">
        <f t="shared" si="4"/>
        <v>5032.6684618879044</v>
      </c>
      <c r="M32" s="49">
        <f>MIN(M31-MIN(IF(L32&gt;0,MIN(L32,'2019 Calculations'!$C$10)),M31)+MIN(IF(L32&lt;0,-L32),'2019 Calculations'!$C$10),'2019 Calculations'!$C$13)</f>
        <v>0</v>
      </c>
      <c r="N32" s="49">
        <f t="shared" si="5"/>
        <v>0</v>
      </c>
      <c r="O32" s="42">
        <f t="shared" si="6"/>
        <v>0</v>
      </c>
      <c r="Q32" s="49">
        <f t="shared" si="7"/>
        <v>5032.6684618879044</v>
      </c>
      <c r="R32" s="70">
        <f t="shared" si="8"/>
        <v>800</v>
      </c>
      <c r="S32" s="70">
        <f t="shared" si="9"/>
        <v>1000</v>
      </c>
      <c r="T32" s="70">
        <f t="shared" si="10"/>
        <v>3232.6684618879044</v>
      </c>
      <c r="U32" s="70">
        <f t="shared" si="11"/>
        <v>0</v>
      </c>
      <c r="W32" s="49">
        <f>MIN(MAX(W31+MAX(MIN(SUM($R$5:$U$5)-L32,'2019 Calculations'!$C$10),-'2019 Calculations'!$C$10),0),'2019 Calculations'!$C$13)</f>
        <v>0</v>
      </c>
      <c r="X32" s="43">
        <f t="shared" si="2"/>
        <v>0</v>
      </c>
      <c r="Y32" s="49">
        <f t="shared" si="12"/>
        <v>0</v>
      </c>
      <c r="AA32">
        <f>Q32/SUM($Q$13:$Q$8772)*3*'[1]PS 6'!$E$366</f>
        <v>4.6690122859902932</v>
      </c>
      <c r="AB32" s="3">
        <f>J32*'[1]PS 6'!$E$368</f>
        <v>2006.5061524483824</v>
      </c>
      <c r="AC32" s="3">
        <f t="shared" si="13"/>
        <v>-2001.8371401623922</v>
      </c>
      <c r="AD32" s="27">
        <f>AC32*'[1]PS 6'!$E$365</f>
        <v>-400.36742803247847</v>
      </c>
      <c r="AE32" s="27">
        <f>IF(AC32&gt;0,AC32*'[1]PS 6'!$E$365,[1]Data!AD32*SUM([1]Data!M32:P32)/1000)</f>
        <v>5.2343764143097479E-2</v>
      </c>
    </row>
    <row r="33" spans="2:31">
      <c r="B33" s="23">
        <v>1</v>
      </c>
      <c r="C33" s="23">
        <v>1</v>
      </c>
      <c r="D33" s="23">
        <v>1</v>
      </c>
      <c r="E33" s="23">
        <v>21</v>
      </c>
      <c r="F33" s="48">
        <f>Profiles!F25</f>
        <v>4062.0000000000005</v>
      </c>
      <c r="G33" s="48">
        <f>Profiles!G25</f>
        <v>521.1</v>
      </c>
      <c r="H33" s="48">
        <f>Profiles!H25</f>
        <v>749.95299999999997</v>
      </c>
      <c r="I33" s="24">
        <f t="shared" si="3"/>
        <v>5333.0529999999999</v>
      </c>
      <c r="J33" s="49">
        <f>Profiles!L25*'2019 Calculations'!$C$8</f>
        <v>342.31167193057166</v>
      </c>
      <c r="K33" s="49">
        <f>Profiles!M25*'2019 Calculations'!$C$9</f>
        <v>0</v>
      </c>
      <c r="L33" s="49">
        <f t="shared" si="4"/>
        <v>4990.7413280694282</v>
      </c>
      <c r="M33" s="49">
        <f>MIN(M32-MIN(IF(L33&gt;0,MIN(L33,'2019 Calculations'!$C$10)),M32)+MIN(IF(L33&lt;0,-L33),'2019 Calculations'!$C$10),'2019 Calculations'!$C$13)</f>
        <v>0</v>
      </c>
      <c r="N33" s="49">
        <f t="shared" si="5"/>
        <v>0</v>
      </c>
      <c r="O33" s="42">
        <f t="shared" si="6"/>
        <v>0</v>
      </c>
      <c r="Q33" s="49">
        <f t="shared" si="7"/>
        <v>4990.7413280694282</v>
      </c>
      <c r="R33" s="70">
        <f t="shared" si="8"/>
        <v>800</v>
      </c>
      <c r="S33" s="70">
        <f t="shared" si="9"/>
        <v>1000</v>
      </c>
      <c r="T33" s="70">
        <f t="shared" si="10"/>
        <v>3190.7413280694282</v>
      </c>
      <c r="U33" s="70">
        <f t="shared" si="11"/>
        <v>0</v>
      </c>
      <c r="W33" s="49">
        <f>MIN(MAX(W32+MAX(MIN(SUM($R$5:$U$5)-L33,'2019 Calculations'!$C$10),-'2019 Calculations'!$C$10),0),'2019 Calculations'!$C$13)</f>
        <v>0</v>
      </c>
      <c r="X33" s="43">
        <f t="shared" si="2"/>
        <v>0</v>
      </c>
      <c r="Y33" s="49">
        <f t="shared" si="12"/>
        <v>0</v>
      </c>
      <c r="AA33">
        <f>Q33/SUM($Q$13:$Q$8772)*3*'[1]PS 6'!$E$366</f>
        <v>4.6301147698122866</v>
      </c>
      <c r="AB33" s="3">
        <f>J33*'[1]PS 6'!$E$368</f>
        <v>1369.2466877222867</v>
      </c>
      <c r="AC33" s="3">
        <f t="shared" si="13"/>
        <v>-1364.6165729524744</v>
      </c>
      <c r="AD33" s="27">
        <f>AC33*'[1]PS 6'!$E$365</f>
        <v>-272.9233145904949</v>
      </c>
      <c r="AE33" s="27">
        <f>IF(AC33&gt;0,AC33*'[1]PS 6'!$E$365,[1]Data!AD33*SUM([1]Data!M33:P33)/1000)</f>
        <v>4.5602577058745111E-2</v>
      </c>
    </row>
    <row r="34" spans="2:31">
      <c r="B34" s="23">
        <v>1</v>
      </c>
      <c r="C34" s="23">
        <v>1</v>
      </c>
      <c r="D34" s="23">
        <v>1</v>
      </c>
      <c r="E34" s="23">
        <v>22</v>
      </c>
      <c r="F34" s="48">
        <f>Profiles!F26</f>
        <v>3735.9999999999995</v>
      </c>
      <c r="G34" s="48">
        <f>Profiles!G26</f>
        <v>486.4</v>
      </c>
      <c r="H34" s="48">
        <f>Profiles!H26</f>
        <v>720.35500000000002</v>
      </c>
      <c r="I34" s="24">
        <f t="shared" si="3"/>
        <v>4942.7549999999992</v>
      </c>
      <c r="J34" s="49">
        <f>Profiles!L26*'2019 Calculations'!$C$8</f>
        <v>247.58391366047636</v>
      </c>
      <c r="K34" s="49">
        <f>Profiles!M26*'2019 Calculations'!$C$9</f>
        <v>0</v>
      </c>
      <c r="L34" s="49">
        <f t="shared" si="4"/>
        <v>4695.1710863395228</v>
      </c>
      <c r="M34" s="49">
        <f>MIN(M33-MIN(IF(L34&gt;0,MIN(L34,'2019 Calculations'!$C$10)),M33)+MIN(IF(L34&lt;0,-L34),'2019 Calculations'!$C$10),'2019 Calculations'!$C$13)</f>
        <v>0</v>
      </c>
      <c r="N34" s="49">
        <f t="shared" si="5"/>
        <v>0</v>
      </c>
      <c r="O34" s="42">
        <f t="shared" si="6"/>
        <v>0</v>
      </c>
      <c r="Q34" s="49">
        <f t="shared" si="7"/>
        <v>4695.1710863395228</v>
      </c>
      <c r="R34" s="70">
        <f t="shared" si="8"/>
        <v>800</v>
      </c>
      <c r="S34" s="70">
        <f t="shared" si="9"/>
        <v>1000</v>
      </c>
      <c r="T34" s="70">
        <f t="shared" si="10"/>
        <v>2895.1710863395228</v>
      </c>
      <c r="U34" s="70">
        <f t="shared" si="11"/>
        <v>0</v>
      </c>
      <c r="W34" s="49">
        <f>MIN(MAX(W33+MAX(MIN(SUM($R$5:$U$5)-L34,'2019 Calculations'!$C$10),-'2019 Calculations'!$C$10),0),'2019 Calculations'!$C$13)</f>
        <v>0</v>
      </c>
      <c r="X34" s="43">
        <f t="shared" si="2"/>
        <v>0</v>
      </c>
      <c r="Y34" s="49">
        <f t="shared" si="12"/>
        <v>0</v>
      </c>
      <c r="AA34">
        <f>Q34/SUM($Q$13:$Q$8772)*3*'[1]PS 6'!$E$366</f>
        <v>4.3559021725667364</v>
      </c>
      <c r="AB34" s="3">
        <f>J34*'[1]PS 6'!$E$368</f>
        <v>990.33565464190542</v>
      </c>
      <c r="AC34" s="3">
        <f t="shared" si="13"/>
        <v>-985.97975246933868</v>
      </c>
      <c r="AD34" s="27">
        <f>AC34*'[1]PS 6'!$E$365</f>
        <v>-197.19595049386774</v>
      </c>
      <c r="AE34" s="27">
        <f>IF(AC34&gt;0,AC34*'[1]PS 6'!$E$365,[1]Data!AD34*SUM([1]Data!M34:P34)/1000)</f>
        <v>4.3916499818534328E-2</v>
      </c>
    </row>
    <row r="35" spans="2:31">
      <c r="B35" s="23">
        <v>1</v>
      </c>
      <c r="C35" s="23">
        <v>1</v>
      </c>
      <c r="D35" s="23">
        <v>1</v>
      </c>
      <c r="E35" s="23">
        <v>23</v>
      </c>
      <c r="F35" s="48">
        <f>Profiles!F27</f>
        <v>3138</v>
      </c>
      <c r="G35" s="48">
        <f>Profiles!G27</f>
        <v>517.1</v>
      </c>
      <c r="H35" s="48">
        <f>Profiles!H27</f>
        <v>761.26499999999987</v>
      </c>
      <c r="I35" s="24">
        <f t="shared" si="3"/>
        <v>4416.3649999999998</v>
      </c>
      <c r="J35" s="49">
        <f>Profiles!L27*'2019 Calculations'!$C$8</f>
        <v>198.06713092838109</v>
      </c>
      <c r="K35" s="49">
        <f>Profiles!M27*'2019 Calculations'!$C$9</f>
        <v>0</v>
      </c>
      <c r="L35" s="49">
        <f t="shared" si="4"/>
        <v>4218.2978690716191</v>
      </c>
      <c r="M35" s="49">
        <f>MIN(M34-MIN(IF(L35&gt;0,MIN(L35,'2019 Calculations'!$C$10)),M34)+MIN(IF(L35&lt;0,-L35),'2019 Calculations'!$C$10),'2019 Calculations'!$C$13)</f>
        <v>0</v>
      </c>
      <c r="N35" s="49">
        <f t="shared" si="5"/>
        <v>0</v>
      </c>
      <c r="O35" s="42">
        <f t="shared" si="6"/>
        <v>0</v>
      </c>
      <c r="Q35" s="49">
        <f t="shared" si="7"/>
        <v>4218.2978690716191</v>
      </c>
      <c r="R35" s="70">
        <f t="shared" si="8"/>
        <v>800</v>
      </c>
      <c r="S35" s="70">
        <f t="shared" si="9"/>
        <v>1000</v>
      </c>
      <c r="T35" s="70">
        <f t="shared" si="10"/>
        <v>2418.2978690716191</v>
      </c>
      <c r="U35" s="70">
        <f t="shared" si="11"/>
        <v>0</v>
      </c>
      <c r="W35" s="49">
        <f>MIN(MAX(W34+MAX(MIN(SUM($R$5:$U$5)-L35,'2019 Calculations'!$C$10),-'2019 Calculations'!$C$10),0),'2019 Calculations'!$C$13)</f>
        <v>0</v>
      </c>
      <c r="X35" s="43">
        <f t="shared" si="2"/>
        <v>0</v>
      </c>
      <c r="Y35" s="49">
        <f t="shared" si="12"/>
        <v>0</v>
      </c>
      <c r="AA35">
        <f>Q35/SUM($Q$13:$Q$8772)*3*'[1]PS 6'!$E$366</f>
        <v>3.9134873925857159</v>
      </c>
      <c r="AB35" s="3">
        <f>J35*'[1]PS 6'!$E$368</f>
        <v>792.26852371352436</v>
      </c>
      <c r="AC35" s="3">
        <f t="shared" si="13"/>
        <v>-788.35503632093867</v>
      </c>
      <c r="AD35" s="27">
        <f>AC35*'[1]PS 6'!$E$365</f>
        <v>-157.67100726418775</v>
      </c>
      <c r="AE35" s="27">
        <f>IF(AC35&gt;0,AC35*'[1]PS 6'!$E$365,[1]Data!AD35*SUM([1]Data!M35:P35)/1000)</f>
        <v>3.6001001078012136E-2</v>
      </c>
    </row>
    <row r="36" spans="2:31">
      <c r="B36" s="23">
        <v>1</v>
      </c>
      <c r="C36" s="23">
        <v>1</v>
      </c>
      <c r="D36" s="23">
        <v>1</v>
      </c>
      <c r="E36" s="23">
        <v>24</v>
      </c>
      <c r="F36" s="48">
        <f>Profiles!F28</f>
        <v>2528</v>
      </c>
      <c r="G36" s="48">
        <f>Profiles!G28</f>
        <v>483.8</v>
      </c>
      <c r="H36" s="48">
        <f>Profiles!H28</f>
        <v>727.84300000000007</v>
      </c>
      <c r="I36" s="24">
        <f t="shared" si="3"/>
        <v>3739.643</v>
      </c>
      <c r="J36" s="49">
        <f>Profiles!L28*'2019 Calculations'!$C$8</f>
        <v>148.55034819628582</v>
      </c>
      <c r="K36" s="49">
        <f>Profiles!M28*'2019 Calculations'!$C$9</f>
        <v>0</v>
      </c>
      <c r="L36" s="49">
        <f t="shared" si="4"/>
        <v>3591.092651803714</v>
      </c>
      <c r="M36" s="49">
        <f>MIN(M35-MIN(IF(L36&gt;0,MIN(L36,'2019 Calculations'!$C$10)),M35)+MIN(IF(L36&lt;0,-L36),'2019 Calculations'!$C$10),'2019 Calculations'!$C$13)</f>
        <v>0</v>
      </c>
      <c r="N36" s="49">
        <f t="shared" si="5"/>
        <v>0</v>
      </c>
      <c r="O36" s="42">
        <f t="shared" si="6"/>
        <v>0</v>
      </c>
      <c r="Q36" s="49">
        <f t="shared" si="7"/>
        <v>3591.092651803714</v>
      </c>
      <c r="R36" s="70">
        <f t="shared" si="8"/>
        <v>800</v>
      </c>
      <c r="S36" s="70">
        <f t="shared" si="9"/>
        <v>1000</v>
      </c>
      <c r="T36" s="70">
        <f t="shared" si="10"/>
        <v>1791.092651803714</v>
      </c>
      <c r="U36" s="70">
        <f t="shared" si="11"/>
        <v>0</v>
      </c>
      <c r="W36" s="49">
        <f>MIN(MAX(W35+MAX(MIN(SUM($R$5:$U$5)-L36,'2019 Calculations'!$C$10),-'2019 Calculations'!$C$10),0),'2019 Calculations'!$C$13)</f>
        <v>0</v>
      </c>
      <c r="X36" s="43">
        <f t="shared" si="2"/>
        <v>0</v>
      </c>
      <c r="Y36" s="49">
        <f t="shared" si="12"/>
        <v>0</v>
      </c>
      <c r="AA36">
        <f>Q36/SUM($Q$13:$Q$8772)*3*'[1]PS 6'!$E$366</f>
        <v>3.3316034700825989</v>
      </c>
      <c r="AB36" s="3">
        <f>J36*'[1]PS 6'!$E$368</f>
        <v>594.2013927851433</v>
      </c>
      <c r="AC36" s="3">
        <f t="shared" si="13"/>
        <v>-590.86978931506064</v>
      </c>
      <c r="AD36" s="27">
        <f>AC36*'[1]PS 6'!$E$365</f>
        <v>-118.17395786301213</v>
      </c>
      <c r="AE36" s="27">
        <f>IF(AC36&gt;0,AC36*'[1]PS 6'!$E$365,[1]Data!AD36*SUM([1]Data!M36:P36)/1000)</f>
        <v>3.0133397362667926E-2</v>
      </c>
    </row>
    <row r="37" spans="2:31">
      <c r="B37" s="23">
        <v>1</v>
      </c>
      <c r="C37" s="23">
        <v>1</v>
      </c>
      <c r="D37" s="23">
        <v>2</v>
      </c>
      <c r="E37" s="23">
        <v>1</v>
      </c>
      <c r="F37" s="48">
        <f>Profiles!F29</f>
        <v>1908</v>
      </c>
      <c r="G37" s="48">
        <f>Profiles!G29</f>
        <v>614.4</v>
      </c>
      <c r="H37" s="48">
        <f>Profiles!H29</f>
        <v>767.16200000000003</v>
      </c>
      <c r="I37" s="24">
        <f t="shared" si="3"/>
        <v>3289.5619999999999</v>
      </c>
      <c r="J37" s="49">
        <f>Profiles!L29*'2019 Calculations'!$C$8</f>
        <v>150.70325179333344</v>
      </c>
      <c r="K37" s="49">
        <f>Profiles!M29*'2019 Calculations'!$C$9</f>
        <v>0</v>
      </c>
      <c r="L37" s="49">
        <f t="shared" si="4"/>
        <v>3138.8587482066664</v>
      </c>
      <c r="M37" s="49">
        <f>MIN(M36-MIN(IF(L37&gt;0,MIN(L37,'2019 Calculations'!$C$10)),M36)+MIN(IF(L37&lt;0,-L37),'2019 Calculations'!$C$10),'2019 Calculations'!$C$13)</f>
        <v>0</v>
      </c>
      <c r="N37" s="49">
        <f t="shared" si="5"/>
        <v>0</v>
      </c>
      <c r="O37" s="42">
        <f t="shared" si="6"/>
        <v>0</v>
      </c>
      <c r="Q37" s="49">
        <f t="shared" si="7"/>
        <v>3138.8587482066664</v>
      </c>
      <c r="R37" s="70">
        <f t="shared" si="8"/>
        <v>800</v>
      </c>
      <c r="S37" s="70">
        <f t="shared" si="9"/>
        <v>1000</v>
      </c>
      <c r="T37" s="70">
        <f t="shared" si="10"/>
        <v>1338.8587482066664</v>
      </c>
      <c r="U37" s="70">
        <f t="shared" si="11"/>
        <v>0</v>
      </c>
      <c r="W37" s="49">
        <f>MIN(MAX(W36+MAX(MIN(SUM($R$5:$U$5)-L37,'2019 Calculations'!$C$10),-'2019 Calculations'!$C$10),0),'2019 Calculations'!$C$13)</f>
        <v>0</v>
      </c>
      <c r="X37" s="43">
        <f t="shared" si="2"/>
        <v>0</v>
      </c>
      <c r="Y37" s="49">
        <f t="shared" si="12"/>
        <v>0</v>
      </c>
      <c r="AA37">
        <f>Q37/SUM($Q$13:$Q$8772)*3*'[1]PS 6'!$E$366</f>
        <v>2.9120475887393082</v>
      </c>
      <c r="AB37" s="3">
        <f>J37*'[1]PS 6'!$E$368</f>
        <v>602.81300717333374</v>
      </c>
      <c r="AC37" s="3">
        <f t="shared" si="13"/>
        <v>-599.90095958459449</v>
      </c>
      <c r="AD37" s="27">
        <f>AC37*'[1]PS 6'!$E$365</f>
        <v>-119.9801919169189</v>
      </c>
      <c r="AE37" s="27">
        <f>IF(AC37&gt;0,AC37*'[1]PS 6'!$E$365,[1]Data!AD37*SUM([1]Data!M37:P37)/1000)</f>
        <v>2.5723494741708649E-2</v>
      </c>
    </row>
    <row r="38" spans="2:31">
      <c r="B38" s="23">
        <v>1</v>
      </c>
      <c r="C38" s="23">
        <v>1</v>
      </c>
      <c r="D38" s="23">
        <v>2</v>
      </c>
      <c r="E38" s="23">
        <v>2</v>
      </c>
      <c r="F38" s="48">
        <f>Profiles!F30</f>
        <v>1672.0000000000002</v>
      </c>
      <c r="G38" s="48">
        <f>Profiles!G30</f>
        <v>582.30000000000007</v>
      </c>
      <c r="H38" s="48">
        <f>Profiles!H30</f>
        <v>732.03499999999985</v>
      </c>
      <c r="I38" s="24">
        <f t="shared" si="3"/>
        <v>2986.335</v>
      </c>
      <c r="J38" s="49">
        <f>Profiles!L30*'2019 Calculations'!$C$8</f>
        <v>146.39744459923821</v>
      </c>
      <c r="K38" s="49">
        <f>Profiles!M30*'2019 Calculations'!$C$9</f>
        <v>0</v>
      </c>
      <c r="L38" s="49">
        <f t="shared" si="4"/>
        <v>2839.937555400762</v>
      </c>
      <c r="M38" s="49">
        <f>MIN(M37-MIN(IF(L38&gt;0,MIN(L38,'2019 Calculations'!$C$10)),M37)+MIN(IF(L38&lt;0,-L38),'2019 Calculations'!$C$10),'2019 Calculations'!$C$13)</f>
        <v>0</v>
      </c>
      <c r="N38" s="49">
        <f t="shared" si="5"/>
        <v>0</v>
      </c>
      <c r="O38" s="42">
        <f t="shared" si="6"/>
        <v>0</v>
      </c>
      <c r="Q38" s="49">
        <f t="shared" si="7"/>
        <v>2839.937555400762</v>
      </c>
      <c r="R38" s="70">
        <f t="shared" si="8"/>
        <v>800</v>
      </c>
      <c r="S38" s="70">
        <f t="shared" si="9"/>
        <v>1000</v>
      </c>
      <c r="T38" s="70">
        <f t="shared" si="10"/>
        <v>1039.937555400762</v>
      </c>
      <c r="U38" s="70">
        <f t="shared" si="11"/>
        <v>0</v>
      </c>
      <c r="W38" s="49">
        <f>MIN(MAX(W37+MAX(MIN(SUM($R$5:$U$5)-L38,'2019 Calculations'!$C$10),-'2019 Calculations'!$C$10),0),'2019 Calculations'!$C$13)</f>
        <v>0</v>
      </c>
      <c r="X38" s="43">
        <f t="shared" si="2"/>
        <v>0</v>
      </c>
      <c r="Y38" s="49">
        <f t="shared" si="12"/>
        <v>0</v>
      </c>
      <c r="AA38">
        <f>Q38/SUM($Q$13:$Q$8772)*3*'[1]PS 6'!$E$366</f>
        <v>2.6347261771814154</v>
      </c>
      <c r="AB38" s="3">
        <f>J38*'[1]PS 6'!$E$368</f>
        <v>585.58977839695285</v>
      </c>
      <c r="AC38" s="3">
        <f t="shared" si="13"/>
        <v>-582.95505221977146</v>
      </c>
      <c r="AD38" s="27">
        <f>AC38*'[1]PS 6'!$E$365</f>
        <v>-116.5910104439543</v>
      </c>
      <c r="AE38" s="27">
        <f>IF(AC38&gt;0,AC38*'[1]PS 6'!$E$365,[1]Data!AD38*SUM([1]Data!M38:P38)/1000)</f>
        <v>2.3949608962680002E-2</v>
      </c>
    </row>
    <row r="39" spans="2:31">
      <c r="B39" s="23">
        <v>1</v>
      </c>
      <c r="C39" s="23">
        <v>1</v>
      </c>
      <c r="D39" s="23">
        <v>2</v>
      </c>
      <c r="E39" s="23">
        <v>3</v>
      </c>
      <c r="F39" s="48">
        <f>Profiles!F31</f>
        <v>1585.9999999999998</v>
      </c>
      <c r="G39" s="48">
        <f>Profiles!G31</f>
        <v>612.69999999999993</v>
      </c>
      <c r="H39" s="48">
        <f>Profiles!H31</f>
        <v>769.16</v>
      </c>
      <c r="I39" s="24">
        <f t="shared" si="3"/>
        <v>2967.8599999999997</v>
      </c>
      <c r="J39" s="49">
        <f>Profiles!L31*'2019 Calculations'!$C$8</f>
        <v>129.17421582285724</v>
      </c>
      <c r="K39" s="49">
        <f>Profiles!M31*'2019 Calculations'!$C$9</f>
        <v>0</v>
      </c>
      <c r="L39" s="49">
        <f t="shared" si="4"/>
        <v>2838.6857841771425</v>
      </c>
      <c r="M39" s="49">
        <f>MIN(M38-MIN(IF(L39&gt;0,MIN(L39,'2019 Calculations'!$C$10)),M38)+MIN(IF(L39&lt;0,-L39),'2019 Calculations'!$C$10),'2019 Calculations'!$C$13)</f>
        <v>0</v>
      </c>
      <c r="N39" s="49">
        <f t="shared" si="5"/>
        <v>0</v>
      </c>
      <c r="O39" s="42">
        <f t="shared" si="6"/>
        <v>0</v>
      </c>
      <c r="Q39" s="49">
        <f t="shared" si="7"/>
        <v>2838.6857841771425</v>
      </c>
      <c r="R39" s="70">
        <f t="shared" si="8"/>
        <v>800</v>
      </c>
      <c r="S39" s="70">
        <f t="shared" si="9"/>
        <v>1000</v>
      </c>
      <c r="T39" s="70">
        <f t="shared" si="10"/>
        <v>1038.6857841771425</v>
      </c>
      <c r="U39" s="70">
        <f t="shared" si="11"/>
        <v>0</v>
      </c>
      <c r="W39" s="49">
        <f>MIN(MAX(W38+MAX(MIN(SUM($R$5:$U$5)-L39,'2019 Calculations'!$C$10),-'2019 Calculations'!$C$10),0),'2019 Calculations'!$C$13)</f>
        <v>0</v>
      </c>
      <c r="X39" s="43">
        <f t="shared" si="2"/>
        <v>0</v>
      </c>
      <c r="Y39" s="49">
        <f t="shared" si="12"/>
        <v>0</v>
      </c>
      <c r="AA39">
        <f>Q39/SUM($Q$13:$Q$8772)*3*'[1]PS 6'!$E$366</f>
        <v>2.6335648578402773</v>
      </c>
      <c r="AB39" s="3">
        <f>J39*'[1]PS 6'!$E$368</f>
        <v>516.69686329142894</v>
      </c>
      <c r="AC39" s="3">
        <f t="shared" si="13"/>
        <v>-514.06329843358867</v>
      </c>
      <c r="AD39" s="27">
        <f>AC39*'[1]PS 6'!$E$365</f>
        <v>-102.81265968671774</v>
      </c>
      <c r="AE39" s="27">
        <f>IF(AC39&gt;0,AC39*'[1]PS 6'!$E$365,[1]Data!AD39*SUM([1]Data!M39:P39)/1000)</f>
        <v>2.1890429123871451E-2</v>
      </c>
    </row>
    <row r="40" spans="2:31">
      <c r="B40" s="23">
        <v>1</v>
      </c>
      <c r="C40" s="23">
        <v>1</v>
      </c>
      <c r="D40" s="23">
        <v>2</v>
      </c>
      <c r="E40" s="23">
        <v>4</v>
      </c>
      <c r="F40" s="48">
        <f>Profiles!F32</f>
        <v>1564</v>
      </c>
      <c r="G40" s="48">
        <f>Profiles!G32</f>
        <v>581</v>
      </c>
      <c r="H40" s="48">
        <f>Profiles!H32</f>
        <v>734.49700000000007</v>
      </c>
      <c r="I40" s="24">
        <f t="shared" si="3"/>
        <v>2879.4970000000003</v>
      </c>
      <c r="J40" s="49">
        <f>Profiles!L32*'2019 Calculations'!$C$8</f>
        <v>124.86840862876198</v>
      </c>
      <c r="K40" s="49">
        <f>Profiles!M32*'2019 Calculations'!$C$9</f>
        <v>0</v>
      </c>
      <c r="L40" s="49">
        <f t="shared" si="4"/>
        <v>2754.6285913712381</v>
      </c>
      <c r="M40" s="49">
        <f>MIN(M39-MIN(IF(L40&gt;0,MIN(L40,'2019 Calculations'!$C$10)),M39)+MIN(IF(L40&lt;0,-L40),'2019 Calculations'!$C$10),'2019 Calculations'!$C$13)</f>
        <v>0</v>
      </c>
      <c r="N40" s="49">
        <f t="shared" si="5"/>
        <v>0</v>
      </c>
      <c r="O40" s="42">
        <f t="shared" si="6"/>
        <v>0</v>
      </c>
      <c r="Q40" s="49">
        <f t="shared" si="7"/>
        <v>2754.6285913712381</v>
      </c>
      <c r="R40" s="70">
        <f t="shared" si="8"/>
        <v>800</v>
      </c>
      <c r="S40" s="70">
        <f t="shared" si="9"/>
        <v>1000</v>
      </c>
      <c r="T40" s="70">
        <f t="shared" si="10"/>
        <v>954.62859137123814</v>
      </c>
      <c r="U40" s="70">
        <f t="shared" si="11"/>
        <v>0</v>
      </c>
      <c r="W40" s="49">
        <f>MIN(MAX(W39+MAX(MIN(SUM($R$5:$U$5)-L40,'2019 Calculations'!$C$10),-'2019 Calculations'!$C$10),0),'2019 Calculations'!$C$13)</f>
        <v>0</v>
      </c>
      <c r="X40" s="43">
        <f t="shared" si="2"/>
        <v>0</v>
      </c>
      <c r="Y40" s="49">
        <f t="shared" si="12"/>
        <v>0</v>
      </c>
      <c r="AA40">
        <f>Q40/SUM($Q$13:$Q$8772)*3*'[1]PS 6'!$E$366</f>
        <v>2.5555815635087051</v>
      </c>
      <c r="AB40" s="3">
        <f>J40*'[1]PS 6'!$E$368</f>
        <v>499.47363451504793</v>
      </c>
      <c r="AC40" s="3">
        <f t="shared" si="13"/>
        <v>-496.91805295153921</v>
      </c>
      <c r="AD40" s="27">
        <f>AC40*'[1]PS 6'!$E$365</f>
        <v>-99.383610590307853</v>
      </c>
      <c r="AE40" s="27">
        <f>IF(AC40&gt;0,AC40*'[1]PS 6'!$E$365,[1]Data!AD40*SUM([1]Data!M40:P40)/1000)</f>
        <v>2.1150597787301665E-2</v>
      </c>
    </row>
    <row r="41" spans="2:31">
      <c r="B41" s="23">
        <v>1</v>
      </c>
      <c r="C41" s="23">
        <v>1</v>
      </c>
      <c r="D41" s="23">
        <v>2</v>
      </c>
      <c r="E41" s="23">
        <v>5</v>
      </c>
      <c r="F41" s="48">
        <f>Profiles!F33</f>
        <v>1568</v>
      </c>
      <c r="G41" s="48">
        <f>Profiles!G33</f>
        <v>611.20000000000005</v>
      </c>
      <c r="H41" s="48">
        <f>Profiles!H33</f>
        <v>770.46299999999997</v>
      </c>
      <c r="I41" s="24">
        <f t="shared" si="3"/>
        <v>2949.6629999999996</v>
      </c>
      <c r="J41" s="49">
        <f>Profiles!L33*'2019 Calculations'!$C$8</f>
        <v>111.95098704647629</v>
      </c>
      <c r="K41" s="49">
        <f>Profiles!M33*'2019 Calculations'!$C$9</f>
        <v>0</v>
      </c>
      <c r="L41" s="49">
        <f t="shared" si="4"/>
        <v>2837.7120129535233</v>
      </c>
      <c r="M41" s="49">
        <f>MIN(M40-MIN(IF(L41&gt;0,MIN(L41,'2019 Calculations'!$C$10)),M40)+MIN(IF(L41&lt;0,-L41),'2019 Calculations'!$C$10),'2019 Calculations'!$C$13)</f>
        <v>0</v>
      </c>
      <c r="N41" s="49">
        <f t="shared" si="5"/>
        <v>0</v>
      </c>
      <c r="O41" s="42">
        <f t="shared" si="6"/>
        <v>0</v>
      </c>
      <c r="Q41" s="49">
        <f t="shared" si="7"/>
        <v>2837.7120129535233</v>
      </c>
      <c r="R41" s="70">
        <f t="shared" si="8"/>
        <v>800</v>
      </c>
      <c r="S41" s="70">
        <f t="shared" si="9"/>
        <v>1000</v>
      </c>
      <c r="T41" s="70">
        <f t="shared" si="10"/>
        <v>1037.7120129535233</v>
      </c>
      <c r="U41" s="70">
        <f t="shared" si="11"/>
        <v>0</v>
      </c>
      <c r="W41" s="49">
        <f>MIN(MAX(W40+MAX(MIN(SUM($R$5:$U$5)-L41,'2019 Calculations'!$C$10),-'2019 Calculations'!$C$10),0),'2019 Calculations'!$C$13)</f>
        <v>0</v>
      </c>
      <c r="X41" s="43">
        <f t="shared" si="2"/>
        <v>0</v>
      </c>
      <c r="Y41" s="49">
        <f t="shared" si="12"/>
        <v>0</v>
      </c>
      <c r="AA41">
        <f>Q41/SUM($Q$13:$Q$8772)*3*'[1]PS 6'!$E$366</f>
        <v>2.6326614504647963</v>
      </c>
      <c r="AB41" s="3">
        <f>J41*'[1]PS 6'!$E$368</f>
        <v>447.80394818590514</v>
      </c>
      <c r="AC41" s="3">
        <f t="shared" si="13"/>
        <v>-445.17128673544033</v>
      </c>
      <c r="AD41" s="27">
        <f>AC41*'[1]PS 6'!$E$365</f>
        <v>-89.034257347088072</v>
      </c>
      <c r="AE41" s="27">
        <f>IF(AC41&gt;0,AC41*'[1]PS 6'!$E$365,[1]Data!AD41*SUM([1]Data!M41:P41)/1000)</f>
        <v>2.3102304841869734E-2</v>
      </c>
    </row>
    <row r="42" spans="2:31">
      <c r="B42" s="23">
        <v>1</v>
      </c>
      <c r="C42" s="23">
        <v>1</v>
      </c>
      <c r="D42" s="23">
        <v>2</v>
      </c>
      <c r="E42" s="23">
        <v>6</v>
      </c>
      <c r="F42" s="48">
        <f>Profiles!F34</f>
        <v>1672.0000000000002</v>
      </c>
      <c r="G42" s="48">
        <f>Profiles!G34</f>
        <v>629.79999999999995</v>
      </c>
      <c r="H42" s="48">
        <f>Profiles!H34</f>
        <v>737.43899999999996</v>
      </c>
      <c r="I42" s="24">
        <f t="shared" si="3"/>
        <v>3039.239</v>
      </c>
      <c r="J42" s="49">
        <f>Profiles!L34*'2019 Calculations'!$C$8</f>
        <v>94.727758270095308</v>
      </c>
      <c r="K42" s="49">
        <f>Profiles!M34*'2019 Calculations'!$C$9</f>
        <v>0</v>
      </c>
      <c r="L42" s="49">
        <f t="shared" si="4"/>
        <v>2944.5112417299047</v>
      </c>
      <c r="M42" s="49">
        <f>MIN(M41-MIN(IF(L42&gt;0,MIN(L42,'2019 Calculations'!$C$10)),M41)+MIN(IF(L42&lt;0,-L42),'2019 Calculations'!$C$10),'2019 Calculations'!$C$13)</f>
        <v>0</v>
      </c>
      <c r="N42" s="49">
        <f t="shared" si="5"/>
        <v>0</v>
      </c>
      <c r="O42" s="42">
        <f t="shared" si="6"/>
        <v>0</v>
      </c>
      <c r="Q42" s="49">
        <f t="shared" si="7"/>
        <v>2944.5112417299047</v>
      </c>
      <c r="R42" s="70">
        <f t="shared" si="8"/>
        <v>800</v>
      </c>
      <c r="S42" s="70">
        <f t="shared" si="9"/>
        <v>1000</v>
      </c>
      <c r="T42" s="70">
        <f t="shared" si="10"/>
        <v>1144.5112417299047</v>
      </c>
      <c r="U42" s="70">
        <f t="shared" si="11"/>
        <v>0</v>
      </c>
      <c r="W42" s="49">
        <f>MIN(MAX(W41+MAX(MIN(SUM($R$5:$U$5)-L42,'2019 Calculations'!$C$10),-'2019 Calculations'!$C$10),0),'2019 Calculations'!$C$13)</f>
        <v>0</v>
      </c>
      <c r="X42" s="43">
        <f t="shared" si="2"/>
        <v>0</v>
      </c>
      <c r="Y42" s="49">
        <f t="shared" si="12"/>
        <v>0</v>
      </c>
      <c r="AA42">
        <f>Q42/SUM($Q$13:$Q$8772)*3*'[1]PS 6'!$E$366</f>
        <v>2.7317434613438034</v>
      </c>
      <c r="AB42" s="3">
        <f>J42*'[1]PS 6'!$E$368</f>
        <v>378.91103308038123</v>
      </c>
      <c r="AC42" s="3">
        <f t="shared" si="13"/>
        <v>-376.17928961903743</v>
      </c>
      <c r="AD42" s="27">
        <f>AC42*'[1]PS 6'!$E$365</f>
        <v>-75.235857923807487</v>
      </c>
      <c r="AE42" s="27">
        <f>IF(AC42&gt;0,AC42*'[1]PS 6'!$E$365,[1]Data!AD42*SUM([1]Data!M42:P42)/1000)</f>
        <v>2.8738352873551698E-2</v>
      </c>
    </row>
    <row r="43" spans="2:31">
      <c r="B43" s="23">
        <v>1</v>
      </c>
      <c r="C43" s="23">
        <v>1</v>
      </c>
      <c r="D43" s="23">
        <v>2</v>
      </c>
      <c r="E43" s="23">
        <v>7</v>
      </c>
      <c r="F43" s="48">
        <f>Profiles!F35</f>
        <v>2096</v>
      </c>
      <c r="G43" s="48">
        <f>Profiles!G35</f>
        <v>869.39999999999986</v>
      </c>
      <c r="H43" s="48">
        <f>Profiles!H35</f>
        <v>817.60899999999992</v>
      </c>
      <c r="I43" s="24">
        <f t="shared" si="3"/>
        <v>3783.0089999999996</v>
      </c>
      <c r="J43" s="49">
        <f>Profiles!L35*'2019 Calculations'!$C$8</f>
        <v>77.50452949371433</v>
      </c>
      <c r="K43" s="49">
        <f>Profiles!M35*'2019 Calculations'!$C$9</f>
        <v>0</v>
      </c>
      <c r="L43" s="49">
        <f t="shared" si="4"/>
        <v>3705.5044705062851</v>
      </c>
      <c r="M43" s="49">
        <f>MIN(M42-MIN(IF(L43&gt;0,MIN(L43,'2019 Calculations'!$C$10)),M42)+MIN(IF(L43&lt;0,-L43),'2019 Calculations'!$C$10),'2019 Calculations'!$C$13)</f>
        <v>0</v>
      </c>
      <c r="N43" s="49">
        <f t="shared" si="5"/>
        <v>0</v>
      </c>
      <c r="O43" s="42">
        <f t="shared" si="6"/>
        <v>0</v>
      </c>
      <c r="Q43" s="49">
        <f t="shared" si="7"/>
        <v>3705.5044705062851</v>
      </c>
      <c r="R43" s="70">
        <f t="shared" si="8"/>
        <v>800</v>
      </c>
      <c r="S43" s="70">
        <f t="shared" si="9"/>
        <v>1000</v>
      </c>
      <c r="T43" s="70">
        <f t="shared" si="10"/>
        <v>1905.5044705062851</v>
      </c>
      <c r="U43" s="70">
        <f t="shared" si="11"/>
        <v>0</v>
      </c>
      <c r="W43" s="49">
        <f>MIN(MAX(W42+MAX(MIN(SUM($R$5:$U$5)-L43,'2019 Calculations'!$C$10),-'2019 Calculations'!$C$10),0),'2019 Calculations'!$C$13)</f>
        <v>0</v>
      </c>
      <c r="X43" s="43">
        <f t="shared" si="2"/>
        <v>0</v>
      </c>
      <c r="Y43" s="49">
        <f t="shared" si="12"/>
        <v>0</v>
      </c>
      <c r="AA43">
        <f>Q43/SUM($Q$13:$Q$8772)*3*'[1]PS 6'!$E$366</f>
        <v>3.4377479918666562</v>
      </c>
      <c r="AB43" s="3">
        <f>J43*'[1]PS 6'!$E$368</f>
        <v>310.01811797485732</v>
      </c>
      <c r="AC43" s="3">
        <f t="shared" si="13"/>
        <v>-306.58036998299065</v>
      </c>
      <c r="AD43" s="27">
        <f>AC43*'[1]PS 6'!$E$365</f>
        <v>-61.316073996598135</v>
      </c>
      <c r="AE43" s="27">
        <f>IF(AC43&gt;0,AC43*'[1]PS 6'!$E$365,[1]Data!AD43*SUM([1]Data!M43:P43)/1000)</f>
        <v>3.3940671730121053E-2</v>
      </c>
    </row>
    <row r="44" spans="2:31">
      <c r="B44" s="23">
        <v>1</v>
      </c>
      <c r="C44" s="23">
        <v>1</v>
      </c>
      <c r="D44" s="23">
        <v>2</v>
      </c>
      <c r="E44" s="23">
        <v>8</v>
      </c>
      <c r="F44" s="48">
        <f>Profiles!F36</f>
        <v>2663.9999999999995</v>
      </c>
      <c r="G44" s="48">
        <f>Profiles!G36</f>
        <v>697.7</v>
      </c>
      <c r="H44" s="48">
        <f>Profiles!H36</f>
        <v>965.73099999999999</v>
      </c>
      <c r="I44" s="24">
        <f t="shared" si="3"/>
        <v>4327.4309999999996</v>
      </c>
      <c r="J44" s="49">
        <f>Profiles!L36*'2019 Calculations'!$C$8</f>
        <v>55.975493523238143</v>
      </c>
      <c r="K44" s="49">
        <f>Profiles!M36*'2019 Calculations'!$C$9</f>
        <v>52.364130669585641</v>
      </c>
      <c r="L44" s="49">
        <f t="shared" si="4"/>
        <v>4219.0913758071756</v>
      </c>
      <c r="M44" s="49">
        <f>MIN(M43-MIN(IF(L44&gt;0,MIN(L44,'2019 Calculations'!$C$10)),M43)+MIN(IF(L44&lt;0,-L44),'2019 Calculations'!$C$10),'2019 Calculations'!$C$13)</f>
        <v>0</v>
      </c>
      <c r="N44" s="49">
        <f t="shared" si="5"/>
        <v>0</v>
      </c>
      <c r="O44" s="42">
        <f t="shared" si="6"/>
        <v>0</v>
      </c>
      <c r="Q44" s="49">
        <f t="shared" si="7"/>
        <v>4219.0913758071756</v>
      </c>
      <c r="R44" s="70">
        <f t="shared" si="8"/>
        <v>800</v>
      </c>
      <c r="S44" s="70">
        <f t="shared" si="9"/>
        <v>1000</v>
      </c>
      <c r="T44" s="70">
        <f t="shared" si="10"/>
        <v>2419.0913758071756</v>
      </c>
      <c r="U44" s="70">
        <f t="shared" si="11"/>
        <v>0</v>
      </c>
      <c r="W44" s="49">
        <f>MIN(MAX(W43+MAX(MIN(SUM($R$5:$U$5)-L44,'2019 Calculations'!$C$10),-'2019 Calculations'!$C$10),0),'2019 Calculations'!$C$13)</f>
        <v>0</v>
      </c>
      <c r="X44" s="43">
        <f t="shared" si="2"/>
        <v>0</v>
      </c>
      <c r="Y44" s="49">
        <f t="shared" si="12"/>
        <v>0</v>
      </c>
      <c r="AA44">
        <f>Q44/SUM($Q$13:$Q$8772)*3*'[1]PS 6'!$E$366</f>
        <v>3.9142235612257497</v>
      </c>
      <c r="AB44" s="3">
        <f>J44*'[1]PS 6'!$E$368</f>
        <v>223.90197409295257</v>
      </c>
      <c r="AC44" s="3">
        <f t="shared" si="13"/>
        <v>-219.98775053172682</v>
      </c>
      <c r="AD44" s="27">
        <f>AC44*'[1]PS 6'!$E$365</f>
        <v>-43.997550106345365</v>
      </c>
      <c r="AE44" s="27">
        <f>IF(AC44&gt;0,AC44*'[1]PS 6'!$E$365,[1]Data!AD44*SUM([1]Data!M44:P44)/1000)</f>
        <v>2.9619519450279099E-2</v>
      </c>
    </row>
    <row r="45" spans="2:31">
      <c r="B45" s="23">
        <v>1</v>
      </c>
      <c r="C45" s="23">
        <v>1</v>
      </c>
      <c r="D45" s="23">
        <v>2</v>
      </c>
      <c r="E45" s="23">
        <v>9</v>
      </c>
      <c r="F45" s="48">
        <f>Profiles!F37</f>
        <v>2578.0000000000005</v>
      </c>
      <c r="G45" s="48">
        <f>Profiles!G37</f>
        <v>1794.2</v>
      </c>
      <c r="H45" s="48">
        <f>Profiles!H37</f>
        <v>1219.9289999999999</v>
      </c>
      <c r="I45" s="24">
        <f t="shared" si="3"/>
        <v>5592.1290000000008</v>
      </c>
      <c r="J45" s="49">
        <f>Profiles!L37*'2019 Calculations'!$C$8</f>
        <v>38.752264746857165</v>
      </c>
      <c r="K45" s="49">
        <f>Profiles!M37*'2019 Calculations'!$C$9</f>
        <v>255.86905030812122</v>
      </c>
      <c r="L45" s="49">
        <f t="shared" si="4"/>
        <v>5297.5076849450224</v>
      </c>
      <c r="M45" s="49">
        <f>MIN(M44-MIN(IF(L45&gt;0,MIN(L45,'2019 Calculations'!$C$10)),M44)+MIN(IF(L45&lt;0,-L45),'2019 Calculations'!$C$10),'2019 Calculations'!$C$13)</f>
        <v>0</v>
      </c>
      <c r="N45" s="49">
        <f t="shared" si="5"/>
        <v>0</v>
      </c>
      <c r="O45" s="42">
        <f t="shared" si="6"/>
        <v>0</v>
      </c>
      <c r="Q45" s="49">
        <f t="shared" si="7"/>
        <v>5297.5076849450224</v>
      </c>
      <c r="R45" s="70">
        <f t="shared" si="8"/>
        <v>800</v>
      </c>
      <c r="S45" s="70">
        <f t="shared" si="9"/>
        <v>1000</v>
      </c>
      <c r="T45" s="70">
        <f t="shared" si="10"/>
        <v>3497.5076849450224</v>
      </c>
      <c r="U45" s="70">
        <f t="shared" si="11"/>
        <v>0</v>
      </c>
      <c r="W45" s="49">
        <f>MIN(MAX(W44+MAX(MIN(SUM($R$5:$U$5)-L45,'2019 Calculations'!$C$10),-'2019 Calculations'!$C$10),0),'2019 Calculations'!$C$13)</f>
        <v>0</v>
      </c>
      <c r="X45" s="43">
        <f t="shared" si="2"/>
        <v>0</v>
      </c>
      <c r="Y45" s="49">
        <f t="shared" si="12"/>
        <v>0</v>
      </c>
      <c r="AA45">
        <f>Q45/SUM($Q$13:$Q$8772)*3*'[1]PS 6'!$E$366</f>
        <v>4.9147144608166364</v>
      </c>
      <c r="AB45" s="3">
        <f>J45*'[1]PS 6'!$E$368</f>
        <v>155.00905898742866</v>
      </c>
      <c r="AC45" s="3">
        <f t="shared" si="13"/>
        <v>-150.09434452661202</v>
      </c>
      <c r="AD45" s="27">
        <f>AC45*'[1]PS 6'!$E$365</f>
        <v>-30.018868905322407</v>
      </c>
      <c r="AE45" s="27">
        <f>IF(AC45&gt;0,AC45*'[1]PS 6'!$E$365,[1]Data!AD45*SUM([1]Data!M45:P45)/1000)</f>
        <v>9.1418998005192258E-3</v>
      </c>
    </row>
    <row r="46" spans="2:31">
      <c r="B46" s="23">
        <v>1</v>
      </c>
      <c r="C46" s="23">
        <v>1</v>
      </c>
      <c r="D46" s="23">
        <v>2</v>
      </c>
      <c r="E46" s="23">
        <v>10</v>
      </c>
      <c r="F46" s="48">
        <f>Profiles!F38</f>
        <v>2206</v>
      </c>
      <c r="G46" s="48">
        <f>Profiles!G38</f>
        <v>1794.2</v>
      </c>
      <c r="H46" s="48">
        <f>Profiles!H38</f>
        <v>1245.2189999999998</v>
      </c>
      <c r="I46" s="24">
        <f t="shared" si="3"/>
        <v>5245.4189999999999</v>
      </c>
      <c r="J46" s="49">
        <f>Profiles!L38*'2019 Calculations'!$C$8</f>
        <v>27.987746761619071</v>
      </c>
      <c r="K46" s="49">
        <f>Profiles!M38*'2019 Calculations'!$C$9</f>
        <v>443.96001047086264</v>
      </c>
      <c r="L46" s="49">
        <f t="shared" si="4"/>
        <v>4773.4712427675186</v>
      </c>
      <c r="M46" s="49">
        <f>MIN(M45-MIN(IF(L46&gt;0,MIN(L46,'2019 Calculations'!$C$10)),M45)+MIN(IF(L46&lt;0,-L46),'2019 Calculations'!$C$10),'2019 Calculations'!$C$13)</f>
        <v>0</v>
      </c>
      <c r="N46" s="49">
        <f t="shared" si="5"/>
        <v>0</v>
      </c>
      <c r="O46" s="42">
        <f t="shared" si="6"/>
        <v>0</v>
      </c>
      <c r="Q46" s="49">
        <f t="shared" si="7"/>
        <v>4773.4712427675186</v>
      </c>
      <c r="R46" s="70">
        <f t="shared" si="8"/>
        <v>800</v>
      </c>
      <c r="S46" s="70">
        <f t="shared" si="9"/>
        <v>1000</v>
      </c>
      <c r="T46" s="70">
        <f t="shared" si="10"/>
        <v>2973.4712427675186</v>
      </c>
      <c r="U46" s="70">
        <f t="shared" si="11"/>
        <v>0</v>
      </c>
      <c r="W46" s="49">
        <f>MIN(MAX(W45+MAX(MIN(SUM($R$5:$U$5)-L46,'2019 Calculations'!$C$10),-'2019 Calculations'!$C$10),0),'2019 Calculations'!$C$13)</f>
        <v>0</v>
      </c>
      <c r="X46" s="43">
        <f t="shared" si="2"/>
        <v>0</v>
      </c>
      <c r="Y46" s="49">
        <f t="shared" si="12"/>
        <v>0</v>
      </c>
      <c r="AA46">
        <f>Q46/SUM($Q$13:$Q$8772)*3*'[1]PS 6'!$E$366</f>
        <v>4.4285444288818159</v>
      </c>
      <c r="AB46" s="3">
        <f>J46*'[1]PS 6'!$E$368</f>
        <v>111.95098704647629</v>
      </c>
      <c r="AC46" s="3">
        <f t="shared" si="13"/>
        <v>-107.52244261759446</v>
      </c>
      <c r="AD46" s="27">
        <f>AC46*'[1]PS 6'!$E$365</f>
        <v>-21.504488523518894</v>
      </c>
      <c r="AE46" s="27">
        <f>IF(AC46&gt;0,AC46*'[1]PS 6'!$E$365,[1]Data!AD46*SUM([1]Data!M46:P46)/1000)</f>
        <v>-3.2802171145017038E-2</v>
      </c>
    </row>
    <row r="47" spans="2:31">
      <c r="B47" s="23">
        <v>1</v>
      </c>
      <c r="C47" s="23">
        <v>1</v>
      </c>
      <c r="D47" s="23">
        <v>2</v>
      </c>
      <c r="E47" s="23">
        <v>11</v>
      </c>
      <c r="F47" s="48">
        <f>Profiles!F39</f>
        <v>2234</v>
      </c>
      <c r="G47" s="48">
        <f>Profiles!G39</f>
        <v>1794.2</v>
      </c>
      <c r="H47" s="48">
        <f>Profiles!H39</f>
        <v>1245.2189999999998</v>
      </c>
      <c r="I47" s="24">
        <f t="shared" si="3"/>
        <v>5273.4189999999999</v>
      </c>
      <c r="J47" s="49">
        <f>Profiles!L39*'2019 Calculations'!$C$8</f>
        <v>15.070325179333343</v>
      </c>
      <c r="K47" s="49">
        <f>Profiles!M39*'2019 Calculations'!$C$9</f>
        <v>559.03974259907102</v>
      </c>
      <c r="L47" s="49">
        <f t="shared" si="4"/>
        <v>4699.3089322215956</v>
      </c>
      <c r="M47" s="49">
        <f>MIN(M46-MIN(IF(L47&gt;0,MIN(L47,'2019 Calculations'!$C$10)),M46)+MIN(IF(L47&lt;0,-L47),'2019 Calculations'!$C$10),'2019 Calculations'!$C$13)</f>
        <v>0</v>
      </c>
      <c r="N47" s="49">
        <f t="shared" si="5"/>
        <v>0</v>
      </c>
      <c r="O47" s="42">
        <f t="shared" si="6"/>
        <v>0</v>
      </c>
      <c r="Q47" s="49">
        <f t="shared" si="7"/>
        <v>4699.3089322215956</v>
      </c>
      <c r="R47" s="70">
        <f t="shared" si="8"/>
        <v>800</v>
      </c>
      <c r="S47" s="70">
        <f t="shared" si="9"/>
        <v>1000</v>
      </c>
      <c r="T47" s="70">
        <f t="shared" si="10"/>
        <v>2899.3089322215956</v>
      </c>
      <c r="U47" s="70">
        <f t="shared" si="11"/>
        <v>0</v>
      </c>
      <c r="W47" s="49">
        <f>MIN(MAX(W46+MAX(MIN(SUM($R$5:$U$5)-L47,'2019 Calculations'!$C$10),-'2019 Calculations'!$C$10),0),'2019 Calculations'!$C$13)</f>
        <v>0</v>
      </c>
      <c r="X47" s="43">
        <f t="shared" si="2"/>
        <v>0</v>
      </c>
      <c r="Y47" s="49">
        <f t="shared" si="12"/>
        <v>0</v>
      </c>
      <c r="AA47">
        <f>Q47/SUM($Q$13:$Q$8772)*3*'[1]PS 6'!$E$366</f>
        <v>4.3597410213618124</v>
      </c>
      <c r="AB47" s="3">
        <f>J47*'[1]PS 6'!$E$368</f>
        <v>60.281300717333373</v>
      </c>
      <c r="AC47" s="3">
        <f t="shared" si="13"/>
        <v>-55.92155969597156</v>
      </c>
      <c r="AD47" s="27">
        <f>AC47*'[1]PS 6'!$E$365</f>
        <v>-11.184311939194313</v>
      </c>
      <c r="AE47" s="27">
        <f>IF(AC47&gt;0,AC47*'[1]PS 6'!$E$365,[1]Data!AD47*SUM([1]Data!M47:P47)/1000)</f>
        <v>-4.6967588640545226E-2</v>
      </c>
    </row>
    <row r="48" spans="2:31">
      <c r="B48" s="23">
        <v>1</v>
      </c>
      <c r="C48" s="23">
        <v>1</v>
      </c>
      <c r="D48" s="23">
        <v>2</v>
      </c>
      <c r="E48" s="23">
        <v>12</v>
      </c>
      <c r="F48" s="48">
        <f>Profiles!F40</f>
        <v>2139.9999999999995</v>
      </c>
      <c r="G48" s="48">
        <f>Profiles!G40</f>
        <v>1794.2</v>
      </c>
      <c r="H48" s="48">
        <f>Profiles!H40</f>
        <v>1245.2189999999998</v>
      </c>
      <c r="I48" s="24">
        <f t="shared" si="3"/>
        <v>5179.4189999999999</v>
      </c>
      <c r="J48" s="49">
        <f>Profiles!L40*'2019 Calculations'!$C$8</f>
        <v>8.6116143881904819</v>
      </c>
      <c r="K48" s="49">
        <f>Profiles!M40*'2019 Calculations'!$C$9</f>
        <v>617.05535763990247</v>
      </c>
      <c r="L48" s="49">
        <f t="shared" si="4"/>
        <v>4553.7520279719065</v>
      </c>
      <c r="M48" s="49">
        <f>MIN(M47-MIN(IF(L48&gt;0,MIN(L48,'2019 Calculations'!$C$10)),M47)+MIN(IF(L48&lt;0,-L48),'2019 Calculations'!$C$10),'2019 Calculations'!$C$13)</f>
        <v>0</v>
      </c>
      <c r="N48" s="49">
        <f t="shared" si="5"/>
        <v>0</v>
      </c>
      <c r="O48" s="42">
        <f t="shared" si="6"/>
        <v>0</v>
      </c>
      <c r="Q48" s="49">
        <f t="shared" si="7"/>
        <v>4553.7520279719065</v>
      </c>
      <c r="R48" s="70">
        <f t="shared" si="8"/>
        <v>800</v>
      </c>
      <c r="S48" s="70">
        <f t="shared" si="9"/>
        <v>1000</v>
      </c>
      <c r="T48" s="70">
        <f t="shared" si="10"/>
        <v>2753.7520279719065</v>
      </c>
      <c r="U48" s="70">
        <f t="shared" si="11"/>
        <v>0</v>
      </c>
      <c r="W48" s="49">
        <f>MIN(MAX(W47+MAX(MIN(SUM($R$5:$U$5)-L48,'2019 Calculations'!$C$10),-'2019 Calculations'!$C$10),0),'2019 Calculations'!$C$13)</f>
        <v>0</v>
      </c>
      <c r="X48" s="43">
        <f t="shared" si="2"/>
        <v>0</v>
      </c>
      <c r="Y48" s="49">
        <f t="shared" si="12"/>
        <v>0</v>
      </c>
      <c r="AA48">
        <f>Q48/SUM($Q$13:$Q$8772)*3*'[1]PS 6'!$E$366</f>
        <v>4.2247019303906637</v>
      </c>
      <c r="AB48" s="3">
        <f>J48*'[1]PS 6'!$E$368</f>
        <v>34.446457552761927</v>
      </c>
      <c r="AC48" s="3">
        <f t="shared" si="13"/>
        <v>-30.221755622371262</v>
      </c>
      <c r="AD48" s="27">
        <f>AC48*'[1]PS 6'!$E$365</f>
        <v>-6.0443511244742529</v>
      </c>
      <c r="AE48" s="27">
        <f>IF(AC48&gt;0,AC48*'[1]PS 6'!$E$365,[1]Data!AD48*SUM([1]Data!M48:P48)/1000)</f>
        <v>-5.3973479887030842E-2</v>
      </c>
    </row>
    <row r="49" spans="2:31">
      <c r="B49" s="23">
        <v>1</v>
      </c>
      <c r="C49" s="23">
        <v>1</v>
      </c>
      <c r="D49" s="23">
        <v>2</v>
      </c>
      <c r="E49" s="23">
        <v>13</v>
      </c>
      <c r="F49" s="48">
        <f>Profiles!F41</f>
        <v>2058</v>
      </c>
      <c r="G49" s="48">
        <f>Profiles!G41</f>
        <v>1694.6</v>
      </c>
      <c r="H49" s="48">
        <f>Profiles!H41</f>
        <v>1219.9289999999999</v>
      </c>
      <c r="I49" s="24">
        <f t="shared" si="3"/>
        <v>4972.5289999999995</v>
      </c>
      <c r="J49" s="49">
        <f>Profiles!L41*'2019 Calculations'!$C$8</f>
        <v>8.6116143881904819</v>
      </c>
      <c r="K49" s="49">
        <f>Profiles!M41*'2019 Calculations'!$C$9</f>
        <v>603.71373478206465</v>
      </c>
      <c r="L49" s="49">
        <f t="shared" si="4"/>
        <v>4360.2036508297442</v>
      </c>
      <c r="M49" s="49">
        <f>MIN(M48-MIN(IF(L49&gt;0,MIN(L49,'2019 Calculations'!$C$10)),M48)+MIN(IF(L49&lt;0,-L49),'2019 Calculations'!$C$10),'2019 Calculations'!$C$13)</f>
        <v>0</v>
      </c>
      <c r="N49" s="49">
        <f t="shared" si="5"/>
        <v>0</v>
      </c>
      <c r="O49" s="42">
        <f t="shared" si="6"/>
        <v>0</v>
      </c>
      <c r="Q49" s="49">
        <f t="shared" si="7"/>
        <v>4360.2036508297442</v>
      </c>
      <c r="R49" s="70">
        <f t="shared" si="8"/>
        <v>800</v>
      </c>
      <c r="S49" s="70">
        <f t="shared" si="9"/>
        <v>1000</v>
      </c>
      <c r="T49" s="70">
        <f t="shared" si="10"/>
        <v>2560.2036508297442</v>
      </c>
      <c r="U49" s="70">
        <f t="shared" si="11"/>
        <v>0</v>
      </c>
      <c r="W49" s="49">
        <f>MIN(MAX(W48+MAX(MIN(SUM($R$5:$U$5)-L49,'2019 Calculations'!$C$10),-'2019 Calculations'!$C$10),0),'2019 Calculations'!$C$13)</f>
        <v>0</v>
      </c>
      <c r="X49" s="43">
        <f t="shared" si="2"/>
        <v>0</v>
      </c>
      <c r="Y49" s="49">
        <f t="shared" si="12"/>
        <v>0</v>
      </c>
      <c r="AA49">
        <f>Q49/SUM($Q$13:$Q$8772)*3*'[1]PS 6'!$E$366</f>
        <v>4.0451391879501966</v>
      </c>
      <c r="AB49" s="3">
        <f>J49*'[1]PS 6'!$E$368</f>
        <v>34.446457552761927</v>
      </c>
      <c r="AC49" s="3">
        <f t="shared" si="13"/>
        <v>-30.401318364811729</v>
      </c>
      <c r="AD49" s="27">
        <f>AC49*'[1]PS 6'!$E$365</f>
        <v>-6.0802636729623458</v>
      </c>
      <c r="AE49" s="27">
        <f>IF(AC49&gt;0,AC49*'[1]PS 6'!$E$365,[1]Data!AD49*SUM([1]Data!M49:P49)/1000)</f>
        <v>-4.1744707194305342E-2</v>
      </c>
    </row>
    <row r="50" spans="2:31">
      <c r="B50" s="23">
        <v>1</v>
      </c>
      <c r="C50" s="23">
        <v>1</v>
      </c>
      <c r="D50" s="23">
        <v>2</v>
      </c>
      <c r="E50" s="23">
        <v>14</v>
      </c>
      <c r="F50" s="48">
        <f>Profiles!F42</f>
        <v>2001.9999999999998</v>
      </c>
      <c r="G50" s="48">
        <f>Profiles!G42</f>
        <v>1794.2</v>
      </c>
      <c r="H50" s="48">
        <f>Profiles!H42</f>
        <v>1241.4179999999999</v>
      </c>
      <c r="I50" s="24">
        <f t="shared" si="3"/>
        <v>5037.6179999999995</v>
      </c>
      <c r="J50" s="49">
        <f>Profiles!L42*'2019 Calculations'!$C$8</f>
        <v>6.4587107911428614</v>
      </c>
      <c r="K50" s="49">
        <f>Profiles!M42*'2019 Calculations'!$C$9</f>
        <v>564.24315864649998</v>
      </c>
      <c r="L50" s="49">
        <f t="shared" si="4"/>
        <v>4466.9161305623566</v>
      </c>
      <c r="M50" s="49">
        <f>MIN(M49-MIN(IF(L50&gt;0,MIN(L50,'2019 Calculations'!$C$10)),M49)+MIN(IF(L50&lt;0,-L50),'2019 Calculations'!$C$10),'2019 Calculations'!$C$13)</f>
        <v>0</v>
      </c>
      <c r="N50" s="49">
        <f t="shared" si="5"/>
        <v>0</v>
      </c>
      <c r="O50" s="42">
        <f t="shared" si="6"/>
        <v>0</v>
      </c>
      <c r="Q50" s="49">
        <f t="shared" si="7"/>
        <v>4466.9161305623566</v>
      </c>
      <c r="R50" s="70">
        <f t="shared" si="8"/>
        <v>800</v>
      </c>
      <c r="S50" s="70">
        <f t="shared" si="9"/>
        <v>1000</v>
      </c>
      <c r="T50" s="70">
        <f t="shared" si="10"/>
        <v>2666.9161305623566</v>
      </c>
      <c r="U50" s="70">
        <f t="shared" si="11"/>
        <v>0</v>
      </c>
      <c r="W50" s="49">
        <f>MIN(MAX(W49+MAX(MIN(SUM($R$5:$U$5)-L50,'2019 Calculations'!$C$10),-'2019 Calculations'!$C$10),0),'2019 Calculations'!$C$13)</f>
        <v>0</v>
      </c>
      <c r="X50" s="43">
        <f t="shared" si="2"/>
        <v>0</v>
      </c>
      <c r="Y50" s="49">
        <f t="shared" si="12"/>
        <v>0</v>
      </c>
      <c r="AA50">
        <f>Q50/SUM($Q$13:$Q$8772)*3*'[1]PS 6'!$E$366</f>
        <v>4.1441407181946808</v>
      </c>
      <c r="AB50" s="3">
        <f>J50*'[1]PS 6'!$E$368</f>
        <v>25.834843164571446</v>
      </c>
      <c r="AC50" s="3">
        <f t="shared" si="13"/>
        <v>-21.690702446376765</v>
      </c>
      <c r="AD50" s="27">
        <f>AC50*'[1]PS 6'!$E$365</f>
        <v>-4.3381404892753528</v>
      </c>
      <c r="AE50" s="27">
        <f>IF(AC50&gt;0,AC50*'[1]PS 6'!$E$365,[1]Data!AD50*SUM([1]Data!M50:P50)/1000)</f>
        <v>-2.6803113201067558E-2</v>
      </c>
    </row>
    <row r="51" spans="2:31">
      <c r="B51" s="23">
        <v>1</v>
      </c>
      <c r="C51" s="23">
        <v>1</v>
      </c>
      <c r="D51" s="23">
        <v>2</v>
      </c>
      <c r="E51" s="23">
        <v>15</v>
      </c>
      <c r="F51" s="48">
        <f>Profiles!F43</f>
        <v>2016</v>
      </c>
      <c r="G51" s="48">
        <f>Profiles!G43</f>
        <v>1794.2</v>
      </c>
      <c r="H51" s="48">
        <f>Profiles!H43</f>
        <v>1240.6579999999999</v>
      </c>
      <c r="I51" s="24">
        <f t="shared" si="3"/>
        <v>5050.8580000000002</v>
      </c>
      <c r="J51" s="49">
        <f>Profiles!L43*'2019 Calculations'!$C$8</f>
        <v>2.1529035970476205</v>
      </c>
      <c r="K51" s="49">
        <f>Profiles!M43*'2019 Calculations'!$C$9</f>
        <v>452.07938138888829</v>
      </c>
      <c r="L51" s="49">
        <f t="shared" si="4"/>
        <v>4596.6257150140636</v>
      </c>
      <c r="M51" s="49">
        <f>MIN(M50-MIN(IF(L51&gt;0,MIN(L51,'2019 Calculations'!$C$10)),M50)+MIN(IF(L51&lt;0,-L51),'2019 Calculations'!$C$10),'2019 Calculations'!$C$13)</f>
        <v>0</v>
      </c>
      <c r="N51" s="49">
        <f t="shared" si="5"/>
        <v>0</v>
      </c>
      <c r="O51" s="42">
        <f t="shared" si="6"/>
        <v>0</v>
      </c>
      <c r="Q51" s="49">
        <f t="shared" si="7"/>
        <v>4596.6257150140636</v>
      </c>
      <c r="R51" s="70">
        <f t="shared" si="8"/>
        <v>800</v>
      </c>
      <c r="S51" s="70">
        <f t="shared" si="9"/>
        <v>1000</v>
      </c>
      <c r="T51" s="70">
        <f t="shared" si="10"/>
        <v>2796.6257150140636</v>
      </c>
      <c r="U51" s="70">
        <f t="shared" si="11"/>
        <v>0</v>
      </c>
      <c r="W51" s="49">
        <f>MIN(MAX(W50+MAX(MIN(SUM($R$5:$U$5)-L51,'2019 Calculations'!$C$10),-'2019 Calculations'!$C$10),0),'2019 Calculations'!$C$13)</f>
        <v>0</v>
      </c>
      <c r="X51" s="43">
        <f t="shared" si="2"/>
        <v>0</v>
      </c>
      <c r="Y51" s="49">
        <f t="shared" si="12"/>
        <v>0</v>
      </c>
      <c r="AA51">
        <f>Q51/SUM($Q$13:$Q$8772)*3*'[1]PS 6'!$E$366</f>
        <v>4.2644776026928364</v>
      </c>
      <c r="AB51" s="3">
        <f>J51*'[1]PS 6'!$E$368</f>
        <v>8.6116143881904819</v>
      </c>
      <c r="AC51" s="3">
        <f t="shared" si="13"/>
        <v>-4.3471367854976455</v>
      </c>
      <c r="AD51" s="27">
        <f>AC51*'[1]PS 6'!$E$365</f>
        <v>-0.86942735709952912</v>
      </c>
      <c r="AE51" s="27">
        <f>IF(AC51&gt;0,AC51*'[1]PS 6'!$E$365,[1]Data!AD51*SUM([1]Data!M51:P51)/1000)</f>
        <v>-3.5773783117550597E-3</v>
      </c>
    </row>
    <row r="52" spans="2:31">
      <c r="B52" s="23">
        <v>1</v>
      </c>
      <c r="C52" s="23">
        <v>1</v>
      </c>
      <c r="D52" s="23">
        <v>2</v>
      </c>
      <c r="E52" s="23">
        <v>16</v>
      </c>
      <c r="F52" s="48">
        <f>Profiles!F44</f>
        <v>2155.9999999999995</v>
      </c>
      <c r="G52" s="48">
        <f>Profiles!G44</f>
        <v>1794.2</v>
      </c>
      <c r="H52" s="48">
        <f>Profiles!H44</f>
        <v>1242.1780000000001</v>
      </c>
      <c r="I52" s="24">
        <f t="shared" si="3"/>
        <v>5192.3779999999997</v>
      </c>
      <c r="J52" s="49">
        <f>Profiles!L44*'2019 Calculations'!$C$8</f>
        <v>0</v>
      </c>
      <c r="K52" s="49">
        <f>Profiles!M44*'2019 Calculations'!$C$9</f>
        <v>285.63360100223167</v>
      </c>
      <c r="L52" s="49">
        <f t="shared" si="4"/>
        <v>4906.7443989977683</v>
      </c>
      <c r="M52" s="49">
        <f>MIN(M51-MIN(IF(L52&gt;0,MIN(L52,'2019 Calculations'!$C$10)),M51)+MIN(IF(L52&lt;0,-L52),'2019 Calculations'!$C$10),'2019 Calculations'!$C$13)</f>
        <v>0</v>
      </c>
      <c r="N52" s="49">
        <f t="shared" si="5"/>
        <v>0</v>
      </c>
      <c r="O52" s="42">
        <f t="shared" si="6"/>
        <v>0</v>
      </c>
      <c r="Q52" s="49">
        <f t="shared" si="7"/>
        <v>4906.7443989977683</v>
      </c>
      <c r="R52" s="70">
        <f t="shared" si="8"/>
        <v>800</v>
      </c>
      <c r="S52" s="70">
        <f t="shared" si="9"/>
        <v>1000</v>
      </c>
      <c r="T52" s="70">
        <f t="shared" si="10"/>
        <v>3106.7443989977683</v>
      </c>
      <c r="U52" s="70">
        <f t="shared" si="11"/>
        <v>0</v>
      </c>
      <c r="W52" s="49">
        <f>MIN(MAX(W51+MAX(MIN(SUM($R$5:$U$5)-L52,'2019 Calculations'!$C$10),-'2019 Calculations'!$C$10),0),'2019 Calculations'!$C$13)</f>
        <v>0</v>
      </c>
      <c r="X52" s="43">
        <f t="shared" si="2"/>
        <v>0</v>
      </c>
      <c r="Y52" s="49">
        <f t="shared" si="12"/>
        <v>0</v>
      </c>
      <c r="AA52">
        <f>Q52/SUM($Q$13:$Q$8772)*3*'[1]PS 6'!$E$366</f>
        <v>4.5521873846107752</v>
      </c>
      <c r="AB52" s="3">
        <f>J52*'[1]PS 6'!$E$368</f>
        <v>0</v>
      </c>
      <c r="AC52" s="3">
        <f t="shared" si="13"/>
        <v>4.5521873846107752</v>
      </c>
      <c r="AD52" s="27">
        <f>AC52*'[1]PS 6'!$E$365</f>
        <v>0.91043747692215504</v>
      </c>
      <c r="AE52" s="27">
        <f>IF(AC52&gt;0,AC52*'[1]PS 6'!$E$365,[1]Data!AD52*SUM([1]Data!M52:P52)/1000)</f>
        <v>0.91043747692215504</v>
      </c>
    </row>
    <row r="53" spans="2:31">
      <c r="B53" s="23">
        <v>1</v>
      </c>
      <c r="C53" s="23">
        <v>1</v>
      </c>
      <c r="D53" s="23">
        <v>2</v>
      </c>
      <c r="E53" s="23">
        <v>17</v>
      </c>
      <c r="F53" s="48">
        <f>Profiles!F45</f>
        <v>2674</v>
      </c>
      <c r="G53" s="48">
        <f>Profiles!G45</f>
        <v>1794.2</v>
      </c>
      <c r="H53" s="48">
        <f>Profiles!H45</f>
        <v>1245.2189999999998</v>
      </c>
      <c r="I53" s="24">
        <f t="shared" si="3"/>
        <v>5713.4189999999999</v>
      </c>
      <c r="J53" s="49">
        <f>Profiles!L45*'2019 Calculations'!$C$8</f>
        <v>0</v>
      </c>
      <c r="K53" s="49">
        <f>Profiles!M45*'2019 Calculations'!$C$9</f>
        <v>82.506727192639659</v>
      </c>
      <c r="L53" s="49">
        <f t="shared" si="4"/>
        <v>5630.9122728073598</v>
      </c>
      <c r="M53" s="49">
        <f>MIN(M52-MIN(IF(L53&gt;0,MIN(L53,'2019 Calculations'!$C$10)),M52)+MIN(IF(L53&lt;0,-L53),'2019 Calculations'!$C$10),'2019 Calculations'!$C$13)</f>
        <v>0</v>
      </c>
      <c r="N53" s="49">
        <f t="shared" si="5"/>
        <v>0</v>
      </c>
      <c r="O53" s="42">
        <f t="shared" si="6"/>
        <v>0</v>
      </c>
      <c r="Q53" s="49">
        <f t="shared" si="7"/>
        <v>5630.9122728073598</v>
      </c>
      <c r="R53" s="70">
        <f t="shared" si="8"/>
        <v>800</v>
      </c>
      <c r="S53" s="70">
        <f t="shared" si="9"/>
        <v>1000</v>
      </c>
      <c r="T53" s="70">
        <f t="shared" si="10"/>
        <v>3830.9122728073598</v>
      </c>
      <c r="U53" s="70">
        <f t="shared" si="11"/>
        <v>0</v>
      </c>
      <c r="W53" s="49">
        <f>MIN(MAX(W52+MAX(MIN(SUM($R$5:$U$5)-L53,'2019 Calculations'!$C$10),-'2019 Calculations'!$C$10),0),'2019 Calculations'!$C$13)</f>
        <v>0</v>
      </c>
      <c r="X53" s="43">
        <f t="shared" si="2"/>
        <v>0</v>
      </c>
      <c r="Y53" s="49">
        <f t="shared" si="12"/>
        <v>0</v>
      </c>
      <c r="AA53">
        <f>Q53/SUM($Q$13:$Q$8772)*3*'[1]PS 6'!$E$366</f>
        <v>5.2240275277757151</v>
      </c>
      <c r="AB53" s="3">
        <f>J53*'[1]PS 6'!$E$368</f>
        <v>0</v>
      </c>
      <c r="AC53" s="3">
        <f t="shared" si="13"/>
        <v>5.2240275277757151</v>
      </c>
      <c r="AD53" s="27">
        <f>AC53*'[1]PS 6'!$E$365</f>
        <v>1.0448055055551431</v>
      </c>
      <c r="AE53" s="27">
        <f>IF(AC53&gt;0,AC53*'[1]PS 6'!$E$365,[1]Data!AD53*SUM([1]Data!M53:P53)/1000)</f>
        <v>1.0448055055551431</v>
      </c>
    </row>
    <row r="54" spans="2:31">
      <c r="B54" s="23">
        <v>1</v>
      </c>
      <c r="C54" s="23">
        <v>1</v>
      </c>
      <c r="D54" s="23">
        <v>2</v>
      </c>
      <c r="E54" s="23">
        <v>18</v>
      </c>
      <c r="F54" s="48">
        <f>Profiles!F46</f>
        <v>3700</v>
      </c>
      <c r="G54" s="48">
        <f>Profiles!G46</f>
        <v>1495.3</v>
      </c>
      <c r="H54" s="48">
        <f>Profiles!H46</f>
        <v>715.53699999999992</v>
      </c>
      <c r="I54" s="24">
        <f t="shared" si="3"/>
        <v>5910.8370000000004</v>
      </c>
      <c r="J54" s="49">
        <f>Profiles!L46*'2019 Calculations'!$C$8</f>
        <v>8.6116143881904819</v>
      </c>
      <c r="K54" s="49">
        <f>Profiles!M46*'2019 Calculations'!$C$9</f>
        <v>0</v>
      </c>
      <c r="L54" s="49">
        <f t="shared" si="4"/>
        <v>5902.2253856118095</v>
      </c>
      <c r="M54" s="49">
        <f>MIN(M53-MIN(IF(L54&gt;0,MIN(L54,'2019 Calculations'!$C$10)),M53)+MIN(IF(L54&lt;0,-L54),'2019 Calculations'!$C$10),'2019 Calculations'!$C$13)</f>
        <v>0</v>
      </c>
      <c r="N54" s="49">
        <f t="shared" si="5"/>
        <v>0</v>
      </c>
      <c r="O54" s="42">
        <f t="shared" si="6"/>
        <v>0</v>
      </c>
      <c r="Q54" s="49">
        <f t="shared" si="7"/>
        <v>5902.2253856118095</v>
      </c>
      <c r="R54" s="70">
        <f t="shared" si="8"/>
        <v>800</v>
      </c>
      <c r="S54" s="70">
        <f t="shared" si="9"/>
        <v>1000</v>
      </c>
      <c r="T54" s="70">
        <f t="shared" si="10"/>
        <v>4000</v>
      </c>
      <c r="U54" s="70">
        <f t="shared" si="11"/>
        <v>102.22538561180954</v>
      </c>
      <c r="W54" s="49">
        <f>MIN(MAX(W53+MAX(MIN(SUM($R$5:$U$5)-L54,'2019 Calculations'!$C$10),-'2019 Calculations'!$C$10),0),'2019 Calculations'!$C$13)</f>
        <v>0</v>
      </c>
      <c r="X54" s="43">
        <f t="shared" si="2"/>
        <v>0</v>
      </c>
      <c r="Y54" s="49">
        <f t="shared" si="12"/>
        <v>0</v>
      </c>
      <c r="AA54">
        <f>Q54/SUM($Q$13:$Q$8772)*3*'[1]PS 6'!$E$366</f>
        <v>5.4757357947969547</v>
      </c>
      <c r="AB54" s="3">
        <f>J54*'[1]PS 6'!$E$368</f>
        <v>34.446457552761927</v>
      </c>
      <c r="AC54" s="3">
        <f t="shared" si="13"/>
        <v>-28.970721757964974</v>
      </c>
      <c r="AD54" s="27">
        <f>AC54*'[1]PS 6'!$E$365</f>
        <v>-5.7941443515929949</v>
      </c>
      <c r="AE54" s="27">
        <f>IF(AC54&gt;0,AC54*'[1]PS 6'!$E$365,[1]Data!AD54*SUM([1]Data!M54:P54)/1000)</f>
        <v>6.454499202288079E-2</v>
      </c>
    </row>
    <row r="55" spans="2:31">
      <c r="B55" s="23">
        <v>1</v>
      </c>
      <c r="C55" s="23">
        <v>1</v>
      </c>
      <c r="D55" s="23">
        <v>2</v>
      </c>
      <c r="E55" s="23">
        <v>19</v>
      </c>
      <c r="F55" s="48">
        <f>Profiles!F47</f>
        <v>4221.9999999999991</v>
      </c>
      <c r="G55" s="48">
        <f>Profiles!G47</f>
        <v>1096.5</v>
      </c>
      <c r="H55" s="48">
        <f>Profiles!H47</f>
        <v>698.97199999999998</v>
      </c>
      <c r="I55" s="24">
        <f t="shared" si="3"/>
        <v>6017.4719999999988</v>
      </c>
      <c r="J55" s="49">
        <f>Profiles!L47*'2019 Calculations'!$C$8</f>
        <v>12.917421582285723</v>
      </c>
      <c r="K55" s="49">
        <f>Profiles!M47*'2019 Calculations'!$C$9</f>
        <v>0</v>
      </c>
      <c r="L55" s="49">
        <f t="shared" si="4"/>
        <v>6004.5545784177129</v>
      </c>
      <c r="M55" s="49">
        <f>MIN(M54-MIN(IF(L55&gt;0,MIN(L55,'2019 Calculations'!$C$10)),M54)+MIN(IF(L55&lt;0,-L55),'2019 Calculations'!$C$10),'2019 Calculations'!$C$13)</f>
        <v>0</v>
      </c>
      <c r="N55" s="49">
        <f t="shared" si="5"/>
        <v>0</v>
      </c>
      <c r="O55" s="42">
        <f t="shared" si="6"/>
        <v>0</v>
      </c>
      <c r="Q55" s="49">
        <f t="shared" si="7"/>
        <v>6004.5545784177129</v>
      </c>
      <c r="R55" s="70">
        <f t="shared" si="8"/>
        <v>800</v>
      </c>
      <c r="S55" s="70">
        <f t="shared" si="9"/>
        <v>1000</v>
      </c>
      <c r="T55" s="70">
        <f t="shared" si="10"/>
        <v>4000</v>
      </c>
      <c r="U55" s="70">
        <f t="shared" si="11"/>
        <v>204.55457841771295</v>
      </c>
      <c r="W55" s="49">
        <f>MIN(MAX(W54+MAX(MIN(SUM($R$5:$U$5)-L55,'2019 Calculations'!$C$10),-'2019 Calculations'!$C$10),0),'2019 Calculations'!$C$13)</f>
        <v>0</v>
      </c>
      <c r="X55" s="43">
        <f t="shared" si="2"/>
        <v>0</v>
      </c>
      <c r="Y55" s="49">
        <f t="shared" si="12"/>
        <v>0</v>
      </c>
      <c r="AA55">
        <f>Q55/SUM($Q$13:$Q$8772)*3*'[1]PS 6'!$E$366</f>
        <v>5.5706707705547265</v>
      </c>
      <c r="AB55" s="3">
        <f>J55*'[1]PS 6'!$E$368</f>
        <v>51.669686329142891</v>
      </c>
      <c r="AC55" s="3">
        <f t="shared" si="13"/>
        <v>-46.099015558588164</v>
      </c>
      <c r="AD55" s="27">
        <f>AC55*'[1]PS 6'!$E$365</f>
        <v>-9.2198031117176331</v>
      </c>
      <c r="AE55" s="27">
        <f>IF(AC55&gt;0,AC55*'[1]PS 6'!$E$365,[1]Data!AD55*SUM([1]Data!M55:P55)/1000)</f>
        <v>6.7912056223042513E-2</v>
      </c>
    </row>
    <row r="56" spans="2:31">
      <c r="B56" s="23">
        <v>1</v>
      </c>
      <c r="C56" s="23">
        <v>1</v>
      </c>
      <c r="D56" s="23">
        <v>2</v>
      </c>
      <c r="E56" s="23">
        <v>20</v>
      </c>
      <c r="F56" s="48">
        <f>Profiles!F48</f>
        <v>4189.9999999999991</v>
      </c>
      <c r="G56" s="48">
        <f>Profiles!G48</f>
        <v>1096.5</v>
      </c>
      <c r="H56" s="48">
        <f>Profiles!H48</f>
        <v>729.32900000000006</v>
      </c>
      <c r="I56" s="24">
        <f t="shared" si="3"/>
        <v>6015.8289999999988</v>
      </c>
      <c r="J56" s="49">
        <f>Profiles!L48*'2019 Calculations'!$C$8</f>
        <v>10.764517985238104</v>
      </c>
      <c r="K56" s="49">
        <f>Profiles!M48*'2019 Calculations'!$C$9</f>
        <v>0</v>
      </c>
      <c r="L56" s="49">
        <f t="shared" si="4"/>
        <v>6005.0644820147609</v>
      </c>
      <c r="M56" s="49">
        <f>MIN(M55-MIN(IF(L56&gt;0,MIN(L56,'2019 Calculations'!$C$10)),M55)+MIN(IF(L56&lt;0,-L56),'2019 Calculations'!$C$10),'2019 Calculations'!$C$13)</f>
        <v>0</v>
      </c>
      <c r="N56" s="49">
        <f t="shared" si="5"/>
        <v>0</v>
      </c>
      <c r="O56" s="42">
        <f t="shared" si="6"/>
        <v>0</v>
      </c>
      <c r="Q56" s="49">
        <f t="shared" si="7"/>
        <v>6005.0644820147609</v>
      </c>
      <c r="R56" s="70">
        <f t="shared" si="8"/>
        <v>800</v>
      </c>
      <c r="S56" s="70">
        <f t="shared" si="9"/>
        <v>1000</v>
      </c>
      <c r="T56" s="70">
        <f t="shared" si="10"/>
        <v>4000</v>
      </c>
      <c r="U56" s="70">
        <f t="shared" si="11"/>
        <v>205.06448201476087</v>
      </c>
      <c r="W56" s="49">
        <f>MIN(MAX(W55+MAX(MIN(SUM($R$5:$U$5)-L56,'2019 Calculations'!$C$10),-'2019 Calculations'!$C$10),0),'2019 Calculations'!$C$13)</f>
        <v>0</v>
      </c>
      <c r="X56" s="43">
        <f t="shared" si="2"/>
        <v>0</v>
      </c>
      <c r="Y56" s="49">
        <f t="shared" si="12"/>
        <v>0</v>
      </c>
      <c r="AA56">
        <f>Q56/SUM($Q$13:$Q$8772)*3*'[1]PS 6'!$E$366</f>
        <v>5.5711438289684319</v>
      </c>
      <c r="AB56" s="3">
        <f>J56*'[1]PS 6'!$E$368</f>
        <v>43.058071940952416</v>
      </c>
      <c r="AC56" s="3">
        <f t="shared" si="13"/>
        <v>-37.486928111983985</v>
      </c>
      <c r="AD56" s="27">
        <f>AC56*'[1]PS 6'!$E$365</f>
        <v>-7.4973856223967976</v>
      </c>
      <c r="AE56" s="27">
        <f>IF(AC56&gt;0,AC56*'[1]PS 6'!$E$365,[1]Data!AD56*SUM([1]Data!M56:P56)/1000)</f>
        <v>6.2973297536805098E-2</v>
      </c>
    </row>
    <row r="57" spans="2:31">
      <c r="B57" s="23">
        <v>1</v>
      </c>
      <c r="C57" s="23">
        <v>1</v>
      </c>
      <c r="D57" s="23">
        <v>2</v>
      </c>
      <c r="E57" s="23">
        <v>21</v>
      </c>
      <c r="F57" s="48">
        <f>Profiles!F49</f>
        <v>3893.9999999999995</v>
      </c>
      <c r="G57" s="48">
        <f>Profiles!G49</f>
        <v>797.4</v>
      </c>
      <c r="H57" s="48">
        <f>Profiles!H49</f>
        <v>702.95600000000013</v>
      </c>
      <c r="I57" s="24">
        <f t="shared" si="3"/>
        <v>5394.3559999999998</v>
      </c>
      <c r="J57" s="49">
        <f>Profiles!L49*'2019 Calculations'!$C$8</f>
        <v>6.4587107911428614</v>
      </c>
      <c r="K57" s="49">
        <f>Profiles!M49*'2019 Calculations'!$C$9</f>
        <v>0</v>
      </c>
      <c r="L57" s="49">
        <f t="shared" si="4"/>
        <v>5387.8972892088568</v>
      </c>
      <c r="M57" s="49">
        <f>MIN(M56-MIN(IF(L57&gt;0,MIN(L57,'2019 Calculations'!$C$10)),M56)+MIN(IF(L57&lt;0,-L57),'2019 Calculations'!$C$10),'2019 Calculations'!$C$13)</f>
        <v>0</v>
      </c>
      <c r="N57" s="49">
        <f t="shared" si="5"/>
        <v>0</v>
      </c>
      <c r="O57" s="42">
        <f t="shared" si="6"/>
        <v>0</v>
      </c>
      <c r="Q57" s="49">
        <f t="shared" si="7"/>
        <v>5387.8972892088568</v>
      </c>
      <c r="R57" s="70">
        <f t="shared" si="8"/>
        <v>800</v>
      </c>
      <c r="S57" s="70">
        <f t="shared" si="9"/>
        <v>1000</v>
      </c>
      <c r="T57" s="70">
        <f t="shared" si="10"/>
        <v>3587.8972892088568</v>
      </c>
      <c r="U57" s="70">
        <f t="shared" si="11"/>
        <v>0</v>
      </c>
      <c r="W57" s="49">
        <f>MIN(MAX(W56+MAX(MIN(SUM($R$5:$U$5)-L57,'2019 Calculations'!$C$10),-'2019 Calculations'!$C$10),0),'2019 Calculations'!$C$13)</f>
        <v>0</v>
      </c>
      <c r="X57" s="43">
        <f t="shared" si="2"/>
        <v>0</v>
      </c>
      <c r="Y57" s="49">
        <f t="shared" si="12"/>
        <v>0</v>
      </c>
      <c r="AA57">
        <f>Q57/SUM($Q$13:$Q$8772)*3*'[1]PS 6'!$E$366</f>
        <v>4.9985725921498743</v>
      </c>
      <c r="AB57" s="3">
        <f>J57*'[1]PS 6'!$E$368</f>
        <v>25.834843164571446</v>
      </c>
      <c r="AC57" s="3">
        <f t="shared" si="13"/>
        <v>-20.836270572421572</v>
      </c>
      <c r="AD57" s="27">
        <f>AC57*'[1]PS 6'!$E$365</f>
        <v>-4.1672541144843143</v>
      </c>
      <c r="AE57" s="27">
        <f>IF(AC57&gt;0,AC57*'[1]PS 6'!$E$365,[1]Data!AD57*SUM([1]Data!M57:P57)/1000)</f>
        <v>5.4934699896531589E-2</v>
      </c>
    </row>
    <row r="58" spans="2:31">
      <c r="B58" s="23">
        <v>1</v>
      </c>
      <c r="C58" s="23">
        <v>1</v>
      </c>
      <c r="D58" s="23">
        <v>2</v>
      </c>
      <c r="E58" s="23">
        <v>22</v>
      </c>
      <c r="F58" s="48">
        <f>Profiles!F50</f>
        <v>3572</v>
      </c>
      <c r="G58" s="48">
        <f>Profiles!G50</f>
        <v>797.4</v>
      </c>
      <c r="H58" s="48">
        <f>Profiles!H50</f>
        <v>731.18200000000002</v>
      </c>
      <c r="I58" s="24">
        <f t="shared" si="3"/>
        <v>5100.5819999999994</v>
      </c>
      <c r="J58" s="49">
        <f>Profiles!L50*'2019 Calculations'!$C$8</f>
        <v>4.3058071940952409</v>
      </c>
      <c r="K58" s="49">
        <f>Profiles!M50*'2019 Calculations'!$C$9</f>
        <v>0</v>
      </c>
      <c r="L58" s="49">
        <f t="shared" si="4"/>
        <v>5096.2761928059044</v>
      </c>
      <c r="M58" s="49">
        <f>MIN(M57-MIN(IF(L58&gt;0,MIN(L58,'2019 Calculations'!$C$10)),M57)+MIN(IF(L58&lt;0,-L58),'2019 Calculations'!$C$10),'2019 Calculations'!$C$13)</f>
        <v>0</v>
      </c>
      <c r="N58" s="49">
        <f t="shared" si="5"/>
        <v>0</v>
      </c>
      <c r="O58" s="42">
        <f t="shared" si="6"/>
        <v>0</v>
      </c>
      <c r="Q58" s="49">
        <f t="shared" si="7"/>
        <v>5096.2761928059044</v>
      </c>
      <c r="R58" s="70">
        <f t="shared" si="8"/>
        <v>800</v>
      </c>
      <c r="S58" s="70">
        <f t="shared" si="9"/>
        <v>1000</v>
      </c>
      <c r="T58" s="70">
        <f t="shared" si="10"/>
        <v>3296.2761928059044</v>
      </c>
      <c r="U58" s="70">
        <f t="shared" si="11"/>
        <v>0</v>
      </c>
      <c r="W58" s="49">
        <f>MIN(MAX(W57+MAX(MIN(SUM($R$5:$U$5)-L58,'2019 Calculations'!$C$10),-'2019 Calculations'!$C$10),0),'2019 Calculations'!$C$13)</f>
        <v>0</v>
      </c>
      <c r="X58" s="43">
        <f t="shared" si="2"/>
        <v>0</v>
      </c>
      <c r="Y58" s="49">
        <f t="shared" si="12"/>
        <v>0</v>
      </c>
      <c r="AA58">
        <f>Q58/SUM($Q$13:$Q$8772)*3*'[1]PS 6'!$E$366</f>
        <v>4.7280237784796464</v>
      </c>
      <c r="AB58" s="3">
        <f>J58*'[1]PS 6'!$E$368</f>
        <v>17.223228776380964</v>
      </c>
      <c r="AC58" s="3">
        <f t="shared" si="13"/>
        <v>-12.495204997901318</v>
      </c>
      <c r="AD58" s="27">
        <f>AC58*'[1]PS 6'!$E$365</f>
        <v>-2.4990409995802638</v>
      </c>
      <c r="AE58" s="27">
        <f>IF(AC58&gt;0,AC58*'[1]PS 6'!$E$365,[1]Data!AD58*SUM([1]Data!M58:P58)/1000)</f>
        <v>4.7066958235427288E-2</v>
      </c>
    </row>
    <row r="59" spans="2:31">
      <c r="B59" s="23">
        <v>1</v>
      </c>
      <c r="C59" s="23">
        <v>1</v>
      </c>
      <c r="D59" s="23">
        <v>2</v>
      </c>
      <c r="E59" s="23">
        <v>23</v>
      </c>
      <c r="F59" s="48">
        <f>Profiles!F51</f>
        <v>2960</v>
      </c>
      <c r="G59" s="48">
        <f>Profiles!G51</f>
        <v>498.4</v>
      </c>
      <c r="H59" s="48">
        <f>Profiles!H51</f>
        <v>704.19799999999998</v>
      </c>
      <c r="I59" s="24">
        <f t="shared" si="3"/>
        <v>4162.598</v>
      </c>
      <c r="J59" s="49">
        <f>Profiles!L51*'2019 Calculations'!$C$8</f>
        <v>0</v>
      </c>
      <c r="K59" s="49">
        <f>Profiles!M51*'2019 Calculations'!$C$9</f>
        <v>0</v>
      </c>
      <c r="L59" s="49">
        <f t="shared" si="4"/>
        <v>4162.598</v>
      </c>
      <c r="M59" s="49">
        <f>MIN(M58-MIN(IF(L59&gt;0,MIN(L59,'2019 Calculations'!$C$10)),M58)+MIN(IF(L59&lt;0,-L59),'2019 Calculations'!$C$10),'2019 Calculations'!$C$13)</f>
        <v>0</v>
      </c>
      <c r="N59" s="49">
        <f t="shared" si="5"/>
        <v>0</v>
      </c>
      <c r="O59" s="42">
        <f t="shared" si="6"/>
        <v>0</v>
      </c>
      <c r="Q59" s="49">
        <f t="shared" si="7"/>
        <v>4162.598</v>
      </c>
      <c r="R59" s="70">
        <f t="shared" si="8"/>
        <v>800</v>
      </c>
      <c r="S59" s="70">
        <f t="shared" si="9"/>
        <v>1000</v>
      </c>
      <c r="T59" s="70">
        <f t="shared" si="10"/>
        <v>2362.598</v>
      </c>
      <c r="U59" s="70">
        <f t="shared" si="11"/>
        <v>0</v>
      </c>
      <c r="W59" s="49">
        <f>MIN(MAX(W58+MAX(MIN(SUM($R$5:$U$5)-L59,'2019 Calculations'!$C$10),-'2019 Calculations'!$C$10),0),'2019 Calculations'!$C$13)</f>
        <v>0</v>
      </c>
      <c r="X59" s="43">
        <f t="shared" si="2"/>
        <v>0</v>
      </c>
      <c r="Y59" s="49">
        <f t="shared" si="12"/>
        <v>0</v>
      </c>
      <c r="AA59">
        <f>Q59/SUM($Q$13:$Q$8772)*3*'[1]PS 6'!$E$366</f>
        <v>3.8618123468335699</v>
      </c>
      <c r="AB59" s="3">
        <f>J59*'[1]PS 6'!$E$368</f>
        <v>0</v>
      </c>
      <c r="AC59" s="3">
        <f t="shared" si="13"/>
        <v>3.8618123468335699</v>
      </c>
      <c r="AD59" s="27">
        <f>AC59*'[1]PS 6'!$E$365</f>
        <v>0.77236246936671404</v>
      </c>
      <c r="AE59" s="27">
        <f>IF(AC59&gt;0,AC59*'[1]PS 6'!$E$365,[1]Data!AD59*SUM([1]Data!M59:P59)/1000)</f>
        <v>0.77236246936671404</v>
      </c>
    </row>
    <row r="60" spans="2:31">
      <c r="B60" s="23">
        <v>1</v>
      </c>
      <c r="C60" s="23">
        <v>1</v>
      </c>
      <c r="D60" s="23">
        <v>2</v>
      </c>
      <c r="E60" s="23">
        <v>24</v>
      </c>
      <c r="F60" s="48">
        <f>Profiles!F52</f>
        <v>2356</v>
      </c>
      <c r="G60" s="48">
        <f>Profiles!G52</f>
        <v>449</v>
      </c>
      <c r="H60" s="48">
        <f>Profiles!H52</f>
        <v>731.7410000000001</v>
      </c>
      <c r="I60" s="24">
        <f t="shared" si="3"/>
        <v>3536.741</v>
      </c>
      <c r="J60" s="49">
        <f>Profiles!L52*'2019 Calculations'!$C$8</f>
        <v>0</v>
      </c>
      <c r="K60" s="49">
        <f>Profiles!M52*'2019 Calculations'!$C$9</f>
        <v>0</v>
      </c>
      <c r="L60" s="49">
        <f t="shared" si="4"/>
        <v>3536.741</v>
      </c>
      <c r="M60" s="49">
        <f>MIN(M59-MIN(IF(L60&gt;0,MIN(L60,'2019 Calculations'!$C$10)),M59)+MIN(IF(L60&lt;0,-L60),'2019 Calculations'!$C$10),'2019 Calculations'!$C$13)</f>
        <v>0</v>
      </c>
      <c r="N60" s="49">
        <f t="shared" si="5"/>
        <v>0</v>
      </c>
      <c r="O60" s="42">
        <f t="shared" si="6"/>
        <v>0</v>
      </c>
      <c r="Q60" s="49">
        <f t="shared" si="7"/>
        <v>3536.741</v>
      </c>
      <c r="R60" s="70">
        <f t="shared" si="8"/>
        <v>800</v>
      </c>
      <c r="S60" s="70">
        <f t="shared" si="9"/>
        <v>1000</v>
      </c>
      <c r="T60" s="70">
        <f t="shared" si="10"/>
        <v>1736.741</v>
      </c>
      <c r="U60" s="70">
        <f t="shared" si="11"/>
        <v>0</v>
      </c>
      <c r="W60" s="49">
        <f>MIN(MAX(W59+MAX(MIN(SUM($R$5:$U$5)-L60,'2019 Calculations'!$C$10),-'2019 Calculations'!$C$10),0),'2019 Calculations'!$C$13)</f>
        <v>0</v>
      </c>
      <c r="X60" s="43">
        <f t="shared" si="2"/>
        <v>0</v>
      </c>
      <c r="Y60" s="49">
        <f t="shared" si="12"/>
        <v>0</v>
      </c>
      <c r="AA60">
        <f>Q60/SUM($Q$13:$Q$8772)*3*'[1]PS 6'!$E$366</f>
        <v>3.2811792206099422</v>
      </c>
      <c r="AB60" s="3">
        <f>J60*'[1]PS 6'!$E$368</f>
        <v>0</v>
      </c>
      <c r="AC60" s="3">
        <f t="shared" si="13"/>
        <v>3.2811792206099422</v>
      </c>
      <c r="AD60" s="27">
        <f>AC60*'[1]PS 6'!$E$365</f>
        <v>0.65623584412198843</v>
      </c>
      <c r="AE60" s="27">
        <f>IF(AC60&gt;0,AC60*'[1]PS 6'!$E$365,[1]Data!AD60*SUM([1]Data!M60:P60)/1000)</f>
        <v>0.65623584412198843</v>
      </c>
    </row>
    <row r="61" spans="2:31">
      <c r="B61" s="23">
        <v>1</v>
      </c>
      <c r="C61" s="23">
        <v>1</v>
      </c>
      <c r="D61" s="23">
        <v>3</v>
      </c>
      <c r="E61" s="23">
        <v>1</v>
      </c>
      <c r="F61" s="48">
        <f>Profiles!F53</f>
        <v>1762</v>
      </c>
      <c r="G61" s="48">
        <f>Profiles!G53</f>
        <v>453.9</v>
      </c>
      <c r="H61" s="48">
        <f>Profiles!H53</f>
        <v>704.31700000000001</v>
      </c>
      <c r="I61" s="24">
        <f t="shared" si="3"/>
        <v>2920.2170000000001</v>
      </c>
      <c r="J61" s="49">
        <f>Profiles!L53*'2019 Calculations'!$C$8</f>
        <v>0</v>
      </c>
      <c r="K61" s="49">
        <f>Profiles!M53*'2019 Calculations'!$C$9</f>
        <v>0</v>
      </c>
      <c r="L61" s="49">
        <f t="shared" si="4"/>
        <v>2920.2170000000001</v>
      </c>
      <c r="M61" s="49">
        <f>MIN(M60-MIN(IF(L61&gt;0,MIN(L61,'2019 Calculations'!$C$10)),M60)+MIN(IF(L61&lt;0,-L61),'2019 Calculations'!$C$10),'2019 Calculations'!$C$13)</f>
        <v>0</v>
      </c>
      <c r="N61" s="49">
        <f t="shared" si="5"/>
        <v>0</v>
      </c>
      <c r="O61" s="42">
        <f t="shared" si="6"/>
        <v>0</v>
      </c>
      <c r="Q61" s="49">
        <f t="shared" si="7"/>
        <v>2920.2170000000001</v>
      </c>
      <c r="R61" s="70">
        <f t="shared" si="8"/>
        <v>800</v>
      </c>
      <c r="S61" s="70">
        <f t="shared" si="9"/>
        <v>1000</v>
      </c>
      <c r="T61" s="70">
        <f t="shared" si="10"/>
        <v>1120.2170000000001</v>
      </c>
      <c r="U61" s="70">
        <f t="shared" si="11"/>
        <v>0</v>
      </c>
      <c r="W61" s="49">
        <f>MIN(MAX(W60+MAX(MIN(SUM($R$5:$U$5)-L61,'2019 Calculations'!$C$10),-'2019 Calculations'!$C$10),0),'2019 Calculations'!$C$13)</f>
        <v>0</v>
      </c>
      <c r="X61" s="43">
        <f t="shared" si="2"/>
        <v>0</v>
      </c>
      <c r="Y61" s="49">
        <f t="shared" si="12"/>
        <v>0</v>
      </c>
      <c r="AA61">
        <f>Q61/SUM($Q$13:$Q$8772)*3*'[1]PS 6'!$E$366</f>
        <v>2.7092047000534971</v>
      </c>
      <c r="AB61" s="3">
        <f>J61*'[1]PS 6'!$E$368</f>
        <v>0</v>
      </c>
      <c r="AC61" s="3">
        <f t="shared" si="13"/>
        <v>2.7092047000534971</v>
      </c>
      <c r="AD61" s="27">
        <f>AC61*'[1]PS 6'!$E$365</f>
        <v>0.54184094001069949</v>
      </c>
      <c r="AE61" s="27">
        <f>IF(AC61&gt;0,AC61*'[1]PS 6'!$E$365,[1]Data!AD61*SUM([1]Data!M61:P61)/1000)</f>
        <v>0.54184094001069949</v>
      </c>
    </row>
    <row r="62" spans="2:31">
      <c r="B62" s="23">
        <v>1</v>
      </c>
      <c r="C62" s="23">
        <v>1</v>
      </c>
      <c r="D62" s="23">
        <v>3</v>
      </c>
      <c r="E62" s="23">
        <v>2</v>
      </c>
      <c r="F62" s="48">
        <f>Profiles!F54</f>
        <v>1514</v>
      </c>
      <c r="G62" s="48">
        <f>Profiles!G54</f>
        <v>530.29999999999995</v>
      </c>
      <c r="H62" s="48">
        <f>Profiles!H54</f>
        <v>730.19</v>
      </c>
      <c r="I62" s="24">
        <f t="shared" si="3"/>
        <v>2774.49</v>
      </c>
      <c r="J62" s="49">
        <f>Profiles!L54*'2019 Calculations'!$C$8</f>
        <v>2.1529035970476205</v>
      </c>
      <c r="K62" s="49">
        <f>Profiles!M54*'2019 Calculations'!$C$9</f>
        <v>0</v>
      </c>
      <c r="L62" s="49">
        <f t="shared" si="4"/>
        <v>2772.3370964029523</v>
      </c>
      <c r="M62" s="49">
        <f>MIN(M61-MIN(IF(L62&gt;0,MIN(L62,'2019 Calculations'!$C$10)),M61)+MIN(IF(L62&lt;0,-L62),'2019 Calculations'!$C$10),'2019 Calculations'!$C$13)</f>
        <v>0</v>
      </c>
      <c r="N62" s="49">
        <f t="shared" si="5"/>
        <v>0</v>
      </c>
      <c r="O62" s="42">
        <f t="shared" si="6"/>
        <v>0</v>
      </c>
      <c r="Q62" s="49">
        <f t="shared" si="7"/>
        <v>2772.3370964029523</v>
      </c>
      <c r="R62" s="70">
        <f t="shared" si="8"/>
        <v>800</v>
      </c>
      <c r="S62" s="70">
        <f t="shared" si="9"/>
        <v>1000</v>
      </c>
      <c r="T62" s="70">
        <f t="shared" si="10"/>
        <v>972.33709640295228</v>
      </c>
      <c r="U62" s="70">
        <f t="shared" si="11"/>
        <v>0</v>
      </c>
      <c r="W62" s="49">
        <f>MIN(MAX(W61+MAX(MIN(SUM($R$5:$U$5)-L62,'2019 Calculations'!$C$10),-'2019 Calculations'!$C$10),0),'2019 Calculations'!$C$13)</f>
        <v>0</v>
      </c>
      <c r="X62" s="43">
        <f t="shared" si="2"/>
        <v>0</v>
      </c>
      <c r="Y62" s="49">
        <f t="shared" si="12"/>
        <v>0</v>
      </c>
      <c r="AA62">
        <f>Q62/SUM($Q$13:$Q$8772)*3*'[1]PS 6'!$E$366</f>
        <v>2.5720104676150926</v>
      </c>
      <c r="AB62" s="3">
        <f>J62*'[1]PS 6'!$E$368</f>
        <v>8.6116143881904819</v>
      </c>
      <c r="AC62" s="3">
        <f t="shared" si="13"/>
        <v>-6.0396039205753898</v>
      </c>
      <c r="AD62" s="27">
        <f>AC62*'[1]PS 6'!$E$365</f>
        <v>-1.2079207841150781</v>
      </c>
      <c r="AE62" s="27">
        <f>IF(AC62&gt;0,AC62*'[1]PS 6'!$E$365,[1]Data!AD62*SUM([1]Data!M62:P62)/1000)</f>
        <v>2.1751736958324584E-2</v>
      </c>
    </row>
    <row r="63" spans="2:31">
      <c r="B63" s="23">
        <v>1</v>
      </c>
      <c r="C63" s="23">
        <v>1</v>
      </c>
      <c r="D63" s="23">
        <v>3</v>
      </c>
      <c r="E63" s="23">
        <v>3</v>
      </c>
      <c r="F63" s="48">
        <f>Profiles!F55</f>
        <v>1404</v>
      </c>
      <c r="G63" s="48">
        <f>Profiles!G55</f>
        <v>703.9</v>
      </c>
      <c r="H63" s="48">
        <f>Profiles!H55</f>
        <v>699.72700000000009</v>
      </c>
      <c r="I63" s="24">
        <f t="shared" si="3"/>
        <v>2807.6270000000004</v>
      </c>
      <c r="J63" s="49">
        <f>Profiles!L55*'2019 Calculations'!$C$8</f>
        <v>0</v>
      </c>
      <c r="K63" s="49">
        <f>Profiles!M55*'2019 Calculations'!$C$9</f>
        <v>0</v>
      </c>
      <c r="L63" s="49">
        <f t="shared" si="4"/>
        <v>2807.6270000000004</v>
      </c>
      <c r="M63" s="49">
        <f>MIN(M62-MIN(IF(L63&gt;0,MIN(L63,'2019 Calculations'!$C$10)),M62)+MIN(IF(L63&lt;0,-L63),'2019 Calculations'!$C$10),'2019 Calculations'!$C$13)</f>
        <v>0</v>
      </c>
      <c r="N63" s="49">
        <f t="shared" si="5"/>
        <v>0</v>
      </c>
      <c r="O63" s="42">
        <f t="shared" si="6"/>
        <v>0</v>
      </c>
      <c r="Q63" s="49">
        <f t="shared" si="7"/>
        <v>2807.6270000000004</v>
      </c>
      <c r="R63" s="70">
        <f t="shared" si="8"/>
        <v>800</v>
      </c>
      <c r="S63" s="70">
        <f t="shared" si="9"/>
        <v>1000</v>
      </c>
      <c r="T63" s="70">
        <f t="shared" si="10"/>
        <v>1007.6270000000004</v>
      </c>
      <c r="U63" s="70">
        <f t="shared" si="11"/>
        <v>0</v>
      </c>
      <c r="W63" s="49">
        <f>MIN(MAX(W62+MAX(MIN(SUM($R$5:$U$5)-L63,'2019 Calculations'!$C$10),-'2019 Calculations'!$C$10),0),'2019 Calculations'!$C$13)</f>
        <v>0</v>
      </c>
      <c r="X63" s="43">
        <f t="shared" si="2"/>
        <v>0</v>
      </c>
      <c r="Y63" s="49">
        <f t="shared" si="12"/>
        <v>0</v>
      </c>
      <c r="AA63">
        <f>Q63/SUM($Q$13:$Q$8772)*3*'[1]PS 6'!$E$366</f>
        <v>2.6047503539624284</v>
      </c>
      <c r="AB63" s="3">
        <f>J63*'[1]PS 6'!$E$368</f>
        <v>0</v>
      </c>
      <c r="AC63" s="3">
        <f t="shared" si="13"/>
        <v>2.6047503539624284</v>
      </c>
      <c r="AD63" s="27">
        <f>AC63*'[1]PS 6'!$E$365</f>
        <v>0.52095007079248568</v>
      </c>
      <c r="AE63" s="27">
        <f>IF(AC63&gt;0,AC63*'[1]PS 6'!$E$365,[1]Data!AD63*SUM([1]Data!M63:P63)/1000)</f>
        <v>0.52095007079248568</v>
      </c>
    </row>
    <row r="64" spans="2:31">
      <c r="B64" s="23">
        <v>1</v>
      </c>
      <c r="C64" s="23">
        <v>1</v>
      </c>
      <c r="D64" s="23">
        <v>3</v>
      </c>
      <c r="E64" s="23">
        <v>4</v>
      </c>
      <c r="F64" s="48">
        <f>Profiles!F56</f>
        <v>1376</v>
      </c>
      <c r="G64" s="48">
        <f>Profiles!G56</f>
        <v>450.7</v>
      </c>
      <c r="H64" s="48">
        <f>Profiles!H56</f>
        <v>717.76499999999999</v>
      </c>
      <c r="I64" s="24">
        <f t="shared" si="3"/>
        <v>2544.4650000000001</v>
      </c>
      <c r="J64" s="49">
        <f>Profiles!L56*'2019 Calculations'!$C$8</f>
        <v>0</v>
      </c>
      <c r="K64" s="49">
        <f>Profiles!M56*'2019 Calculations'!$C$9</f>
        <v>0</v>
      </c>
      <c r="L64" s="49">
        <f t="shared" si="4"/>
        <v>2544.4650000000001</v>
      </c>
      <c r="M64" s="49">
        <f>MIN(M63-MIN(IF(L64&gt;0,MIN(L64,'2019 Calculations'!$C$10)),M63)+MIN(IF(L64&lt;0,-L64),'2019 Calculations'!$C$10),'2019 Calculations'!$C$13)</f>
        <v>0</v>
      </c>
      <c r="N64" s="49">
        <f t="shared" si="5"/>
        <v>0</v>
      </c>
      <c r="O64" s="42">
        <f t="shared" si="6"/>
        <v>0</v>
      </c>
      <c r="Q64" s="49">
        <f t="shared" si="7"/>
        <v>2544.4650000000001</v>
      </c>
      <c r="R64" s="70">
        <f t="shared" si="8"/>
        <v>800</v>
      </c>
      <c r="S64" s="70">
        <f t="shared" si="9"/>
        <v>1000</v>
      </c>
      <c r="T64" s="70">
        <f t="shared" si="10"/>
        <v>744.46500000000015</v>
      </c>
      <c r="U64" s="70">
        <f t="shared" si="11"/>
        <v>0</v>
      </c>
      <c r="W64" s="49">
        <f>MIN(MAX(W63+MAX(MIN(SUM($R$5:$U$5)-L64,'2019 Calculations'!$C$10),-'2019 Calculations'!$C$10),0),'2019 Calculations'!$C$13)</f>
        <v>0</v>
      </c>
      <c r="X64" s="43">
        <f t="shared" si="2"/>
        <v>0</v>
      </c>
      <c r="Y64" s="49">
        <f t="shared" si="12"/>
        <v>0</v>
      </c>
      <c r="AA64">
        <f>Q64/SUM($Q$13:$Q$8772)*3*'[1]PS 6'!$E$366</f>
        <v>2.3606042075371869</v>
      </c>
      <c r="AB64" s="3">
        <f>J64*'[1]PS 6'!$E$368</f>
        <v>0</v>
      </c>
      <c r="AC64" s="3">
        <f t="shared" si="13"/>
        <v>2.3606042075371869</v>
      </c>
      <c r="AD64" s="27">
        <f>AC64*'[1]PS 6'!$E$365</f>
        <v>0.47212084150743738</v>
      </c>
      <c r="AE64" s="27">
        <f>IF(AC64&gt;0,AC64*'[1]PS 6'!$E$365,[1]Data!AD64*SUM([1]Data!M64:P64)/1000)</f>
        <v>0.47212084150743738</v>
      </c>
    </row>
    <row r="65" spans="2:31">
      <c r="B65" s="23">
        <v>1</v>
      </c>
      <c r="C65" s="23">
        <v>1</v>
      </c>
      <c r="D65" s="23">
        <v>3</v>
      </c>
      <c r="E65" s="23">
        <v>5</v>
      </c>
      <c r="F65" s="48">
        <f>Profiles!F57</f>
        <v>1358</v>
      </c>
      <c r="G65" s="48">
        <f>Profiles!G57</f>
        <v>453.7</v>
      </c>
      <c r="H65" s="48">
        <f>Profiles!H57</f>
        <v>685.18200000000002</v>
      </c>
      <c r="I65" s="24">
        <f t="shared" si="3"/>
        <v>2496.8820000000001</v>
      </c>
      <c r="J65" s="49">
        <f>Profiles!L57*'2019 Calculations'!$C$8</f>
        <v>0</v>
      </c>
      <c r="K65" s="49">
        <f>Profiles!M57*'2019 Calculations'!$C$9</f>
        <v>0</v>
      </c>
      <c r="L65" s="49">
        <f t="shared" si="4"/>
        <v>2496.8820000000001</v>
      </c>
      <c r="M65" s="49">
        <f>MIN(M64-MIN(IF(L65&gt;0,MIN(L65,'2019 Calculations'!$C$10)),M64)+MIN(IF(L65&lt;0,-L65),'2019 Calculations'!$C$10),'2019 Calculations'!$C$13)</f>
        <v>0</v>
      </c>
      <c r="N65" s="49">
        <f t="shared" si="5"/>
        <v>0</v>
      </c>
      <c r="O65" s="42">
        <f t="shared" si="6"/>
        <v>0</v>
      </c>
      <c r="Q65" s="49">
        <f t="shared" si="7"/>
        <v>2496.8820000000001</v>
      </c>
      <c r="R65" s="70">
        <f t="shared" si="8"/>
        <v>800</v>
      </c>
      <c r="S65" s="70">
        <f t="shared" si="9"/>
        <v>1000</v>
      </c>
      <c r="T65" s="70">
        <f t="shared" si="10"/>
        <v>696.88200000000006</v>
      </c>
      <c r="U65" s="70">
        <f t="shared" si="11"/>
        <v>0</v>
      </c>
      <c r="W65" s="49">
        <f>MIN(MAX(W64+MAX(MIN(SUM($R$5:$U$5)-L65,'2019 Calculations'!$C$10),-'2019 Calculations'!$C$10),0),'2019 Calculations'!$C$13)</f>
        <v>0</v>
      </c>
      <c r="X65" s="43">
        <f t="shared" si="2"/>
        <v>0</v>
      </c>
      <c r="Y65" s="49">
        <f t="shared" si="12"/>
        <v>0</v>
      </c>
      <c r="AA65">
        <f>Q65/SUM($Q$13:$Q$8772)*3*'[1]PS 6'!$E$366</f>
        <v>2.3164595130700816</v>
      </c>
      <c r="AB65" s="3">
        <f>J65*'[1]PS 6'!$E$368</f>
        <v>0</v>
      </c>
      <c r="AC65" s="3">
        <f t="shared" si="13"/>
        <v>2.3164595130700816</v>
      </c>
      <c r="AD65" s="27">
        <f>AC65*'[1]PS 6'!$E$365</f>
        <v>0.46329190261401632</v>
      </c>
      <c r="AE65" s="27">
        <f>IF(AC65&gt;0,AC65*'[1]PS 6'!$E$365,[1]Data!AD65*SUM([1]Data!M65:P65)/1000)</f>
        <v>0.46329190261401632</v>
      </c>
    </row>
    <row r="66" spans="2:31">
      <c r="B66" s="23">
        <v>1</v>
      </c>
      <c r="C66" s="23">
        <v>1</v>
      </c>
      <c r="D66" s="23">
        <v>3</v>
      </c>
      <c r="E66" s="23">
        <v>6</v>
      </c>
      <c r="F66" s="48">
        <f>Profiles!F58</f>
        <v>1440</v>
      </c>
      <c r="G66" s="48">
        <f>Profiles!G58</f>
        <v>502.20000000000005</v>
      </c>
      <c r="H66" s="48">
        <f>Profiles!H58</f>
        <v>696.46</v>
      </c>
      <c r="I66" s="24">
        <f t="shared" si="3"/>
        <v>2638.66</v>
      </c>
      <c r="J66" s="49">
        <f>Profiles!L58*'2019 Calculations'!$C$8</f>
        <v>0</v>
      </c>
      <c r="K66" s="49">
        <f>Profiles!M58*'2019 Calculations'!$C$9</f>
        <v>0</v>
      </c>
      <c r="L66" s="49">
        <f t="shared" si="4"/>
        <v>2638.66</v>
      </c>
      <c r="M66" s="49">
        <f>MIN(M65-MIN(IF(L66&gt;0,MIN(L66,'2019 Calculations'!$C$10)),M65)+MIN(IF(L66&lt;0,-L66),'2019 Calculations'!$C$10),'2019 Calculations'!$C$13)</f>
        <v>0</v>
      </c>
      <c r="N66" s="49">
        <f t="shared" si="5"/>
        <v>0</v>
      </c>
      <c r="O66" s="42">
        <f t="shared" si="6"/>
        <v>0</v>
      </c>
      <c r="Q66" s="49">
        <f t="shared" si="7"/>
        <v>2638.66</v>
      </c>
      <c r="R66" s="70">
        <f t="shared" si="8"/>
        <v>800</v>
      </c>
      <c r="S66" s="70">
        <f t="shared" si="9"/>
        <v>1000</v>
      </c>
      <c r="T66" s="70">
        <f t="shared" si="10"/>
        <v>838.65999999999985</v>
      </c>
      <c r="U66" s="70">
        <f t="shared" si="11"/>
        <v>0</v>
      </c>
      <c r="W66" s="49">
        <f>MIN(MAX(W65+MAX(MIN(SUM($R$5:$U$5)-L66,'2019 Calculations'!$C$10),-'2019 Calculations'!$C$10),0),'2019 Calculations'!$C$13)</f>
        <v>0</v>
      </c>
      <c r="X66" s="43">
        <f t="shared" si="2"/>
        <v>0</v>
      </c>
      <c r="Y66" s="49">
        <f t="shared" si="12"/>
        <v>0</v>
      </c>
      <c r="AA66">
        <f>Q66/SUM($Q$13:$Q$8772)*3*'[1]PS 6'!$E$366</f>
        <v>2.4479927600733644</v>
      </c>
      <c r="AB66" s="3">
        <f>J66*'[1]PS 6'!$E$368</f>
        <v>0</v>
      </c>
      <c r="AC66" s="3">
        <f t="shared" si="13"/>
        <v>2.4479927600733644</v>
      </c>
      <c r="AD66" s="27">
        <f>AC66*'[1]PS 6'!$E$365</f>
        <v>0.48959855201467289</v>
      </c>
      <c r="AE66" s="27">
        <f>IF(AC66&gt;0,AC66*'[1]PS 6'!$E$365,[1]Data!AD66*SUM([1]Data!M66:P66)/1000)</f>
        <v>0.48959855201467289</v>
      </c>
    </row>
    <row r="67" spans="2:31">
      <c r="B67" s="23">
        <v>1</v>
      </c>
      <c r="C67" s="23">
        <v>1</v>
      </c>
      <c r="D67" s="23">
        <v>3</v>
      </c>
      <c r="E67" s="23">
        <v>7</v>
      </c>
      <c r="F67" s="48">
        <f>Profiles!F59</f>
        <v>1857.9999999999998</v>
      </c>
      <c r="G67" s="48">
        <f>Profiles!G59</f>
        <v>938.40000000000009</v>
      </c>
      <c r="H67" s="48">
        <f>Profiles!H59</f>
        <v>813.048</v>
      </c>
      <c r="I67" s="24">
        <f t="shared" si="3"/>
        <v>3609.4479999999994</v>
      </c>
      <c r="J67" s="49">
        <f>Profiles!L59*'2019 Calculations'!$C$8</f>
        <v>0</v>
      </c>
      <c r="K67" s="49">
        <f>Profiles!M59*'2019 Calculations'!$C$9</f>
        <v>0</v>
      </c>
      <c r="L67" s="49">
        <f t="shared" si="4"/>
        <v>3609.4479999999994</v>
      </c>
      <c r="M67" s="49">
        <f>MIN(M66-MIN(IF(L67&gt;0,MIN(L67,'2019 Calculations'!$C$10)),M66)+MIN(IF(L67&lt;0,-L67),'2019 Calculations'!$C$10),'2019 Calculations'!$C$13)</f>
        <v>0</v>
      </c>
      <c r="N67" s="49">
        <f t="shared" si="5"/>
        <v>0</v>
      </c>
      <c r="O67" s="42">
        <f t="shared" si="6"/>
        <v>0</v>
      </c>
      <c r="Q67" s="49">
        <f t="shared" si="7"/>
        <v>3609.4479999999994</v>
      </c>
      <c r="R67" s="70">
        <f t="shared" si="8"/>
        <v>800</v>
      </c>
      <c r="S67" s="70">
        <f t="shared" si="9"/>
        <v>1000</v>
      </c>
      <c r="T67" s="70">
        <f t="shared" si="10"/>
        <v>1809.4479999999994</v>
      </c>
      <c r="U67" s="70">
        <f t="shared" si="11"/>
        <v>0</v>
      </c>
      <c r="W67" s="49">
        <f>MIN(MAX(W66+MAX(MIN(SUM($R$5:$U$5)-L67,'2019 Calculations'!$C$10),-'2019 Calculations'!$C$10),0),'2019 Calculations'!$C$13)</f>
        <v>0</v>
      </c>
      <c r="X67" s="43">
        <f t="shared" si="2"/>
        <v>0</v>
      </c>
      <c r="Y67" s="49">
        <f t="shared" si="12"/>
        <v>0</v>
      </c>
      <c r="AA67">
        <f>Q67/SUM($Q$13:$Q$8772)*3*'[1]PS 6'!$E$366</f>
        <v>3.3486324770380738</v>
      </c>
      <c r="AB67" s="3">
        <f>J67*'[1]PS 6'!$E$368</f>
        <v>0</v>
      </c>
      <c r="AC67" s="3">
        <f t="shared" si="13"/>
        <v>3.3486324770380738</v>
      </c>
      <c r="AD67" s="27">
        <f>AC67*'[1]PS 6'!$E$365</f>
        <v>0.66972649540761475</v>
      </c>
      <c r="AE67" s="27">
        <f>IF(AC67&gt;0,AC67*'[1]PS 6'!$E$365,[1]Data!AD67*SUM([1]Data!M67:P67)/1000)</f>
        <v>0.66972649540761475</v>
      </c>
    </row>
    <row r="68" spans="2:31">
      <c r="B68" s="23">
        <v>1</v>
      </c>
      <c r="C68" s="23">
        <v>1</v>
      </c>
      <c r="D68" s="23">
        <v>3</v>
      </c>
      <c r="E68" s="23">
        <v>8</v>
      </c>
      <c r="F68" s="48">
        <f>Profiles!F60</f>
        <v>2396</v>
      </c>
      <c r="G68" s="48">
        <f>Profiles!G60</f>
        <v>901.2</v>
      </c>
      <c r="H68" s="48">
        <f>Profiles!H60</f>
        <v>962.71999999999991</v>
      </c>
      <c r="I68" s="24">
        <f t="shared" si="3"/>
        <v>4259.92</v>
      </c>
      <c r="J68" s="49">
        <f>Profiles!L60*'2019 Calculations'!$C$8</f>
        <v>0</v>
      </c>
      <c r="K68" s="49">
        <f>Profiles!M60*'2019 Calculations'!$C$9</f>
        <v>37.748940280898182</v>
      </c>
      <c r="L68" s="49">
        <f t="shared" si="4"/>
        <v>4222.1710597191022</v>
      </c>
      <c r="M68" s="49">
        <f>MIN(M67-MIN(IF(L68&gt;0,MIN(L68,'2019 Calculations'!$C$10)),M67)+MIN(IF(L68&lt;0,-L68),'2019 Calculations'!$C$10),'2019 Calculations'!$C$13)</f>
        <v>0</v>
      </c>
      <c r="N68" s="49">
        <f t="shared" si="5"/>
        <v>0</v>
      </c>
      <c r="O68" s="42">
        <f t="shared" si="6"/>
        <v>0</v>
      </c>
      <c r="Q68" s="49">
        <f t="shared" si="7"/>
        <v>4222.1710597191022</v>
      </c>
      <c r="R68" s="70">
        <f t="shared" si="8"/>
        <v>800</v>
      </c>
      <c r="S68" s="70">
        <f t="shared" si="9"/>
        <v>1000</v>
      </c>
      <c r="T68" s="70">
        <f t="shared" si="10"/>
        <v>2422.1710597191022</v>
      </c>
      <c r="U68" s="70">
        <f t="shared" si="11"/>
        <v>0</v>
      </c>
      <c r="W68" s="49">
        <f>MIN(MAX(W67+MAX(MIN(SUM($R$5:$U$5)-L68,'2019 Calculations'!$C$10),-'2019 Calculations'!$C$10),0),'2019 Calculations'!$C$13)</f>
        <v>0</v>
      </c>
      <c r="X68" s="43">
        <f t="shared" si="2"/>
        <v>0</v>
      </c>
      <c r="Y68" s="49">
        <f t="shared" si="12"/>
        <v>0</v>
      </c>
      <c r="AA68">
        <f>Q68/SUM($Q$13:$Q$8772)*3*'[1]PS 6'!$E$366</f>
        <v>3.9170807098995888</v>
      </c>
      <c r="AB68" s="3">
        <f>J68*'[1]PS 6'!$E$368</f>
        <v>0</v>
      </c>
      <c r="AC68" s="3">
        <f t="shared" si="13"/>
        <v>3.9170807098995888</v>
      </c>
      <c r="AD68" s="27">
        <f>AC68*'[1]PS 6'!$E$365</f>
        <v>0.78341614197991782</v>
      </c>
      <c r="AE68" s="27">
        <f>IF(AC68&gt;0,AC68*'[1]PS 6'!$E$365,[1]Data!AD68*SUM([1]Data!M68:P68)/1000)</f>
        <v>0.78341614197991782</v>
      </c>
    </row>
    <row r="69" spans="2:31">
      <c r="B69" s="23">
        <v>1</v>
      </c>
      <c r="C69" s="23">
        <v>1</v>
      </c>
      <c r="D69" s="23">
        <v>3</v>
      </c>
      <c r="E69" s="23">
        <v>9</v>
      </c>
      <c r="F69" s="48">
        <f>Profiles!F61</f>
        <v>2328.0000000000005</v>
      </c>
      <c r="G69" s="48">
        <f>Profiles!G61</f>
        <v>1939.3999999999999</v>
      </c>
      <c r="H69" s="48">
        <f>Profiles!H61</f>
        <v>1217.2280000000001</v>
      </c>
      <c r="I69" s="24">
        <f t="shared" si="3"/>
        <v>5484.6280000000006</v>
      </c>
      <c r="J69" s="49">
        <f>Profiles!L61*'2019 Calculations'!$C$8</f>
        <v>0</v>
      </c>
      <c r="K69" s="49">
        <f>Profiles!M61*'2019 Calculations'!$C$9</f>
        <v>201.65142893968891</v>
      </c>
      <c r="L69" s="49">
        <f t="shared" si="4"/>
        <v>5282.9765710603115</v>
      </c>
      <c r="M69" s="49">
        <f>MIN(M68-MIN(IF(L69&gt;0,MIN(L69,'2019 Calculations'!$C$10)),M68)+MIN(IF(L69&lt;0,-L69),'2019 Calculations'!$C$10),'2019 Calculations'!$C$13)</f>
        <v>0</v>
      </c>
      <c r="N69" s="49">
        <f t="shared" si="5"/>
        <v>0</v>
      </c>
      <c r="O69" s="42">
        <f t="shared" si="6"/>
        <v>0</v>
      </c>
      <c r="Q69" s="49">
        <f t="shared" si="7"/>
        <v>5282.9765710603115</v>
      </c>
      <c r="R69" s="70">
        <f t="shared" si="8"/>
        <v>800</v>
      </c>
      <c r="S69" s="70">
        <f t="shared" si="9"/>
        <v>1000</v>
      </c>
      <c r="T69" s="70">
        <f t="shared" si="10"/>
        <v>3482.9765710603115</v>
      </c>
      <c r="U69" s="70">
        <f t="shared" si="11"/>
        <v>0</v>
      </c>
      <c r="W69" s="49">
        <f>MIN(MAX(W68+MAX(MIN(SUM($R$5:$U$5)-L69,'2019 Calculations'!$C$10),-'2019 Calculations'!$C$10),0),'2019 Calculations'!$C$13)</f>
        <v>0</v>
      </c>
      <c r="X69" s="43">
        <f t="shared" si="2"/>
        <v>0</v>
      </c>
      <c r="Y69" s="49">
        <f t="shared" si="12"/>
        <v>0</v>
      </c>
      <c r="AA69">
        <f>Q69/SUM($Q$13:$Q$8772)*3*'[1]PS 6'!$E$366</f>
        <v>4.9012333523806966</v>
      </c>
      <c r="AB69" s="3">
        <f>J69*'[1]PS 6'!$E$368</f>
        <v>0</v>
      </c>
      <c r="AC69" s="3">
        <f t="shared" si="13"/>
        <v>4.9012333523806966</v>
      </c>
      <c r="AD69" s="27">
        <f>AC69*'[1]PS 6'!$E$365</f>
        <v>0.98024667047613934</v>
      </c>
      <c r="AE69" s="27">
        <f>IF(AC69&gt;0,AC69*'[1]PS 6'!$E$365,[1]Data!AD69*SUM([1]Data!M69:P69)/1000)</f>
        <v>0.98024667047613934</v>
      </c>
    </row>
    <row r="70" spans="2:31">
      <c r="B70" s="23">
        <v>1</v>
      </c>
      <c r="C70" s="23">
        <v>1</v>
      </c>
      <c r="D70" s="23">
        <v>3</v>
      </c>
      <c r="E70" s="23">
        <v>10</v>
      </c>
      <c r="F70" s="48">
        <f>Profiles!F62</f>
        <v>1964</v>
      </c>
      <c r="G70" s="48">
        <f>Profiles!G62</f>
        <v>2019.6999999999998</v>
      </c>
      <c r="H70" s="48">
        <f>Profiles!H62</f>
        <v>1242.518</v>
      </c>
      <c r="I70" s="24">
        <f t="shared" si="3"/>
        <v>5226.2179999999998</v>
      </c>
      <c r="J70" s="49">
        <f>Profiles!L62*'2019 Calculations'!$C$8</f>
        <v>0</v>
      </c>
      <c r="K70" s="49">
        <f>Profiles!M62*'2019 Calculations'!$C$9</f>
        <v>397.24844975237517</v>
      </c>
      <c r="L70" s="49">
        <f t="shared" si="4"/>
        <v>4828.9695502476243</v>
      </c>
      <c r="M70" s="49">
        <f>MIN(M69-MIN(IF(L70&gt;0,MIN(L70,'2019 Calculations'!$C$10)),M69)+MIN(IF(L70&lt;0,-L70),'2019 Calculations'!$C$10),'2019 Calculations'!$C$13)</f>
        <v>0</v>
      </c>
      <c r="N70" s="49">
        <f t="shared" si="5"/>
        <v>0</v>
      </c>
      <c r="O70" s="42">
        <f t="shared" si="6"/>
        <v>0</v>
      </c>
      <c r="Q70" s="49">
        <f t="shared" si="7"/>
        <v>4828.9695502476243</v>
      </c>
      <c r="R70" s="70">
        <f t="shared" si="8"/>
        <v>800</v>
      </c>
      <c r="S70" s="70">
        <f t="shared" si="9"/>
        <v>1000</v>
      </c>
      <c r="T70" s="70">
        <f t="shared" si="10"/>
        <v>3028.9695502476243</v>
      </c>
      <c r="U70" s="70">
        <f t="shared" si="11"/>
        <v>0</v>
      </c>
      <c r="W70" s="49">
        <f>MIN(MAX(W69+MAX(MIN(SUM($R$5:$U$5)-L70,'2019 Calculations'!$C$10),-'2019 Calculations'!$C$10),0),'2019 Calculations'!$C$13)</f>
        <v>0</v>
      </c>
      <c r="X70" s="43">
        <f t="shared" si="2"/>
        <v>0</v>
      </c>
      <c r="Y70" s="49">
        <f t="shared" si="12"/>
        <v>0</v>
      </c>
      <c r="AA70">
        <f>Q70/SUM($Q$13:$Q$8772)*3*'[1]PS 6'!$E$366</f>
        <v>4.4800324777049392</v>
      </c>
      <c r="AB70" s="3">
        <f>J70*'[1]PS 6'!$E$368</f>
        <v>0</v>
      </c>
      <c r="AC70" s="3">
        <f t="shared" si="13"/>
        <v>4.4800324777049392</v>
      </c>
      <c r="AD70" s="27">
        <f>AC70*'[1]PS 6'!$E$365</f>
        <v>0.89600649554098788</v>
      </c>
      <c r="AE70" s="27">
        <f>IF(AC70&gt;0,AC70*'[1]PS 6'!$E$365,[1]Data!AD70*SUM([1]Data!M70:P70)/1000)</f>
        <v>0.89600649554098788</v>
      </c>
    </row>
    <row r="71" spans="2:31">
      <c r="B71" s="23">
        <v>1</v>
      </c>
      <c r="C71" s="23">
        <v>1</v>
      </c>
      <c r="D71" s="23">
        <v>3</v>
      </c>
      <c r="E71" s="23">
        <v>11</v>
      </c>
      <c r="F71" s="48">
        <f>Profiles!F63</f>
        <v>1920</v>
      </c>
      <c r="G71" s="48">
        <f>Profiles!G63</f>
        <v>2226</v>
      </c>
      <c r="H71" s="48">
        <f>Profiles!H63</f>
        <v>1242.518</v>
      </c>
      <c r="I71" s="24">
        <f t="shared" si="3"/>
        <v>5388.518</v>
      </c>
      <c r="J71" s="49">
        <f>Profiles!L63*'2019 Calculations'!$C$8</f>
        <v>0</v>
      </c>
      <c r="K71" s="49">
        <f>Profiles!M63*'2019 Calculations'!$C$9</f>
        <v>536.98966118015437</v>
      </c>
      <c r="L71" s="49">
        <f t="shared" si="4"/>
        <v>4851.5283388198459</v>
      </c>
      <c r="M71" s="49">
        <f>MIN(M70-MIN(IF(L71&gt;0,MIN(L71,'2019 Calculations'!$C$10)),M70)+MIN(IF(L71&lt;0,-L71),'2019 Calculations'!$C$10),'2019 Calculations'!$C$13)</f>
        <v>0</v>
      </c>
      <c r="N71" s="49">
        <f t="shared" si="5"/>
        <v>0</v>
      </c>
      <c r="O71" s="42">
        <f t="shared" si="6"/>
        <v>0</v>
      </c>
      <c r="Q71" s="49">
        <f t="shared" si="7"/>
        <v>4851.5283388198459</v>
      </c>
      <c r="R71" s="70">
        <f t="shared" si="8"/>
        <v>800</v>
      </c>
      <c r="S71" s="70">
        <f t="shared" si="9"/>
        <v>1000</v>
      </c>
      <c r="T71" s="70">
        <f t="shared" si="10"/>
        <v>3051.5283388198459</v>
      </c>
      <c r="U71" s="70">
        <f t="shared" si="11"/>
        <v>0</v>
      </c>
      <c r="W71" s="49">
        <f>MIN(MAX(W70+MAX(MIN(SUM($R$5:$U$5)-L71,'2019 Calculations'!$C$10),-'2019 Calculations'!$C$10),0),'2019 Calculations'!$C$13)</f>
        <v>0</v>
      </c>
      <c r="X71" s="43">
        <f t="shared" si="2"/>
        <v>0</v>
      </c>
      <c r="Y71" s="49">
        <f t="shared" si="12"/>
        <v>0</v>
      </c>
      <c r="AA71">
        <f>Q71/SUM($Q$13:$Q$8772)*3*'[1]PS 6'!$E$366</f>
        <v>4.5009611881491889</v>
      </c>
      <c r="AB71" s="3">
        <f>J71*'[1]PS 6'!$E$368</f>
        <v>0</v>
      </c>
      <c r="AC71" s="3">
        <f t="shared" si="13"/>
        <v>4.5009611881491889</v>
      </c>
      <c r="AD71" s="27">
        <f>AC71*'[1]PS 6'!$E$365</f>
        <v>0.9001922376298378</v>
      </c>
      <c r="AE71" s="27">
        <f>IF(AC71&gt;0,AC71*'[1]PS 6'!$E$365,[1]Data!AD71*SUM([1]Data!M71:P71)/1000)</f>
        <v>0.9001922376298378</v>
      </c>
    </row>
    <row r="72" spans="2:31">
      <c r="B72" s="23">
        <v>1</v>
      </c>
      <c r="C72" s="23">
        <v>1</v>
      </c>
      <c r="D72" s="23">
        <v>3</v>
      </c>
      <c r="E72" s="23">
        <v>12</v>
      </c>
      <c r="F72" s="48">
        <f>Profiles!F64</f>
        <v>1912</v>
      </c>
      <c r="G72" s="48">
        <f>Profiles!G64</f>
        <v>2257.1</v>
      </c>
      <c r="H72" s="48">
        <f>Profiles!H64</f>
        <v>1242.518</v>
      </c>
      <c r="I72" s="24">
        <f t="shared" si="3"/>
        <v>5411.6180000000004</v>
      </c>
      <c r="J72" s="49">
        <f>Profiles!L64*'2019 Calculations'!$C$8</f>
        <v>0</v>
      </c>
      <c r="K72" s="49">
        <f>Profiles!M64*'2019 Calculations'!$C$9</f>
        <v>601.72480251034926</v>
      </c>
      <c r="L72" s="49">
        <f t="shared" si="4"/>
        <v>4809.8931974896514</v>
      </c>
      <c r="M72" s="49">
        <f>MIN(M71-MIN(IF(L72&gt;0,MIN(L72,'2019 Calculations'!$C$10)),M71)+MIN(IF(L72&lt;0,-L72),'2019 Calculations'!$C$10),'2019 Calculations'!$C$13)</f>
        <v>0</v>
      </c>
      <c r="N72" s="49">
        <f t="shared" si="5"/>
        <v>0</v>
      </c>
      <c r="O72" s="42">
        <f t="shared" si="6"/>
        <v>0</v>
      </c>
      <c r="Q72" s="49">
        <f t="shared" si="7"/>
        <v>4809.8931974896514</v>
      </c>
      <c r="R72" s="70">
        <f t="shared" si="8"/>
        <v>800</v>
      </c>
      <c r="S72" s="70">
        <f t="shared" si="9"/>
        <v>1000</v>
      </c>
      <c r="T72" s="70">
        <f t="shared" si="10"/>
        <v>3009.8931974896514</v>
      </c>
      <c r="U72" s="70">
        <f t="shared" si="11"/>
        <v>0</v>
      </c>
      <c r="W72" s="49">
        <f>MIN(MAX(W71+MAX(MIN(SUM($R$5:$U$5)-L72,'2019 Calculations'!$C$10),-'2019 Calculations'!$C$10),0),'2019 Calculations'!$C$13)</f>
        <v>0</v>
      </c>
      <c r="X72" s="43">
        <f t="shared" si="2"/>
        <v>0</v>
      </c>
      <c r="Y72" s="49">
        <f t="shared" si="12"/>
        <v>0</v>
      </c>
      <c r="AA72">
        <f>Q72/SUM($Q$13:$Q$8772)*3*'[1]PS 6'!$E$366</f>
        <v>4.4623345653402833</v>
      </c>
      <c r="AB72" s="3">
        <f>J72*'[1]PS 6'!$E$368</f>
        <v>0</v>
      </c>
      <c r="AC72" s="3">
        <f t="shared" si="13"/>
        <v>4.4623345653402833</v>
      </c>
      <c r="AD72" s="27">
        <f>AC72*'[1]PS 6'!$E$365</f>
        <v>0.8924669130680567</v>
      </c>
      <c r="AE72" s="27">
        <f>IF(AC72&gt;0,AC72*'[1]PS 6'!$E$365,[1]Data!AD72*SUM([1]Data!M72:P72)/1000)</f>
        <v>0.8924669130680567</v>
      </c>
    </row>
    <row r="73" spans="2:31">
      <c r="B73" s="23">
        <v>1</v>
      </c>
      <c r="C73" s="23">
        <v>1</v>
      </c>
      <c r="D73" s="23">
        <v>3</v>
      </c>
      <c r="E73" s="23">
        <v>13</v>
      </c>
      <c r="F73" s="48">
        <f>Profiles!F65</f>
        <v>1869.9999999999998</v>
      </c>
      <c r="G73" s="48">
        <f>Profiles!G65</f>
        <v>2084</v>
      </c>
      <c r="H73" s="48">
        <f>Profiles!H65</f>
        <v>1217.2280000000001</v>
      </c>
      <c r="I73" s="24">
        <f t="shared" si="3"/>
        <v>5171.2280000000001</v>
      </c>
      <c r="J73" s="49">
        <f>Profiles!L65*'2019 Calculations'!$C$8</f>
        <v>0</v>
      </c>
      <c r="K73" s="49">
        <f>Profiles!M65*'2019 Calculations'!$C$9</f>
        <v>607.22513929939691</v>
      </c>
      <c r="L73" s="49">
        <f t="shared" si="4"/>
        <v>4564.0028607006034</v>
      </c>
      <c r="M73" s="49">
        <f>MIN(M72-MIN(IF(L73&gt;0,MIN(L73,'2019 Calculations'!$C$10)),M72)+MIN(IF(L73&lt;0,-L73),'2019 Calculations'!$C$10),'2019 Calculations'!$C$13)</f>
        <v>0</v>
      </c>
      <c r="N73" s="49">
        <f t="shared" si="5"/>
        <v>0</v>
      </c>
      <c r="O73" s="42">
        <f t="shared" si="6"/>
        <v>0</v>
      </c>
      <c r="Q73" s="49">
        <f t="shared" si="7"/>
        <v>4564.0028607006034</v>
      </c>
      <c r="R73" s="70">
        <f t="shared" si="8"/>
        <v>800</v>
      </c>
      <c r="S73" s="70">
        <f t="shared" si="9"/>
        <v>1000</v>
      </c>
      <c r="T73" s="70">
        <f t="shared" si="10"/>
        <v>2764.0028607006034</v>
      </c>
      <c r="U73" s="70">
        <f t="shared" si="11"/>
        <v>0</v>
      </c>
      <c r="W73" s="49">
        <f>MIN(MAX(W72+MAX(MIN(SUM($R$5:$U$5)-L73,'2019 Calculations'!$C$10),-'2019 Calculations'!$C$10),0),'2019 Calculations'!$C$13)</f>
        <v>0</v>
      </c>
      <c r="X73" s="43">
        <f t="shared" si="2"/>
        <v>0</v>
      </c>
      <c r="Y73" s="49">
        <f t="shared" si="12"/>
        <v>0</v>
      </c>
      <c r="AA73">
        <f>Q73/SUM($Q$13:$Q$8772)*3*'[1]PS 6'!$E$366</f>
        <v>4.2342120470046156</v>
      </c>
      <c r="AB73" s="3">
        <f>J73*'[1]PS 6'!$E$368</f>
        <v>0</v>
      </c>
      <c r="AC73" s="3">
        <f t="shared" si="13"/>
        <v>4.2342120470046156</v>
      </c>
      <c r="AD73" s="27">
        <f>AC73*'[1]PS 6'!$E$365</f>
        <v>0.84684240940092315</v>
      </c>
      <c r="AE73" s="27">
        <f>IF(AC73&gt;0,AC73*'[1]PS 6'!$E$365,[1]Data!AD73*SUM([1]Data!M73:P73)/1000)</f>
        <v>0.84684240940092315</v>
      </c>
    </row>
    <row r="74" spans="2:31">
      <c r="B74" s="23">
        <v>1</v>
      </c>
      <c r="C74" s="23">
        <v>1</v>
      </c>
      <c r="D74" s="23">
        <v>3</v>
      </c>
      <c r="E74" s="23">
        <v>14</v>
      </c>
      <c r="F74" s="48">
        <f>Profiles!F66</f>
        <v>1826</v>
      </c>
      <c r="G74" s="48">
        <f>Profiles!G66</f>
        <v>2157.1</v>
      </c>
      <c r="H74" s="48">
        <f>Profiles!H66</f>
        <v>1242.518</v>
      </c>
      <c r="I74" s="24">
        <f t="shared" si="3"/>
        <v>5225.6180000000004</v>
      </c>
      <c r="J74" s="49">
        <f>Profiles!L66*'2019 Calculations'!$C$8</f>
        <v>0</v>
      </c>
      <c r="K74" s="49">
        <f>Profiles!M66*'2019 Calculations'!$C$9</f>
        <v>569.90373896911001</v>
      </c>
      <c r="L74" s="49">
        <f t="shared" si="4"/>
        <v>4655.7142610308902</v>
      </c>
      <c r="M74" s="49">
        <f>MIN(M73-MIN(IF(L74&gt;0,MIN(L74,'2019 Calculations'!$C$10)),M73)+MIN(IF(L74&lt;0,-L74),'2019 Calculations'!$C$10),'2019 Calculations'!$C$13)</f>
        <v>0</v>
      </c>
      <c r="N74" s="49">
        <f t="shared" si="5"/>
        <v>0</v>
      </c>
      <c r="O74" s="42">
        <f t="shared" si="6"/>
        <v>0</v>
      </c>
      <c r="Q74" s="49">
        <f t="shared" si="7"/>
        <v>4655.7142610308902</v>
      </c>
      <c r="R74" s="70">
        <f t="shared" si="8"/>
        <v>800</v>
      </c>
      <c r="S74" s="70">
        <f t="shared" si="9"/>
        <v>1000</v>
      </c>
      <c r="T74" s="70">
        <f t="shared" si="10"/>
        <v>2855.7142610308902</v>
      </c>
      <c r="U74" s="70">
        <f t="shared" si="11"/>
        <v>0</v>
      </c>
      <c r="W74" s="49">
        <f>MIN(MAX(W73+MAX(MIN(SUM($R$5:$U$5)-L74,'2019 Calculations'!$C$10),-'2019 Calculations'!$C$10),0),'2019 Calculations'!$C$13)</f>
        <v>0</v>
      </c>
      <c r="X74" s="43">
        <f t="shared" si="2"/>
        <v>0</v>
      </c>
      <c r="Y74" s="49">
        <f t="shared" si="12"/>
        <v>0</v>
      </c>
      <c r="AA74">
        <f>Q74/SUM($Q$13:$Q$8772)*3*'[1]PS 6'!$E$366</f>
        <v>4.3192964625885617</v>
      </c>
      <c r="AB74" s="3">
        <f>J74*'[1]PS 6'!$E$368</f>
        <v>0</v>
      </c>
      <c r="AC74" s="3">
        <f t="shared" si="13"/>
        <v>4.3192964625885617</v>
      </c>
      <c r="AD74" s="27">
        <f>AC74*'[1]PS 6'!$E$365</f>
        <v>0.86385929251771243</v>
      </c>
      <c r="AE74" s="27">
        <f>IF(AC74&gt;0,AC74*'[1]PS 6'!$E$365,[1]Data!AD74*SUM([1]Data!M74:P74)/1000)</f>
        <v>0.86385929251771243</v>
      </c>
    </row>
    <row r="75" spans="2:31">
      <c r="B75" s="23">
        <v>1</v>
      </c>
      <c r="C75" s="23">
        <v>1</v>
      </c>
      <c r="D75" s="23">
        <v>3</v>
      </c>
      <c r="E75" s="23">
        <v>15</v>
      </c>
      <c r="F75" s="48">
        <f>Profiles!F67</f>
        <v>1828</v>
      </c>
      <c r="G75" s="48">
        <f>Profiles!G67</f>
        <v>2162</v>
      </c>
      <c r="H75" s="48">
        <f>Profiles!H67</f>
        <v>1242.518</v>
      </c>
      <c r="I75" s="24">
        <f t="shared" si="3"/>
        <v>5232.518</v>
      </c>
      <c r="J75" s="49">
        <f>Profiles!L67*'2019 Calculations'!$C$8</f>
        <v>0</v>
      </c>
      <c r="K75" s="49">
        <f>Profiles!M67*'2019 Calculations'!$C$9</f>
        <v>443.91780699029238</v>
      </c>
      <c r="L75" s="49">
        <f t="shared" si="4"/>
        <v>4788.6001930097073</v>
      </c>
      <c r="M75" s="49">
        <f>MIN(M74-MIN(IF(L75&gt;0,MIN(L75,'2019 Calculations'!$C$10)),M74)+MIN(IF(L75&lt;0,-L75),'2019 Calculations'!$C$10),'2019 Calculations'!$C$13)</f>
        <v>0</v>
      </c>
      <c r="N75" s="49">
        <f t="shared" si="5"/>
        <v>0</v>
      </c>
      <c r="O75" s="42">
        <f t="shared" si="6"/>
        <v>0</v>
      </c>
      <c r="Q75" s="49">
        <f t="shared" si="7"/>
        <v>4788.6001930097073</v>
      </c>
      <c r="R75" s="70">
        <f t="shared" si="8"/>
        <v>800</v>
      </c>
      <c r="S75" s="70">
        <f t="shared" si="9"/>
        <v>1000</v>
      </c>
      <c r="T75" s="70">
        <f t="shared" si="10"/>
        <v>2988.6001930097073</v>
      </c>
      <c r="U75" s="70">
        <f t="shared" si="11"/>
        <v>0</v>
      </c>
      <c r="W75" s="49">
        <f>MIN(MAX(W74+MAX(MIN(SUM($R$5:$U$5)-L75,'2019 Calculations'!$C$10),-'2019 Calculations'!$C$10),0),'2019 Calculations'!$C$13)</f>
        <v>0</v>
      </c>
      <c r="X75" s="43">
        <f t="shared" si="2"/>
        <v>0</v>
      </c>
      <c r="Y75" s="49">
        <f t="shared" si="12"/>
        <v>0</v>
      </c>
      <c r="AA75">
        <f>Q75/SUM($Q$13:$Q$8772)*3*'[1]PS 6'!$E$366</f>
        <v>4.4425801745483229</v>
      </c>
      <c r="AB75" s="3">
        <f>J75*'[1]PS 6'!$E$368</f>
        <v>0</v>
      </c>
      <c r="AC75" s="3">
        <f t="shared" si="13"/>
        <v>4.4425801745483229</v>
      </c>
      <c r="AD75" s="27">
        <f>AC75*'[1]PS 6'!$E$365</f>
        <v>0.88851603490966458</v>
      </c>
      <c r="AE75" s="27">
        <f>IF(AC75&gt;0,AC75*'[1]PS 6'!$E$365,[1]Data!AD75*SUM([1]Data!M75:P75)/1000)</f>
        <v>0.88851603490966458</v>
      </c>
    </row>
    <row r="76" spans="2:31">
      <c r="B76" s="23">
        <v>1</v>
      </c>
      <c r="C76" s="23">
        <v>1</v>
      </c>
      <c r="D76" s="23">
        <v>3</v>
      </c>
      <c r="E76" s="23">
        <v>16</v>
      </c>
      <c r="F76" s="48">
        <f>Profiles!F68</f>
        <v>1956</v>
      </c>
      <c r="G76" s="48">
        <f>Profiles!G68</f>
        <v>2172.4</v>
      </c>
      <c r="H76" s="48">
        <f>Profiles!H68</f>
        <v>1242.518</v>
      </c>
      <c r="I76" s="24">
        <f t="shared" si="3"/>
        <v>5370.9179999999997</v>
      </c>
      <c r="J76" s="49">
        <f>Profiles!L68*'2019 Calculations'!$C$8</f>
        <v>0</v>
      </c>
      <c r="K76" s="49">
        <f>Profiles!M68*'2019 Calculations'!$C$9</f>
        <v>292.99523827439106</v>
      </c>
      <c r="L76" s="49">
        <f t="shared" si="4"/>
        <v>5077.9227617256083</v>
      </c>
      <c r="M76" s="49">
        <f>MIN(M75-MIN(IF(L76&gt;0,MIN(L76,'2019 Calculations'!$C$10)),M75)+MIN(IF(L76&lt;0,-L76),'2019 Calculations'!$C$10),'2019 Calculations'!$C$13)</f>
        <v>0</v>
      </c>
      <c r="N76" s="49">
        <f t="shared" si="5"/>
        <v>0</v>
      </c>
      <c r="O76" s="42">
        <f t="shared" si="6"/>
        <v>0</v>
      </c>
      <c r="Q76" s="49">
        <f t="shared" si="7"/>
        <v>5077.9227617256083</v>
      </c>
      <c r="R76" s="70">
        <f t="shared" si="8"/>
        <v>800</v>
      </c>
      <c r="S76" s="70">
        <f t="shared" si="9"/>
        <v>1000</v>
      </c>
      <c r="T76" s="70">
        <f t="shared" si="10"/>
        <v>3277.9227617256083</v>
      </c>
      <c r="U76" s="70">
        <f t="shared" si="11"/>
        <v>0</v>
      </c>
      <c r="W76" s="49">
        <f>MIN(MAX(W75+MAX(MIN(SUM($R$5:$U$5)-L76,'2019 Calculations'!$C$10),-'2019 Calculations'!$C$10),0),'2019 Calculations'!$C$13)</f>
        <v>0</v>
      </c>
      <c r="X76" s="43">
        <f t="shared" si="2"/>
        <v>0</v>
      </c>
      <c r="Y76" s="49">
        <f t="shared" si="12"/>
        <v>0</v>
      </c>
      <c r="AA76">
        <f>Q76/SUM($Q$13:$Q$8772)*3*'[1]PS 6'!$E$366</f>
        <v>4.7109965501110542</v>
      </c>
      <c r="AB76" s="3">
        <f>J76*'[1]PS 6'!$E$368</f>
        <v>0</v>
      </c>
      <c r="AC76" s="3">
        <f t="shared" si="13"/>
        <v>4.7109965501110542</v>
      </c>
      <c r="AD76" s="27">
        <f>AC76*'[1]PS 6'!$E$365</f>
        <v>0.94219931002221091</v>
      </c>
      <c r="AE76" s="27">
        <f>IF(AC76&gt;0,AC76*'[1]PS 6'!$E$365,[1]Data!AD76*SUM([1]Data!M76:P76)/1000)</f>
        <v>0.94219931002221091</v>
      </c>
    </row>
    <row r="77" spans="2:31">
      <c r="B77" s="23">
        <v>1</v>
      </c>
      <c r="C77" s="23">
        <v>1</v>
      </c>
      <c r="D77" s="23">
        <v>3</v>
      </c>
      <c r="E77" s="23">
        <v>17</v>
      </c>
      <c r="F77" s="48">
        <f>Profiles!F69</f>
        <v>2502</v>
      </c>
      <c r="G77" s="48">
        <f>Profiles!G69</f>
        <v>2038.7</v>
      </c>
      <c r="H77" s="48">
        <f>Profiles!H69</f>
        <v>1242.518</v>
      </c>
      <c r="I77" s="24">
        <f t="shared" si="3"/>
        <v>5783.2179999999998</v>
      </c>
      <c r="J77" s="49">
        <f>Profiles!L69*'2019 Calculations'!$C$8</f>
        <v>0</v>
      </c>
      <c r="K77" s="49">
        <f>Profiles!M69*'2019 Calculations'!$C$9</f>
        <v>86.25597259366198</v>
      </c>
      <c r="L77" s="49">
        <f t="shared" si="4"/>
        <v>5696.9620274063382</v>
      </c>
      <c r="M77" s="49">
        <f>MIN(M76-MIN(IF(L77&gt;0,MIN(L77,'2019 Calculations'!$C$10)),M76)+MIN(IF(L77&lt;0,-L77),'2019 Calculations'!$C$10),'2019 Calculations'!$C$13)</f>
        <v>0</v>
      </c>
      <c r="N77" s="49">
        <f t="shared" si="5"/>
        <v>0</v>
      </c>
      <c r="O77" s="42">
        <f t="shared" si="6"/>
        <v>0</v>
      </c>
      <c r="Q77" s="49">
        <f t="shared" si="7"/>
        <v>5696.9620274063382</v>
      </c>
      <c r="R77" s="70">
        <f t="shared" si="8"/>
        <v>800</v>
      </c>
      <c r="S77" s="70">
        <f t="shared" si="9"/>
        <v>1000</v>
      </c>
      <c r="T77" s="70">
        <f t="shared" si="10"/>
        <v>3896.9620274063382</v>
      </c>
      <c r="U77" s="70">
        <f t="shared" si="11"/>
        <v>0</v>
      </c>
      <c r="W77" s="49">
        <f>MIN(MAX(W76+MAX(MIN(SUM($R$5:$U$5)-L77,'2019 Calculations'!$C$10),-'2019 Calculations'!$C$10),0),'2019 Calculations'!$C$13)</f>
        <v>0</v>
      </c>
      <c r="X77" s="43">
        <f t="shared" ref="X77:X140" si="14">IF(W76-W77&gt;0,W76-W77,0)</f>
        <v>0</v>
      </c>
      <c r="Y77" s="49">
        <f t="shared" si="12"/>
        <v>0</v>
      </c>
      <c r="AA77">
        <f>Q77/SUM($Q$13:$Q$8772)*3*'[1]PS 6'!$E$366</f>
        <v>5.2853045854727743</v>
      </c>
      <c r="AB77" s="3">
        <f>J77*'[1]PS 6'!$E$368</f>
        <v>0</v>
      </c>
      <c r="AC77" s="3">
        <f t="shared" si="13"/>
        <v>5.2853045854727743</v>
      </c>
      <c r="AD77" s="27">
        <f>AC77*'[1]PS 6'!$E$365</f>
        <v>1.0570609170945549</v>
      </c>
      <c r="AE77" s="27">
        <f>IF(AC77&gt;0,AC77*'[1]PS 6'!$E$365,[1]Data!AD77*SUM([1]Data!M77:P77)/1000)</f>
        <v>1.0570609170945549</v>
      </c>
    </row>
    <row r="78" spans="2:31">
      <c r="B78" s="23">
        <v>1</v>
      </c>
      <c r="C78" s="23">
        <v>1</v>
      </c>
      <c r="D78" s="23">
        <v>3</v>
      </c>
      <c r="E78" s="23">
        <v>18</v>
      </c>
      <c r="F78" s="48">
        <f>Profiles!F70</f>
        <v>3482</v>
      </c>
      <c r="G78" s="48">
        <f>Profiles!G70</f>
        <v>1584.1999999999998</v>
      </c>
      <c r="H78" s="48">
        <f>Profiles!H70</f>
        <v>654.73099999999999</v>
      </c>
      <c r="I78" s="24">
        <f t="shared" ref="I78:I141" si="15">SUM(F78:H78)</f>
        <v>5720.9309999999996</v>
      </c>
      <c r="J78" s="49">
        <f>Profiles!L70*'2019 Calculations'!$C$8</f>
        <v>4.3058071940952409</v>
      </c>
      <c r="K78" s="49">
        <f>Profiles!M70*'2019 Calculations'!$C$9</f>
        <v>0</v>
      </c>
      <c r="L78" s="49">
        <f t="shared" ref="L78:L141" si="16">I78-J78-K78</f>
        <v>5716.6251928059046</v>
      </c>
      <c r="M78" s="49">
        <f>MIN(M77-MIN(IF(L78&gt;0,MIN(L78,'2019 Calculations'!$C$10)),M77)+MIN(IF(L78&lt;0,-L78),'2019 Calculations'!$C$10),'2019 Calculations'!$C$13)</f>
        <v>0</v>
      </c>
      <c r="N78" s="49">
        <f t="shared" ref="N78:N141" si="17">M78-M77</f>
        <v>0</v>
      </c>
      <c r="O78" s="42">
        <f t="shared" ref="O78:O141" si="18">MAX(-L78-N78,0)</f>
        <v>0</v>
      </c>
      <c r="Q78" s="49">
        <f t="shared" ref="Q78:Q141" si="19">L78+N78+O78</f>
        <v>5716.6251928059046</v>
      </c>
      <c r="R78" s="70">
        <f t="shared" ref="R78:R141" si="20">MAX(MIN(Q78,R$5),0)</f>
        <v>800</v>
      </c>
      <c r="S78" s="70">
        <f t="shared" ref="S78:S141" si="21">MAX(MIN(Q78-R78,S$5),0)</f>
        <v>1000</v>
      </c>
      <c r="T78" s="70">
        <f t="shared" ref="T78:T141" si="22">MAX(MIN(Q78-R78-S78,T$5),0)</f>
        <v>3916.6251928059046</v>
      </c>
      <c r="U78" s="70">
        <f t="shared" ref="U78:U141" si="23">MAX(MIN(Q78-R78-S78-T78,U$5),0)</f>
        <v>0</v>
      </c>
      <c r="W78" s="49">
        <f>MIN(MAX(W77+MAX(MIN(SUM($R$5:$U$5)-L78,'2019 Calculations'!$C$10),-'2019 Calculations'!$C$10),0),'2019 Calculations'!$C$13)</f>
        <v>0</v>
      </c>
      <c r="X78" s="43">
        <f t="shared" si="14"/>
        <v>0</v>
      </c>
      <c r="Y78" s="49">
        <f t="shared" ref="Y78:Y141" si="24">IF(MAX(L78-SUM($R$5:$U$5,X78),0)&lt;1,0,MAX(L78-SUM($R$5:$U$5,X78),0))</f>
        <v>0</v>
      </c>
      <c r="AA78">
        <f>Q78/SUM($Q$13:$Q$8772)*3*'[1]PS 6'!$E$366</f>
        <v>5.3035469079160844</v>
      </c>
      <c r="AB78" s="3">
        <f>J78*'[1]PS 6'!$E$368</f>
        <v>17.223228776380964</v>
      </c>
      <c r="AC78" s="3">
        <f t="shared" ref="AC78:AC141" si="25">AA78-AB78</f>
        <v>-11.919681868464879</v>
      </c>
      <c r="AD78" s="27">
        <f>AC78*'[1]PS 6'!$E$365</f>
        <v>-2.383936373692976</v>
      </c>
      <c r="AE78" s="27">
        <f>IF(AC78&gt;0,AC78*'[1]PS 6'!$E$365,[1]Data!AD78*SUM([1]Data!M78:P78)/1000)</f>
        <v>7.2708871961089119E-2</v>
      </c>
    </row>
    <row r="79" spans="2:31">
      <c r="B79" s="23">
        <v>1</v>
      </c>
      <c r="C79" s="23">
        <v>1</v>
      </c>
      <c r="D79" s="23">
        <v>3</v>
      </c>
      <c r="E79" s="23">
        <v>19</v>
      </c>
      <c r="F79" s="48">
        <f>Profiles!F71</f>
        <v>4016</v>
      </c>
      <c r="G79" s="48">
        <f>Profiles!G71</f>
        <v>1233.9000000000001</v>
      </c>
      <c r="H79" s="48">
        <f>Profiles!H71</f>
        <v>644.15200000000004</v>
      </c>
      <c r="I79" s="24">
        <f t="shared" si="15"/>
        <v>5894.0519999999997</v>
      </c>
      <c r="J79" s="49">
        <f>Profiles!L71*'2019 Calculations'!$C$8</f>
        <v>17.223228776380964</v>
      </c>
      <c r="K79" s="49">
        <f>Profiles!M71*'2019 Calculations'!$C$9</f>
        <v>0</v>
      </c>
      <c r="L79" s="49">
        <f t="shared" si="16"/>
        <v>5876.8287712236188</v>
      </c>
      <c r="M79" s="49">
        <f>MIN(M78-MIN(IF(L79&gt;0,MIN(L79,'2019 Calculations'!$C$10)),M78)+MIN(IF(L79&lt;0,-L79),'2019 Calculations'!$C$10),'2019 Calculations'!$C$13)</f>
        <v>0</v>
      </c>
      <c r="N79" s="49">
        <f t="shared" si="17"/>
        <v>0</v>
      </c>
      <c r="O79" s="42">
        <f t="shared" si="18"/>
        <v>0</v>
      </c>
      <c r="Q79" s="49">
        <f t="shared" si="19"/>
        <v>5876.8287712236188</v>
      </c>
      <c r="R79" s="70">
        <f t="shared" si="20"/>
        <v>800</v>
      </c>
      <c r="S79" s="70">
        <f t="shared" si="21"/>
        <v>1000</v>
      </c>
      <c r="T79" s="70">
        <f t="shared" si="22"/>
        <v>4000</v>
      </c>
      <c r="U79" s="70">
        <f t="shared" si="23"/>
        <v>76.828771223618787</v>
      </c>
      <c r="W79" s="49">
        <f>MIN(MAX(W78+MAX(MIN(SUM($R$5:$U$5)-L79,'2019 Calculations'!$C$10),-'2019 Calculations'!$C$10),0),'2019 Calculations'!$C$13)</f>
        <v>0</v>
      </c>
      <c r="X79" s="43">
        <f t="shared" si="14"/>
        <v>0</v>
      </c>
      <c r="Y79" s="49">
        <f t="shared" si="24"/>
        <v>0</v>
      </c>
      <c r="AA79">
        <f>Q79/SUM($Q$13:$Q$8772)*3*'[1]PS 6'!$E$366</f>
        <v>5.4521743173225303</v>
      </c>
      <c r="AB79" s="3">
        <f>J79*'[1]PS 6'!$E$368</f>
        <v>68.892915105523855</v>
      </c>
      <c r="AC79" s="3">
        <f t="shared" si="25"/>
        <v>-63.440740788201325</v>
      </c>
      <c r="AD79" s="27">
        <f>AC79*'[1]PS 6'!$E$365</f>
        <v>-12.688148157640265</v>
      </c>
      <c r="AE79" s="27">
        <f>IF(AC79&gt;0,AC79*'[1]PS 6'!$E$365,[1]Data!AD79*SUM([1]Data!M79:P79)/1000)</f>
        <v>7.6271447988707122E-2</v>
      </c>
    </row>
    <row r="80" spans="2:31">
      <c r="B80" s="23">
        <v>1</v>
      </c>
      <c r="C80" s="23">
        <v>1</v>
      </c>
      <c r="D80" s="23">
        <v>3</v>
      </c>
      <c r="E80" s="23">
        <v>20</v>
      </c>
      <c r="F80" s="48">
        <f>Profiles!F72</f>
        <v>3998</v>
      </c>
      <c r="G80" s="48">
        <f>Profiles!G72</f>
        <v>1276.3999999999999</v>
      </c>
      <c r="H80" s="48">
        <f>Profiles!H72</f>
        <v>659.81899999999996</v>
      </c>
      <c r="I80" s="24">
        <f t="shared" si="15"/>
        <v>5934.2189999999991</v>
      </c>
      <c r="J80" s="49">
        <f>Profiles!L72*'2019 Calculations'!$C$8</f>
        <v>43.058071940952416</v>
      </c>
      <c r="K80" s="49">
        <f>Profiles!M72*'2019 Calculations'!$C$9</f>
        <v>0</v>
      </c>
      <c r="L80" s="49">
        <f t="shared" si="16"/>
        <v>5891.1609280590465</v>
      </c>
      <c r="M80" s="49">
        <f>MIN(M79-MIN(IF(L80&gt;0,MIN(L80,'2019 Calculations'!$C$10)),M79)+MIN(IF(L80&lt;0,-L80),'2019 Calculations'!$C$10),'2019 Calculations'!$C$13)</f>
        <v>0</v>
      </c>
      <c r="N80" s="49">
        <f t="shared" si="17"/>
        <v>0</v>
      </c>
      <c r="O80" s="42">
        <f t="shared" si="18"/>
        <v>0</v>
      </c>
      <c r="Q80" s="49">
        <f t="shared" si="19"/>
        <v>5891.1609280590465</v>
      </c>
      <c r="R80" s="70">
        <f t="shared" si="20"/>
        <v>800</v>
      </c>
      <c r="S80" s="70">
        <f t="shared" si="21"/>
        <v>1000</v>
      </c>
      <c r="T80" s="70">
        <f t="shared" si="22"/>
        <v>4000</v>
      </c>
      <c r="U80" s="70">
        <f t="shared" si="23"/>
        <v>91.160928059046455</v>
      </c>
      <c r="W80" s="49">
        <f>MIN(MAX(W79+MAX(MIN(SUM($R$5:$U$5)-L80,'2019 Calculations'!$C$10),-'2019 Calculations'!$C$10),0),'2019 Calculations'!$C$13)</f>
        <v>0</v>
      </c>
      <c r="X80" s="43">
        <f t="shared" si="14"/>
        <v>0</v>
      </c>
      <c r="Y80" s="49">
        <f t="shared" si="24"/>
        <v>0</v>
      </c>
      <c r="AA80">
        <f>Q80/SUM($Q$13:$Q$8772)*3*'[1]PS 6'!$E$366</f>
        <v>5.4654708451697553</v>
      </c>
      <c r="AB80" s="3">
        <f>J80*'[1]PS 6'!$E$368</f>
        <v>172.23228776380967</v>
      </c>
      <c r="AC80" s="3">
        <f t="shared" si="25"/>
        <v>-166.7668169186399</v>
      </c>
      <c r="AD80" s="27">
        <f>AC80*'[1]PS 6'!$E$365</f>
        <v>-33.353363383727981</v>
      </c>
      <c r="AE80" s="27">
        <f>IF(AC80&gt;0,AC80*'[1]PS 6'!$E$365,[1]Data!AD80*SUM([1]Data!M80:P80)/1000)</f>
        <v>6.452683758495667E-2</v>
      </c>
    </row>
    <row r="81" spans="2:31">
      <c r="B81" s="23">
        <v>1</v>
      </c>
      <c r="C81" s="23">
        <v>1</v>
      </c>
      <c r="D81" s="23">
        <v>3</v>
      </c>
      <c r="E81" s="23">
        <v>21</v>
      </c>
      <c r="F81" s="48">
        <f>Profiles!F73</f>
        <v>3718</v>
      </c>
      <c r="G81" s="48">
        <f>Profiles!G73</f>
        <v>903.69999999999993</v>
      </c>
      <c r="H81" s="48">
        <f>Profiles!H73</f>
        <v>648.96199999999999</v>
      </c>
      <c r="I81" s="24">
        <f t="shared" si="15"/>
        <v>5270.6620000000003</v>
      </c>
      <c r="J81" s="49">
        <f>Profiles!L73*'2019 Calculations'!$C$8</f>
        <v>77.50452949371433</v>
      </c>
      <c r="K81" s="49">
        <f>Profiles!M73*'2019 Calculations'!$C$9</f>
        <v>0</v>
      </c>
      <c r="L81" s="49">
        <f t="shared" si="16"/>
        <v>5193.1574705062858</v>
      </c>
      <c r="M81" s="49">
        <f>MIN(M80-MIN(IF(L81&gt;0,MIN(L81,'2019 Calculations'!$C$10)),M80)+MIN(IF(L81&lt;0,-L81),'2019 Calculations'!$C$10),'2019 Calculations'!$C$13)</f>
        <v>0</v>
      </c>
      <c r="N81" s="49">
        <f t="shared" si="17"/>
        <v>0</v>
      </c>
      <c r="O81" s="42">
        <f t="shared" si="18"/>
        <v>0</v>
      </c>
      <c r="Q81" s="49">
        <f t="shared" si="19"/>
        <v>5193.1574705062858</v>
      </c>
      <c r="R81" s="70">
        <f t="shared" si="20"/>
        <v>800</v>
      </c>
      <c r="S81" s="70">
        <f t="shared" si="21"/>
        <v>1000</v>
      </c>
      <c r="T81" s="70">
        <f t="shared" si="22"/>
        <v>3393.1574705062858</v>
      </c>
      <c r="U81" s="70">
        <f t="shared" si="23"/>
        <v>0</v>
      </c>
      <c r="W81" s="49">
        <f>MIN(MAX(W80+MAX(MIN(SUM($R$5:$U$5)-L81,'2019 Calculations'!$C$10),-'2019 Calculations'!$C$10),0),'2019 Calculations'!$C$13)</f>
        <v>0</v>
      </c>
      <c r="X81" s="43">
        <f t="shared" si="14"/>
        <v>0</v>
      </c>
      <c r="Y81" s="49">
        <f t="shared" si="24"/>
        <v>0</v>
      </c>
      <c r="AA81">
        <f>Q81/SUM($Q$13:$Q$8772)*3*'[1]PS 6'!$E$366</f>
        <v>4.8179045006633272</v>
      </c>
      <c r="AB81" s="3">
        <f>J81*'[1]PS 6'!$E$368</f>
        <v>310.01811797485732</v>
      </c>
      <c r="AC81" s="3">
        <f t="shared" si="25"/>
        <v>-305.20021347419402</v>
      </c>
      <c r="AD81" s="27">
        <f>AC81*'[1]PS 6'!$E$365</f>
        <v>-61.040042694838803</v>
      </c>
      <c r="AE81" s="27">
        <f>IF(AC81&gt;0,AC81*'[1]PS 6'!$E$365,[1]Data!AD81*SUM([1]Data!M81:P81)/1000)</f>
        <v>5.9722543983415088E-2</v>
      </c>
    </row>
    <row r="82" spans="2:31">
      <c r="B82" s="23">
        <v>1</v>
      </c>
      <c r="C82" s="23">
        <v>1</v>
      </c>
      <c r="D82" s="23">
        <v>3</v>
      </c>
      <c r="E82" s="23">
        <v>22</v>
      </c>
      <c r="F82" s="48">
        <f>Profiles!F74</f>
        <v>3405.9999999999995</v>
      </c>
      <c r="G82" s="48">
        <f>Profiles!G74</f>
        <v>819.99999999999989</v>
      </c>
      <c r="H82" s="48">
        <f>Profiles!H74</f>
        <v>672.23199999999997</v>
      </c>
      <c r="I82" s="24">
        <f t="shared" si="15"/>
        <v>4898.2319999999991</v>
      </c>
      <c r="J82" s="49">
        <f>Profiles!L74*'2019 Calculations'!$C$8</f>
        <v>75.351625896666718</v>
      </c>
      <c r="K82" s="49">
        <f>Profiles!M74*'2019 Calculations'!$C$9</f>
        <v>0</v>
      </c>
      <c r="L82" s="49">
        <f t="shared" si="16"/>
        <v>4822.8803741033325</v>
      </c>
      <c r="M82" s="49">
        <f>MIN(M81-MIN(IF(L82&gt;0,MIN(L82,'2019 Calculations'!$C$10)),M81)+MIN(IF(L82&lt;0,-L82),'2019 Calculations'!$C$10),'2019 Calculations'!$C$13)</f>
        <v>0</v>
      </c>
      <c r="N82" s="49">
        <f t="shared" si="17"/>
        <v>0</v>
      </c>
      <c r="O82" s="42">
        <f t="shared" si="18"/>
        <v>0</v>
      </c>
      <c r="Q82" s="49">
        <f t="shared" si="19"/>
        <v>4822.8803741033325</v>
      </c>
      <c r="R82" s="70">
        <f t="shared" si="20"/>
        <v>800</v>
      </c>
      <c r="S82" s="70">
        <f t="shared" si="21"/>
        <v>1000</v>
      </c>
      <c r="T82" s="70">
        <f t="shared" si="22"/>
        <v>3022.8803741033325</v>
      </c>
      <c r="U82" s="70">
        <f t="shared" si="23"/>
        <v>0</v>
      </c>
      <c r="W82" s="49">
        <f>MIN(MAX(W81+MAX(MIN(SUM($R$5:$U$5)-L82,'2019 Calculations'!$C$10),-'2019 Calculations'!$C$10),0),'2019 Calculations'!$C$13)</f>
        <v>0</v>
      </c>
      <c r="X82" s="43">
        <f t="shared" si="14"/>
        <v>0</v>
      </c>
      <c r="Y82" s="49">
        <f t="shared" si="24"/>
        <v>0</v>
      </c>
      <c r="AA82">
        <f>Q82/SUM($Q$13:$Q$8772)*3*'[1]PS 6'!$E$366</f>
        <v>4.4743833000480837</v>
      </c>
      <c r="AB82" s="3">
        <f>J82*'[1]PS 6'!$E$368</f>
        <v>301.40650358666687</v>
      </c>
      <c r="AC82" s="3">
        <f t="shared" si="25"/>
        <v>-296.93212028661878</v>
      </c>
      <c r="AD82" s="27">
        <f>AC82*'[1]PS 6'!$E$365</f>
        <v>-59.386424057323758</v>
      </c>
      <c r="AE82" s="27">
        <f>IF(AC82&gt;0,AC82*'[1]PS 6'!$E$365,[1]Data!AD82*SUM([1]Data!M82:P82)/1000)</f>
        <v>4.778362876856275E-2</v>
      </c>
    </row>
    <row r="83" spans="2:31">
      <c r="B83" s="23">
        <v>1</v>
      </c>
      <c r="C83" s="23">
        <v>1</v>
      </c>
      <c r="D83" s="23">
        <v>3</v>
      </c>
      <c r="E83" s="23">
        <v>23</v>
      </c>
      <c r="F83" s="48">
        <f>Profiles!F75</f>
        <v>2830</v>
      </c>
      <c r="G83" s="48">
        <f>Profiles!G75</f>
        <v>498.4</v>
      </c>
      <c r="H83" s="48">
        <f>Profiles!H75</f>
        <v>664.28800000000001</v>
      </c>
      <c r="I83" s="24">
        <f t="shared" si="15"/>
        <v>3992.6880000000001</v>
      </c>
      <c r="J83" s="49">
        <f>Profiles!L75*'2019 Calculations'!$C$8</f>
        <v>58.128397120285754</v>
      </c>
      <c r="K83" s="49">
        <f>Profiles!M75*'2019 Calculations'!$C$9</f>
        <v>0</v>
      </c>
      <c r="L83" s="49">
        <f t="shared" si="16"/>
        <v>3934.5596028797145</v>
      </c>
      <c r="M83" s="49">
        <f>MIN(M82-MIN(IF(L83&gt;0,MIN(L83,'2019 Calculations'!$C$10)),M82)+MIN(IF(L83&lt;0,-L83),'2019 Calculations'!$C$10),'2019 Calculations'!$C$13)</f>
        <v>0</v>
      </c>
      <c r="N83" s="49">
        <f t="shared" si="17"/>
        <v>0</v>
      </c>
      <c r="O83" s="42">
        <f t="shared" si="18"/>
        <v>0</v>
      </c>
      <c r="Q83" s="49">
        <f t="shared" si="19"/>
        <v>3934.5596028797145</v>
      </c>
      <c r="R83" s="70">
        <f t="shared" si="20"/>
        <v>800</v>
      </c>
      <c r="S83" s="70">
        <f t="shared" si="21"/>
        <v>1000</v>
      </c>
      <c r="T83" s="70">
        <f t="shared" si="22"/>
        <v>2134.5596028797145</v>
      </c>
      <c r="U83" s="70">
        <f t="shared" si="23"/>
        <v>0</v>
      </c>
      <c r="W83" s="49">
        <f>MIN(MAX(W82+MAX(MIN(SUM($R$5:$U$5)-L83,'2019 Calculations'!$C$10),-'2019 Calculations'!$C$10),0),'2019 Calculations'!$C$13)</f>
        <v>0</v>
      </c>
      <c r="X83" s="43">
        <f t="shared" si="14"/>
        <v>0</v>
      </c>
      <c r="Y83" s="49">
        <f t="shared" si="24"/>
        <v>0</v>
      </c>
      <c r="AA83">
        <f>Q83/SUM($Q$13:$Q$8772)*3*'[1]PS 6'!$E$366</f>
        <v>3.6502518027812121</v>
      </c>
      <c r="AB83" s="3">
        <f>J83*'[1]PS 6'!$E$368</f>
        <v>232.51358848114302</v>
      </c>
      <c r="AC83" s="3">
        <f t="shared" si="25"/>
        <v>-228.8633366783618</v>
      </c>
      <c r="AD83" s="27">
        <f>AC83*'[1]PS 6'!$E$365</f>
        <v>-45.772667335672367</v>
      </c>
      <c r="AE83" s="27">
        <f>IF(AC83&gt;0,AC83*'[1]PS 6'!$E$365,[1]Data!AD83*SUM([1]Data!M83:P83)/1000)</f>
        <v>3.8327343240073419E-2</v>
      </c>
    </row>
    <row r="84" spans="2:31">
      <c r="B84" s="23">
        <v>1</v>
      </c>
      <c r="C84" s="23">
        <v>1</v>
      </c>
      <c r="D84" s="23">
        <v>3</v>
      </c>
      <c r="E84" s="23">
        <v>24</v>
      </c>
      <c r="F84" s="48">
        <f>Profiles!F76</f>
        <v>2242</v>
      </c>
      <c r="G84" s="48">
        <f>Profiles!G76</f>
        <v>448.50000000000006</v>
      </c>
      <c r="H84" s="48">
        <f>Profiles!H76</f>
        <v>692.35400000000004</v>
      </c>
      <c r="I84" s="24">
        <f t="shared" si="15"/>
        <v>3382.8540000000003</v>
      </c>
      <c r="J84" s="49">
        <f>Profiles!L76*'2019 Calculations'!$C$8</f>
        <v>53.82258992619051</v>
      </c>
      <c r="K84" s="49">
        <f>Profiles!M76*'2019 Calculations'!$C$9</f>
        <v>0</v>
      </c>
      <c r="L84" s="49">
        <f t="shared" si="16"/>
        <v>3329.0314100738096</v>
      </c>
      <c r="M84" s="49">
        <f>MIN(M83-MIN(IF(L84&gt;0,MIN(L84,'2019 Calculations'!$C$10)),M83)+MIN(IF(L84&lt;0,-L84),'2019 Calculations'!$C$10),'2019 Calculations'!$C$13)</f>
        <v>0</v>
      </c>
      <c r="N84" s="49">
        <f t="shared" si="17"/>
        <v>0</v>
      </c>
      <c r="O84" s="42">
        <f t="shared" si="18"/>
        <v>0</v>
      </c>
      <c r="Q84" s="49">
        <f t="shared" si="19"/>
        <v>3329.0314100738096</v>
      </c>
      <c r="R84" s="70">
        <f t="shared" si="20"/>
        <v>800</v>
      </c>
      <c r="S84" s="70">
        <f t="shared" si="21"/>
        <v>1000</v>
      </c>
      <c r="T84" s="70">
        <f t="shared" si="22"/>
        <v>1529.0314100738096</v>
      </c>
      <c r="U84" s="70">
        <f t="shared" si="23"/>
        <v>0</v>
      </c>
      <c r="W84" s="49">
        <f>MIN(MAX(W83+MAX(MIN(SUM($R$5:$U$5)-L84,'2019 Calculations'!$C$10),-'2019 Calculations'!$C$10),0),'2019 Calculations'!$C$13)</f>
        <v>0</v>
      </c>
      <c r="X84" s="43">
        <f t="shared" si="14"/>
        <v>0</v>
      </c>
      <c r="Y84" s="49">
        <f t="shared" si="24"/>
        <v>0</v>
      </c>
      <c r="AA84">
        <f>Q84/SUM($Q$13:$Q$8772)*3*'[1]PS 6'!$E$366</f>
        <v>3.0884785421075502</v>
      </c>
      <c r="AB84" s="3">
        <f>J84*'[1]PS 6'!$E$368</f>
        <v>215.29035970476204</v>
      </c>
      <c r="AC84" s="3">
        <f t="shared" si="25"/>
        <v>-212.2018811626545</v>
      </c>
      <c r="AD84" s="27">
        <f>AC84*'[1]PS 6'!$E$365</f>
        <v>-42.440376232530902</v>
      </c>
      <c r="AE84" s="27">
        <f>IF(AC84&gt;0,AC84*'[1]PS 6'!$E$365,[1]Data!AD84*SUM([1]Data!M84:P84)/1000)</f>
        <v>3.1787116377548157E-2</v>
      </c>
    </row>
    <row r="85" spans="2:31">
      <c r="B85" s="23">
        <v>1</v>
      </c>
      <c r="C85" s="23">
        <v>1</v>
      </c>
      <c r="D85" s="23">
        <v>4</v>
      </c>
      <c r="E85" s="23">
        <v>1</v>
      </c>
      <c r="F85" s="48">
        <f>Profiles!F77</f>
        <v>1662</v>
      </c>
      <c r="G85" s="48">
        <f>Profiles!G77</f>
        <v>448.50000000000006</v>
      </c>
      <c r="H85" s="48">
        <f>Profiles!H77</f>
        <v>676.59999999999991</v>
      </c>
      <c r="I85" s="24">
        <f t="shared" si="15"/>
        <v>2787.1</v>
      </c>
      <c r="J85" s="49">
        <f>Profiles!L77*'2019 Calculations'!$C$8</f>
        <v>58.128397120285754</v>
      </c>
      <c r="K85" s="49">
        <f>Profiles!M77*'2019 Calculations'!$C$9</f>
        <v>0</v>
      </c>
      <c r="L85" s="49">
        <f t="shared" si="16"/>
        <v>2728.9716028797143</v>
      </c>
      <c r="M85" s="49">
        <f>MIN(M84-MIN(IF(L85&gt;0,MIN(L85,'2019 Calculations'!$C$10)),M84)+MIN(IF(L85&lt;0,-L85),'2019 Calculations'!$C$10),'2019 Calculations'!$C$13)</f>
        <v>0</v>
      </c>
      <c r="N85" s="49">
        <f t="shared" si="17"/>
        <v>0</v>
      </c>
      <c r="O85" s="42">
        <f t="shared" si="18"/>
        <v>0</v>
      </c>
      <c r="Q85" s="49">
        <f t="shared" si="19"/>
        <v>2728.9716028797143</v>
      </c>
      <c r="R85" s="70">
        <f t="shared" si="20"/>
        <v>800</v>
      </c>
      <c r="S85" s="70">
        <f t="shared" si="21"/>
        <v>1000</v>
      </c>
      <c r="T85" s="70">
        <f t="shared" si="22"/>
        <v>928.97160287971428</v>
      </c>
      <c r="U85" s="70">
        <f t="shared" si="23"/>
        <v>0</v>
      </c>
      <c r="W85" s="49">
        <f>MIN(MAX(W84+MAX(MIN(SUM($R$5:$U$5)-L85,'2019 Calculations'!$C$10),-'2019 Calculations'!$C$10),0),'2019 Calculations'!$C$13)</f>
        <v>0</v>
      </c>
      <c r="X85" s="43">
        <f t="shared" si="14"/>
        <v>0</v>
      </c>
      <c r="Y85" s="49">
        <f t="shared" si="24"/>
        <v>0</v>
      </c>
      <c r="AA85">
        <f>Q85/SUM($Q$13:$Q$8772)*3*'[1]PS 6'!$E$366</f>
        <v>2.5317785263335728</v>
      </c>
      <c r="AB85" s="3">
        <f>J85*'[1]PS 6'!$E$368</f>
        <v>232.51358848114302</v>
      </c>
      <c r="AC85" s="3">
        <f t="shared" si="25"/>
        <v>-229.98180995480945</v>
      </c>
      <c r="AD85" s="27">
        <f>AC85*'[1]PS 6'!$E$365</f>
        <v>-45.996361990961894</v>
      </c>
      <c r="AE85" s="27">
        <f>IF(AC85&gt;0,AC85*'[1]PS 6'!$E$365,[1]Data!AD85*SUM([1]Data!M85:P85)/1000)</f>
        <v>2.3524368745234118E-2</v>
      </c>
    </row>
    <row r="86" spans="2:31">
      <c r="B86" s="23">
        <v>1</v>
      </c>
      <c r="C86" s="23">
        <v>1</v>
      </c>
      <c r="D86" s="23">
        <v>4</v>
      </c>
      <c r="E86" s="23">
        <v>2</v>
      </c>
      <c r="F86" s="48">
        <f>Profiles!F78</f>
        <v>1446.0000000000002</v>
      </c>
      <c r="G86" s="48">
        <f>Profiles!G78</f>
        <v>448.50000000000006</v>
      </c>
      <c r="H86" s="48">
        <f>Profiles!H78</f>
        <v>703.10599999999999</v>
      </c>
      <c r="I86" s="24">
        <f t="shared" si="15"/>
        <v>2597.6060000000002</v>
      </c>
      <c r="J86" s="49">
        <f>Profiles!L78*'2019 Calculations'!$C$8</f>
        <v>23.681939567523827</v>
      </c>
      <c r="K86" s="49">
        <f>Profiles!M78*'2019 Calculations'!$C$9</f>
        <v>0</v>
      </c>
      <c r="L86" s="49">
        <f t="shared" si="16"/>
        <v>2573.9240604324764</v>
      </c>
      <c r="M86" s="49">
        <f>MIN(M85-MIN(IF(L86&gt;0,MIN(L86,'2019 Calculations'!$C$10)),M85)+MIN(IF(L86&lt;0,-L86),'2019 Calculations'!$C$10),'2019 Calculations'!$C$13)</f>
        <v>0</v>
      </c>
      <c r="N86" s="49">
        <f t="shared" si="17"/>
        <v>0</v>
      </c>
      <c r="O86" s="42">
        <f t="shared" si="18"/>
        <v>0</v>
      </c>
      <c r="Q86" s="49">
        <f t="shared" si="19"/>
        <v>2573.9240604324764</v>
      </c>
      <c r="R86" s="70">
        <f t="shared" si="20"/>
        <v>800</v>
      </c>
      <c r="S86" s="70">
        <f t="shared" si="21"/>
        <v>1000</v>
      </c>
      <c r="T86" s="70">
        <f t="shared" si="22"/>
        <v>773.92406043247638</v>
      </c>
      <c r="U86" s="70">
        <f t="shared" si="23"/>
        <v>0</v>
      </c>
      <c r="W86" s="49">
        <f>MIN(MAX(W85+MAX(MIN(SUM($R$5:$U$5)-L86,'2019 Calculations'!$C$10),-'2019 Calculations'!$C$10),0),'2019 Calculations'!$C$13)</f>
        <v>0</v>
      </c>
      <c r="X86" s="43">
        <f t="shared" si="14"/>
        <v>0</v>
      </c>
      <c r="Y86" s="49">
        <f t="shared" si="24"/>
        <v>0</v>
      </c>
      <c r="AA86">
        <f>Q86/SUM($Q$13:$Q$8772)*3*'[1]PS 6'!$E$366</f>
        <v>2.3879345822945508</v>
      </c>
      <c r="AB86" s="3">
        <f>J86*'[1]PS 6'!$E$368</f>
        <v>94.727758270095308</v>
      </c>
      <c r="AC86" s="3">
        <f t="shared" si="25"/>
        <v>-92.339823687800759</v>
      </c>
      <c r="AD86" s="27">
        <f>AC86*'[1]PS 6'!$E$365</f>
        <v>-18.467964737560152</v>
      </c>
      <c r="AE86" s="27">
        <f>IF(AC86&gt;0,AC86*'[1]PS 6'!$E$365,[1]Data!AD86*SUM([1]Data!M86:P86)/1000)</f>
        <v>2.2076575108102701E-2</v>
      </c>
    </row>
    <row r="87" spans="2:31">
      <c r="B87" s="23">
        <v>1</v>
      </c>
      <c r="C87" s="23">
        <v>1</v>
      </c>
      <c r="D87" s="23">
        <v>4</v>
      </c>
      <c r="E87" s="23">
        <v>3</v>
      </c>
      <c r="F87" s="48">
        <f>Profiles!F79</f>
        <v>1384</v>
      </c>
      <c r="G87" s="48">
        <f>Profiles!G79</f>
        <v>448.59999999999997</v>
      </c>
      <c r="H87" s="48">
        <f>Profiles!H79</f>
        <v>683.70299999999997</v>
      </c>
      <c r="I87" s="24">
        <f t="shared" si="15"/>
        <v>2516.3029999999999</v>
      </c>
      <c r="J87" s="49">
        <f>Profiles!L79*'2019 Calculations'!$C$8</f>
        <v>17.223228776380964</v>
      </c>
      <c r="K87" s="49">
        <f>Profiles!M79*'2019 Calculations'!$C$9</f>
        <v>0</v>
      </c>
      <c r="L87" s="49">
        <f t="shared" si="16"/>
        <v>2499.079771223619</v>
      </c>
      <c r="M87" s="49">
        <f>MIN(M86-MIN(IF(L87&gt;0,MIN(L87,'2019 Calculations'!$C$10)),M86)+MIN(IF(L87&lt;0,-L87),'2019 Calculations'!$C$10),'2019 Calculations'!$C$13)</f>
        <v>0</v>
      </c>
      <c r="N87" s="49">
        <f t="shared" si="17"/>
        <v>0</v>
      </c>
      <c r="O87" s="42">
        <f t="shared" si="18"/>
        <v>0</v>
      </c>
      <c r="Q87" s="49">
        <f t="shared" si="19"/>
        <v>2499.079771223619</v>
      </c>
      <c r="R87" s="70">
        <f t="shared" si="20"/>
        <v>800</v>
      </c>
      <c r="S87" s="70">
        <f t="shared" si="21"/>
        <v>1000</v>
      </c>
      <c r="T87" s="70">
        <f t="shared" si="22"/>
        <v>699.07977122361899</v>
      </c>
      <c r="U87" s="70">
        <f t="shared" si="23"/>
        <v>0</v>
      </c>
      <c r="W87" s="49">
        <f>MIN(MAX(W86+MAX(MIN(SUM($R$5:$U$5)-L87,'2019 Calculations'!$C$10),-'2019 Calculations'!$C$10),0),'2019 Calculations'!$C$13)</f>
        <v>0</v>
      </c>
      <c r="X87" s="43">
        <f t="shared" si="14"/>
        <v>0</v>
      </c>
      <c r="Y87" s="49">
        <f t="shared" si="24"/>
        <v>0</v>
      </c>
      <c r="AA87">
        <f>Q87/SUM($Q$13:$Q$8772)*3*'[1]PS 6'!$E$366</f>
        <v>2.3184984752871607</v>
      </c>
      <c r="AB87" s="3">
        <f>J87*'[1]PS 6'!$E$368</f>
        <v>68.892915105523855</v>
      </c>
      <c r="AC87" s="3">
        <f t="shared" si="25"/>
        <v>-66.574416630236698</v>
      </c>
      <c r="AD87" s="27">
        <f>AC87*'[1]PS 6'!$E$365</f>
        <v>-13.31488332604734</v>
      </c>
      <c r="AE87" s="27">
        <f>IF(AC87&gt;0,AC87*'[1]PS 6'!$E$365,[1]Data!AD87*SUM([1]Data!M87:P87)/1000)</f>
        <v>2.1158904625049164E-2</v>
      </c>
    </row>
    <row r="88" spans="2:31">
      <c r="B88" s="23">
        <v>1</v>
      </c>
      <c r="C88" s="23">
        <v>1</v>
      </c>
      <c r="D88" s="23">
        <v>4</v>
      </c>
      <c r="E88" s="23">
        <v>4</v>
      </c>
      <c r="F88" s="48">
        <f>Profiles!F80</f>
        <v>1358</v>
      </c>
      <c r="G88" s="48">
        <f>Profiles!G80</f>
        <v>449.6</v>
      </c>
      <c r="H88" s="48">
        <f>Profiles!H80</f>
        <v>710.86599999999999</v>
      </c>
      <c r="I88" s="24">
        <f t="shared" si="15"/>
        <v>2518.4659999999999</v>
      </c>
      <c r="J88" s="49">
        <f>Profiles!L80*'2019 Calculations'!$C$8</f>
        <v>17.223228776380964</v>
      </c>
      <c r="K88" s="49">
        <f>Profiles!M80*'2019 Calculations'!$C$9</f>
        <v>0</v>
      </c>
      <c r="L88" s="49">
        <f t="shared" si="16"/>
        <v>2501.242771223619</v>
      </c>
      <c r="M88" s="49">
        <f>MIN(M87-MIN(IF(L88&gt;0,MIN(L88,'2019 Calculations'!$C$10)),M87)+MIN(IF(L88&lt;0,-L88),'2019 Calculations'!$C$10),'2019 Calculations'!$C$13)</f>
        <v>0</v>
      </c>
      <c r="N88" s="49">
        <f t="shared" si="17"/>
        <v>0</v>
      </c>
      <c r="O88" s="42">
        <f t="shared" si="18"/>
        <v>0</v>
      </c>
      <c r="Q88" s="49">
        <f t="shared" si="19"/>
        <v>2501.242771223619</v>
      </c>
      <c r="R88" s="70">
        <f t="shared" si="20"/>
        <v>800</v>
      </c>
      <c r="S88" s="70">
        <f t="shared" si="21"/>
        <v>1000</v>
      </c>
      <c r="T88" s="70">
        <f t="shared" si="22"/>
        <v>701.242771223619</v>
      </c>
      <c r="U88" s="70">
        <f t="shared" si="23"/>
        <v>0</v>
      </c>
      <c r="W88" s="49">
        <f>MIN(MAX(W87+MAX(MIN(SUM($R$5:$U$5)-L88,'2019 Calculations'!$C$10),-'2019 Calculations'!$C$10),0),'2019 Calculations'!$C$13)</f>
        <v>0</v>
      </c>
      <c r="X88" s="43">
        <f t="shared" si="14"/>
        <v>0</v>
      </c>
      <c r="Y88" s="49">
        <f t="shared" si="24"/>
        <v>0</v>
      </c>
      <c r="AA88">
        <f>Q88/SUM($Q$13:$Q$8772)*3*'[1]PS 6'!$E$366</f>
        <v>2.3205051788185131</v>
      </c>
      <c r="AB88" s="3">
        <f>J88*'[1]PS 6'!$E$368</f>
        <v>68.892915105523855</v>
      </c>
      <c r="AC88" s="3">
        <f t="shared" si="25"/>
        <v>-66.572409926705348</v>
      </c>
      <c r="AD88" s="27">
        <f>AC88*'[1]PS 6'!$E$365</f>
        <v>-13.31448198534107</v>
      </c>
      <c r="AE88" s="27">
        <f>IF(AC88&gt;0,AC88*'[1]PS 6'!$E$365,[1]Data!AD88*SUM([1]Data!M88:P88)/1000)</f>
        <v>2.0087543609211736E-2</v>
      </c>
    </row>
    <row r="89" spans="2:31">
      <c r="B89" s="23">
        <v>1</v>
      </c>
      <c r="C89" s="23">
        <v>1</v>
      </c>
      <c r="D89" s="23">
        <v>4</v>
      </c>
      <c r="E89" s="23">
        <v>5</v>
      </c>
      <c r="F89" s="48">
        <f>Profiles!F81</f>
        <v>1367.9999999999998</v>
      </c>
      <c r="G89" s="48">
        <f>Profiles!G81</f>
        <v>449.5</v>
      </c>
      <c r="H89" s="48">
        <f>Profiles!H81</f>
        <v>691.53300000000002</v>
      </c>
      <c r="I89" s="24">
        <f t="shared" si="15"/>
        <v>2509.0329999999999</v>
      </c>
      <c r="J89" s="49">
        <f>Profiles!L81*'2019 Calculations'!$C$8</f>
        <v>17.223228776380964</v>
      </c>
      <c r="K89" s="49">
        <f>Profiles!M81*'2019 Calculations'!$C$9</f>
        <v>0</v>
      </c>
      <c r="L89" s="49">
        <f t="shared" si="16"/>
        <v>2491.809771223619</v>
      </c>
      <c r="M89" s="49">
        <f>MIN(M88-MIN(IF(L89&gt;0,MIN(L89,'2019 Calculations'!$C$10)),M88)+MIN(IF(L89&lt;0,-L89),'2019 Calculations'!$C$10),'2019 Calculations'!$C$13)</f>
        <v>0</v>
      </c>
      <c r="N89" s="49">
        <f t="shared" si="17"/>
        <v>0</v>
      </c>
      <c r="O89" s="42">
        <f t="shared" si="18"/>
        <v>0</v>
      </c>
      <c r="Q89" s="49">
        <f t="shared" si="19"/>
        <v>2491.809771223619</v>
      </c>
      <c r="R89" s="70">
        <f t="shared" si="20"/>
        <v>800</v>
      </c>
      <c r="S89" s="70">
        <f t="shared" si="21"/>
        <v>1000</v>
      </c>
      <c r="T89" s="70">
        <f t="shared" si="22"/>
        <v>691.80977122361901</v>
      </c>
      <c r="U89" s="70">
        <f t="shared" si="23"/>
        <v>0</v>
      </c>
      <c r="W89" s="49">
        <f>MIN(MAX(W88+MAX(MIN(SUM($R$5:$U$5)-L89,'2019 Calculations'!$C$10),-'2019 Calculations'!$C$10),0),'2019 Calculations'!$C$13)</f>
        <v>0</v>
      </c>
      <c r="X89" s="43">
        <f t="shared" si="14"/>
        <v>0</v>
      </c>
      <c r="Y89" s="49">
        <f t="shared" si="24"/>
        <v>0</v>
      </c>
      <c r="AA89">
        <f>Q89/SUM($Q$13:$Q$8772)*3*'[1]PS 6'!$E$366</f>
        <v>2.311753799062966</v>
      </c>
      <c r="AB89" s="3">
        <f>J89*'[1]PS 6'!$E$368</f>
        <v>68.892915105523855</v>
      </c>
      <c r="AC89" s="3">
        <f t="shared" si="25"/>
        <v>-66.581161306460885</v>
      </c>
      <c r="AD89" s="27">
        <f>AC89*'[1]PS 6'!$E$365</f>
        <v>-13.316232261292178</v>
      </c>
      <c r="AE89" s="27">
        <f>IF(AC89&gt;0,AC89*'[1]PS 6'!$E$365,[1]Data!AD89*SUM([1]Data!M89:P89)/1000)</f>
        <v>2.2379039695958367E-2</v>
      </c>
    </row>
    <row r="90" spans="2:31">
      <c r="B90" s="23">
        <v>1</v>
      </c>
      <c r="C90" s="23">
        <v>1</v>
      </c>
      <c r="D90" s="23">
        <v>4</v>
      </c>
      <c r="E90" s="23">
        <v>6</v>
      </c>
      <c r="F90" s="48">
        <f>Profiles!F82</f>
        <v>1498</v>
      </c>
      <c r="G90" s="48">
        <f>Profiles!G82</f>
        <v>499.7</v>
      </c>
      <c r="H90" s="48">
        <f>Profiles!H82</f>
        <v>724.37099999999998</v>
      </c>
      <c r="I90" s="24">
        <f t="shared" si="15"/>
        <v>2722.0709999999999</v>
      </c>
      <c r="J90" s="49">
        <f>Profiles!L82*'2019 Calculations'!$C$8</f>
        <v>34.446457552761927</v>
      </c>
      <c r="K90" s="49">
        <f>Profiles!M82*'2019 Calculations'!$C$9</f>
        <v>0</v>
      </c>
      <c r="L90" s="49">
        <f t="shared" si="16"/>
        <v>2687.6245424472381</v>
      </c>
      <c r="M90" s="49">
        <f>MIN(M89-MIN(IF(L90&gt;0,MIN(L90,'2019 Calculations'!$C$10)),M89)+MIN(IF(L90&lt;0,-L90),'2019 Calculations'!$C$10),'2019 Calculations'!$C$13)</f>
        <v>0</v>
      </c>
      <c r="N90" s="49">
        <f t="shared" si="17"/>
        <v>0</v>
      </c>
      <c r="O90" s="42">
        <f t="shared" si="18"/>
        <v>0</v>
      </c>
      <c r="Q90" s="49">
        <f t="shared" si="19"/>
        <v>2687.6245424472381</v>
      </c>
      <c r="R90" s="70">
        <f t="shared" si="20"/>
        <v>800</v>
      </c>
      <c r="S90" s="70">
        <f t="shared" si="21"/>
        <v>1000</v>
      </c>
      <c r="T90" s="70">
        <f t="shared" si="22"/>
        <v>887.62454244723813</v>
      </c>
      <c r="U90" s="70">
        <f t="shared" si="23"/>
        <v>0</v>
      </c>
      <c r="W90" s="49">
        <f>MIN(MAX(W89+MAX(MIN(SUM($R$5:$U$5)-L90,'2019 Calculations'!$C$10),-'2019 Calculations'!$C$10),0),'2019 Calculations'!$C$13)</f>
        <v>0</v>
      </c>
      <c r="X90" s="43">
        <f t="shared" si="14"/>
        <v>0</v>
      </c>
      <c r="Y90" s="49">
        <f t="shared" si="24"/>
        <v>0</v>
      </c>
      <c r="AA90">
        <f>Q90/SUM($Q$13:$Q$8772)*3*'[1]PS 6'!$E$366</f>
        <v>2.4934191679512812</v>
      </c>
      <c r="AB90" s="3">
        <f>J90*'[1]PS 6'!$E$368</f>
        <v>137.78583021104771</v>
      </c>
      <c r="AC90" s="3">
        <f t="shared" si="25"/>
        <v>-135.29241104309642</v>
      </c>
      <c r="AD90" s="27">
        <f>AC90*'[1]PS 6'!$E$365</f>
        <v>-27.058482208619285</v>
      </c>
      <c r="AE90" s="27">
        <f>IF(AC90&gt;0,AC90*'[1]PS 6'!$E$365,[1]Data!AD90*SUM([1]Data!M90:P90)/1000)</f>
        <v>3.2638734635947915E-2</v>
      </c>
    </row>
    <row r="91" spans="2:31">
      <c r="B91" s="23">
        <v>1</v>
      </c>
      <c r="C91" s="23">
        <v>1</v>
      </c>
      <c r="D91" s="23">
        <v>4</v>
      </c>
      <c r="E91" s="23">
        <v>7</v>
      </c>
      <c r="F91" s="48">
        <f>Profiles!F83</f>
        <v>1954</v>
      </c>
      <c r="G91" s="48">
        <f>Profiles!G83</f>
        <v>889.60000000000014</v>
      </c>
      <c r="H91" s="48">
        <f>Profiles!H83</f>
        <v>817.60899999999992</v>
      </c>
      <c r="I91" s="24">
        <f t="shared" si="15"/>
        <v>3661.2090000000003</v>
      </c>
      <c r="J91" s="49">
        <f>Profiles!L83*'2019 Calculations'!$C$8</f>
        <v>40.905168343904791</v>
      </c>
      <c r="K91" s="49">
        <f>Profiles!M83*'2019 Calculations'!$C$9</f>
        <v>0</v>
      </c>
      <c r="L91" s="49">
        <f t="shared" si="16"/>
        <v>3620.3038316560956</v>
      </c>
      <c r="M91" s="49">
        <f>MIN(M90-MIN(IF(L91&gt;0,MIN(L91,'2019 Calculations'!$C$10)),M90)+MIN(IF(L91&lt;0,-L91),'2019 Calculations'!$C$10),'2019 Calculations'!$C$13)</f>
        <v>0</v>
      </c>
      <c r="N91" s="49">
        <f t="shared" si="17"/>
        <v>0</v>
      </c>
      <c r="O91" s="42">
        <f t="shared" si="18"/>
        <v>0</v>
      </c>
      <c r="Q91" s="49">
        <f t="shared" si="19"/>
        <v>3620.3038316560956</v>
      </c>
      <c r="R91" s="70">
        <f t="shared" si="20"/>
        <v>800</v>
      </c>
      <c r="S91" s="70">
        <f t="shared" si="21"/>
        <v>1000</v>
      </c>
      <c r="T91" s="70">
        <f t="shared" si="22"/>
        <v>1820.3038316560956</v>
      </c>
      <c r="U91" s="70">
        <f t="shared" si="23"/>
        <v>0</v>
      </c>
      <c r="W91" s="49">
        <f>MIN(MAX(W90+MAX(MIN(SUM($R$5:$U$5)-L91,'2019 Calculations'!$C$10),-'2019 Calculations'!$C$10),0),'2019 Calculations'!$C$13)</f>
        <v>0</v>
      </c>
      <c r="X91" s="43">
        <f t="shared" si="14"/>
        <v>0</v>
      </c>
      <c r="Y91" s="49">
        <f t="shared" si="24"/>
        <v>0</v>
      </c>
      <c r="AA91">
        <f>Q91/SUM($Q$13:$Q$8772)*3*'[1]PS 6'!$E$366</f>
        <v>3.358703875891544</v>
      </c>
      <c r="AB91" s="3">
        <f>J91*'[1]PS 6'!$E$368</f>
        <v>163.62067337561916</v>
      </c>
      <c r="AC91" s="3">
        <f t="shared" si="25"/>
        <v>-160.26196949972763</v>
      </c>
      <c r="AD91" s="27">
        <f>AC91*'[1]PS 6'!$E$365</f>
        <v>-32.052393899945528</v>
      </c>
      <c r="AE91" s="27">
        <f>IF(AC91&gt;0,AC91*'[1]PS 6'!$E$365,[1]Data!AD91*SUM([1]Data!M91:P91)/1000)</f>
        <v>4.2126745721429458E-2</v>
      </c>
    </row>
    <row r="92" spans="2:31">
      <c r="B92" s="23">
        <v>1</v>
      </c>
      <c r="C92" s="23">
        <v>1</v>
      </c>
      <c r="D92" s="23">
        <v>4</v>
      </c>
      <c r="E92" s="23">
        <v>8</v>
      </c>
      <c r="F92" s="48">
        <f>Profiles!F84</f>
        <v>2542</v>
      </c>
      <c r="G92" s="48">
        <f>Profiles!G84</f>
        <v>697.7</v>
      </c>
      <c r="H92" s="48">
        <f>Profiles!H84</f>
        <v>965.73099999999999</v>
      </c>
      <c r="I92" s="24">
        <f t="shared" si="15"/>
        <v>4205.4309999999996</v>
      </c>
      <c r="J92" s="49">
        <f>Profiles!L84*'2019 Calculations'!$C$8</f>
        <v>36.599361149809553</v>
      </c>
      <c r="K92" s="49">
        <f>Profiles!M84*'2019 Calculations'!$C$9</f>
        <v>51.201579155217082</v>
      </c>
      <c r="L92" s="49">
        <f t="shared" si="16"/>
        <v>4117.6300596949732</v>
      </c>
      <c r="M92" s="49">
        <f>MIN(M91-MIN(IF(L92&gt;0,MIN(L92,'2019 Calculations'!$C$10)),M91)+MIN(IF(L92&lt;0,-L92),'2019 Calculations'!$C$10),'2019 Calculations'!$C$13)</f>
        <v>0</v>
      </c>
      <c r="N92" s="49">
        <f t="shared" si="17"/>
        <v>0</v>
      </c>
      <c r="O92" s="42">
        <f t="shared" si="18"/>
        <v>0</v>
      </c>
      <c r="Q92" s="49">
        <f t="shared" si="19"/>
        <v>4117.6300596949732</v>
      </c>
      <c r="R92" s="70">
        <f t="shared" si="20"/>
        <v>800</v>
      </c>
      <c r="S92" s="70">
        <f t="shared" si="21"/>
        <v>1000</v>
      </c>
      <c r="T92" s="70">
        <f t="shared" si="22"/>
        <v>2317.6300596949732</v>
      </c>
      <c r="U92" s="70">
        <f t="shared" si="23"/>
        <v>0</v>
      </c>
      <c r="W92" s="49">
        <f>MIN(MAX(W91+MAX(MIN(SUM($R$5:$U$5)-L92,'2019 Calculations'!$C$10),-'2019 Calculations'!$C$10),0),'2019 Calculations'!$C$13)</f>
        <v>0</v>
      </c>
      <c r="X92" s="43">
        <f t="shared" si="14"/>
        <v>0</v>
      </c>
      <c r="Y92" s="49">
        <f t="shared" si="24"/>
        <v>0</v>
      </c>
      <c r="AA92">
        <f>Q92/SUM($Q$13:$Q$8772)*3*'[1]PS 6'!$E$366</f>
        <v>3.8200937501586982</v>
      </c>
      <c r="AB92" s="3">
        <f>J92*'[1]PS 6'!$E$368</f>
        <v>146.39744459923821</v>
      </c>
      <c r="AC92" s="3">
        <f t="shared" si="25"/>
        <v>-142.57735084907952</v>
      </c>
      <c r="AD92" s="27">
        <f>AC92*'[1]PS 6'!$E$365</f>
        <v>-28.515470169815906</v>
      </c>
      <c r="AE92" s="27">
        <f>IF(AC92&gt;0,AC92*'[1]PS 6'!$E$365,[1]Data!AD92*SUM([1]Data!M92:P92)/1000)</f>
        <v>3.7320844736055479E-2</v>
      </c>
    </row>
    <row r="93" spans="2:31">
      <c r="B93" s="23">
        <v>1</v>
      </c>
      <c r="C93" s="23">
        <v>1</v>
      </c>
      <c r="D93" s="23">
        <v>4</v>
      </c>
      <c r="E93" s="23">
        <v>9</v>
      </c>
      <c r="F93" s="48">
        <f>Profiles!F85</f>
        <v>2450</v>
      </c>
      <c r="G93" s="48">
        <f>Profiles!G85</f>
        <v>1794.2</v>
      </c>
      <c r="H93" s="48">
        <f>Profiles!H85</f>
        <v>1219.9289999999999</v>
      </c>
      <c r="I93" s="24">
        <f t="shared" si="15"/>
        <v>5464.1289999999999</v>
      </c>
      <c r="J93" s="49">
        <f>Profiles!L85*'2019 Calculations'!$C$8</f>
        <v>40.905168343904791</v>
      </c>
      <c r="K93" s="49">
        <f>Profiles!M85*'2019 Calculations'!$C$9</f>
        <v>248.0480240038307</v>
      </c>
      <c r="L93" s="49">
        <f t="shared" si="16"/>
        <v>5175.1758076522647</v>
      </c>
      <c r="M93" s="49">
        <f>MIN(M92-MIN(IF(L93&gt;0,MIN(L93,'2019 Calculations'!$C$10)),M92)+MIN(IF(L93&lt;0,-L93),'2019 Calculations'!$C$10),'2019 Calculations'!$C$13)</f>
        <v>0</v>
      </c>
      <c r="N93" s="49">
        <f t="shared" si="17"/>
        <v>0</v>
      </c>
      <c r="O93" s="42">
        <f t="shared" si="18"/>
        <v>0</v>
      </c>
      <c r="Q93" s="49">
        <f t="shared" si="19"/>
        <v>5175.1758076522647</v>
      </c>
      <c r="R93" s="70">
        <f t="shared" si="20"/>
        <v>800</v>
      </c>
      <c r="S93" s="70">
        <f t="shared" si="21"/>
        <v>1000</v>
      </c>
      <c r="T93" s="70">
        <f t="shared" si="22"/>
        <v>3375.1758076522647</v>
      </c>
      <c r="U93" s="70">
        <f t="shared" si="23"/>
        <v>0</v>
      </c>
      <c r="W93" s="49">
        <f>MIN(MAX(W92+MAX(MIN(SUM($R$5:$U$5)-L93,'2019 Calculations'!$C$10),-'2019 Calculations'!$C$10),0),'2019 Calculations'!$C$13)</f>
        <v>0</v>
      </c>
      <c r="X93" s="43">
        <f t="shared" si="14"/>
        <v>0</v>
      </c>
      <c r="Y93" s="49">
        <f t="shared" si="24"/>
        <v>0</v>
      </c>
      <c r="AA93">
        <f>Q93/SUM($Q$13:$Q$8772)*3*'[1]PS 6'!$E$366</f>
        <v>4.801222176877495</v>
      </c>
      <c r="AB93" s="3">
        <f>J93*'[1]PS 6'!$E$368</f>
        <v>163.62067337561916</v>
      </c>
      <c r="AC93" s="3">
        <f t="shared" si="25"/>
        <v>-158.81945119874166</v>
      </c>
      <c r="AD93" s="27">
        <f>AC93*'[1]PS 6'!$E$365</f>
        <v>-31.763890239748335</v>
      </c>
      <c r="AE93" s="27">
        <f>IF(AC93&gt;0,AC93*'[1]PS 6'!$E$365,[1]Data!AD93*SUM([1]Data!M93:P93)/1000)</f>
        <v>1.2410444946245689E-2</v>
      </c>
    </row>
    <row r="94" spans="2:31">
      <c r="B94" s="23">
        <v>1</v>
      </c>
      <c r="C94" s="23">
        <v>1</v>
      </c>
      <c r="D94" s="23">
        <v>4</v>
      </c>
      <c r="E94" s="23">
        <v>10</v>
      </c>
      <c r="F94" s="48">
        <f>Profiles!F86</f>
        <v>2070.0000000000005</v>
      </c>
      <c r="G94" s="48">
        <f>Profiles!G86</f>
        <v>1794.2</v>
      </c>
      <c r="H94" s="48">
        <f>Profiles!H86</f>
        <v>1240.6579999999999</v>
      </c>
      <c r="I94" s="24">
        <f t="shared" si="15"/>
        <v>5104.8580000000002</v>
      </c>
      <c r="J94" s="49">
        <f>Profiles!L86*'2019 Calculations'!$C$8</f>
        <v>40.905168343904791</v>
      </c>
      <c r="K94" s="49">
        <f>Profiles!M86*'2019 Calculations'!$C$9</f>
        <v>418.19638011238203</v>
      </c>
      <c r="L94" s="49">
        <f t="shared" si="16"/>
        <v>4645.7564515437134</v>
      </c>
      <c r="M94" s="49">
        <f>MIN(M93-MIN(IF(L94&gt;0,MIN(L94,'2019 Calculations'!$C$10)),M93)+MIN(IF(L94&lt;0,-L94),'2019 Calculations'!$C$10),'2019 Calculations'!$C$13)</f>
        <v>0</v>
      </c>
      <c r="N94" s="49">
        <f t="shared" si="17"/>
        <v>0</v>
      </c>
      <c r="O94" s="42">
        <f t="shared" si="18"/>
        <v>0</v>
      </c>
      <c r="Q94" s="49">
        <f t="shared" si="19"/>
        <v>4645.7564515437134</v>
      </c>
      <c r="R94" s="70">
        <f t="shared" si="20"/>
        <v>800</v>
      </c>
      <c r="S94" s="70">
        <f t="shared" si="21"/>
        <v>1000</v>
      </c>
      <c r="T94" s="70">
        <f t="shared" si="22"/>
        <v>2845.7564515437134</v>
      </c>
      <c r="U94" s="70">
        <f t="shared" si="23"/>
        <v>0</v>
      </c>
      <c r="W94" s="49">
        <f>MIN(MAX(W93+MAX(MIN(SUM($R$5:$U$5)-L94,'2019 Calculations'!$C$10),-'2019 Calculations'!$C$10),0),'2019 Calculations'!$C$13)</f>
        <v>0</v>
      </c>
      <c r="X94" s="43">
        <f t="shared" si="14"/>
        <v>0</v>
      </c>
      <c r="Y94" s="49">
        <f t="shared" si="24"/>
        <v>0</v>
      </c>
      <c r="AA94">
        <f>Q94/SUM($Q$13:$Q$8772)*3*'[1]PS 6'!$E$366</f>
        <v>4.3100581956156283</v>
      </c>
      <c r="AB94" s="3">
        <f>J94*'[1]PS 6'!$E$368</f>
        <v>163.62067337561916</v>
      </c>
      <c r="AC94" s="3">
        <f t="shared" si="25"/>
        <v>-159.31061518000354</v>
      </c>
      <c r="AD94" s="27">
        <f>AC94*'[1]PS 6'!$E$365</f>
        <v>-31.86212303600071</v>
      </c>
      <c r="AE94" s="27">
        <f>IF(AC94&gt;0,AC94*'[1]PS 6'!$E$365,[1]Data!AD94*SUM([1]Data!M94:P94)/1000)</f>
        <v>-1.5742236219457084E-2</v>
      </c>
    </row>
    <row r="95" spans="2:31">
      <c r="B95" s="23">
        <v>1</v>
      </c>
      <c r="C95" s="23">
        <v>1</v>
      </c>
      <c r="D95" s="23">
        <v>4</v>
      </c>
      <c r="E95" s="23">
        <v>11</v>
      </c>
      <c r="F95" s="48">
        <f>Profiles!F87</f>
        <v>2082</v>
      </c>
      <c r="G95" s="48">
        <f>Profiles!G87</f>
        <v>1794.2</v>
      </c>
      <c r="H95" s="48">
        <f>Profiles!H87</f>
        <v>1241.278</v>
      </c>
      <c r="I95" s="24">
        <f t="shared" si="15"/>
        <v>5117.4780000000001</v>
      </c>
      <c r="J95" s="49">
        <f>Profiles!L87*'2019 Calculations'!$C$8</f>
        <v>27.987746761619071</v>
      </c>
      <c r="K95" s="49">
        <f>Profiles!M87*'2019 Calculations'!$C$9</f>
        <v>561.62540803492573</v>
      </c>
      <c r="L95" s="49">
        <f t="shared" si="16"/>
        <v>4527.8648452034558</v>
      </c>
      <c r="M95" s="49">
        <f>MIN(M94-MIN(IF(L95&gt;0,MIN(L95,'2019 Calculations'!$C$10)),M94)+MIN(IF(L95&lt;0,-L95),'2019 Calculations'!$C$10),'2019 Calculations'!$C$13)</f>
        <v>0</v>
      </c>
      <c r="N95" s="49">
        <f t="shared" si="17"/>
        <v>0</v>
      </c>
      <c r="O95" s="42">
        <f t="shared" si="18"/>
        <v>0</v>
      </c>
      <c r="Q95" s="49">
        <f t="shared" si="19"/>
        <v>4527.8648452034558</v>
      </c>
      <c r="R95" s="70">
        <f t="shared" si="20"/>
        <v>800</v>
      </c>
      <c r="S95" s="70">
        <f t="shared" si="21"/>
        <v>1000</v>
      </c>
      <c r="T95" s="70">
        <f t="shared" si="22"/>
        <v>2727.8648452034558</v>
      </c>
      <c r="U95" s="70">
        <f t="shared" si="23"/>
        <v>0</v>
      </c>
      <c r="W95" s="49">
        <f>MIN(MAX(W94+MAX(MIN(SUM($R$5:$U$5)-L95,'2019 Calculations'!$C$10),-'2019 Calculations'!$C$10),0),'2019 Calculations'!$C$13)</f>
        <v>0</v>
      </c>
      <c r="X95" s="43">
        <f t="shared" si="14"/>
        <v>0</v>
      </c>
      <c r="Y95" s="49">
        <f t="shared" si="24"/>
        <v>0</v>
      </c>
      <c r="AA95">
        <f>Q95/SUM($Q$13:$Q$8772)*3*'[1]PS 6'!$E$366</f>
        <v>4.2006853325736415</v>
      </c>
      <c r="AB95" s="3">
        <f>J95*'[1]PS 6'!$E$368</f>
        <v>111.95098704647629</v>
      </c>
      <c r="AC95" s="3">
        <f t="shared" si="25"/>
        <v>-107.75030171390264</v>
      </c>
      <c r="AD95" s="27">
        <f>AC95*'[1]PS 6'!$E$365</f>
        <v>-21.55006034278053</v>
      </c>
      <c r="AE95" s="27">
        <f>IF(AC95&gt;0,AC95*'[1]PS 6'!$E$365,[1]Data!AD95*SUM([1]Data!M95:P95)/1000)</f>
        <v>-1.516698280073807E-2</v>
      </c>
    </row>
    <row r="96" spans="2:31">
      <c r="B96" s="23">
        <v>1</v>
      </c>
      <c r="C96" s="23">
        <v>1</v>
      </c>
      <c r="D96" s="23">
        <v>4</v>
      </c>
      <c r="E96" s="23">
        <v>12</v>
      </c>
      <c r="F96" s="48">
        <f>Profiles!F88</f>
        <v>2045.9999999999998</v>
      </c>
      <c r="G96" s="48">
        <f>Profiles!G88</f>
        <v>1794.2</v>
      </c>
      <c r="H96" s="48">
        <f>Profiles!H88</f>
        <v>1242.2080000000001</v>
      </c>
      <c r="I96" s="24">
        <f t="shared" si="15"/>
        <v>5082.4079999999994</v>
      </c>
      <c r="J96" s="49">
        <f>Profiles!L88*'2019 Calculations'!$C$8</f>
        <v>19.376132373428582</v>
      </c>
      <c r="K96" s="49">
        <f>Profiles!M88*'2019 Calculations'!$C$9</f>
        <v>610.29603464876766</v>
      </c>
      <c r="L96" s="49">
        <f t="shared" si="16"/>
        <v>4452.7358329778026</v>
      </c>
      <c r="M96" s="49">
        <f>MIN(M95-MIN(IF(L96&gt;0,MIN(L96,'2019 Calculations'!$C$10)),M95)+MIN(IF(L96&lt;0,-L96),'2019 Calculations'!$C$10),'2019 Calculations'!$C$13)</f>
        <v>0</v>
      </c>
      <c r="N96" s="49">
        <f t="shared" si="17"/>
        <v>0</v>
      </c>
      <c r="O96" s="42">
        <f t="shared" si="18"/>
        <v>0</v>
      </c>
      <c r="Q96" s="49">
        <f t="shared" si="19"/>
        <v>4452.7358329778026</v>
      </c>
      <c r="R96" s="70">
        <f t="shared" si="20"/>
        <v>800</v>
      </c>
      <c r="S96" s="70">
        <f t="shared" si="21"/>
        <v>1000</v>
      </c>
      <c r="T96" s="70">
        <f t="shared" si="22"/>
        <v>2652.7358329778026</v>
      </c>
      <c r="U96" s="70">
        <f t="shared" si="23"/>
        <v>0</v>
      </c>
      <c r="W96" s="49">
        <f>MIN(MAX(W95+MAX(MIN(SUM($R$5:$U$5)-L96,'2019 Calculations'!$C$10),-'2019 Calculations'!$C$10),0),'2019 Calculations'!$C$13)</f>
        <v>0</v>
      </c>
      <c r="X96" s="43">
        <f t="shared" si="14"/>
        <v>0</v>
      </c>
      <c r="Y96" s="49">
        <f t="shared" si="24"/>
        <v>0</v>
      </c>
      <c r="AA96">
        <f>Q96/SUM($Q$13:$Q$8772)*3*'[1]PS 6'!$E$366</f>
        <v>4.1309850763830509</v>
      </c>
      <c r="AB96" s="3">
        <f>J96*'[1]PS 6'!$E$368</f>
        <v>77.50452949371433</v>
      </c>
      <c r="AC96" s="3">
        <f t="shared" si="25"/>
        <v>-73.373544417331274</v>
      </c>
      <c r="AD96" s="27">
        <f>AC96*'[1]PS 6'!$E$365</f>
        <v>-14.674708883466256</v>
      </c>
      <c r="AE96" s="27">
        <f>IF(AC96&gt;0,AC96*'[1]PS 6'!$E$365,[1]Data!AD96*SUM([1]Data!M96:P96)/1000)</f>
        <v>-2.3508416916991261E-3</v>
      </c>
    </row>
    <row r="97" spans="2:31">
      <c r="B97" s="23">
        <v>1</v>
      </c>
      <c r="C97" s="23">
        <v>1</v>
      </c>
      <c r="D97" s="23">
        <v>4</v>
      </c>
      <c r="E97" s="23">
        <v>13</v>
      </c>
      <c r="F97" s="48">
        <f>Profiles!F89</f>
        <v>1992</v>
      </c>
      <c r="G97" s="48">
        <f>Profiles!G89</f>
        <v>1694.6</v>
      </c>
      <c r="H97" s="48">
        <f>Profiles!H89</f>
        <v>1216.9180000000001</v>
      </c>
      <c r="I97" s="24">
        <f t="shared" si="15"/>
        <v>4903.518</v>
      </c>
      <c r="J97" s="49">
        <f>Profiles!L89*'2019 Calculations'!$C$8</f>
        <v>12.917421582285723</v>
      </c>
      <c r="K97" s="49">
        <f>Profiles!M89*'2019 Calculations'!$C$9</f>
        <v>612.35793308943789</v>
      </c>
      <c r="L97" s="49">
        <f t="shared" si="16"/>
        <v>4278.242645328276</v>
      </c>
      <c r="M97" s="49">
        <f>MIN(M96-MIN(IF(L97&gt;0,MIN(L97,'2019 Calculations'!$C$10)),M96)+MIN(IF(L97&lt;0,-L97),'2019 Calculations'!$C$10),'2019 Calculations'!$C$13)</f>
        <v>0</v>
      </c>
      <c r="N97" s="49">
        <f t="shared" si="17"/>
        <v>0</v>
      </c>
      <c r="O97" s="42">
        <f t="shared" si="18"/>
        <v>0</v>
      </c>
      <c r="Q97" s="49">
        <f t="shared" si="19"/>
        <v>4278.242645328276</v>
      </c>
      <c r="R97" s="70">
        <f t="shared" si="20"/>
        <v>800</v>
      </c>
      <c r="S97" s="70">
        <f t="shared" si="21"/>
        <v>1000</v>
      </c>
      <c r="T97" s="70">
        <f t="shared" si="22"/>
        <v>2478.242645328276</v>
      </c>
      <c r="U97" s="70">
        <f t="shared" si="23"/>
        <v>0</v>
      </c>
      <c r="W97" s="49">
        <f>MIN(MAX(W96+MAX(MIN(SUM($R$5:$U$5)-L97,'2019 Calculations'!$C$10),-'2019 Calculations'!$C$10),0),'2019 Calculations'!$C$13)</f>
        <v>0</v>
      </c>
      <c r="X97" s="43">
        <f t="shared" si="14"/>
        <v>0</v>
      </c>
      <c r="Y97" s="49">
        <f t="shared" si="24"/>
        <v>0</v>
      </c>
      <c r="AA97">
        <f>Q97/SUM($Q$13:$Q$8772)*3*'[1]PS 6'!$E$366</f>
        <v>3.9691006122807555</v>
      </c>
      <c r="AB97" s="3">
        <f>J97*'[1]PS 6'!$E$368</f>
        <v>51.669686329142891</v>
      </c>
      <c r="AC97" s="3">
        <f t="shared" si="25"/>
        <v>-47.700585716862136</v>
      </c>
      <c r="AD97" s="27">
        <f>AC97*'[1]PS 6'!$E$365</f>
        <v>-9.5401171433724272</v>
      </c>
      <c r="AE97" s="27">
        <f>IF(AC97&gt;0,AC97*'[1]PS 6'!$E$365,[1]Data!AD97*SUM([1]Data!M97:P97)/1000)</f>
        <v>-4.259312586137657E-2</v>
      </c>
    </row>
    <row r="98" spans="2:31">
      <c r="B98" s="23">
        <v>1</v>
      </c>
      <c r="C98" s="23">
        <v>1</v>
      </c>
      <c r="D98" s="23">
        <v>4</v>
      </c>
      <c r="E98" s="23">
        <v>14</v>
      </c>
      <c r="F98" s="48">
        <f>Profiles!F90</f>
        <v>1916.0000000000002</v>
      </c>
      <c r="G98" s="48">
        <f>Profiles!G90</f>
        <v>1794.2</v>
      </c>
      <c r="H98" s="48">
        <f>Profiles!H90</f>
        <v>1242.518</v>
      </c>
      <c r="I98" s="24">
        <f t="shared" si="15"/>
        <v>4952.7180000000008</v>
      </c>
      <c r="J98" s="49">
        <f>Profiles!L90*'2019 Calculations'!$C$8</f>
        <v>10.764517985238104</v>
      </c>
      <c r="K98" s="49">
        <f>Profiles!M90*'2019 Calculations'!$C$9</f>
        <v>573.77052607813494</v>
      </c>
      <c r="L98" s="49">
        <f t="shared" si="16"/>
        <v>4368.1829559366279</v>
      </c>
      <c r="M98" s="49">
        <f>MIN(M97-MIN(IF(L98&gt;0,MIN(L98,'2019 Calculations'!$C$10)),M97)+MIN(IF(L98&lt;0,-L98),'2019 Calculations'!$C$10),'2019 Calculations'!$C$13)</f>
        <v>0</v>
      </c>
      <c r="N98" s="49">
        <f t="shared" si="17"/>
        <v>0</v>
      </c>
      <c r="O98" s="42">
        <f t="shared" si="18"/>
        <v>0</v>
      </c>
      <c r="Q98" s="49">
        <f t="shared" si="19"/>
        <v>4368.1829559366279</v>
      </c>
      <c r="R98" s="70">
        <f t="shared" si="20"/>
        <v>800</v>
      </c>
      <c r="S98" s="70">
        <f t="shared" si="21"/>
        <v>1000</v>
      </c>
      <c r="T98" s="70">
        <f t="shared" si="22"/>
        <v>2568.1829559366279</v>
      </c>
      <c r="U98" s="70">
        <f t="shared" si="23"/>
        <v>0</v>
      </c>
      <c r="W98" s="49">
        <f>MIN(MAX(W97+MAX(MIN(SUM($R$5:$U$5)-L98,'2019 Calculations'!$C$10),-'2019 Calculations'!$C$10),0),'2019 Calculations'!$C$13)</f>
        <v>0</v>
      </c>
      <c r="X98" s="43">
        <f t="shared" si="14"/>
        <v>0</v>
      </c>
      <c r="Y98" s="49">
        <f t="shared" si="24"/>
        <v>0</v>
      </c>
      <c r="AA98">
        <f>Q98/SUM($Q$13:$Q$8772)*3*'[1]PS 6'!$E$366</f>
        <v>4.0525419155210347</v>
      </c>
      <c r="AB98" s="3">
        <f>J98*'[1]PS 6'!$E$368</f>
        <v>43.058071940952416</v>
      </c>
      <c r="AC98" s="3">
        <f t="shared" si="25"/>
        <v>-39.005530025431383</v>
      </c>
      <c r="AD98" s="27">
        <f>AC98*'[1]PS 6'!$E$365</f>
        <v>-7.8011060050862771</v>
      </c>
      <c r="AE98" s="27">
        <f>IF(AC98&gt;0,AC98*'[1]PS 6'!$E$365,[1]Data!AD98*SUM([1]Data!M98:P98)/1000)</f>
        <v>2.7386987693756113E-2</v>
      </c>
    </row>
    <row r="99" spans="2:31">
      <c r="B99" s="23">
        <v>1</v>
      </c>
      <c r="C99" s="23">
        <v>1</v>
      </c>
      <c r="D99" s="23">
        <v>4</v>
      </c>
      <c r="E99" s="23">
        <v>15</v>
      </c>
      <c r="F99" s="48">
        <f>Profiles!F91</f>
        <v>1918.0000000000002</v>
      </c>
      <c r="G99" s="48">
        <f>Profiles!G91</f>
        <v>1794.2</v>
      </c>
      <c r="H99" s="48">
        <f>Profiles!H91</f>
        <v>1242.518</v>
      </c>
      <c r="I99" s="24">
        <f t="shared" si="15"/>
        <v>4954.7180000000008</v>
      </c>
      <c r="J99" s="49">
        <f>Profiles!L91*'2019 Calculations'!$C$8</f>
        <v>10.764517985238104</v>
      </c>
      <c r="K99" s="49">
        <f>Profiles!M91*'2019 Calculations'!$C$9</f>
        <v>458.1291927656178</v>
      </c>
      <c r="L99" s="49">
        <f t="shared" si="16"/>
        <v>4485.8242892491453</v>
      </c>
      <c r="M99" s="49">
        <f>MIN(M98-MIN(IF(L99&gt;0,MIN(L99,'2019 Calculations'!$C$10)),M98)+MIN(IF(L99&lt;0,-L99),'2019 Calculations'!$C$10),'2019 Calculations'!$C$13)</f>
        <v>0</v>
      </c>
      <c r="N99" s="49">
        <f t="shared" si="17"/>
        <v>0</v>
      </c>
      <c r="O99" s="42">
        <f t="shared" si="18"/>
        <v>0</v>
      </c>
      <c r="Q99" s="49">
        <f t="shared" si="19"/>
        <v>4485.8242892491453</v>
      </c>
      <c r="R99" s="70">
        <f t="shared" si="20"/>
        <v>800</v>
      </c>
      <c r="S99" s="70">
        <f t="shared" si="21"/>
        <v>1000</v>
      </c>
      <c r="T99" s="70">
        <f t="shared" si="22"/>
        <v>2685.8242892491453</v>
      </c>
      <c r="U99" s="70">
        <f t="shared" si="23"/>
        <v>0</v>
      </c>
      <c r="W99" s="49">
        <f>MIN(MAX(W98+MAX(MIN(SUM($R$5:$U$5)-L99,'2019 Calculations'!$C$10),-'2019 Calculations'!$C$10),0),'2019 Calculations'!$C$13)</f>
        <v>0</v>
      </c>
      <c r="X99" s="43">
        <f t="shared" si="14"/>
        <v>0</v>
      </c>
      <c r="Y99" s="49">
        <f t="shared" si="24"/>
        <v>0</v>
      </c>
      <c r="AA99">
        <f>Q99/SUM($Q$13:$Q$8772)*3*'[1]PS 6'!$E$366</f>
        <v>4.1616825900431103</v>
      </c>
      <c r="AB99" s="3">
        <f>J99*'[1]PS 6'!$E$368</f>
        <v>43.058071940952416</v>
      </c>
      <c r="AC99" s="3">
        <f t="shared" si="25"/>
        <v>-38.896389350909303</v>
      </c>
      <c r="AD99" s="27">
        <f>AC99*'[1]PS 6'!$E$365</f>
        <v>-7.7792778701818612</v>
      </c>
      <c r="AE99" s="27">
        <f>IF(AC99&gt;0,AC99*'[1]PS 6'!$E$365,[1]Data!AD99*SUM([1]Data!M99:P99)/1000)</f>
        <v>3.4762528143231095E-2</v>
      </c>
    </row>
    <row r="100" spans="2:31">
      <c r="B100" s="23">
        <v>1</v>
      </c>
      <c r="C100" s="23">
        <v>1</v>
      </c>
      <c r="D100" s="23">
        <v>4</v>
      </c>
      <c r="E100" s="23">
        <v>16</v>
      </c>
      <c r="F100" s="48">
        <f>Profiles!F92</f>
        <v>2072</v>
      </c>
      <c r="G100" s="48">
        <f>Profiles!G92</f>
        <v>1794.2</v>
      </c>
      <c r="H100" s="48">
        <f>Profiles!H92</f>
        <v>1242.518</v>
      </c>
      <c r="I100" s="24">
        <f t="shared" si="15"/>
        <v>5108.7179999999998</v>
      </c>
      <c r="J100" s="49">
        <f>Profiles!L92*'2019 Calculations'!$C$8</f>
        <v>6.4587107911428614</v>
      </c>
      <c r="K100" s="49">
        <f>Profiles!M92*'2019 Calculations'!$C$9</f>
        <v>304.11947166643097</v>
      </c>
      <c r="L100" s="49">
        <f t="shared" si="16"/>
        <v>4798.1398175424256</v>
      </c>
      <c r="M100" s="49">
        <f>MIN(M99-MIN(IF(L100&gt;0,MIN(L100,'2019 Calculations'!$C$10)),M99)+MIN(IF(L100&lt;0,-L100),'2019 Calculations'!$C$10),'2019 Calculations'!$C$13)</f>
        <v>0</v>
      </c>
      <c r="N100" s="49">
        <f t="shared" si="17"/>
        <v>0</v>
      </c>
      <c r="O100" s="42">
        <f t="shared" si="18"/>
        <v>0</v>
      </c>
      <c r="Q100" s="49">
        <f t="shared" si="19"/>
        <v>4798.1398175424256</v>
      </c>
      <c r="R100" s="70">
        <f t="shared" si="20"/>
        <v>800</v>
      </c>
      <c r="S100" s="70">
        <f t="shared" si="21"/>
        <v>1000</v>
      </c>
      <c r="T100" s="70">
        <f t="shared" si="22"/>
        <v>2998.1398175424256</v>
      </c>
      <c r="U100" s="70">
        <f t="shared" si="23"/>
        <v>0</v>
      </c>
      <c r="W100" s="49">
        <f>MIN(MAX(W99+MAX(MIN(SUM($R$5:$U$5)-L100,'2019 Calculations'!$C$10),-'2019 Calculations'!$C$10),0),'2019 Calculations'!$C$13)</f>
        <v>0</v>
      </c>
      <c r="X100" s="43">
        <f t="shared" si="14"/>
        <v>0</v>
      </c>
      <c r="Y100" s="49">
        <f t="shared" si="24"/>
        <v>0</v>
      </c>
      <c r="AA100">
        <f>Q100/SUM($Q$13:$Q$8772)*3*'[1]PS 6'!$E$366</f>
        <v>4.4514304742420743</v>
      </c>
      <c r="AB100" s="3">
        <f>J100*'[1]PS 6'!$E$368</f>
        <v>25.834843164571446</v>
      </c>
      <c r="AC100" s="3">
        <f t="shared" si="25"/>
        <v>-21.383412690329372</v>
      </c>
      <c r="AD100" s="27">
        <f>AC100*'[1]PS 6'!$E$365</f>
        <v>-4.2766825380658746</v>
      </c>
      <c r="AE100" s="27">
        <f>IF(AC100&gt;0,AC100*'[1]PS 6'!$E$365,[1]Data!AD100*SUM([1]Data!M100:P100)/1000)</f>
        <v>2.8708272531542841E-2</v>
      </c>
    </row>
    <row r="101" spans="2:31">
      <c r="B101" s="23">
        <v>1</v>
      </c>
      <c r="C101" s="23">
        <v>1</v>
      </c>
      <c r="D101" s="23">
        <v>4</v>
      </c>
      <c r="E101" s="23">
        <v>17</v>
      </c>
      <c r="F101" s="48">
        <f>Profiles!F93</f>
        <v>2614</v>
      </c>
      <c r="G101" s="48">
        <f>Profiles!G93</f>
        <v>1794.2</v>
      </c>
      <c r="H101" s="48">
        <f>Profiles!H93</f>
        <v>1242.518</v>
      </c>
      <c r="I101" s="24">
        <f t="shared" si="15"/>
        <v>5650.7179999999998</v>
      </c>
      <c r="J101" s="49">
        <f>Profiles!L93*'2019 Calculations'!$C$8</f>
        <v>4.3058071940952409</v>
      </c>
      <c r="K101" s="49">
        <f>Profiles!M93*'2019 Calculations'!$C$9</f>
        <v>92.092973520501559</v>
      </c>
      <c r="L101" s="49">
        <f t="shared" si="16"/>
        <v>5554.3192192854031</v>
      </c>
      <c r="M101" s="49">
        <f>MIN(M100-MIN(IF(L101&gt;0,MIN(L101,'2019 Calculations'!$C$10)),M100)+MIN(IF(L101&lt;0,-L101),'2019 Calculations'!$C$10),'2019 Calculations'!$C$13)</f>
        <v>0</v>
      </c>
      <c r="N101" s="49">
        <f t="shared" si="17"/>
        <v>0</v>
      </c>
      <c r="O101" s="42">
        <f t="shared" si="18"/>
        <v>0</v>
      </c>
      <c r="Q101" s="49">
        <f t="shared" si="19"/>
        <v>5554.3192192854031</v>
      </c>
      <c r="R101" s="70">
        <f t="shared" si="20"/>
        <v>800</v>
      </c>
      <c r="S101" s="70">
        <f t="shared" si="21"/>
        <v>1000</v>
      </c>
      <c r="T101" s="70">
        <f t="shared" si="22"/>
        <v>3754.3192192854031</v>
      </c>
      <c r="U101" s="70">
        <f t="shared" si="23"/>
        <v>0</v>
      </c>
      <c r="W101" s="49">
        <f>MIN(MAX(W100+MAX(MIN(SUM($R$5:$U$5)-L101,'2019 Calculations'!$C$10),-'2019 Calculations'!$C$10),0),'2019 Calculations'!$C$13)</f>
        <v>0</v>
      </c>
      <c r="X101" s="43">
        <f t="shared" si="14"/>
        <v>0</v>
      </c>
      <c r="Y101" s="49">
        <f t="shared" si="24"/>
        <v>0</v>
      </c>
      <c r="AA101">
        <f>Q101/SUM($Q$13:$Q$8772)*3*'[1]PS 6'!$E$366</f>
        <v>5.1529690206191816</v>
      </c>
      <c r="AB101" s="3">
        <f>J101*'[1]PS 6'!$E$368</f>
        <v>17.223228776380964</v>
      </c>
      <c r="AC101" s="3">
        <f t="shared" si="25"/>
        <v>-12.070259755761782</v>
      </c>
      <c r="AD101" s="27">
        <f>AC101*'[1]PS 6'!$E$365</f>
        <v>-2.4140519511523566</v>
      </c>
      <c r="AE101" s="27">
        <f>IF(AC101&gt;0,AC101*'[1]PS 6'!$E$365,[1]Data!AD101*SUM([1]Data!M101:P101)/1000)</f>
        <v>4.980424456213977E-2</v>
      </c>
    </row>
    <row r="102" spans="2:31">
      <c r="B102" s="23">
        <v>1</v>
      </c>
      <c r="C102" s="23">
        <v>1</v>
      </c>
      <c r="D102" s="23">
        <v>4</v>
      </c>
      <c r="E102" s="23">
        <v>18</v>
      </c>
      <c r="F102" s="48">
        <f>Profiles!F94</f>
        <v>3652</v>
      </c>
      <c r="G102" s="48">
        <f>Profiles!G94</f>
        <v>1495.3</v>
      </c>
      <c r="H102" s="48">
        <f>Profiles!H94</f>
        <v>695.97800000000007</v>
      </c>
      <c r="I102" s="24">
        <f t="shared" si="15"/>
        <v>5843.2780000000002</v>
      </c>
      <c r="J102" s="49">
        <f>Profiles!L94*'2019 Calculations'!$C$8</f>
        <v>2.1529035970476205</v>
      </c>
      <c r="K102" s="49">
        <f>Profiles!M94*'2019 Calculations'!$C$9</f>
        <v>0</v>
      </c>
      <c r="L102" s="49">
        <f t="shared" si="16"/>
        <v>5841.1250964029523</v>
      </c>
      <c r="M102" s="49">
        <f>MIN(M101-MIN(IF(L102&gt;0,MIN(L102,'2019 Calculations'!$C$10)),M101)+MIN(IF(L102&lt;0,-L102),'2019 Calculations'!$C$10),'2019 Calculations'!$C$13)</f>
        <v>0</v>
      </c>
      <c r="N102" s="49">
        <f t="shared" si="17"/>
        <v>0</v>
      </c>
      <c r="O102" s="42">
        <f t="shared" si="18"/>
        <v>0</v>
      </c>
      <c r="Q102" s="49">
        <f t="shared" si="19"/>
        <v>5841.1250964029523</v>
      </c>
      <c r="R102" s="70">
        <f t="shared" si="20"/>
        <v>800</v>
      </c>
      <c r="S102" s="70">
        <f t="shared" si="21"/>
        <v>1000</v>
      </c>
      <c r="T102" s="70">
        <f t="shared" si="22"/>
        <v>4000</v>
      </c>
      <c r="U102" s="70">
        <f t="shared" si="23"/>
        <v>41.125096402952295</v>
      </c>
      <c r="W102" s="49">
        <f>MIN(MAX(W101+MAX(MIN(SUM($R$5:$U$5)-L102,'2019 Calculations'!$C$10),-'2019 Calculations'!$C$10),0),'2019 Calculations'!$C$13)</f>
        <v>0</v>
      </c>
      <c r="X102" s="43">
        <f t="shared" si="14"/>
        <v>0</v>
      </c>
      <c r="Y102" s="49">
        <f t="shared" si="24"/>
        <v>0</v>
      </c>
      <c r="AA102">
        <f>Q102/SUM($Q$13:$Q$8772)*3*'[1]PS 6'!$E$366</f>
        <v>5.4190505584945621</v>
      </c>
      <c r="AB102" s="3">
        <f>J102*'[1]PS 6'!$E$368</f>
        <v>8.6116143881904819</v>
      </c>
      <c r="AC102" s="3">
        <f t="shared" si="25"/>
        <v>-3.1925638296959198</v>
      </c>
      <c r="AD102" s="27">
        <f>AC102*'[1]PS 6'!$E$365</f>
        <v>-0.63851276593918405</v>
      </c>
      <c r="AE102" s="27">
        <f>IF(AC102&gt;0,AC102*'[1]PS 6'!$E$365,[1]Data!AD102*SUM([1]Data!M102:P102)/1000)</f>
        <v>6.768236195614015E-2</v>
      </c>
    </row>
    <row r="103" spans="2:31">
      <c r="B103" s="23">
        <v>1</v>
      </c>
      <c r="C103" s="23">
        <v>1</v>
      </c>
      <c r="D103" s="23">
        <v>4</v>
      </c>
      <c r="E103" s="23">
        <v>19</v>
      </c>
      <c r="F103" s="48">
        <f>Profiles!F95</f>
        <v>4189.9999999999991</v>
      </c>
      <c r="G103" s="48">
        <f>Profiles!G95</f>
        <v>1096.5</v>
      </c>
      <c r="H103" s="48">
        <f>Profiles!H95</f>
        <v>687.15800000000002</v>
      </c>
      <c r="I103" s="24">
        <f t="shared" si="15"/>
        <v>5973.6579999999994</v>
      </c>
      <c r="J103" s="49">
        <f>Profiles!L95*'2019 Calculations'!$C$8</f>
        <v>0</v>
      </c>
      <c r="K103" s="49">
        <f>Profiles!M95*'2019 Calculations'!$C$9</f>
        <v>0</v>
      </c>
      <c r="L103" s="49">
        <f t="shared" si="16"/>
        <v>5973.6579999999994</v>
      </c>
      <c r="M103" s="49">
        <f>MIN(M102-MIN(IF(L103&gt;0,MIN(L103,'2019 Calculations'!$C$10)),M102)+MIN(IF(L103&lt;0,-L103),'2019 Calculations'!$C$10),'2019 Calculations'!$C$13)</f>
        <v>0</v>
      </c>
      <c r="N103" s="49">
        <f t="shared" si="17"/>
        <v>0</v>
      </c>
      <c r="O103" s="42">
        <f t="shared" si="18"/>
        <v>0</v>
      </c>
      <c r="Q103" s="49">
        <f t="shared" si="19"/>
        <v>5973.6579999999994</v>
      </c>
      <c r="R103" s="70">
        <f t="shared" si="20"/>
        <v>800</v>
      </c>
      <c r="S103" s="70">
        <f t="shared" si="21"/>
        <v>1000</v>
      </c>
      <c r="T103" s="70">
        <f t="shared" si="22"/>
        <v>4000</v>
      </c>
      <c r="U103" s="70">
        <f t="shared" si="23"/>
        <v>173.65799999999945</v>
      </c>
      <c r="W103" s="49">
        <f>MIN(MAX(W102+MAX(MIN(SUM($R$5:$U$5)-L103,'2019 Calculations'!$C$10),-'2019 Calculations'!$C$10),0),'2019 Calculations'!$C$13)</f>
        <v>0</v>
      </c>
      <c r="X103" s="43">
        <f t="shared" si="14"/>
        <v>0</v>
      </c>
      <c r="Y103" s="49">
        <f t="shared" si="24"/>
        <v>0</v>
      </c>
      <c r="AA103">
        <f>Q103/SUM($Q$13:$Q$8772)*3*'[1]PS 6'!$E$366</f>
        <v>5.5420067515914635</v>
      </c>
      <c r="AB103" s="3">
        <f>J103*'[1]PS 6'!$E$368</f>
        <v>0</v>
      </c>
      <c r="AC103" s="3">
        <f t="shared" si="25"/>
        <v>5.5420067515914635</v>
      </c>
      <c r="AD103" s="27">
        <f>AC103*'[1]PS 6'!$E$365</f>
        <v>1.1084013503182928</v>
      </c>
      <c r="AE103" s="27">
        <f>IF(AC103&gt;0,AC103*'[1]PS 6'!$E$365,[1]Data!AD103*SUM([1]Data!M103:P103)/1000)</f>
        <v>1.1084013503182928</v>
      </c>
    </row>
    <row r="104" spans="2:31">
      <c r="B104" s="23">
        <v>1</v>
      </c>
      <c r="C104" s="23">
        <v>1</v>
      </c>
      <c r="D104" s="23">
        <v>4</v>
      </c>
      <c r="E104" s="23">
        <v>20</v>
      </c>
      <c r="F104" s="48">
        <f>Profiles!F96</f>
        <v>4176</v>
      </c>
      <c r="G104" s="48">
        <f>Profiles!G96</f>
        <v>1096.5</v>
      </c>
      <c r="H104" s="48">
        <f>Profiles!H96</f>
        <v>720.23399999999992</v>
      </c>
      <c r="I104" s="24">
        <f t="shared" si="15"/>
        <v>5992.7340000000004</v>
      </c>
      <c r="J104" s="49">
        <f>Profiles!L96*'2019 Calculations'!$C$8</f>
        <v>0</v>
      </c>
      <c r="K104" s="49">
        <f>Profiles!M96*'2019 Calculations'!$C$9</f>
        <v>0</v>
      </c>
      <c r="L104" s="49">
        <f t="shared" si="16"/>
        <v>5992.7340000000004</v>
      </c>
      <c r="M104" s="49">
        <f>MIN(M103-MIN(IF(L104&gt;0,MIN(L104,'2019 Calculations'!$C$10)),M103)+MIN(IF(L104&lt;0,-L104),'2019 Calculations'!$C$10),'2019 Calculations'!$C$13)</f>
        <v>0</v>
      </c>
      <c r="N104" s="49">
        <f t="shared" si="17"/>
        <v>0</v>
      </c>
      <c r="O104" s="42">
        <f t="shared" si="18"/>
        <v>0</v>
      </c>
      <c r="Q104" s="49">
        <f t="shared" si="19"/>
        <v>5992.7340000000004</v>
      </c>
      <c r="R104" s="70">
        <f t="shared" si="20"/>
        <v>800</v>
      </c>
      <c r="S104" s="70">
        <f t="shared" si="21"/>
        <v>1000</v>
      </c>
      <c r="T104" s="70">
        <f t="shared" si="22"/>
        <v>4000</v>
      </c>
      <c r="U104" s="70">
        <f t="shared" si="23"/>
        <v>192.73400000000038</v>
      </c>
      <c r="W104" s="49">
        <f>MIN(MAX(W103+MAX(MIN(SUM($R$5:$U$5)-L104,'2019 Calculations'!$C$10),-'2019 Calculations'!$C$10),0),'2019 Calculations'!$C$13)</f>
        <v>0</v>
      </c>
      <c r="X104" s="43">
        <f t="shared" si="14"/>
        <v>0</v>
      </c>
      <c r="Y104" s="49">
        <f t="shared" si="24"/>
        <v>0</v>
      </c>
      <c r="AA104">
        <f>Q104/SUM($Q$13:$Q$8772)*3*'[1]PS 6'!$E$366</f>
        <v>5.559704336688128</v>
      </c>
      <c r="AB104" s="3">
        <f>J104*'[1]PS 6'!$E$368</f>
        <v>0</v>
      </c>
      <c r="AC104" s="3">
        <f t="shared" si="25"/>
        <v>5.559704336688128</v>
      </c>
      <c r="AD104" s="27">
        <f>AC104*'[1]PS 6'!$E$365</f>
        <v>1.1119408673376256</v>
      </c>
      <c r="AE104" s="27">
        <f>IF(AC104&gt;0,AC104*'[1]PS 6'!$E$365,[1]Data!AD104*SUM([1]Data!M104:P104)/1000)</f>
        <v>1.1119408673376256</v>
      </c>
    </row>
    <row r="105" spans="2:31">
      <c r="B105" s="23">
        <v>1</v>
      </c>
      <c r="C105" s="23">
        <v>1</v>
      </c>
      <c r="D105" s="23">
        <v>4</v>
      </c>
      <c r="E105" s="23">
        <v>21</v>
      </c>
      <c r="F105" s="48">
        <f>Profiles!F97</f>
        <v>3896</v>
      </c>
      <c r="G105" s="48">
        <f>Profiles!G97</f>
        <v>797.4</v>
      </c>
      <c r="H105" s="48">
        <f>Profiles!H97</f>
        <v>698.75299999999993</v>
      </c>
      <c r="I105" s="24">
        <f t="shared" si="15"/>
        <v>5392.1529999999993</v>
      </c>
      <c r="J105" s="49">
        <f>Profiles!L97*'2019 Calculations'!$C$8</f>
        <v>2.1529035970476205</v>
      </c>
      <c r="K105" s="49">
        <f>Profiles!M97*'2019 Calculations'!$C$9</f>
        <v>0</v>
      </c>
      <c r="L105" s="49">
        <f t="shared" si="16"/>
        <v>5390.0000964029514</v>
      </c>
      <c r="M105" s="49">
        <f>MIN(M104-MIN(IF(L105&gt;0,MIN(L105,'2019 Calculations'!$C$10)),M104)+MIN(IF(L105&lt;0,-L105),'2019 Calculations'!$C$10),'2019 Calculations'!$C$13)</f>
        <v>0</v>
      </c>
      <c r="N105" s="49">
        <f t="shared" si="17"/>
        <v>0</v>
      </c>
      <c r="O105" s="42">
        <f t="shared" si="18"/>
        <v>0</v>
      </c>
      <c r="Q105" s="49">
        <f t="shared" si="19"/>
        <v>5390.0000964029514</v>
      </c>
      <c r="R105" s="70">
        <f t="shared" si="20"/>
        <v>800</v>
      </c>
      <c r="S105" s="70">
        <f t="shared" si="21"/>
        <v>1000</v>
      </c>
      <c r="T105" s="70">
        <f t="shared" si="22"/>
        <v>3590.0000964029514</v>
      </c>
      <c r="U105" s="70">
        <f t="shared" si="23"/>
        <v>0</v>
      </c>
      <c r="W105" s="49">
        <f>MIN(MAX(W104+MAX(MIN(SUM($R$5:$U$5)-L105,'2019 Calculations'!$C$10),-'2019 Calculations'!$C$10),0),'2019 Calculations'!$C$13)</f>
        <v>0</v>
      </c>
      <c r="X105" s="43">
        <f t="shared" si="14"/>
        <v>0</v>
      </c>
      <c r="Y105" s="49">
        <f t="shared" si="24"/>
        <v>0</v>
      </c>
      <c r="AA105">
        <f>Q105/SUM($Q$13:$Q$8772)*3*'[1]PS 6'!$E$366</f>
        <v>5.0005234523542867</v>
      </c>
      <c r="AB105" s="3">
        <f>J105*'[1]PS 6'!$E$368</f>
        <v>8.6116143881904819</v>
      </c>
      <c r="AC105" s="3">
        <f t="shared" si="25"/>
        <v>-3.6110909358361951</v>
      </c>
      <c r="AD105" s="27">
        <f>AC105*'[1]PS 6'!$E$365</f>
        <v>-0.72221818716723907</v>
      </c>
      <c r="AE105" s="27">
        <f>IF(AC105&gt;0,AC105*'[1]PS 6'!$E$365,[1]Data!AD105*SUM([1]Data!M105:P105)/1000)</f>
        <v>5.3614452529580525E-2</v>
      </c>
    </row>
    <row r="106" spans="2:31">
      <c r="B106" s="23">
        <v>1</v>
      </c>
      <c r="C106" s="23">
        <v>1</v>
      </c>
      <c r="D106" s="23">
        <v>4</v>
      </c>
      <c r="E106" s="23">
        <v>22</v>
      </c>
      <c r="F106" s="48">
        <f>Profiles!F98</f>
        <v>3586</v>
      </c>
      <c r="G106" s="48">
        <f>Profiles!G98</f>
        <v>797.4</v>
      </c>
      <c r="H106" s="48">
        <f>Profiles!H98</f>
        <v>729.81</v>
      </c>
      <c r="I106" s="24">
        <f t="shared" si="15"/>
        <v>5113.2099999999991</v>
      </c>
      <c r="J106" s="49">
        <f>Profiles!L98*'2019 Calculations'!$C$8</f>
        <v>6.4587107911428614</v>
      </c>
      <c r="K106" s="49">
        <f>Profiles!M98*'2019 Calculations'!$C$9</f>
        <v>0</v>
      </c>
      <c r="L106" s="49">
        <f t="shared" si="16"/>
        <v>5106.7512892088562</v>
      </c>
      <c r="M106" s="49">
        <f>MIN(M105-MIN(IF(L106&gt;0,MIN(L106,'2019 Calculations'!$C$10)),M105)+MIN(IF(L106&lt;0,-L106),'2019 Calculations'!$C$10),'2019 Calculations'!$C$13)</f>
        <v>0</v>
      </c>
      <c r="N106" s="49">
        <f t="shared" si="17"/>
        <v>0</v>
      </c>
      <c r="O106" s="42">
        <f t="shared" si="18"/>
        <v>0</v>
      </c>
      <c r="Q106" s="49">
        <f t="shared" si="19"/>
        <v>5106.7512892088562</v>
      </c>
      <c r="R106" s="70">
        <f t="shared" si="20"/>
        <v>800</v>
      </c>
      <c r="S106" s="70">
        <f t="shared" si="21"/>
        <v>1000</v>
      </c>
      <c r="T106" s="70">
        <f t="shared" si="22"/>
        <v>3306.7512892088562</v>
      </c>
      <c r="U106" s="70">
        <f t="shared" si="23"/>
        <v>0</v>
      </c>
      <c r="W106" s="49">
        <f>MIN(MAX(W105+MAX(MIN(SUM($R$5:$U$5)-L106,'2019 Calculations'!$C$10),-'2019 Calculations'!$C$10),0),'2019 Calculations'!$C$13)</f>
        <v>0</v>
      </c>
      <c r="X106" s="43">
        <f t="shared" si="14"/>
        <v>0</v>
      </c>
      <c r="Y106" s="49">
        <f t="shared" si="24"/>
        <v>0</v>
      </c>
      <c r="AA106">
        <f>Q106/SUM($Q$13:$Q$8772)*3*'[1]PS 6'!$E$366</f>
        <v>4.7377419536729253</v>
      </c>
      <c r="AB106" s="3">
        <f>J106*'[1]PS 6'!$E$368</f>
        <v>25.834843164571446</v>
      </c>
      <c r="AC106" s="3">
        <f t="shared" si="25"/>
        <v>-21.097101210898522</v>
      </c>
      <c r="AD106" s="27">
        <f>AC106*'[1]PS 6'!$E$365</f>
        <v>-4.2194202421797042</v>
      </c>
      <c r="AE106" s="27">
        <f>IF(AC106&gt;0,AC106*'[1]PS 6'!$E$365,[1]Data!AD106*SUM([1]Data!M106:P106)/1000)</f>
        <v>4.4941473126460817E-2</v>
      </c>
    </row>
    <row r="107" spans="2:31">
      <c r="B107" s="23">
        <v>1</v>
      </c>
      <c r="C107" s="23">
        <v>1</v>
      </c>
      <c r="D107" s="23">
        <v>4</v>
      </c>
      <c r="E107" s="23">
        <v>23</v>
      </c>
      <c r="F107" s="48">
        <f>Profiles!F99</f>
        <v>2992</v>
      </c>
      <c r="G107" s="48">
        <f>Profiles!G99</f>
        <v>498.4</v>
      </c>
      <c r="H107" s="48">
        <f>Profiles!H99</f>
        <v>706.16</v>
      </c>
      <c r="I107" s="24">
        <f t="shared" si="15"/>
        <v>4196.5600000000004</v>
      </c>
      <c r="J107" s="49">
        <f>Profiles!L99*'2019 Calculations'!$C$8</f>
        <v>15.070325179333343</v>
      </c>
      <c r="K107" s="49">
        <f>Profiles!M99*'2019 Calculations'!$C$9</f>
        <v>0</v>
      </c>
      <c r="L107" s="49">
        <f t="shared" si="16"/>
        <v>4181.4896748206675</v>
      </c>
      <c r="M107" s="49">
        <f>MIN(M106-MIN(IF(L107&gt;0,MIN(L107,'2019 Calculations'!$C$10)),M106)+MIN(IF(L107&lt;0,-L107),'2019 Calculations'!$C$10),'2019 Calculations'!$C$13)</f>
        <v>0</v>
      </c>
      <c r="N107" s="49">
        <f t="shared" si="17"/>
        <v>0</v>
      </c>
      <c r="O107" s="42">
        <f t="shared" si="18"/>
        <v>0</v>
      </c>
      <c r="Q107" s="49">
        <f t="shared" si="19"/>
        <v>4181.4896748206675</v>
      </c>
      <c r="R107" s="70">
        <f t="shared" si="20"/>
        <v>800</v>
      </c>
      <c r="S107" s="70">
        <f t="shared" si="21"/>
        <v>1000</v>
      </c>
      <c r="T107" s="70">
        <f t="shared" si="22"/>
        <v>2381.4896748206675</v>
      </c>
      <c r="U107" s="70">
        <f t="shared" si="23"/>
        <v>0</v>
      </c>
      <c r="W107" s="49">
        <f>MIN(MAX(W106+MAX(MIN(SUM($R$5:$U$5)-L107,'2019 Calculations'!$C$10),-'2019 Calculations'!$C$10),0),'2019 Calculations'!$C$13)</f>
        <v>0</v>
      </c>
      <c r="X107" s="43">
        <f t="shared" si="14"/>
        <v>0</v>
      </c>
      <c r="Y107" s="49">
        <f t="shared" si="24"/>
        <v>0</v>
      </c>
      <c r="AA107">
        <f>Q107/SUM($Q$13:$Q$8772)*3*'[1]PS 6'!$E$366</f>
        <v>3.8793389259254774</v>
      </c>
      <c r="AB107" s="3">
        <f>J107*'[1]PS 6'!$E$368</f>
        <v>60.281300717333373</v>
      </c>
      <c r="AC107" s="3">
        <f t="shared" si="25"/>
        <v>-56.401961791407899</v>
      </c>
      <c r="AD107" s="27">
        <f>AC107*'[1]PS 6'!$E$365</f>
        <v>-11.280392358281581</v>
      </c>
      <c r="AE107" s="27">
        <f>IF(AC107&gt;0,AC107*'[1]PS 6'!$E$365,[1]Data!AD107*SUM([1]Data!M107:P107)/1000)</f>
        <v>3.9774449882142654E-2</v>
      </c>
    </row>
    <row r="108" spans="2:31">
      <c r="B108" s="23">
        <v>1</v>
      </c>
      <c r="C108" s="23">
        <v>1</v>
      </c>
      <c r="D108" s="23">
        <v>4</v>
      </c>
      <c r="E108" s="23">
        <v>24</v>
      </c>
      <c r="F108" s="48">
        <f>Profiles!F100</f>
        <v>2396</v>
      </c>
      <c r="G108" s="48">
        <f>Profiles!G100</f>
        <v>448.50000000000006</v>
      </c>
      <c r="H108" s="48">
        <f>Profiles!H100</f>
        <v>737.83600000000001</v>
      </c>
      <c r="I108" s="24">
        <f t="shared" si="15"/>
        <v>3582.3360000000002</v>
      </c>
      <c r="J108" s="49">
        <f>Profiles!L100*'2019 Calculations'!$C$8</f>
        <v>21.529035970476208</v>
      </c>
      <c r="K108" s="49">
        <f>Profiles!M100*'2019 Calculations'!$C$9</f>
        <v>0</v>
      </c>
      <c r="L108" s="49">
        <f t="shared" si="16"/>
        <v>3560.8069640295239</v>
      </c>
      <c r="M108" s="49">
        <f>MIN(M107-MIN(IF(L108&gt;0,MIN(L108,'2019 Calculations'!$C$10)),M107)+MIN(IF(L108&lt;0,-L108),'2019 Calculations'!$C$10),'2019 Calculations'!$C$13)</f>
        <v>0</v>
      </c>
      <c r="N108" s="49">
        <f t="shared" si="17"/>
        <v>0</v>
      </c>
      <c r="O108" s="42">
        <f t="shared" si="18"/>
        <v>0</v>
      </c>
      <c r="Q108" s="49">
        <f t="shared" si="19"/>
        <v>3560.8069640295239</v>
      </c>
      <c r="R108" s="70">
        <f t="shared" si="20"/>
        <v>800</v>
      </c>
      <c r="S108" s="70">
        <f t="shared" si="21"/>
        <v>1000</v>
      </c>
      <c r="T108" s="70">
        <f t="shared" si="22"/>
        <v>1760.8069640295239</v>
      </c>
      <c r="U108" s="70">
        <f t="shared" si="23"/>
        <v>0</v>
      </c>
      <c r="W108" s="49">
        <f>MIN(MAX(W107+MAX(MIN(SUM($R$5:$U$5)-L108,'2019 Calculations'!$C$10),-'2019 Calculations'!$C$10),0),'2019 Calculations'!$C$13)</f>
        <v>0</v>
      </c>
      <c r="X108" s="43">
        <f t="shared" si="14"/>
        <v>0</v>
      </c>
      <c r="Y108" s="49">
        <f t="shared" si="24"/>
        <v>0</v>
      </c>
      <c r="AA108">
        <f>Q108/SUM($Q$13:$Q$8772)*3*'[1]PS 6'!$E$366</f>
        <v>3.3035061993447776</v>
      </c>
      <c r="AB108" s="3">
        <f>J108*'[1]PS 6'!$E$368</f>
        <v>86.116143881904833</v>
      </c>
      <c r="AC108" s="3">
        <f t="shared" si="25"/>
        <v>-82.812637682560052</v>
      </c>
      <c r="AD108" s="27">
        <f>AC108*'[1]PS 6'!$E$365</f>
        <v>-16.562527536512011</v>
      </c>
      <c r="AE108" s="27">
        <f>IF(AC108&gt;0,AC108*'[1]PS 6'!$E$365,[1]Data!AD108*SUM([1]Data!M108:P108)/1000)</f>
        <v>3.4270443407624723E-2</v>
      </c>
    </row>
    <row r="109" spans="2:31">
      <c r="B109" s="23">
        <v>1</v>
      </c>
      <c r="C109" s="23">
        <v>1</v>
      </c>
      <c r="D109" s="23">
        <v>5</v>
      </c>
      <c r="E109" s="23">
        <v>1</v>
      </c>
      <c r="F109" s="48">
        <f>Profiles!F101</f>
        <v>1802</v>
      </c>
      <c r="G109" s="48">
        <f>Profiles!G101</f>
        <v>454.5</v>
      </c>
      <c r="H109" s="48">
        <f>Profiles!H101</f>
        <v>711.73400000000004</v>
      </c>
      <c r="I109" s="24">
        <f t="shared" si="15"/>
        <v>2968.2339999999999</v>
      </c>
      <c r="J109" s="49">
        <f>Profiles!L101*'2019 Calculations'!$C$8</f>
        <v>32.293553955714309</v>
      </c>
      <c r="K109" s="49">
        <f>Profiles!M101*'2019 Calculations'!$C$9</f>
        <v>0</v>
      </c>
      <c r="L109" s="49">
        <f t="shared" si="16"/>
        <v>2935.9404460442856</v>
      </c>
      <c r="M109" s="49">
        <f>MIN(M108-MIN(IF(L109&gt;0,MIN(L109,'2019 Calculations'!$C$10)),M108)+MIN(IF(L109&lt;0,-L109),'2019 Calculations'!$C$10),'2019 Calculations'!$C$13)</f>
        <v>0</v>
      </c>
      <c r="N109" s="49">
        <f t="shared" si="17"/>
        <v>0</v>
      </c>
      <c r="O109" s="42">
        <f t="shared" si="18"/>
        <v>0</v>
      </c>
      <c r="Q109" s="49">
        <f t="shared" si="19"/>
        <v>2935.9404460442856</v>
      </c>
      <c r="R109" s="70">
        <f t="shared" si="20"/>
        <v>800</v>
      </c>
      <c r="S109" s="70">
        <f t="shared" si="21"/>
        <v>1000</v>
      </c>
      <c r="T109" s="70">
        <f t="shared" si="22"/>
        <v>1135.9404460442856</v>
      </c>
      <c r="U109" s="70">
        <f t="shared" si="23"/>
        <v>0</v>
      </c>
      <c r="W109" s="49">
        <f>MIN(MAX(W108+MAX(MIN(SUM($R$5:$U$5)-L109,'2019 Calculations'!$C$10),-'2019 Calculations'!$C$10),0),'2019 Calculations'!$C$13)</f>
        <v>0</v>
      </c>
      <c r="X109" s="43">
        <f t="shared" si="14"/>
        <v>0</v>
      </c>
      <c r="Y109" s="49">
        <f t="shared" si="24"/>
        <v>0</v>
      </c>
      <c r="AA109">
        <f>Q109/SUM($Q$13:$Q$8772)*3*'[1]PS 6'!$E$366</f>
        <v>2.7237919837807731</v>
      </c>
      <c r="AB109" s="3">
        <f>J109*'[1]PS 6'!$E$368</f>
        <v>129.17421582285724</v>
      </c>
      <c r="AC109" s="3">
        <f t="shared" si="25"/>
        <v>-126.45042383907646</v>
      </c>
      <c r="AD109" s="27">
        <f>AC109*'[1]PS 6'!$E$365</f>
        <v>-25.290084767815294</v>
      </c>
      <c r="AE109" s="27">
        <f>IF(AC109&gt;0,AC109*'[1]PS 6'!$E$365,[1]Data!AD109*SUM([1]Data!M109:P109)/1000)</f>
        <v>2.7567661993606451E-2</v>
      </c>
    </row>
    <row r="110" spans="2:31">
      <c r="B110" s="23">
        <v>1</v>
      </c>
      <c r="C110" s="23">
        <v>1</v>
      </c>
      <c r="D110" s="23">
        <v>5</v>
      </c>
      <c r="E110" s="23">
        <v>2</v>
      </c>
      <c r="F110" s="48">
        <f>Profiles!F102</f>
        <v>1574</v>
      </c>
      <c r="G110" s="48">
        <f>Profiles!G102</f>
        <v>452.29999999999995</v>
      </c>
      <c r="H110" s="48">
        <f>Profiles!H102</f>
        <v>743.02700000000004</v>
      </c>
      <c r="I110" s="24">
        <f t="shared" si="15"/>
        <v>2769.3270000000002</v>
      </c>
      <c r="J110" s="49">
        <f>Profiles!L102*'2019 Calculations'!$C$8</f>
        <v>19.376132373428582</v>
      </c>
      <c r="K110" s="49">
        <f>Profiles!M102*'2019 Calculations'!$C$9</f>
        <v>0</v>
      </c>
      <c r="L110" s="49">
        <f t="shared" si="16"/>
        <v>2749.9508676265718</v>
      </c>
      <c r="M110" s="49">
        <f>MIN(M109-MIN(IF(L110&gt;0,MIN(L110,'2019 Calculations'!$C$10)),M109)+MIN(IF(L110&lt;0,-L110),'2019 Calculations'!$C$10),'2019 Calculations'!$C$13)</f>
        <v>0</v>
      </c>
      <c r="N110" s="49">
        <f t="shared" si="17"/>
        <v>0</v>
      </c>
      <c r="O110" s="42">
        <f t="shared" si="18"/>
        <v>0</v>
      </c>
      <c r="Q110" s="49">
        <f t="shared" si="19"/>
        <v>2749.9508676265718</v>
      </c>
      <c r="R110" s="70">
        <f t="shared" si="20"/>
        <v>800</v>
      </c>
      <c r="S110" s="70">
        <f t="shared" si="21"/>
        <v>1000</v>
      </c>
      <c r="T110" s="70">
        <f t="shared" si="22"/>
        <v>949.95086762657183</v>
      </c>
      <c r="U110" s="70">
        <f t="shared" si="23"/>
        <v>0</v>
      </c>
      <c r="W110" s="49">
        <f>MIN(MAX(W109+MAX(MIN(SUM($R$5:$U$5)-L110,'2019 Calculations'!$C$10),-'2019 Calculations'!$C$10),0),'2019 Calculations'!$C$13)</f>
        <v>0</v>
      </c>
      <c r="X110" s="43">
        <f t="shared" si="14"/>
        <v>0</v>
      </c>
      <c r="Y110" s="49">
        <f t="shared" si="24"/>
        <v>0</v>
      </c>
      <c r="AA110">
        <f>Q110/SUM($Q$13:$Q$8772)*3*'[1]PS 6'!$E$366</f>
        <v>2.5512418479483201</v>
      </c>
      <c r="AB110" s="3">
        <f>J110*'[1]PS 6'!$E$368</f>
        <v>77.50452949371433</v>
      </c>
      <c r="AC110" s="3">
        <f t="shared" si="25"/>
        <v>-74.953287645766011</v>
      </c>
      <c r="AD110" s="27">
        <f>AC110*'[1]PS 6'!$E$365</f>
        <v>-14.990657529153204</v>
      </c>
      <c r="AE110" s="27">
        <f>IF(AC110&gt;0,AC110*'[1]PS 6'!$E$365,[1]Data!AD110*SUM([1]Data!M110:P110)/1000)</f>
        <v>2.4455881826724334E-2</v>
      </c>
    </row>
    <row r="111" spans="2:31">
      <c r="B111" s="23">
        <v>1</v>
      </c>
      <c r="C111" s="23">
        <v>1</v>
      </c>
      <c r="D111" s="23">
        <v>5</v>
      </c>
      <c r="E111" s="23">
        <v>3</v>
      </c>
      <c r="F111" s="48">
        <f>Profiles!F103</f>
        <v>1486</v>
      </c>
      <c r="G111" s="48">
        <f>Profiles!G103</f>
        <v>450.40000000000003</v>
      </c>
      <c r="H111" s="48">
        <f>Profiles!H103</f>
        <v>716.33100000000002</v>
      </c>
      <c r="I111" s="24">
        <f t="shared" si="15"/>
        <v>2652.7310000000002</v>
      </c>
      <c r="J111" s="49">
        <f>Profiles!L103*'2019 Calculations'!$C$8</f>
        <v>4.3058071940952409</v>
      </c>
      <c r="K111" s="49">
        <f>Profiles!M103*'2019 Calculations'!$C$9</f>
        <v>0</v>
      </c>
      <c r="L111" s="49">
        <f t="shared" si="16"/>
        <v>2648.4251928059048</v>
      </c>
      <c r="M111" s="49">
        <f>MIN(M110-MIN(IF(L111&gt;0,MIN(L111,'2019 Calculations'!$C$10)),M110)+MIN(IF(L111&lt;0,-L111),'2019 Calculations'!$C$10),'2019 Calculations'!$C$13)</f>
        <v>0</v>
      </c>
      <c r="N111" s="49">
        <f t="shared" si="17"/>
        <v>0</v>
      </c>
      <c r="O111" s="42">
        <f t="shared" si="18"/>
        <v>0</v>
      </c>
      <c r="Q111" s="49">
        <f t="shared" si="19"/>
        <v>2648.4251928059048</v>
      </c>
      <c r="R111" s="70">
        <f t="shared" si="20"/>
        <v>800</v>
      </c>
      <c r="S111" s="70">
        <f t="shared" si="21"/>
        <v>1000</v>
      </c>
      <c r="T111" s="70">
        <f t="shared" si="22"/>
        <v>848.42519280590477</v>
      </c>
      <c r="U111" s="70">
        <f t="shared" si="23"/>
        <v>0</v>
      </c>
      <c r="W111" s="49">
        <f>MIN(MAX(W110+MAX(MIN(SUM($R$5:$U$5)-L111,'2019 Calculations'!$C$10),-'2019 Calculations'!$C$10),0),'2019 Calculations'!$C$13)</f>
        <v>0</v>
      </c>
      <c r="X111" s="43">
        <f t="shared" si="14"/>
        <v>0</v>
      </c>
      <c r="Y111" s="49">
        <f t="shared" si="24"/>
        <v>0</v>
      </c>
      <c r="AA111">
        <f>Q111/SUM($Q$13:$Q$8772)*3*'[1]PS 6'!$E$366</f>
        <v>2.4570523286762067</v>
      </c>
      <c r="AB111" s="3">
        <f>J111*'[1]PS 6'!$E$368</f>
        <v>17.223228776380964</v>
      </c>
      <c r="AC111" s="3">
        <f t="shared" si="25"/>
        <v>-14.766176447704757</v>
      </c>
      <c r="AD111" s="27">
        <f>AC111*'[1]PS 6'!$E$365</f>
        <v>-2.9532352895409515</v>
      </c>
      <c r="AE111" s="27">
        <f>IF(AC111&gt;0,AC111*'[1]PS 6'!$E$365,[1]Data!AD111*SUM([1]Data!M111:P111)/1000)</f>
        <v>2.3083398990268088E-2</v>
      </c>
    </row>
    <row r="112" spans="2:31">
      <c r="B112" s="23">
        <v>1</v>
      </c>
      <c r="C112" s="23">
        <v>1</v>
      </c>
      <c r="D112" s="23">
        <v>5</v>
      </c>
      <c r="E112" s="23">
        <v>4</v>
      </c>
      <c r="F112" s="48">
        <f>Profiles!F104</f>
        <v>1470</v>
      </c>
      <c r="G112" s="48">
        <f>Profiles!G104</f>
        <v>476.6</v>
      </c>
      <c r="H112" s="48">
        <f>Profiles!H104</f>
        <v>748.12799999999993</v>
      </c>
      <c r="I112" s="24">
        <f t="shared" si="15"/>
        <v>2694.7280000000001</v>
      </c>
      <c r="J112" s="49">
        <f>Profiles!L104*'2019 Calculations'!$C$8</f>
        <v>2.1529035970476205</v>
      </c>
      <c r="K112" s="49">
        <f>Profiles!M104*'2019 Calculations'!$C$9</f>
        <v>0</v>
      </c>
      <c r="L112" s="49">
        <f t="shared" si="16"/>
        <v>2692.5750964029526</v>
      </c>
      <c r="M112" s="49">
        <f>MIN(M111-MIN(IF(L112&gt;0,MIN(L112,'2019 Calculations'!$C$10)),M111)+MIN(IF(L112&lt;0,-L112),'2019 Calculations'!$C$10),'2019 Calculations'!$C$13)</f>
        <v>0</v>
      </c>
      <c r="N112" s="49">
        <f t="shared" si="17"/>
        <v>0</v>
      </c>
      <c r="O112" s="42">
        <f t="shared" si="18"/>
        <v>0</v>
      </c>
      <c r="Q112" s="49">
        <f t="shared" si="19"/>
        <v>2692.5750964029526</v>
      </c>
      <c r="R112" s="70">
        <f t="shared" si="20"/>
        <v>800</v>
      </c>
      <c r="S112" s="70">
        <f t="shared" si="21"/>
        <v>1000</v>
      </c>
      <c r="T112" s="70">
        <f t="shared" si="22"/>
        <v>892.57509640295257</v>
      </c>
      <c r="U112" s="70">
        <f t="shared" si="23"/>
        <v>0</v>
      </c>
      <c r="W112" s="49">
        <f>MIN(MAX(W111+MAX(MIN(SUM($R$5:$U$5)-L112,'2019 Calculations'!$C$10),-'2019 Calculations'!$C$10),0),'2019 Calculations'!$C$13)</f>
        <v>0</v>
      </c>
      <c r="X112" s="43">
        <f t="shared" si="14"/>
        <v>0</v>
      </c>
      <c r="Y112" s="49">
        <f t="shared" si="24"/>
        <v>0</v>
      </c>
      <c r="AA112">
        <f>Q112/SUM($Q$13:$Q$8772)*3*'[1]PS 6'!$E$366</f>
        <v>2.498011999252753</v>
      </c>
      <c r="AB112" s="3">
        <f>J112*'[1]PS 6'!$E$368</f>
        <v>8.6116143881904819</v>
      </c>
      <c r="AC112" s="3">
        <f t="shared" si="25"/>
        <v>-6.1136023889377284</v>
      </c>
      <c r="AD112" s="27">
        <f>AC112*'[1]PS 6'!$E$365</f>
        <v>-1.2227204777875458</v>
      </c>
      <c r="AE112" s="27">
        <f>IF(AC112&gt;0,AC112*'[1]PS 6'!$E$365,[1]Data!AD112*SUM([1]Data!M112:P112)/1000)</f>
        <v>2.2772914185920239E-2</v>
      </c>
    </row>
    <row r="113" spans="2:31">
      <c r="B113" s="23">
        <v>1</v>
      </c>
      <c r="C113" s="23">
        <v>1</v>
      </c>
      <c r="D113" s="23">
        <v>5</v>
      </c>
      <c r="E113" s="23">
        <v>5</v>
      </c>
      <c r="F113" s="48">
        <f>Profiles!F105</f>
        <v>1472</v>
      </c>
      <c r="G113" s="48">
        <f>Profiles!G105</f>
        <v>792.8</v>
      </c>
      <c r="H113" s="48">
        <f>Profiles!H105</f>
        <v>720.12299999999993</v>
      </c>
      <c r="I113" s="24">
        <f t="shared" si="15"/>
        <v>2984.9230000000002</v>
      </c>
      <c r="J113" s="49">
        <f>Profiles!L105*'2019 Calculations'!$C$8</f>
        <v>0</v>
      </c>
      <c r="K113" s="49">
        <f>Profiles!M105*'2019 Calculations'!$C$9</f>
        <v>0</v>
      </c>
      <c r="L113" s="49">
        <f t="shared" si="16"/>
        <v>2984.9230000000002</v>
      </c>
      <c r="M113" s="49">
        <f>MIN(M112-MIN(IF(L113&gt;0,MIN(L113,'2019 Calculations'!$C$10)),M112)+MIN(IF(L113&lt;0,-L113),'2019 Calculations'!$C$10),'2019 Calculations'!$C$13)</f>
        <v>0</v>
      </c>
      <c r="N113" s="49">
        <f t="shared" si="17"/>
        <v>0</v>
      </c>
      <c r="O113" s="42">
        <f t="shared" si="18"/>
        <v>0</v>
      </c>
      <c r="Q113" s="49">
        <f t="shared" si="19"/>
        <v>2984.9230000000002</v>
      </c>
      <c r="R113" s="70">
        <f t="shared" si="20"/>
        <v>800</v>
      </c>
      <c r="S113" s="70">
        <f t="shared" si="21"/>
        <v>1000</v>
      </c>
      <c r="T113" s="70">
        <f t="shared" si="22"/>
        <v>1184.9230000000002</v>
      </c>
      <c r="U113" s="70">
        <f t="shared" si="23"/>
        <v>0</v>
      </c>
      <c r="W113" s="49">
        <f>MIN(MAX(W112+MAX(MIN(SUM($R$5:$U$5)-L113,'2019 Calculations'!$C$10),-'2019 Calculations'!$C$10),0),'2019 Calculations'!$C$13)</f>
        <v>0</v>
      </c>
      <c r="X113" s="43">
        <f t="shared" si="14"/>
        <v>0</v>
      </c>
      <c r="Y113" s="49">
        <f t="shared" si="24"/>
        <v>0</v>
      </c>
      <c r="AA113">
        <f>Q113/SUM($Q$13:$Q$8772)*3*'[1]PS 6'!$E$366</f>
        <v>2.7692351016714798</v>
      </c>
      <c r="AB113" s="3">
        <f>J113*'[1]PS 6'!$E$368</f>
        <v>0</v>
      </c>
      <c r="AC113" s="3">
        <f t="shared" si="25"/>
        <v>2.7692351016714798</v>
      </c>
      <c r="AD113" s="27">
        <f>AC113*'[1]PS 6'!$E$365</f>
        <v>0.553847020334296</v>
      </c>
      <c r="AE113" s="27">
        <f>IF(AC113&gt;0,AC113*'[1]PS 6'!$E$365,[1]Data!AD113*SUM([1]Data!M113:P113)/1000)</f>
        <v>0.553847020334296</v>
      </c>
    </row>
    <row r="114" spans="2:31">
      <c r="B114" s="23">
        <v>1</v>
      </c>
      <c r="C114" s="23">
        <v>1</v>
      </c>
      <c r="D114" s="23">
        <v>5</v>
      </c>
      <c r="E114" s="23">
        <v>6</v>
      </c>
      <c r="F114" s="48">
        <f>Profiles!F106</f>
        <v>1578</v>
      </c>
      <c r="G114" s="48">
        <f>Profiles!G106</f>
        <v>773.9</v>
      </c>
      <c r="H114" s="48">
        <f>Profiles!H106</f>
        <v>752.226</v>
      </c>
      <c r="I114" s="24">
        <f t="shared" si="15"/>
        <v>3104.1260000000002</v>
      </c>
      <c r="J114" s="49">
        <f>Profiles!L106*'2019 Calculations'!$C$8</f>
        <v>2.1529035970476205</v>
      </c>
      <c r="K114" s="49">
        <f>Profiles!M106*'2019 Calculations'!$C$9</f>
        <v>0</v>
      </c>
      <c r="L114" s="49">
        <f t="shared" si="16"/>
        <v>3101.9730964029527</v>
      </c>
      <c r="M114" s="49">
        <f>MIN(M113-MIN(IF(L114&gt;0,MIN(L114,'2019 Calculations'!$C$10)),M113)+MIN(IF(L114&lt;0,-L114),'2019 Calculations'!$C$10),'2019 Calculations'!$C$13)</f>
        <v>0</v>
      </c>
      <c r="N114" s="49">
        <f t="shared" si="17"/>
        <v>0</v>
      </c>
      <c r="O114" s="42">
        <f t="shared" si="18"/>
        <v>0</v>
      </c>
      <c r="Q114" s="49">
        <f t="shared" si="19"/>
        <v>3101.9730964029527</v>
      </c>
      <c r="R114" s="70">
        <f t="shared" si="20"/>
        <v>800</v>
      </c>
      <c r="S114" s="70">
        <f t="shared" si="21"/>
        <v>1000</v>
      </c>
      <c r="T114" s="70">
        <f t="shared" si="22"/>
        <v>1301.9730964029527</v>
      </c>
      <c r="U114" s="70">
        <f t="shared" si="23"/>
        <v>0</v>
      </c>
      <c r="W114" s="49">
        <f>MIN(MAX(W113+MAX(MIN(SUM($R$5:$U$5)-L114,'2019 Calculations'!$C$10),-'2019 Calculations'!$C$10),0),'2019 Calculations'!$C$13)</f>
        <v>0</v>
      </c>
      <c r="X114" s="43">
        <f t="shared" si="14"/>
        <v>0</v>
      </c>
      <c r="Y114" s="49">
        <f t="shared" si="24"/>
        <v>0</v>
      </c>
      <c r="AA114">
        <f>Q114/SUM($Q$13:$Q$8772)*3*'[1]PS 6'!$E$366</f>
        <v>2.8778272615406251</v>
      </c>
      <c r="AB114" s="3">
        <f>J114*'[1]PS 6'!$E$368</f>
        <v>8.6116143881904819</v>
      </c>
      <c r="AC114" s="3">
        <f t="shared" si="25"/>
        <v>-5.7337871266498563</v>
      </c>
      <c r="AD114" s="27">
        <f>AC114*'[1]PS 6'!$E$365</f>
        <v>-1.1467574253299713</v>
      </c>
      <c r="AE114" s="27">
        <f>IF(AC114&gt;0,AC114*'[1]PS 6'!$E$365,[1]Data!AD114*SUM([1]Data!M114:P114)/1000)</f>
        <v>3.3451258104344982E-2</v>
      </c>
    </row>
    <row r="115" spans="2:31">
      <c r="B115" s="23">
        <v>1</v>
      </c>
      <c r="C115" s="23">
        <v>1</v>
      </c>
      <c r="D115" s="23">
        <v>5</v>
      </c>
      <c r="E115" s="23">
        <v>7</v>
      </c>
      <c r="F115" s="48">
        <f>Profiles!F107</f>
        <v>2004</v>
      </c>
      <c r="G115" s="48">
        <f>Profiles!G107</f>
        <v>911.7</v>
      </c>
      <c r="H115" s="48">
        <f>Profiles!H107</f>
        <v>817.60899999999992</v>
      </c>
      <c r="I115" s="24">
        <f t="shared" si="15"/>
        <v>3733.3089999999997</v>
      </c>
      <c r="J115" s="49">
        <f>Profiles!L107*'2019 Calculations'!$C$8</f>
        <v>0</v>
      </c>
      <c r="K115" s="49">
        <f>Profiles!M107*'2019 Calculations'!$C$9</f>
        <v>0</v>
      </c>
      <c r="L115" s="49">
        <f t="shared" si="16"/>
        <v>3733.3089999999997</v>
      </c>
      <c r="M115" s="49">
        <f>MIN(M114-MIN(IF(L115&gt;0,MIN(L115,'2019 Calculations'!$C$10)),M114)+MIN(IF(L115&lt;0,-L115),'2019 Calculations'!$C$10),'2019 Calculations'!$C$13)</f>
        <v>0</v>
      </c>
      <c r="N115" s="49">
        <f t="shared" si="17"/>
        <v>0</v>
      </c>
      <c r="O115" s="42">
        <f t="shared" si="18"/>
        <v>0</v>
      </c>
      <c r="Q115" s="49">
        <f t="shared" si="19"/>
        <v>3733.3089999999997</v>
      </c>
      <c r="R115" s="70">
        <f t="shared" si="20"/>
        <v>800</v>
      </c>
      <c r="S115" s="70">
        <f t="shared" si="21"/>
        <v>1000</v>
      </c>
      <c r="T115" s="70">
        <f t="shared" si="22"/>
        <v>1933.3089999999997</v>
      </c>
      <c r="U115" s="70">
        <f t="shared" si="23"/>
        <v>0</v>
      </c>
      <c r="W115" s="49">
        <f>MIN(MAX(W114+MAX(MIN(SUM($R$5:$U$5)-L115,'2019 Calculations'!$C$10),-'2019 Calculations'!$C$10),0),'2019 Calculations'!$C$13)</f>
        <v>0</v>
      </c>
      <c r="X115" s="43">
        <f t="shared" si="14"/>
        <v>0</v>
      </c>
      <c r="Y115" s="49">
        <f t="shared" si="24"/>
        <v>0</v>
      </c>
      <c r="AA115">
        <f>Q115/SUM($Q$13:$Q$8772)*3*'[1]PS 6'!$E$366</f>
        <v>3.4635433906288533</v>
      </c>
      <c r="AB115" s="3">
        <f>J115*'[1]PS 6'!$E$368</f>
        <v>0</v>
      </c>
      <c r="AC115" s="3">
        <f t="shared" si="25"/>
        <v>3.4635433906288533</v>
      </c>
      <c r="AD115" s="27">
        <f>AC115*'[1]PS 6'!$E$365</f>
        <v>0.69270867812577075</v>
      </c>
      <c r="AE115" s="27">
        <f>IF(AC115&gt;0,AC115*'[1]PS 6'!$E$365,[1]Data!AD115*SUM([1]Data!M115:P115)/1000)</f>
        <v>0.69270867812577075</v>
      </c>
    </row>
    <row r="116" spans="2:31">
      <c r="B116" s="23">
        <v>1</v>
      </c>
      <c r="C116" s="23">
        <v>1</v>
      </c>
      <c r="D116" s="23">
        <v>5</v>
      </c>
      <c r="E116" s="23">
        <v>8</v>
      </c>
      <c r="F116" s="48">
        <f>Profiles!F108</f>
        <v>2572</v>
      </c>
      <c r="G116" s="48">
        <f>Profiles!G108</f>
        <v>697.7</v>
      </c>
      <c r="H116" s="48">
        <f>Profiles!H108</f>
        <v>965.73099999999999</v>
      </c>
      <c r="I116" s="24">
        <f t="shared" si="15"/>
        <v>4235.4309999999996</v>
      </c>
      <c r="J116" s="49">
        <f>Profiles!L108*'2019 Calculations'!$C$8</f>
        <v>0</v>
      </c>
      <c r="K116" s="49">
        <f>Profiles!M108*'2019 Calculations'!$C$9</f>
        <v>44.770765930263487</v>
      </c>
      <c r="L116" s="49">
        <f t="shared" si="16"/>
        <v>4190.6602340697364</v>
      </c>
      <c r="M116" s="49">
        <f>MIN(M115-MIN(IF(L116&gt;0,MIN(L116,'2019 Calculations'!$C$10)),M115)+MIN(IF(L116&lt;0,-L116),'2019 Calculations'!$C$10),'2019 Calculations'!$C$13)</f>
        <v>0</v>
      </c>
      <c r="N116" s="49">
        <f t="shared" si="17"/>
        <v>0</v>
      </c>
      <c r="O116" s="42">
        <f t="shared" si="18"/>
        <v>0</v>
      </c>
      <c r="Q116" s="49">
        <f t="shared" si="19"/>
        <v>4190.6602340697364</v>
      </c>
      <c r="R116" s="70">
        <f t="shared" si="20"/>
        <v>800</v>
      </c>
      <c r="S116" s="70">
        <f t="shared" si="21"/>
        <v>1000</v>
      </c>
      <c r="T116" s="70">
        <f t="shared" si="22"/>
        <v>2390.6602340697364</v>
      </c>
      <c r="U116" s="70">
        <f t="shared" si="23"/>
        <v>0</v>
      </c>
      <c r="W116" s="49">
        <f>MIN(MAX(W115+MAX(MIN(SUM($R$5:$U$5)-L116,'2019 Calculations'!$C$10),-'2019 Calculations'!$C$10),0),'2019 Calculations'!$C$13)</f>
        <v>0</v>
      </c>
      <c r="X116" s="43">
        <f t="shared" si="14"/>
        <v>0</v>
      </c>
      <c r="Y116" s="49">
        <f t="shared" si="24"/>
        <v>0</v>
      </c>
      <c r="AA116">
        <f>Q116/SUM($Q$13:$Q$8772)*3*'[1]PS 6'!$E$366</f>
        <v>3.8878468286668486</v>
      </c>
      <c r="AB116" s="3">
        <f>J116*'[1]PS 6'!$E$368</f>
        <v>0</v>
      </c>
      <c r="AC116" s="3">
        <f t="shared" si="25"/>
        <v>3.8878468286668486</v>
      </c>
      <c r="AD116" s="27">
        <f>AC116*'[1]PS 6'!$E$365</f>
        <v>0.77756936573336977</v>
      </c>
      <c r="AE116" s="27">
        <f>IF(AC116&gt;0,AC116*'[1]PS 6'!$E$365,[1]Data!AD116*SUM([1]Data!M116:P116)/1000)</f>
        <v>0.77756936573336977</v>
      </c>
    </row>
    <row r="117" spans="2:31">
      <c r="B117" s="23">
        <v>1</v>
      </c>
      <c r="C117" s="23">
        <v>1</v>
      </c>
      <c r="D117" s="23">
        <v>5</v>
      </c>
      <c r="E117" s="23">
        <v>9</v>
      </c>
      <c r="F117" s="48">
        <f>Profiles!F109</f>
        <v>2480</v>
      </c>
      <c r="G117" s="48">
        <f>Profiles!G109</f>
        <v>1794.2</v>
      </c>
      <c r="H117" s="48">
        <f>Profiles!H109</f>
        <v>1219.9289999999999</v>
      </c>
      <c r="I117" s="24">
        <f t="shared" si="15"/>
        <v>5494.1289999999999</v>
      </c>
      <c r="J117" s="49">
        <f>Profiles!L109*'2019 Calculations'!$C$8</f>
        <v>0</v>
      </c>
      <c r="K117" s="49">
        <f>Profiles!M109*'2019 Calculations'!$C$9</f>
        <v>221.56550621097404</v>
      </c>
      <c r="L117" s="49">
        <f t="shared" si="16"/>
        <v>5272.5634937890263</v>
      </c>
      <c r="M117" s="49">
        <f>MIN(M116-MIN(IF(L117&gt;0,MIN(L117,'2019 Calculations'!$C$10)),M116)+MIN(IF(L117&lt;0,-L117),'2019 Calculations'!$C$10),'2019 Calculations'!$C$13)</f>
        <v>0</v>
      </c>
      <c r="N117" s="49">
        <f t="shared" si="17"/>
        <v>0</v>
      </c>
      <c r="O117" s="42">
        <f t="shared" si="18"/>
        <v>0</v>
      </c>
      <c r="Q117" s="49">
        <f t="shared" si="19"/>
        <v>5272.5634937890263</v>
      </c>
      <c r="R117" s="70">
        <f t="shared" si="20"/>
        <v>800</v>
      </c>
      <c r="S117" s="70">
        <f t="shared" si="21"/>
        <v>1000</v>
      </c>
      <c r="T117" s="70">
        <f t="shared" si="22"/>
        <v>3472.5634937890263</v>
      </c>
      <c r="U117" s="70">
        <f t="shared" si="23"/>
        <v>0</v>
      </c>
      <c r="W117" s="49">
        <f>MIN(MAX(W116+MAX(MIN(SUM($R$5:$U$5)-L117,'2019 Calculations'!$C$10),-'2019 Calculations'!$C$10),0),'2019 Calculations'!$C$13)</f>
        <v>0</v>
      </c>
      <c r="X117" s="43">
        <f t="shared" si="14"/>
        <v>0</v>
      </c>
      <c r="Y117" s="49">
        <f t="shared" si="24"/>
        <v>0</v>
      </c>
      <c r="AA117">
        <f>Q117/SUM($Q$13:$Q$8772)*3*'[1]PS 6'!$E$366</f>
        <v>4.891572714871435</v>
      </c>
      <c r="AB117" s="3">
        <f>J117*'[1]PS 6'!$E$368</f>
        <v>0</v>
      </c>
      <c r="AC117" s="3">
        <f t="shared" si="25"/>
        <v>4.891572714871435</v>
      </c>
      <c r="AD117" s="27">
        <f>AC117*'[1]PS 6'!$E$365</f>
        <v>0.97831454297428699</v>
      </c>
      <c r="AE117" s="27">
        <f>IF(AC117&gt;0,AC117*'[1]PS 6'!$E$365,[1]Data!AD117*SUM([1]Data!M117:P117)/1000)</f>
        <v>0.97831454297428699</v>
      </c>
    </row>
    <row r="118" spans="2:31">
      <c r="B118" s="23">
        <v>1</v>
      </c>
      <c r="C118" s="23">
        <v>1</v>
      </c>
      <c r="D118" s="23">
        <v>5</v>
      </c>
      <c r="E118" s="23">
        <v>10</v>
      </c>
      <c r="F118" s="48">
        <f>Profiles!F110</f>
        <v>2090</v>
      </c>
      <c r="G118" s="48">
        <f>Profiles!G110</f>
        <v>1794.2</v>
      </c>
      <c r="H118" s="48">
        <f>Profiles!H110</f>
        <v>1245.2189999999998</v>
      </c>
      <c r="I118" s="24">
        <f t="shared" si="15"/>
        <v>5129.4189999999999</v>
      </c>
      <c r="J118" s="49">
        <f>Profiles!L110*'2019 Calculations'!$C$8</f>
        <v>0</v>
      </c>
      <c r="K118" s="49">
        <f>Profiles!M110*'2019 Calculations'!$C$9</f>
        <v>380.14542106273905</v>
      </c>
      <c r="L118" s="49">
        <f t="shared" si="16"/>
        <v>4749.2735789372609</v>
      </c>
      <c r="M118" s="49">
        <f>MIN(M117-MIN(IF(L118&gt;0,MIN(L118,'2019 Calculations'!$C$10)),M117)+MIN(IF(L118&lt;0,-L118),'2019 Calculations'!$C$10),'2019 Calculations'!$C$13)</f>
        <v>0</v>
      </c>
      <c r="N118" s="49">
        <f t="shared" si="17"/>
        <v>0</v>
      </c>
      <c r="O118" s="42">
        <f t="shared" si="18"/>
        <v>0</v>
      </c>
      <c r="Q118" s="49">
        <f t="shared" si="19"/>
        <v>4749.2735789372609</v>
      </c>
      <c r="R118" s="70">
        <f t="shared" si="20"/>
        <v>800</v>
      </c>
      <c r="S118" s="70">
        <f t="shared" si="21"/>
        <v>1000</v>
      </c>
      <c r="T118" s="70">
        <f t="shared" si="22"/>
        <v>2949.2735789372609</v>
      </c>
      <c r="U118" s="70">
        <f t="shared" si="23"/>
        <v>0</v>
      </c>
      <c r="W118" s="49">
        <f>MIN(MAX(W117+MAX(MIN(SUM($R$5:$U$5)-L118,'2019 Calculations'!$C$10),-'2019 Calculations'!$C$10),0),'2019 Calculations'!$C$13)</f>
        <v>0</v>
      </c>
      <c r="X118" s="43">
        <f t="shared" si="14"/>
        <v>0</v>
      </c>
      <c r="Y118" s="49">
        <f t="shared" si="24"/>
        <v>0</v>
      </c>
      <c r="AA118">
        <f>Q118/SUM($Q$13:$Q$8772)*3*'[1]PS 6'!$E$366</f>
        <v>4.40609526685747</v>
      </c>
      <c r="AB118" s="3">
        <f>J118*'[1]PS 6'!$E$368</f>
        <v>0</v>
      </c>
      <c r="AC118" s="3">
        <f t="shared" si="25"/>
        <v>4.40609526685747</v>
      </c>
      <c r="AD118" s="27">
        <f>AC118*'[1]PS 6'!$E$365</f>
        <v>0.88121905337149409</v>
      </c>
      <c r="AE118" s="27">
        <f>IF(AC118&gt;0,AC118*'[1]PS 6'!$E$365,[1]Data!AD118*SUM([1]Data!M118:P118)/1000)</f>
        <v>0.88121905337149409</v>
      </c>
    </row>
    <row r="119" spans="2:31">
      <c r="B119" s="23">
        <v>1</v>
      </c>
      <c r="C119" s="23">
        <v>1</v>
      </c>
      <c r="D119" s="23">
        <v>5</v>
      </c>
      <c r="E119" s="23">
        <v>11</v>
      </c>
      <c r="F119" s="48">
        <f>Profiles!F111</f>
        <v>2102</v>
      </c>
      <c r="G119" s="48">
        <f>Profiles!G111</f>
        <v>1794.2</v>
      </c>
      <c r="H119" s="48">
        <f>Profiles!H111</f>
        <v>1244.4589999999998</v>
      </c>
      <c r="I119" s="24">
        <f t="shared" si="15"/>
        <v>5140.6589999999997</v>
      </c>
      <c r="J119" s="49">
        <f>Profiles!L111*'2019 Calculations'!$C$8</f>
        <v>0</v>
      </c>
      <c r="K119" s="49">
        <f>Profiles!M111*'2019 Calculations'!$C$9</f>
        <v>503.313040759177</v>
      </c>
      <c r="L119" s="49">
        <f t="shared" si="16"/>
        <v>4637.3459592408226</v>
      </c>
      <c r="M119" s="49">
        <f>MIN(M118-MIN(IF(L119&gt;0,MIN(L119,'2019 Calculations'!$C$10)),M118)+MIN(IF(L119&lt;0,-L119),'2019 Calculations'!$C$10),'2019 Calculations'!$C$13)</f>
        <v>0</v>
      </c>
      <c r="N119" s="49">
        <f t="shared" si="17"/>
        <v>0</v>
      </c>
      <c r="O119" s="42">
        <f t="shared" si="18"/>
        <v>0</v>
      </c>
      <c r="Q119" s="49">
        <f t="shared" si="19"/>
        <v>4637.3459592408226</v>
      </c>
      <c r="R119" s="70">
        <f t="shared" si="20"/>
        <v>800</v>
      </c>
      <c r="S119" s="70">
        <f t="shared" si="21"/>
        <v>1000</v>
      </c>
      <c r="T119" s="70">
        <f t="shared" si="22"/>
        <v>2837.3459592408226</v>
      </c>
      <c r="U119" s="70">
        <f t="shared" si="23"/>
        <v>0</v>
      </c>
      <c r="W119" s="49">
        <f>MIN(MAX(W118+MAX(MIN(SUM($R$5:$U$5)-L119,'2019 Calculations'!$C$10),-'2019 Calculations'!$C$10),0),'2019 Calculations'!$C$13)</f>
        <v>0</v>
      </c>
      <c r="X119" s="43">
        <f t="shared" si="14"/>
        <v>0</v>
      </c>
      <c r="Y119" s="49">
        <f t="shared" si="24"/>
        <v>0</v>
      </c>
      <c r="AA119">
        <f>Q119/SUM($Q$13:$Q$8772)*3*'[1]PS 6'!$E$366</f>
        <v>4.3022554380545452</v>
      </c>
      <c r="AB119" s="3">
        <f>J119*'[1]PS 6'!$E$368</f>
        <v>0</v>
      </c>
      <c r="AC119" s="3">
        <f t="shared" si="25"/>
        <v>4.3022554380545452</v>
      </c>
      <c r="AD119" s="27">
        <f>AC119*'[1]PS 6'!$E$365</f>
        <v>0.86045108761090905</v>
      </c>
      <c r="AE119" s="27">
        <f>IF(AC119&gt;0,AC119*'[1]PS 6'!$E$365,[1]Data!AD119*SUM([1]Data!M119:P119)/1000)</f>
        <v>0.86045108761090905</v>
      </c>
    </row>
    <row r="120" spans="2:31">
      <c r="B120" s="23">
        <v>1</v>
      </c>
      <c r="C120" s="23">
        <v>1</v>
      </c>
      <c r="D120" s="23">
        <v>5</v>
      </c>
      <c r="E120" s="23">
        <v>12</v>
      </c>
      <c r="F120" s="48">
        <f>Profiles!F112</f>
        <v>2032</v>
      </c>
      <c r="G120" s="48">
        <f>Profiles!G112</f>
        <v>1794.2</v>
      </c>
      <c r="H120" s="48">
        <f>Profiles!H112</f>
        <v>1240.6579999999999</v>
      </c>
      <c r="I120" s="24">
        <f t="shared" si="15"/>
        <v>5066.8580000000002</v>
      </c>
      <c r="J120" s="49">
        <f>Profiles!L112*'2019 Calculations'!$C$8</f>
        <v>0</v>
      </c>
      <c r="K120" s="49">
        <f>Profiles!M112*'2019 Calculations'!$C$9</f>
        <v>572.99253452214452</v>
      </c>
      <c r="L120" s="49">
        <f t="shared" si="16"/>
        <v>4493.8654654778557</v>
      </c>
      <c r="M120" s="49">
        <f>MIN(M119-MIN(IF(L120&gt;0,MIN(L120,'2019 Calculations'!$C$10)),M119)+MIN(IF(L120&lt;0,-L120),'2019 Calculations'!$C$10),'2019 Calculations'!$C$13)</f>
        <v>0</v>
      </c>
      <c r="N120" s="49">
        <f t="shared" si="17"/>
        <v>0</v>
      </c>
      <c r="O120" s="42">
        <f t="shared" si="18"/>
        <v>0</v>
      </c>
      <c r="Q120" s="49">
        <f t="shared" si="19"/>
        <v>4493.8654654778557</v>
      </c>
      <c r="R120" s="70">
        <f t="shared" si="20"/>
        <v>800</v>
      </c>
      <c r="S120" s="70">
        <f t="shared" si="21"/>
        <v>1000</v>
      </c>
      <c r="T120" s="70">
        <f t="shared" si="22"/>
        <v>2693.8654654778557</v>
      </c>
      <c r="U120" s="70">
        <f t="shared" si="23"/>
        <v>0</v>
      </c>
      <c r="W120" s="49">
        <f>MIN(MAX(W119+MAX(MIN(SUM($R$5:$U$5)-L120,'2019 Calculations'!$C$10),-'2019 Calculations'!$C$10),0),'2019 Calculations'!$C$13)</f>
        <v>0</v>
      </c>
      <c r="X120" s="43">
        <f t="shared" si="14"/>
        <v>0</v>
      </c>
      <c r="Y120" s="49">
        <f t="shared" si="24"/>
        <v>0</v>
      </c>
      <c r="AA120">
        <f>Q120/SUM($Q$13:$Q$8772)*3*'[1]PS 6'!$E$366</f>
        <v>4.1691427179831848</v>
      </c>
      <c r="AB120" s="3">
        <f>J120*'[1]PS 6'!$E$368</f>
        <v>0</v>
      </c>
      <c r="AC120" s="3">
        <f t="shared" si="25"/>
        <v>4.1691427179831848</v>
      </c>
      <c r="AD120" s="27">
        <f>AC120*'[1]PS 6'!$E$365</f>
        <v>0.83382854359663705</v>
      </c>
      <c r="AE120" s="27">
        <f>IF(AC120&gt;0,AC120*'[1]PS 6'!$E$365,[1]Data!AD120*SUM([1]Data!M120:P120)/1000)</f>
        <v>0.83382854359663705</v>
      </c>
    </row>
    <row r="121" spans="2:31">
      <c r="B121" s="23">
        <v>1</v>
      </c>
      <c r="C121" s="23">
        <v>1</v>
      </c>
      <c r="D121" s="23">
        <v>5</v>
      </c>
      <c r="E121" s="23">
        <v>13</v>
      </c>
      <c r="F121" s="48">
        <f>Profiles!F113</f>
        <v>1954</v>
      </c>
      <c r="G121" s="48">
        <f>Profiles!G113</f>
        <v>1694.6</v>
      </c>
      <c r="H121" s="48">
        <f>Profiles!H113</f>
        <v>1215.9880000000001</v>
      </c>
      <c r="I121" s="24">
        <f t="shared" si="15"/>
        <v>4864.5879999999997</v>
      </c>
      <c r="J121" s="49">
        <f>Profiles!L113*'2019 Calculations'!$C$8</f>
        <v>0</v>
      </c>
      <c r="K121" s="49">
        <f>Profiles!M113*'2019 Calculations'!$C$9</f>
        <v>588.96378518766846</v>
      </c>
      <c r="L121" s="49">
        <f t="shared" si="16"/>
        <v>4275.624214812331</v>
      </c>
      <c r="M121" s="49">
        <f>MIN(M120-MIN(IF(L121&gt;0,MIN(L121,'2019 Calculations'!$C$10)),M120)+MIN(IF(L121&lt;0,-L121),'2019 Calculations'!$C$10),'2019 Calculations'!$C$13)</f>
        <v>0</v>
      </c>
      <c r="N121" s="49">
        <f t="shared" si="17"/>
        <v>0</v>
      </c>
      <c r="O121" s="42">
        <f t="shared" si="18"/>
        <v>0</v>
      </c>
      <c r="Q121" s="49">
        <f t="shared" si="19"/>
        <v>4275.624214812331</v>
      </c>
      <c r="R121" s="70">
        <f t="shared" si="20"/>
        <v>800</v>
      </c>
      <c r="S121" s="70">
        <f t="shared" si="21"/>
        <v>1000</v>
      </c>
      <c r="T121" s="70">
        <f t="shared" si="22"/>
        <v>2475.624214812331</v>
      </c>
      <c r="U121" s="70">
        <f t="shared" si="23"/>
        <v>0</v>
      </c>
      <c r="W121" s="49">
        <f>MIN(MAX(W120+MAX(MIN(SUM($R$5:$U$5)-L121,'2019 Calculations'!$C$10),-'2019 Calculations'!$C$10),0),'2019 Calculations'!$C$13)</f>
        <v>0</v>
      </c>
      <c r="X121" s="43">
        <f t="shared" si="14"/>
        <v>0</v>
      </c>
      <c r="Y121" s="49">
        <f t="shared" si="24"/>
        <v>0</v>
      </c>
      <c r="AA121">
        <f>Q121/SUM($Q$13:$Q$8772)*3*'[1]PS 6'!$E$366</f>
        <v>3.9666713872400958</v>
      </c>
      <c r="AB121" s="3">
        <f>J121*'[1]PS 6'!$E$368</f>
        <v>0</v>
      </c>
      <c r="AC121" s="3">
        <f t="shared" si="25"/>
        <v>3.9666713872400958</v>
      </c>
      <c r="AD121" s="27">
        <f>AC121*'[1]PS 6'!$E$365</f>
        <v>0.79333427744801921</v>
      </c>
      <c r="AE121" s="27">
        <f>IF(AC121&gt;0,AC121*'[1]PS 6'!$E$365,[1]Data!AD121*SUM([1]Data!M121:P121)/1000)</f>
        <v>0.79333427744801921</v>
      </c>
    </row>
    <row r="122" spans="2:31">
      <c r="B122" s="23">
        <v>1</v>
      </c>
      <c r="C122" s="23">
        <v>1</v>
      </c>
      <c r="D122" s="23">
        <v>5</v>
      </c>
      <c r="E122" s="23">
        <v>14</v>
      </c>
      <c r="F122" s="48">
        <f>Profiles!F114</f>
        <v>1878</v>
      </c>
      <c r="G122" s="48">
        <f>Profiles!G114</f>
        <v>1794.2</v>
      </c>
      <c r="H122" s="48">
        <f>Profiles!H114</f>
        <v>1242.518</v>
      </c>
      <c r="I122" s="24">
        <f t="shared" si="15"/>
        <v>4914.7179999999998</v>
      </c>
      <c r="J122" s="49">
        <f>Profiles!L114*'2019 Calculations'!$C$8</f>
        <v>0</v>
      </c>
      <c r="K122" s="49">
        <f>Profiles!M114*'2019 Calculations'!$C$9</f>
        <v>566.96486652039675</v>
      </c>
      <c r="L122" s="49">
        <f t="shared" si="16"/>
        <v>4347.7531334796031</v>
      </c>
      <c r="M122" s="49">
        <f>MIN(M121-MIN(IF(L122&gt;0,MIN(L122,'2019 Calculations'!$C$10)),M121)+MIN(IF(L122&lt;0,-L122),'2019 Calculations'!$C$10),'2019 Calculations'!$C$13)</f>
        <v>0</v>
      </c>
      <c r="N122" s="49">
        <f t="shared" si="17"/>
        <v>0</v>
      </c>
      <c r="O122" s="42">
        <f t="shared" si="18"/>
        <v>0</v>
      </c>
      <c r="Q122" s="49">
        <f t="shared" si="19"/>
        <v>4347.7531334796031</v>
      </c>
      <c r="R122" s="70">
        <f t="shared" si="20"/>
        <v>800</v>
      </c>
      <c r="S122" s="70">
        <f t="shared" si="21"/>
        <v>1000</v>
      </c>
      <c r="T122" s="70">
        <f t="shared" si="22"/>
        <v>2547.7531334796031</v>
      </c>
      <c r="U122" s="70">
        <f t="shared" si="23"/>
        <v>0</v>
      </c>
      <c r="W122" s="49">
        <f>MIN(MAX(W121+MAX(MIN(SUM($R$5:$U$5)-L122,'2019 Calculations'!$C$10),-'2019 Calculations'!$C$10),0),'2019 Calculations'!$C$13)</f>
        <v>0</v>
      </c>
      <c r="X122" s="43">
        <f t="shared" si="14"/>
        <v>0</v>
      </c>
      <c r="Y122" s="49">
        <f t="shared" si="24"/>
        <v>0</v>
      </c>
      <c r="AA122">
        <f>Q122/SUM($Q$13:$Q$8772)*3*'[1]PS 6'!$E$366</f>
        <v>4.0335883339817764</v>
      </c>
      <c r="AB122" s="3">
        <f>J122*'[1]PS 6'!$E$368</f>
        <v>0</v>
      </c>
      <c r="AC122" s="3">
        <f t="shared" si="25"/>
        <v>4.0335883339817764</v>
      </c>
      <c r="AD122" s="27">
        <f>AC122*'[1]PS 6'!$E$365</f>
        <v>0.80671766679635537</v>
      </c>
      <c r="AE122" s="27">
        <f>IF(AC122&gt;0,AC122*'[1]PS 6'!$E$365,[1]Data!AD122*SUM([1]Data!M122:P122)/1000)</f>
        <v>0.80671766679635537</v>
      </c>
    </row>
    <row r="123" spans="2:31">
      <c r="B123" s="23">
        <v>1</v>
      </c>
      <c r="C123" s="23">
        <v>1</v>
      </c>
      <c r="D123" s="23">
        <v>5</v>
      </c>
      <c r="E123" s="23">
        <v>15</v>
      </c>
      <c r="F123" s="48">
        <f>Profiles!F115</f>
        <v>1884.0000000000002</v>
      </c>
      <c r="G123" s="48">
        <f>Profiles!G115</f>
        <v>1794.2</v>
      </c>
      <c r="H123" s="48">
        <f>Profiles!H115</f>
        <v>1242.518</v>
      </c>
      <c r="I123" s="24">
        <f t="shared" si="15"/>
        <v>4920.7180000000008</v>
      </c>
      <c r="J123" s="49">
        <f>Profiles!L115*'2019 Calculations'!$C$8</f>
        <v>0</v>
      </c>
      <c r="K123" s="49">
        <f>Profiles!M115*'2019 Calculations'!$C$9</f>
        <v>459.1257204077138</v>
      </c>
      <c r="L123" s="49">
        <f t="shared" si="16"/>
        <v>4461.592279592287</v>
      </c>
      <c r="M123" s="49">
        <f>MIN(M122-MIN(IF(L123&gt;0,MIN(L123,'2019 Calculations'!$C$10)),M122)+MIN(IF(L123&lt;0,-L123),'2019 Calculations'!$C$10),'2019 Calculations'!$C$13)</f>
        <v>0</v>
      </c>
      <c r="N123" s="49">
        <f t="shared" si="17"/>
        <v>0</v>
      </c>
      <c r="O123" s="42">
        <f t="shared" si="18"/>
        <v>0</v>
      </c>
      <c r="Q123" s="49">
        <f t="shared" si="19"/>
        <v>4461.592279592287</v>
      </c>
      <c r="R123" s="70">
        <f t="shared" si="20"/>
        <v>800</v>
      </c>
      <c r="S123" s="70">
        <f t="shared" si="21"/>
        <v>1000</v>
      </c>
      <c r="T123" s="70">
        <f t="shared" si="22"/>
        <v>2661.592279592287</v>
      </c>
      <c r="U123" s="70">
        <f t="shared" si="23"/>
        <v>0</v>
      </c>
      <c r="W123" s="49">
        <f>MIN(MAX(W122+MAX(MIN(SUM($R$5:$U$5)-L123,'2019 Calculations'!$C$10),-'2019 Calculations'!$C$10),0),'2019 Calculations'!$C$13)</f>
        <v>0</v>
      </c>
      <c r="X123" s="43">
        <f t="shared" si="14"/>
        <v>0</v>
      </c>
      <c r="Y123" s="49">
        <f t="shared" si="24"/>
        <v>0</v>
      </c>
      <c r="AA123">
        <f>Q123/SUM($Q$13:$Q$8772)*3*'[1]PS 6'!$E$366</f>
        <v>4.1392015639912438</v>
      </c>
      <c r="AB123" s="3">
        <f>J123*'[1]PS 6'!$E$368</f>
        <v>0</v>
      </c>
      <c r="AC123" s="3">
        <f t="shared" si="25"/>
        <v>4.1392015639912438</v>
      </c>
      <c r="AD123" s="27">
        <f>AC123*'[1]PS 6'!$E$365</f>
        <v>0.82784031279824877</v>
      </c>
      <c r="AE123" s="27">
        <f>IF(AC123&gt;0,AC123*'[1]PS 6'!$E$365,[1]Data!AD123*SUM([1]Data!M123:P123)/1000)</f>
        <v>0.82784031279824877</v>
      </c>
    </row>
    <row r="124" spans="2:31">
      <c r="B124" s="23">
        <v>1</v>
      </c>
      <c r="C124" s="23">
        <v>1</v>
      </c>
      <c r="D124" s="23">
        <v>5</v>
      </c>
      <c r="E124" s="23">
        <v>16</v>
      </c>
      <c r="F124" s="48">
        <f>Profiles!F116</f>
        <v>2037.9999999999998</v>
      </c>
      <c r="G124" s="48">
        <f>Profiles!G116</f>
        <v>1794.2</v>
      </c>
      <c r="H124" s="48">
        <f>Profiles!H116</f>
        <v>1242.518</v>
      </c>
      <c r="I124" s="24">
        <f t="shared" si="15"/>
        <v>5074.7179999999998</v>
      </c>
      <c r="J124" s="49">
        <f>Profiles!L116*'2019 Calculations'!$C$8</f>
        <v>0</v>
      </c>
      <c r="K124" s="49">
        <f>Profiles!M116*'2019 Calculations'!$C$9</f>
        <v>304.03294726910997</v>
      </c>
      <c r="L124" s="49">
        <f t="shared" si="16"/>
        <v>4770.6850527308898</v>
      </c>
      <c r="M124" s="49">
        <f>MIN(M123-MIN(IF(L124&gt;0,MIN(L124,'2019 Calculations'!$C$10)),M123)+MIN(IF(L124&lt;0,-L124),'2019 Calculations'!$C$10),'2019 Calculations'!$C$13)</f>
        <v>0</v>
      </c>
      <c r="N124" s="49">
        <f t="shared" si="17"/>
        <v>0</v>
      </c>
      <c r="O124" s="42">
        <f t="shared" si="18"/>
        <v>0</v>
      </c>
      <c r="Q124" s="49">
        <f t="shared" si="19"/>
        <v>4770.6850527308898</v>
      </c>
      <c r="R124" s="70">
        <f t="shared" si="20"/>
        <v>800</v>
      </c>
      <c r="S124" s="70">
        <f t="shared" si="21"/>
        <v>1000</v>
      </c>
      <c r="T124" s="70">
        <f t="shared" si="22"/>
        <v>2970.6850527308898</v>
      </c>
      <c r="U124" s="70">
        <f t="shared" si="23"/>
        <v>0</v>
      </c>
      <c r="W124" s="49">
        <f>MIN(MAX(W123+MAX(MIN(SUM($R$5:$U$5)-L124,'2019 Calculations'!$C$10),-'2019 Calculations'!$C$10),0),'2019 Calculations'!$C$13)</f>
        <v>0</v>
      </c>
      <c r="X124" s="43">
        <f t="shared" si="14"/>
        <v>0</v>
      </c>
      <c r="Y124" s="49">
        <f t="shared" si="24"/>
        <v>0</v>
      </c>
      <c r="AA124">
        <f>Q124/SUM($Q$13:$Q$8772)*3*'[1]PS 6'!$E$366</f>
        <v>4.4259595664751936</v>
      </c>
      <c r="AB124" s="3">
        <f>J124*'[1]PS 6'!$E$368</f>
        <v>0</v>
      </c>
      <c r="AC124" s="3">
        <f t="shared" si="25"/>
        <v>4.4259595664751936</v>
      </c>
      <c r="AD124" s="27">
        <f>AC124*'[1]PS 6'!$E$365</f>
        <v>0.88519191329503877</v>
      </c>
      <c r="AE124" s="27">
        <f>IF(AC124&gt;0,AC124*'[1]PS 6'!$E$365,[1]Data!AD124*SUM([1]Data!M124:P124)/1000)</f>
        <v>0.88519191329503877</v>
      </c>
    </row>
    <row r="125" spans="2:31">
      <c r="B125" s="23">
        <v>1</v>
      </c>
      <c r="C125" s="23">
        <v>1</v>
      </c>
      <c r="D125" s="23">
        <v>5</v>
      </c>
      <c r="E125" s="23">
        <v>17</v>
      </c>
      <c r="F125" s="48">
        <f>Profiles!F117</f>
        <v>2580</v>
      </c>
      <c r="G125" s="48">
        <f>Profiles!G117</f>
        <v>1794.2</v>
      </c>
      <c r="H125" s="48">
        <f>Profiles!H117</f>
        <v>1242.518</v>
      </c>
      <c r="I125" s="24">
        <f t="shared" si="15"/>
        <v>5616.7179999999998</v>
      </c>
      <c r="J125" s="49">
        <f>Profiles!L117*'2019 Calculations'!$C$8</f>
        <v>0</v>
      </c>
      <c r="K125" s="49">
        <f>Profiles!M117*'2019 Calculations'!$C$9</f>
        <v>95.71560064450631</v>
      </c>
      <c r="L125" s="49">
        <f t="shared" si="16"/>
        <v>5521.0023993554933</v>
      </c>
      <c r="M125" s="49">
        <f>MIN(M124-MIN(IF(L125&gt;0,MIN(L125,'2019 Calculations'!$C$10)),M124)+MIN(IF(L125&lt;0,-L125),'2019 Calculations'!$C$10),'2019 Calculations'!$C$13)</f>
        <v>0</v>
      </c>
      <c r="N125" s="49">
        <f t="shared" si="17"/>
        <v>0</v>
      </c>
      <c r="O125" s="42">
        <f t="shared" si="18"/>
        <v>0</v>
      </c>
      <c r="Q125" s="49">
        <f t="shared" si="19"/>
        <v>5521.0023993554933</v>
      </c>
      <c r="R125" s="70">
        <f t="shared" si="20"/>
        <v>800</v>
      </c>
      <c r="S125" s="70">
        <f t="shared" si="21"/>
        <v>1000</v>
      </c>
      <c r="T125" s="70">
        <f t="shared" si="22"/>
        <v>3721.0023993554933</v>
      </c>
      <c r="U125" s="70">
        <f t="shared" si="23"/>
        <v>0</v>
      </c>
      <c r="W125" s="49">
        <f>MIN(MAX(W124+MAX(MIN(SUM($R$5:$U$5)-L125,'2019 Calculations'!$C$10),-'2019 Calculations'!$C$10),0),'2019 Calculations'!$C$13)</f>
        <v>0</v>
      </c>
      <c r="X125" s="43">
        <f t="shared" si="14"/>
        <v>0</v>
      </c>
      <c r="Y125" s="49">
        <f t="shared" si="24"/>
        <v>0</v>
      </c>
      <c r="AA125">
        <f>Q125/SUM($Q$13:$Q$8772)*3*'[1]PS 6'!$E$366</f>
        <v>5.122059644656729</v>
      </c>
      <c r="AB125" s="3">
        <f>J125*'[1]PS 6'!$E$368</f>
        <v>0</v>
      </c>
      <c r="AC125" s="3">
        <f t="shared" si="25"/>
        <v>5.122059644656729</v>
      </c>
      <c r="AD125" s="27">
        <f>AC125*'[1]PS 6'!$E$365</f>
        <v>1.0244119289313458</v>
      </c>
      <c r="AE125" s="27">
        <f>IF(AC125&gt;0,AC125*'[1]PS 6'!$E$365,[1]Data!AD125*SUM([1]Data!M125:P125)/1000)</f>
        <v>1.0244119289313458</v>
      </c>
    </row>
    <row r="126" spans="2:31">
      <c r="B126" s="23">
        <v>1</v>
      </c>
      <c r="C126" s="23">
        <v>1</v>
      </c>
      <c r="D126" s="23">
        <v>5</v>
      </c>
      <c r="E126" s="23">
        <v>18</v>
      </c>
      <c r="F126" s="48">
        <f>Profiles!F118</f>
        <v>3620</v>
      </c>
      <c r="G126" s="48">
        <f>Profiles!G118</f>
        <v>1495.3</v>
      </c>
      <c r="H126" s="48">
        <f>Profiles!H118</f>
        <v>696.11300000000006</v>
      </c>
      <c r="I126" s="24">
        <f t="shared" si="15"/>
        <v>5811.4130000000005</v>
      </c>
      <c r="J126" s="49">
        <f>Profiles!L118*'2019 Calculations'!$C$8</f>
        <v>10.764517985238104</v>
      </c>
      <c r="K126" s="49">
        <f>Profiles!M118*'2019 Calculations'!$C$9</f>
        <v>0</v>
      </c>
      <c r="L126" s="49">
        <f t="shared" si="16"/>
        <v>5800.6484820147625</v>
      </c>
      <c r="M126" s="49">
        <f>MIN(M125-MIN(IF(L126&gt;0,MIN(L126,'2019 Calculations'!$C$10)),M125)+MIN(IF(L126&lt;0,-L126),'2019 Calculations'!$C$10),'2019 Calculations'!$C$13)</f>
        <v>0</v>
      </c>
      <c r="N126" s="49">
        <f t="shared" si="17"/>
        <v>0</v>
      </c>
      <c r="O126" s="42">
        <f t="shared" si="18"/>
        <v>0</v>
      </c>
      <c r="Q126" s="49">
        <f t="shared" si="19"/>
        <v>5800.6484820147625</v>
      </c>
      <c r="R126" s="70">
        <f t="shared" si="20"/>
        <v>800</v>
      </c>
      <c r="S126" s="70">
        <f t="shared" si="21"/>
        <v>1000</v>
      </c>
      <c r="T126" s="70">
        <f t="shared" si="22"/>
        <v>4000</v>
      </c>
      <c r="U126" s="70">
        <f t="shared" si="23"/>
        <v>0.64848201476252143</v>
      </c>
      <c r="W126" s="49">
        <f>MIN(MAX(W125+MAX(MIN(SUM($R$5:$U$5)-L126,'2019 Calculations'!$C$10),-'2019 Calculations'!$C$10),0),'2019 Calculations'!$C$13)</f>
        <v>0</v>
      </c>
      <c r="X126" s="43">
        <f t="shared" si="14"/>
        <v>0</v>
      </c>
      <c r="Y126" s="49">
        <f t="shared" si="24"/>
        <v>0</v>
      </c>
      <c r="AA126">
        <f>Q126/SUM($Q$13:$Q$8772)*3*'[1]PS 6'!$E$366</f>
        <v>5.3814987484945735</v>
      </c>
      <c r="AB126" s="3">
        <f>J126*'[1]PS 6'!$E$368</f>
        <v>43.058071940952416</v>
      </c>
      <c r="AC126" s="3">
        <f t="shared" si="25"/>
        <v>-37.676573192457845</v>
      </c>
      <c r="AD126" s="27">
        <f>AC126*'[1]PS 6'!$E$365</f>
        <v>-7.5353146384915695</v>
      </c>
      <c r="AE126" s="27">
        <f>IF(AC126&gt;0,AC126*'[1]PS 6'!$E$365,[1]Data!AD126*SUM([1]Data!M126:P126)/1000)</f>
        <v>6.5499248880491523E-2</v>
      </c>
    </row>
    <row r="127" spans="2:31">
      <c r="B127" s="23">
        <v>1</v>
      </c>
      <c r="C127" s="23">
        <v>1</v>
      </c>
      <c r="D127" s="23">
        <v>5</v>
      </c>
      <c r="E127" s="23">
        <v>19</v>
      </c>
      <c r="F127" s="48">
        <f>Profiles!F119</f>
        <v>4154</v>
      </c>
      <c r="G127" s="48">
        <f>Profiles!G119</f>
        <v>1096.5</v>
      </c>
      <c r="H127" s="48">
        <f>Profiles!H119</f>
        <v>689.66399999999999</v>
      </c>
      <c r="I127" s="24">
        <f t="shared" si="15"/>
        <v>5940.1639999999998</v>
      </c>
      <c r="J127" s="49">
        <f>Profiles!L119*'2019 Calculations'!$C$8</f>
        <v>30.140650358666687</v>
      </c>
      <c r="K127" s="49">
        <f>Profiles!M119*'2019 Calculations'!$C$9</f>
        <v>0</v>
      </c>
      <c r="L127" s="49">
        <f t="shared" si="16"/>
        <v>5910.023349641333</v>
      </c>
      <c r="M127" s="49">
        <f>MIN(M126-MIN(IF(L127&gt;0,MIN(L127,'2019 Calculations'!$C$10)),M126)+MIN(IF(L127&lt;0,-L127),'2019 Calculations'!$C$10),'2019 Calculations'!$C$13)</f>
        <v>0</v>
      </c>
      <c r="N127" s="49">
        <f t="shared" si="17"/>
        <v>0</v>
      </c>
      <c r="O127" s="42">
        <f t="shared" si="18"/>
        <v>0</v>
      </c>
      <c r="Q127" s="49">
        <f t="shared" si="19"/>
        <v>5910.023349641333</v>
      </c>
      <c r="R127" s="70">
        <f t="shared" si="20"/>
        <v>800</v>
      </c>
      <c r="S127" s="70">
        <f t="shared" si="21"/>
        <v>1000</v>
      </c>
      <c r="T127" s="70">
        <f t="shared" si="22"/>
        <v>4000</v>
      </c>
      <c r="U127" s="70">
        <f t="shared" si="23"/>
        <v>110.02334964133297</v>
      </c>
      <c r="W127" s="49">
        <f>MIN(MAX(W126+MAX(MIN(SUM($R$5:$U$5)-L127,'2019 Calculations'!$C$10),-'2019 Calculations'!$C$10),0),'2019 Calculations'!$C$13)</f>
        <v>0</v>
      </c>
      <c r="X127" s="43">
        <f t="shared" si="14"/>
        <v>0</v>
      </c>
      <c r="Y127" s="49">
        <f t="shared" si="24"/>
        <v>0</v>
      </c>
      <c r="AA127">
        <f>Q127/SUM($Q$13:$Q$8772)*3*'[1]PS 6'!$E$366</f>
        <v>5.4829702848364397</v>
      </c>
      <c r="AB127" s="3">
        <f>J127*'[1]PS 6'!$E$368</f>
        <v>120.56260143466675</v>
      </c>
      <c r="AC127" s="3">
        <f t="shared" si="25"/>
        <v>-115.07963114983031</v>
      </c>
      <c r="AD127" s="27">
        <f>AC127*'[1]PS 6'!$E$365</f>
        <v>-23.015926229966063</v>
      </c>
      <c r="AE127" s="27">
        <f>IF(AC127&gt;0,AC127*'[1]PS 6'!$E$365,[1]Data!AD127*SUM([1]Data!M127:P127)/1000)</f>
        <v>6.2481797676324502E-2</v>
      </c>
    </row>
    <row r="128" spans="2:31">
      <c r="B128" s="23">
        <v>1</v>
      </c>
      <c r="C128" s="23">
        <v>1</v>
      </c>
      <c r="D128" s="23">
        <v>5</v>
      </c>
      <c r="E128" s="23">
        <v>20</v>
      </c>
      <c r="F128" s="48">
        <f>Profiles!F120</f>
        <v>4140</v>
      </c>
      <c r="G128" s="48">
        <f>Profiles!G120</f>
        <v>1096.5</v>
      </c>
      <c r="H128" s="48">
        <f>Profiles!H120</f>
        <v>722.07899999999995</v>
      </c>
      <c r="I128" s="24">
        <f t="shared" si="15"/>
        <v>5958.5789999999997</v>
      </c>
      <c r="J128" s="49">
        <f>Profiles!L120*'2019 Calculations'!$C$8</f>
        <v>45.210975538000028</v>
      </c>
      <c r="K128" s="49">
        <f>Profiles!M120*'2019 Calculations'!$C$9</f>
        <v>0</v>
      </c>
      <c r="L128" s="49">
        <f t="shared" si="16"/>
        <v>5913.368024462</v>
      </c>
      <c r="M128" s="49">
        <f>MIN(M127-MIN(IF(L128&gt;0,MIN(L128,'2019 Calculations'!$C$10)),M127)+MIN(IF(L128&lt;0,-L128),'2019 Calculations'!$C$10),'2019 Calculations'!$C$13)</f>
        <v>0</v>
      </c>
      <c r="N128" s="49">
        <f t="shared" si="17"/>
        <v>0</v>
      </c>
      <c r="O128" s="42">
        <f t="shared" si="18"/>
        <v>0</v>
      </c>
      <c r="Q128" s="49">
        <f t="shared" si="19"/>
        <v>5913.368024462</v>
      </c>
      <c r="R128" s="70">
        <f t="shared" si="20"/>
        <v>800</v>
      </c>
      <c r="S128" s="70">
        <f t="shared" si="21"/>
        <v>1000</v>
      </c>
      <c r="T128" s="70">
        <f t="shared" si="22"/>
        <v>4000</v>
      </c>
      <c r="U128" s="70">
        <f t="shared" si="23"/>
        <v>113.36802446199999</v>
      </c>
      <c r="W128" s="49">
        <f>MIN(MAX(W127+MAX(MIN(SUM($R$5:$U$5)-L128,'2019 Calculations'!$C$10),-'2019 Calculations'!$C$10),0),'2019 Calculations'!$C$13)</f>
        <v>0</v>
      </c>
      <c r="X128" s="43">
        <f t="shared" si="14"/>
        <v>0</v>
      </c>
      <c r="Y128" s="49">
        <f t="shared" si="24"/>
        <v>0</v>
      </c>
      <c r="AA128">
        <f>Q128/SUM($Q$13:$Q$8772)*3*'[1]PS 6'!$E$366</f>
        <v>5.4860732764101137</v>
      </c>
      <c r="AB128" s="3">
        <f>J128*'[1]PS 6'!$E$368</f>
        <v>180.84390215200011</v>
      </c>
      <c r="AC128" s="3">
        <f t="shared" si="25"/>
        <v>-175.35782887559</v>
      </c>
      <c r="AD128" s="27">
        <f>AC128*'[1]PS 6'!$E$365</f>
        <v>-35.071565775118003</v>
      </c>
      <c r="AE128" s="27">
        <f>IF(AC128&gt;0,AC128*'[1]PS 6'!$E$365,[1]Data!AD128*SUM([1]Data!M128:P128)/1000)</f>
        <v>5.3069979449042723E-2</v>
      </c>
    </row>
    <row r="129" spans="2:31">
      <c r="B129" s="23">
        <v>1</v>
      </c>
      <c r="C129" s="23">
        <v>1</v>
      </c>
      <c r="D129" s="23">
        <v>5</v>
      </c>
      <c r="E129" s="23">
        <v>21</v>
      </c>
      <c r="F129" s="48">
        <f>Profiles!F121</f>
        <v>3848</v>
      </c>
      <c r="G129" s="48">
        <f>Profiles!G121</f>
        <v>797.4</v>
      </c>
      <c r="H129" s="48">
        <f>Profiles!H121</f>
        <v>699.697</v>
      </c>
      <c r="I129" s="24">
        <f t="shared" si="15"/>
        <v>5345.0969999999998</v>
      </c>
      <c r="J129" s="49">
        <f>Profiles!L121*'2019 Calculations'!$C$8</f>
        <v>90.421951076000056</v>
      </c>
      <c r="K129" s="49">
        <f>Profiles!M121*'2019 Calculations'!$C$9</f>
        <v>0</v>
      </c>
      <c r="L129" s="49">
        <f t="shared" si="16"/>
        <v>5254.6750489239994</v>
      </c>
      <c r="M129" s="49">
        <f>MIN(M128-MIN(IF(L129&gt;0,MIN(L129,'2019 Calculations'!$C$10)),M128)+MIN(IF(L129&lt;0,-L129),'2019 Calculations'!$C$10),'2019 Calculations'!$C$13)</f>
        <v>0</v>
      </c>
      <c r="N129" s="49">
        <f t="shared" si="17"/>
        <v>0</v>
      </c>
      <c r="O129" s="42">
        <f t="shared" si="18"/>
        <v>0</v>
      </c>
      <c r="Q129" s="49">
        <f t="shared" si="19"/>
        <v>5254.6750489239994</v>
      </c>
      <c r="R129" s="70">
        <f t="shared" si="20"/>
        <v>800</v>
      </c>
      <c r="S129" s="70">
        <f t="shared" si="21"/>
        <v>1000</v>
      </c>
      <c r="T129" s="70">
        <f t="shared" si="22"/>
        <v>3454.6750489239994</v>
      </c>
      <c r="U129" s="70">
        <f t="shared" si="23"/>
        <v>0</v>
      </c>
      <c r="W129" s="49">
        <f>MIN(MAX(W128+MAX(MIN(SUM($R$5:$U$5)-L129,'2019 Calculations'!$C$10),-'2019 Calculations'!$C$10),0),'2019 Calculations'!$C$13)</f>
        <v>0</v>
      </c>
      <c r="X129" s="43">
        <f t="shared" si="14"/>
        <v>0</v>
      </c>
      <c r="Y129" s="49">
        <f t="shared" si="24"/>
        <v>0</v>
      </c>
      <c r="AA129">
        <f>Q129/SUM($Q$13:$Q$8772)*3*'[1]PS 6'!$E$366</f>
        <v>4.8749768732250853</v>
      </c>
      <c r="AB129" s="3">
        <f>J129*'[1]PS 6'!$E$368</f>
        <v>361.68780430400022</v>
      </c>
      <c r="AC129" s="3">
        <f t="shared" si="25"/>
        <v>-356.81282743077514</v>
      </c>
      <c r="AD129" s="27">
        <f>AC129*'[1]PS 6'!$E$365</f>
        <v>-71.362565486155034</v>
      </c>
      <c r="AE129" s="27">
        <f>IF(AC129&gt;0,AC129*'[1]PS 6'!$E$365,[1]Data!AD129*SUM([1]Data!M129:P129)/1000)</f>
        <v>4.8684081939568129E-2</v>
      </c>
    </row>
    <row r="130" spans="2:31">
      <c r="B130" s="23">
        <v>1</v>
      </c>
      <c r="C130" s="23">
        <v>1</v>
      </c>
      <c r="D130" s="23">
        <v>5</v>
      </c>
      <c r="E130" s="23">
        <v>22</v>
      </c>
      <c r="F130" s="48">
        <f>Profiles!F122</f>
        <v>3536</v>
      </c>
      <c r="G130" s="48">
        <f>Profiles!G122</f>
        <v>797.4</v>
      </c>
      <c r="H130" s="48">
        <f>Profiles!H122</f>
        <v>728.65000000000009</v>
      </c>
      <c r="I130" s="24">
        <f t="shared" si="15"/>
        <v>5062.0499999999993</v>
      </c>
      <c r="J130" s="49">
        <f>Profiles!L122*'2019 Calculations'!$C$8</f>
        <v>135.6329266140001</v>
      </c>
      <c r="K130" s="49">
        <f>Profiles!M122*'2019 Calculations'!$C$9</f>
        <v>0</v>
      </c>
      <c r="L130" s="49">
        <f t="shared" si="16"/>
        <v>4926.4170733859992</v>
      </c>
      <c r="M130" s="49">
        <f>MIN(M129-MIN(IF(L130&gt;0,MIN(L130,'2019 Calculations'!$C$10)),M129)+MIN(IF(L130&lt;0,-L130),'2019 Calculations'!$C$10),'2019 Calculations'!$C$13)</f>
        <v>0</v>
      </c>
      <c r="N130" s="49">
        <f t="shared" si="17"/>
        <v>0</v>
      </c>
      <c r="O130" s="42">
        <f t="shared" si="18"/>
        <v>0</v>
      </c>
      <c r="Q130" s="49">
        <f t="shared" si="19"/>
        <v>4926.4170733859992</v>
      </c>
      <c r="R130" s="70">
        <f t="shared" si="20"/>
        <v>800</v>
      </c>
      <c r="S130" s="70">
        <f t="shared" si="21"/>
        <v>1000</v>
      </c>
      <c r="T130" s="70">
        <f t="shared" si="22"/>
        <v>3126.4170733859992</v>
      </c>
      <c r="U130" s="70">
        <f t="shared" si="23"/>
        <v>0</v>
      </c>
      <c r="W130" s="49">
        <f>MIN(MAX(W129+MAX(MIN(SUM($R$5:$U$5)-L130,'2019 Calculations'!$C$10),-'2019 Calculations'!$C$10),0),'2019 Calculations'!$C$13)</f>
        <v>0</v>
      </c>
      <c r="X130" s="43">
        <f t="shared" si="14"/>
        <v>0</v>
      </c>
      <c r="Y130" s="49">
        <f t="shared" si="24"/>
        <v>0</v>
      </c>
      <c r="AA130">
        <f>Q130/SUM($Q$13:$Q$8772)*3*'[1]PS 6'!$E$366</f>
        <v>4.570438528931632</v>
      </c>
      <c r="AB130" s="3">
        <f>J130*'[1]PS 6'!$E$368</f>
        <v>542.53170645600039</v>
      </c>
      <c r="AC130" s="3">
        <f t="shared" si="25"/>
        <v>-537.96126792706877</v>
      </c>
      <c r="AD130" s="27">
        <f>AC130*'[1]PS 6'!$E$365</f>
        <v>-107.59225358541376</v>
      </c>
      <c r="AE130" s="27">
        <f>IF(AC130&gt;0,AC130*'[1]PS 6'!$E$365,[1]Data!AD130*SUM([1]Data!M130:P130)/1000)</f>
        <v>4.4678811808029496E-2</v>
      </c>
    </row>
    <row r="131" spans="2:31">
      <c r="B131" s="23">
        <v>1</v>
      </c>
      <c r="C131" s="23">
        <v>1</v>
      </c>
      <c r="D131" s="23">
        <v>5</v>
      </c>
      <c r="E131" s="23">
        <v>23</v>
      </c>
      <c r="F131" s="48">
        <f>Profiles!F123</f>
        <v>2934</v>
      </c>
      <c r="G131" s="48">
        <f>Profiles!G123</f>
        <v>498.4</v>
      </c>
      <c r="H131" s="48">
        <f>Profiles!H123</f>
        <v>703.83199999999999</v>
      </c>
      <c r="I131" s="24">
        <f t="shared" si="15"/>
        <v>4136.232</v>
      </c>
      <c r="J131" s="49">
        <f>Profiles!L123*'2019 Calculations'!$C$8</f>
        <v>146.39744459923821</v>
      </c>
      <c r="K131" s="49">
        <f>Profiles!M123*'2019 Calculations'!$C$9</f>
        <v>0</v>
      </c>
      <c r="L131" s="49">
        <f t="shared" si="16"/>
        <v>3989.8345554007619</v>
      </c>
      <c r="M131" s="49">
        <f>MIN(M130-MIN(IF(L131&gt;0,MIN(L131,'2019 Calculations'!$C$10)),M130)+MIN(IF(L131&lt;0,-L131),'2019 Calculations'!$C$10),'2019 Calculations'!$C$13)</f>
        <v>0</v>
      </c>
      <c r="N131" s="49">
        <f t="shared" si="17"/>
        <v>0</v>
      </c>
      <c r="O131" s="42">
        <f t="shared" si="18"/>
        <v>0</v>
      </c>
      <c r="Q131" s="49">
        <f t="shared" si="19"/>
        <v>3989.8345554007619</v>
      </c>
      <c r="R131" s="70">
        <f t="shared" si="20"/>
        <v>800</v>
      </c>
      <c r="S131" s="70">
        <f t="shared" si="21"/>
        <v>1000</v>
      </c>
      <c r="T131" s="70">
        <f t="shared" si="22"/>
        <v>2189.8345554007619</v>
      </c>
      <c r="U131" s="70">
        <f t="shared" si="23"/>
        <v>0</v>
      </c>
      <c r="W131" s="49">
        <f>MIN(MAX(W130+MAX(MIN(SUM($R$5:$U$5)-L131,'2019 Calculations'!$C$10),-'2019 Calculations'!$C$10),0),'2019 Calculations'!$C$13)</f>
        <v>0</v>
      </c>
      <c r="X131" s="43">
        <f t="shared" si="14"/>
        <v>0</v>
      </c>
      <c r="Y131" s="49">
        <f t="shared" si="24"/>
        <v>0</v>
      </c>
      <c r="AA131">
        <f>Q131/SUM($Q$13:$Q$8772)*3*'[1]PS 6'!$E$366</f>
        <v>3.7015326360772498</v>
      </c>
      <c r="AB131" s="3">
        <f>J131*'[1]PS 6'!$E$368</f>
        <v>585.58977839695285</v>
      </c>
      <c r="AC131" s="3">
        <f t="shared" si="25"/>
        <v>-581.88824576087563</v>
      </c>
      <c r="AD131" s="27">
        <f>AC131*'[1]PS 6'!$E$365</f>
        <v>-116.37764915217514</v>
      </c>
      <c r="AE131" s="27">
        <f>IF(AC131&gt;0,AC131*'[1]PS 6'!$E$365,[1]Data!AD131*SUM([1]Data!M131:P131)/1000)</f>
        <v>3.9491171163618569E-2</v>
      </c>
    </row>
    <row r="132" spans="2:31">
      <c r="B132" s="23">
        <v>1</v>
      </c>
      <c r="C132" s="23">
        <v>1</v>
      </c>
      <c r="D132" s="23">
        <v>5</v>
      </c>
      <c r="E132" s="23">
        <v>24</v>
      </c>
      <c r="F132" s="48">
        <f>Profiles!F124</f>
        <v>2338</v>
      </c>
      <c r="G132" s="48">
        <f>Profiles!G124</f>
        <v>448.50000000000006</v>
      </c>
      <c r="H132" s="48">
        <f>Profiles!H124</f>
        <v>733.59100000000001</v>
      </c>
      <c r="I132" s="24">
        <f t="shared" si="15"/>
        <v>3520.0909999999999</v>
      </c>
      <c r="J132" s="49">
        <f>Profiles!L124*'2019 Calculations'!$C$8</f>
        <v>124.86840862876198</v>
      </c>
      <c r="K132" s="49">
        <f>Profiles!M124*'2019 Calculations'!$C$9</f>
        <v>0</v>
      </c>
      <c r="L132" s="49">
        <f t="shared" si="16"/>
        <v>3395.2225913712377</v>
      </c>
      <c r="M132" s="49">
        <f>MIN(M131-MIN(IF(L132&gt;0,MIN(L132,'2019 Calculations'!$C$10)),M131)+MIN(IF(L132&lt;0,-L132),'2019 Calculations'!$C$10),'2019 Calculations'!$C$13)</f>
        <v>0</v>
      </c>
      <c r="N132" s="49">
        <f t="shared" si="17"/>
        <v>0</v>
      </c>
      <c r="O132" s="42">
        <f t="shared" si="18"/>
        <v>0</v>
      </c>
      <c r="Q132" s="49">
        <f t="shared" si="19"/>
        <v>3395.2225913712377</v>
      </c>
      <c r="R132" s="70">
        <f t="shared" si="20"/>
        <v>800</v>
      </c>
      <c r="S132" s="70">
        <f t="shared" si="21"/>
        <v>1000</v>
      </c>
      <c r="T132" s="70">
        <f t="shared" si="22"/>
        <v>1595.2225913712377</v>
      </c>
      <c r="U132" s="70">
        <f t="shared" si="23"/>
        <v>0</v>
      </c>
      <c r="W132" s="49">
        <f>MIN(MAX(W131+MAX(MIN(SUM($R$5:$U$5)-L132,'2019 Calculations'!$C$10),-'2019 Calculations'!$C$10),0),'2019 Calculations'!$C$13)</f>
        <v>0</v>
      </c>
      <c r="X132" s="43">
        <f t="shared" si="14"/>
        <v>0</v>
      </c>
      <c r="Y132" s="49">
        <f t="shared" si="24"/>
        <v>0</v>
      </c>
      <c r="AA132">
        <f>Q132/SUM($Q$13:$Q$8772)*3*'[1]PS 6'!$E$366</f>
        <v>3.1498868071348021</v>
      </c>
      <c r="AB132" s="3">
        <f>J132*'[1]PS 6'!$E$368</f>
        <v>499.47363451504793</v>
      </c>
      <c r="AC132" s="3">
        <f t="shared" si="25"/>
        <v>-496.32374770791313</v>
      </c>
      <c r="AD132" s="27">
        <f>AC132*'[1]PS 6'!$E$365</f>
        <v>-99.264749541582631</v>
      </c>
      <c r="AE132" s="27">
        <f>IF(AC132&gt;0,AC132*'[1]PS 6'!$E$365,[1]Data!AD132*SUM([1]Data!M132:P132)/1000)</f>
        <v>3.5210747965141773E-2</v>
      </c>
    </row>
    <row r="133" spans="2:31">
      <c r="B133" s="23">
        <v>1</v>
      </c>
      <c r="C133" s="23">
        <v>1</v>
      </c>
      <c r="D133" s="23">
        <v>6</v>
      </c>
      <c r="E133" s="23">
        <v>1</v>
      </c>
      <c r="F133" s="48">
        <f>Profiles!F125</f>
        <v>1760</v>
      </c>
      <c r="G133" s="48">
        <f>Profiles!G125</f>
        <v>451.79999999999995</v>
      </c>
      <c r="H133" s="48">
        <f>Profiles!H125</f>
        <v>708.78</v>
      </c>
      <c r="I133" s="24">
        <f t="shared" si="15"/>
        <v>2920.58</v>
      </c>
      <c r="J133" s="49">
        <f>Profiles!L125*'2019 Calculations'!$C$8</f>
        <v>96.880661867142919</v>
      </c>
      <c r="K133" s="49">
        <f>Profiles!M125*'2019 Calculations'!$C$9</f>
        <v>0</v>
      </c>
      <c r="L133" s="49">
        <f t="shared" si="16"/>
        <v>2823.6993381328571</v>
      </c>
      <c r="M133" s="49">
        <f>MIN(M132-MIN(IF(L133&gt;0,MIN(L133,'2019 Calculations'!$C$10)),M132)+MIN(IF(L133&lt;0,-L133),'2019 Calculations'!$C$10),'2019 Calculations'!$C$13)</f>
        <v>0</v>
      </c>
      <c r="N133" s="49">
        <f t="shared" si="17"/>
        <v>0</v>
      </c>
      <c r="O133" s="42">
        <f t="shared" si="18"/>
        <v>0</v>
      </c>
      <c r="Q133" s="49">
        <f t="shared" si="19"/>
        <v>2823.6993381328571</v>
      </c>
      <c r="R133" s="70">
        <f t="shared" si="20"/>
        <v>800</v>
      </c>
      <c r="S133" s="70">
        <f t="shared" si="21"/>
        <v>1000</v>
      </c>
      <c r="T133" s="70">
        <f t="shared" si="22"/>
        <v>1023.6993381328571</v>
      </c>
      <c r="U133" s="70">
        <f t="shared" si="23"/>
        <v>0</v>
      </c>
      <c r="W133" s="49">
        <f>MIN(MAX(W132+MAX(MIN(SUM($R$5:$U$5)-L133,'2019 Calculations'!$C$10),-'2019 Calculations'!$C$10),0),'2019 Calculations'!$C$13)</f>
        <v>0</v>
      </c>
      <c r="X133" s="43">
        <f t="shared" si="14"/>
        <v>0</v>
      </c>
      <c r="Y133" s="49">
        <f t="shared" si="24"/>
        <v>0</v>
      </c>
      <c r="AA133">
        <f>Q133/SUM($Q$13:$Q$8772)*3*'[1]PS 6'!$E$366</f>
        <v>2.6196613191442566</v>
      </c>
      <c r="AB133" s="3">
        <f>J133*'[1]PS 6'!$E$368</f>
        <v>387.52264746857168</v>
      </c>
      <c r="AC133" s="3">
        <f t="shared" si="25"/>
        <v>-384.90298614942742</v>
      </c>
      <c r="AD133" s="27">
        <f>AC133*'[1]PS 6'!$E$365</f>
        <v>-76.98059722988549</v>
      </c>
      <c r="AE133" s="27">
        <f>IF(AC133&gt;0,AC133*'[1]PS 6'!$E$365,[1]Data!AD133*SUM([1]Data!M133:P133)/1000)</f>
        <v>2.3789050899026363E-2</v>
      </c>
    </row>
    <row r="134" spans="2:31">
      <c r="B134" s="23">
        <v>1</v>
      </c>
      <c r="C134" s="23">
        <v>1</v>
      </c>
      <c r="D134" s="23">
        <v>6</v>
      </c>
      <c r="E134" s="23">
        <v>2</v>
      </c>
      <c r="F134" s="48">
        <f>Profiles!F126</f>
        <v>1526</v>
      </c>
      <c r="G134" s="48">
        <f>Profiles!G126</f>
        <v>451.20000000000005</v>
      </c>
      <c r="H134" s="48">
        <f>Profiles!H126</f>
        <v>740.37199999999996</v>
      </c>
      <c r="I134" s="24">
        <f t="shared" si="15"/>
        <v>2717.5720000000001</v>
      </c>
      <c r="J134" s="49">
        <f>Profiles!L126*'2019 Calculations'!$C$8</f>
        <v>77.50452949371433</v>
      </c>
      <c r="K134" s="49">
        <f>Profiles!M126*'2019 Calculations'!$C$9</f>
        <v>0</v>
      </c>
      <c r="L134" s="49">
        <f t="shared" si="16"/>
        <v>2640.0674705062856</v>
      </c>
      <c r="M134" s="49">
        <f>MIN(M133-MIN(IF(L134&gt;0,MIN(L134,'2019 Calculations'!$C$10)),M133)+MIN(IF(L134&lt;0,-L134),'2019 Calculations'!$C$10),'2019 Calculations'!$C$13)</f>
        <v>0</v>
      </c>
      <c r="N134" s="49">
        <f t="shared" si="17"/>
        <v>0</v>
      </c>
      <c r="O134" s="42">
        <f t="shared" si="18"/>
        <v>0</v>
      </c>
      <c r="Q134" s="49">
        <f t="shared" si="19"/>
        <v>2640.0674705062856</v>
      </c>
      <c r="R134" s="70">
        <f t="shared" si="20"/>
        <v>800</v>
      </c>
      <c r="S134" s="70">
        <f t="shared" si="21"/>
        <v>1000</v>
      </c>
      <c r="T134" s="70">
        <f t="shared" si="22"/>
        <v>840.06747050628564</v>
      </c>
      <c r="U134" s="70">
        <f t="shared" si="23"/>
        <v>0</v>
      </c>
      <c r="W134" s="49">
        <f>MIN(MAX(W133+MAX(MIN(SUM($R$5:$U$5)-L134,'2019 Calculations'!$C$10),-'2019 Calculations'!$C$10),0),'2019 Calculations'!$C$13)</f>
        <v>0</v>
      </c>
      <c r="X134" s="43">
        <f t="shared" si="14"/>
        <v>0</v>
      </c>
      <c r="Y134" s="49">
        <f t="shared" si="24"/>
        <v>0</v>
      </c>
      <c r="AA134">
        <f>Q134/SUM($Q$13:$Q$8772)*3*'[1]PS 6'!$E$366</f>
        <v>2.4492985280045882</v>
      </c>
      <c r="AB134" s="3">
        <f>J134*'[1]PS 6'!$E$368</f>
        <v>310.01811797485732</v>
      </c>
      <c r="AC134" s="3">
        <f t="shared" si="25"/>
        <v>-307.56881944685273</v>
      </c>
      <c r="AD134" s="27">
        <f>AC134*'[1]PS 6'!$E$365</f>
        <v>-61.513763889370551</v>
      </c>
      <c r="AE134" s="27">
        <f>IF(AC134&gt;0,AC134*'[1]PS 6'!$E$365,[1]Data!AD134*SUM([1]Data!M134:P134)/1000)</f>
        <v>2.207792784037289E-2</v>
      </c>
    </row>
    <row r="135" spans="2:31">
      <c r="B135" s="23">
        <v>1</v>
      </c>
      <c r="C135" s="23">
        <v>1</v>
      </c>
      <c r="D135" s="23">
        <v>6</v>
      </c>
      <c r="E135" s="23">
        <v>3</v>
      </c>
      <c r="F135" s="48">
        <f>Profiles!F127</f>
        <v>1450</v>
      </c>
      <c r="G135" s="48">
        <f>Profiles!G127</f>
        <v>450.90000000000003</v>
      </c>
      <c r="H135" s="48">
        <f>Profiles!H127</f>
        <v>712.86299999999994</v>
      </c>
      <c r="I135" s="24">
        <f t="shared" si="15"/>
        <v>2613.7629999999999</v>
      </c>
      <c r="J135" s="49">
        <f>Profiles!L127*'2019 Calculations'!$C$8</f>
        <v>86.116143881904833</v>
      </c>
      <c r="K135" s="49">
        <f>Profiles!M127*'2019 Calculations'!$C$9</f>
        <v>0</v>
      </c>
      <c r="L135" s="49">
        <f t="shared" si="16"/>
        <v>2527.646856118095</v>
      </c>
      <c r="M135" s="49">
        <f>MIN(M134-MIN(IF(L135&gt;0,MIN(L135,'2019 Calculations'!$C$10)),M134)+MIN(IF(L135&lt;0,-L135),'2019 Calculations'!$C$10),'2019 Calculations'!$C$13)</f>
        <v>0</v>
      </c>
      <c r="N135" s="49">
        <f t="shared" si="17"/>
        <v>0</v>
      </c>
      <c r="O135" s="42">
        <f t="shared" si="18"/>
        <v>0</v>
      </c>
      <c r="Q135" s="49">
        <f t="shared" si="19"/>
        <v>2527.646856118095</v>
      </c>
      <c r="R135" s="70">
        <f t="shared" si="20"/>
        <v>800</v>
      </c>
      <c r="S135" s="70">
        <f t="shared" si="21"/>
        <v>1000</v>
      </c>
      <c r="T135" s="70">
        <f t="shared" si="22"/>
        <v>727.646856118095</v>
      </c>
      <c r="U135" s="70">
        <f t="shared" si="23"/>
        <v>0</v>
      </c>
      <c r="W135" s="49">
        <f>MIN(MAX(W134+MAX(MIN(SUM($R$5:$U$5)-L135,'2019 Calculations'!$C$10),-'2019 Calculations'!$C$10),0),'2019 Calculations'!$C$13)</f>
        <v>0</v>
      </c>
      <c r="X135" s="43">
        <f t="shared" si="14"/>
        <v>0</v>
      </c>
      <c r="Y135" s="49">
        <f t="shared" si="24"/>
        <v>0</v>
      </c>
      <c r="AA135">
        <f>Q135/SUM($Q$13:$Q$8772)*3*'[1]PS 6'!$E$366</f>
        <v>2.3450013278706985</v>
      </c>
      <c r="AB135" s="3">
        <f>J135*'[1]PS 6'!$E$368</f>
        <v>344.46457552761933</v>
      </c>
      <c r="AC135" s="3">
        <f t="shared" si="25"/>
        <v>-342.11957419974863</v>
      </c>
      <c r="AD135" s="27">
        <f>AC135*'[1]PS 6'!$E$365</f>
        <v>-68.423914839949731</v>
      </c>
      <c r="AE135" s="27">
        <f>IF(AC135&gt;0,AC135*'[1]PS 6'!$E$365,[1]Data!AD135*SUM([1]Data!M135:P135)/1000)</f>
        <v>1.9868460975442263E-2</v>
      </c>
    </row>
    <row r="136" spans="2:31">
      <c r="B136" s="23">
        <v>1</v>
      </c>
      <c r="C136" s="23">
        <v>1</v>
      </c>
      <c r="D136" s="23">
        <v>6</v>
      </c>
      <c r="E136" s="23">
        <v>4</v>
      </c>
      <c r="F136" s="48">
        <f>Profiles!F128</f>
        <v>1442</v>
      </c>
      <c r="G136" s="48">
        <f>Profiles!G128</f>
        <v>448.80000000000007</v>
      </c>
      <c r="H136" s="48">
        <f>Profiles!H128</f>
        <v>744.89100000000008</v>
      </c>
      <c r="I136" s="24">
        <f t="shared" si="15"/>
        <v>2635.6910000000003</v>
      </c>
      <c r="J136" s="49">
        <f>Profiles!L128*'2019 Calculations'!$C$8</f>
        <v>92.574854673047696</v>
      </c>
      <c r="K136" s="49">
        <f>Profiles!M128*'2019 Calculations'!$C$9</f>
        <v>0</v>
      </c>
      <c r="L136" s="49">
        <f t="shared" si="16"/>
        <v>2543.1161453269524</v>
      </c>
      <c r="M136" s="49">
        <f>MIN(M135-MIN(IF(L136&gt;0,MIN(L136,'2019 Calculations'!$C$10)),M135)+MIN(IF(L136&lt;0,-L136),'2019 Calculations'!$C$10),'2019 Calculations'!$C$13)</f>
        <v>0</v>
      </c>
      <c r="N136" s="49">
        <f t="shared" si="17"/>
        <v>0</v>
      </c>
      <c r="O136" s="42">
        <f t="shared" si="18"/>
        <v>0</v>
      </c>
      <c r="Q136" s="49">
        <f t="shared" si="19"/>
        <v>2543.1161453269524</v>
      </c>
      <c r="R136" s="70">
        <f t="shared" si="20"/>
        <v>800</v>
      </c>
      <c r="S136" s="70">
        <f t="shared" si="21"/>
        <v>1000</v>
      </c>
      <c r="T136" s="70">
        <f t="shared" si="22"/>
        <v>743.11614532695239</v>
      </c>
      <c r="U136" s="70">
        <f t="shared" si="23"/>
        <v>0</v>
      </c>
      <c r="W136" s="49">
        <f>MIN(MAX(W135+MAX(MIN(SUM($R$5:$U$5)-L136,'2019 Calculations'!$C$10),-'2019 Calculations'!$C$10),0),'2019 Calculations'!$C$13)</f>
        <v>0</v>
      </c>
      <c r="X136" s="43">
        <f t="shared" si="14"/>
        <v>0</v>
      </c>
      <c r="Y136" s="49">
        <f t="shared" si="24"/>
        <v>0</v>
      </c>
      <c r="AA136">
        <f>Q136/SUM($Q$13:$Q$8772)*3*'[1]PS 6'!$E$366</f>
        <v>2.3593528199108875</v>
      </c>
      <c r="AB136" s="3">
        <f>J136*'[1]PS 6'!$E$368</f>
        <v>370.29941869219078</v>
      </c>
      <c r="AC136" s="3">
        <f t="shared" si="25"/>
        <v>-367.94006587227989</v>
      </c>
      <c r="AD136" s="27">
        <f>AC136*'[1]PS 6'!$E$365</f>
        <v>-73.58801317445598</v>
      </c>
      <c r="AE136" s="27">
        <f>IF(AC136&gt;0,AC136*'[1]PS 6'!$E$365,[1]Data!AD136*SUM([1]Data!M136:P136)/1000)</f>
        <v>2.0684398912723181E-2</v>
      </c>
    </row>
    <row r="137" spans="2:31">
      <c r="B137" s="23">
        <v>1</v>
      </c>
      <c r="C137" s="23">
        <v>1</v>
      </c>
      <c r="D137" s="23">
        <v>6</v>
      </c>
      <c r="E137" s="23">
        <v>5</v>
      </c>
      <c r="F137" s="48">
        <f>Profiles!F129</f>
        <v>1450</v>
      </c>
      <c r="G137" s="48">
        <f>Profiles!G129</f>
        <v>448.50000000000006</v>
      </c>
      <c r="H137" s="48">
        <f>Profiles!H129</f>
        <v>717.97</v>
      </c>
      <c r="I137" s="24">
        <f t="shared" si="15"/>
        <v>2616.4700000000003</v>
      </c>
      <c r="J137" s="49">
        <f>Profiles!L129*'2019 Calculations'!$C$8</f>
        <v>127.02131222580961</v>
      </c>
      <c r="K137" s="49">
        <f>Profiles!M129*'2019 Calculations'!$C$9</f>
        <v>0</v>
      </c>
      <c r="L137" s="49">
        <f t="shared" si="16"/>
        <v>2489.4486877741906</v>
      </c>
      <c r="M137" s="49">
        <f>MIN(M136-MIN(IF(L137&gt;0,MIN(L137,'2019 Calculations'!$C$10)),M136)+MIN(IF(L137&lt;0,-L137),'2019 Calculations'!$C$10),'2019 Calculations'!$C$13)</f>
        <v>0</v>
      </c>
      <c r="N137" s="49">
        <f t="shared" si="17"/>
        <v>0</v>
      </c>
      <c r="O137" s="42">
        <f t="shared" si="18"/>
        <v>0</v>
      </c>
      <c r="Q137" s="49">
        <f t="shared" si="19"/>
        <v>2489.4486877741906</v>
      </c>
      <c r="R137" s="70">
        <f t="shared" si="20"/>
        <v>800</v>
      </c>
      <c r="S137" s="70">
        <f t="shared" si="21"/>
        <v>1000</v>
      </c>
      <c r="T137" s="70">
        <f t="shared" si="22"/>
        <v>689.4486877741906</v>
      </c>
      <c r="U137" s="70">
        <f t="shared" si="23"/>
        <v>0</v>
      </c>
      <c r="W137" s="49">
        <f>MIN(MAX(W136+MAX(MIN(SUM($R$5:$U$5)-L137,'2019 Calculations'!$C$10),-'2019 Calculations'!$C$10),0),'2019 Calculations'!$C$13)</f>
        <v>0</v>
      </c>
      <c r="X137" s="43">
        <f t="shared" si="14"/>
        <v>0</v>
      </c>
      <c r="Y137" s="49">
        <f t="shared" si="24"/>
        <v>0</v>
      </c>
      <c r="AA137">
        <f>Q137/SUM($Q$13:$Q$8772)*3*'[1]PS 6'!$E$366</f>
        <v>2.3095633254172028</v>
      </c>
      <c r="AB137" s="3">
        <f>J137*'[1]PS 6'!$E$368</f>
        <v>508.08524890323844</v>
      </c>
      <c r="AC137" s="3">
        <f t="shared" si="25"/>
        <v>-505.77568557782121</v>
      </c>
      <c r="AD137" s="27">
        <f>AC137*'[1]PS 6'!$E$365</f>
        <v>-101.15513711556424</v>
      </c>
      <c r="AE137" s="27">
        <f>IF(AC137&gt;0,AC137*'[1]PS 6'!$E$365,[1]Data!AD137*SUM([1]Data!M137:P137)/1000)</f>
        <v>2.2718479194714983E-2</v>
      </c>
    </row>
    <row r="138" spans="2:31">
      <c r="B138" s="23">
        <v>1</v>
      </c>
      <c r="C138" s="23">
        <v>1</v>
      </c>
      <c r="D138" s="23">
        <v>6</v>
      </c>
      <c r="E138" s="23">
        <v>6</v>
      </c>
      <c r="F138" s="48">
        <f>Profiles!F130</f>
        <v>1558</v>
      </c>
      <c r="G138" s="48">
        <f>Profiles!G130</f>
        <v>594.5</v>
      </c>
      <c r="H138" s="48">
        <f>Profiles!H130</f>
        <v>749.90499999999997</v>
      </c>
      <c r="I138" s="24">
        <f t="shared" si="15"/>
        <v>2902.4049999999997</v>
      </c>
      <c r="J138" s="49">
        <f>Profiles!L130*'2019 Calculations'!$C$8</f>
        <v>167.92648056971439</v>
      </c>
      <c r="K138" s="49">
        <f>Profiles!M130*'2019 Calculations'!$C$9</f>
        <v>0</v>
      </c>
      <c r="L138" s="49">
        <f t="shared" si="16"/>
        <v>2734.4785194302854</v>
      </c>
      <c r="M138" s="49">
        <f>MIN(M137-MIN(IF(L138&gt;0,MIN(L138,'2019 Calculations'!$C$10)),M137)+MIN(IF(L138&lt;0,-L138),'2019 Calculations'!$C$10),'2019 Calculations'!$C$13)</f>
        <v>0</v>
      </c>
      <c r="N138" s="49">
        <f t="shared" si="17"/>
        <v>0</v>
      </c>
      <c r="O138" s="42">
        <f t="shared" si="18"/>
        <v>0</v>
      </c>
      <c r="Q138" s="49">
        <f t="shared" si="19"/>
        <v>2734.4785194302854</v>
      </c>
      <c r="R138" s="70">
        <f t="shared" si="20"/>
        <v>800</v>
      </c>
      <c r="S138" s="70">
        <f t="shared" si="21"/>
        <v>1000</v>
      </c>
      <c r="T138" s="70">
        <f t="shared" si="22"/>
        <v>934.47851943028536</v>
      </c>
      <c r="U138" s="70">
        <f t="shared" si="23"/>
        <v>0</v>
      </c>
      <c r="W138" s="49">
        <f>MIN(MAX(W137+MAX(MIN(SUM($R$5:$U$5)-L138,'2019 Calculations'!$C$10),-'2019 Calculations'!$C$10),0),'2019 Calculations'!$C$13)</f>
        <v>0</v>
      </c>
      <c r="X138" s="43">
        <f t="shared" si="14"/>
        <v>0</v>
      </c>
      <c r="Y138" s="49">
        <f t="shared" si="24"/>
        <v>0</v>
      </c>
      <c r="AA138">
        <f>Q138/SUM($Q$13:$Q$8772)*3*'[1]PS 6'!$E$366</f>
        <v>2.5368875179604311</v>
      </c>
      <c r="AB138" s="3">
        <f>J138*'[1]PS 6'!$E$368</f>
        <v>671.70592227885754</v>
      </c>
      <c r="AC138" s="3">
        <f t="shared" si="25"/>
        <v>-669.16903476089715</v>
      </c>
      <c r="AD138" s="27">
        <f>AC138*'[1]PS 6'!$E$365</f>
        <v>-133.83380695217943</v>
      </c>
      <c r="AE138" s="27">
        <f>IF(AC138&gt;0,AC138*'[1]PS 6'!$E$365,[1]Data!AD138*SUM([1]Data!M138:P138)/1000)</f>
        <v>2.966081228500371E-2</v>
      </c>
    </row>
    <row r="139" spans="2:31">
      <c r="B139" s="23">
        <v>1</v>
      </c>
      <c r="C139" s="23">
        <v>1</v>
      </c>
      <c r="D139" s="23">
        <v>6</v>
      </c>
      <c r="E139" s="23">
        <v>7</v>
      </c>
      <c r="F139" s="48">
        <f>Profiles!F131</f>
        <v>1982</v>
      </c>
      <c r="G139" s="48">
        <f>Profiles!G131</f>
        <v>911.7</v>
      </c>
      <c r="H139" s="48">
        <f>Profiles!H131</f>
        <v>817.60899999999992</v>
      </c>
      <c r="I139" s="24">
        <f t="shared" si="15"/>
        <v>3711.3089999999997</v>
      </c>
      <c r="J139" s="49">
        <f>Profiles!L131*'2019 Calculations'!$C$8</f>
        <v>111.95098704647629</v>
      </c>
      <c r="K139" s="49">
        <f>Profiles!M131*'2019 Calculations'!$C$9</f>
        <v>0</v>
      </c>
      <c r="L139" s="49">
        <f t="shared" si="16"/>
        <v>3599.3580129535235</v>
      </c>
      <c r="M139" s="49">
        <f>MIN(M138-MIN(IF(L139&gt;0,MIN(L139,'2019 Calculations'!$C$10)),M138)+MIN(IF(L139&lt;0,-L139),'2019 Calculations'!$C$10),'2019 Calculations'!$C$13)</f>
        <v>0</v>
      </c>
      <c r="N139" s="49">
        <f t="shared" si="17"/>
        <v>0</v>
      </c>
      <c r="O139" s="42">
        <f t="shared" si="18"/>
        <v>0</v>
      </c>
      <c r="Q139" s="49">
        <f t="shared" si="19"/>
        <v>3599.3580129535235</v>
      </c>
      <c r="R139" s="70">
        <f t="shared" si="20"/>
        <v>800</v>
      </c>
      <c r="S139" s="70">
        <f t="shared" si="21"/>
        <v>1000</v>
      </c>
      <c r="T139" s="70">
        <f t="shared" si="22"/>
        <v>1799.3580129535235</v>
      </c>
      <c r="U139" s="70">
        <f t="shared" si="23"/>
        <v>0</v>
      </c>
      <c r="W139" s="49">
        <f>MIN(MAX(W138+MAX(MIN(SUM($R$5:$U$5)-L139,'2019 Calculations'!$C$10),-'2019 Calculations'!$C$10),0),'2019 Calculations'!$C$13)</f>
        <v>0</v>
      </c>
      <c r="X139" s="43">
        <f t="shared" si="14"/>
        <v>0</v>
      </c>
      <c r="Y139" s="49">
        <f t="shared" si="24"/>
        <v>0</v>
      </c>
      <c r="AA139">
        <f>Q139/SUM($Q$13:$Q$8772)*3*'[1]PS 6'!$E$366</f>
        <v>3.3392715835394773</v>
      </c>
      <c r="AB139" s="3">
        <f>J139*'[1]PS 6'!$E$368</f>
        <v>447.80394818590514</v>
      </c>
      <c r="AC139" s="3">
        <f t="shared" si="25"/>
        <v>-444.46467660236567</v>
      </c>
      <c r="AD139" s="27">
        <f>AC139*'[1]PS 6'!$E$365</f>
        <v>-88.892935320473143</v>
      </c>
      <c r="AE139" s="27">
        <f>IF(AC139&gt;0,AC139*'[1]PS 6'!$E$365,[1]Data!AD139*SUM([1]Data!M139:P139)/1000)</f>
        <v>3.8308962087563236E-2</v>
      </c>
    </row>
    <row r="140" spans="2:31">
      <c r="B140" s="23">
        <v>1</v>
      </c>
      <c r="C140" s="23">
        <v>1</v>
      </c>
      <c r="D140" s="23">
        <v>6</v>
      </c>
      <c r="E140" s="23">
        <v>8</v>
      </c>
      <c r="F140" s="48">
        <f>Profiles!F132</f>
        <v>2599.9999999999995</v>
      </c>
      <c r="G140" s="48">
        <f>Profiles!G132</f>
        <v>697.7</v>
      </c>
      <c r="H140" s="48">
        <f>Profiles!H132</f>
        <v>965.73099999999999</v>
      </c>
      <c r="I140" s="24">
        <f t="shared" si="15"/>
        <v>4263.4309999999996</v>
      </c>
      <c r="J140" s="49">
        <f>Profiles!L132*'2019 Calculations'!$C$8</f>
        <v>111.95098704647629</v>
      </c>
      <c r="K140" s="49">
        <f>Profiles!M132*'2019 Calculations'!$C$9</f>
        <v>49.317571503997193</v>
      </c>
      <c r="L140" s="49">
        <f t="shared" si="16"/>
        <v>4102.1624414495263</v>
      </c>
      <c r="M140" s="49">
        <f>MIN(M139-MIN(IF(L140&gt;0,MIN(L140,'2019 Calculations'!$C$10)),M139)+MIN(IF(L140&lt;0,-L140),'2019 Calculations'!$C$10),'2019 Calculations'!$C$13)</f>
        <v>0</v>
      </c>
      <c r="N140" s="49">
        <f t="shared" si="17"/>
        <v>0</v>
      </c>
      <c r="O140" s="42">
        <f t="shared" si="18"/>
        <v>0</v>
      </c>
      <c r="Q140" s="49">
        <f t="shared" si="19"/>
        <v>4102.1624414495263</v>
      </c>
      <c r="R140" s="70">
        <f t="shared" si="20"/>
        <v>800</v>
      </c>
      <c r="S140" s="70">
        <f t="shared" si="21"/>
        <v>1000</v>
      </c>
      <c r="T140" s="70">
        <f t="shared" si="22"/>
        <v>2302.1624414495263</v>
      </c>
      <c r="U140" s="70">
        <f t="shared" si="23"/>
        <v>0</v>
      </c>
      <c r="W140" s="49">
        <f>MIN(MAX(W139+MAX(MIN(SUM($R$5:$U$5)-L140,'2019 Calculations'!$C$10),-'2019 Calculations'!$C$10),0),'2019 Calculations'!$C$13)</f>
        <v>0</v>
      </c>
      <c r="X140" s="43">
        <f t="shared" si="14"/>
        <v>0</v>
      </c>
      <c r="Y140" s="49">
        <f t="shared" si="24"/>
        <v>0</v>
      </c>
      <c r="AA140">
        <f>Q140/SUM($Q$13:$Q$8772)*3*'[1]PS 6'!$E$366</f>
        <v>3.8057438083395807</v>
      </c>
      <c r="AB140" s="3">
        <f>J140*'[1]PS 6'!$E$368</f>
        <v>447.80394818590514</v>
      </c>
      <c r="AC140" s="3">
        <f t="shared" si="25"/>
        <v>-443.99820437756557</v>
      </c>
      <c r="AD140" s="27">
        <f>AC140*'[1]PS 6'!$E$365</f>
        <v>-88.79964087551312</v>
      </c>
      <c r="AE140" s="27">
        <f>IF(AC140&gt;0,AC140*'[1]PS 6'!$E$365,[1]Data!AD140*SUM([1]Data!M140:P140)/1000)</f>
        <v>3.8440933391879421E-2</v>
      </c>
    </row>
    <row r="141" spans="2:31">
      <c r="B141" s="23">
        <v>1</v>
      </c>
      <c r="C141" s="23">
        <v>1</v>
      </c>
      <c r="D141" s="23">
        <v>6</v>
      </c>
      <c r="E141" s="23">
        <v>9</v>
      </c>
      <c r="F141" s="48">
        <f>Profiles!F133</f>
        <v>2480</v>
      </c>
      <c r="G141" s="48">
        <f>Profiles!G133</f>
        <v>1794.2</v>
      </c>
      <c r="H141" s="48">
        <f>Profiles!H133</f>
        <v>1219.9289999999999</v>
      </c>
      <c r="I141" s="24">
        <f t="shared" si="15"/>
        <v>5494.1289999999999</v>
      </c>
      <c r="J141" s="49">
        <f>Profiles!L133*'2019 Calculations'!$C$8</f>
        <v>30.140650358666687</v>
      </c>
      <c r="K141" s="49">
        <f>Profiles!M133*'2019 Calculations'!$C$9</f>
        <v>250.81807997584019</v>
      </c>
      <c r="L141" s="49">
        <f t="shared" si="16"/>
        <v>5213.1702696654929</v>
      </c>
      <c r="M141" s="49">
        <f>MIN(M140-MIN(IF(L141&gt;0,MIN(L141,'2019 Calculations'!$C$10)),M140)+MIN(IF(L141&lt;0,-L141),'2019 Calculations'!$C$10),'2019 Calculations'!$C$13)</f>
        <v>0</v>
      </c>
      <c r="N141" s="49">
        <f t="shared" si="17"/>
        <v>0</v>
      </c>
      <c r="O141" s="42">
        <f t="shared" si="18"/>
        <v>0</v>
      </c>
      <c r="Q141" s="49">
        <f t="shared" si="19"/>
        <v>5213.1702696654929</v>
      </c>
      <c r="R141" s="70">
        <f t="shared" si="20"/>
        <v>800</v>
      </c>
      <c r="S141" s="70">
        <f t="shared" si="21"/>
        <v>1000</v>
      </c>
      <c r="T141" s="70">
        <f t="shared" si="22"/>
        <v>3413.1702696654929</v>
      </c>
      <c r="U141" s="70">
        <f t="shared" si="23"/>
        <v>0</v>
      </c>
      <c r="W141" s="49">
        <f>MIN(MAX(W140+MAX(MIN(SUM($R$5:$U$5)-L141,'2019 Calculations'!$C$10),-'2019 Calculations'!$C$10),0),'2019 Calculations'!$C$13)</f>
        <v>0</v>
      </c>
      <c r="X141" s="43">
        <f t="shared" ref="X141:X204" si="26">IF(W140-W141&gt;0,W140-W141,0)</f>
        <v>0</v>
      </c>
      <c r="Y141" s="49">
        <f t="shared" si="24"/>
        <v>0</v>
      </c>
      <c r="AA141">
        <f>Q141/SUM($Q$13:$Q$8772)*3*'[1]PS 6'!$E$366</f>
        <v>4.8364711926397623</v>
      </c>
      <c r="AB141" s="3">
        <f>J141*'[1]PS 6'!$E$368</f>
        <v>120.56260143466675</v>
      </c>
      <c r="AC141" s="3">
        <f t="shared" si="25"/>
        <v>-115.72613024202698</v>
      </c>
      <c r="AD141" s="27">
        <f>AC141*'[1]PS 6'!$E$365</f>
        <v>-23.145226048405398</v>
      </c>
      <c r="AE141" s="27">
        <f>IF(AC141&gt;0,AC141*'[1]PS 6'!$E$365,[1]Data!AD141*SUM([1]Data!M141:P141)/1000)</f>
        <v>-1.2824349972155995E-2</v>
      </c>
    </row>
    <row r="142" spans="2:31">
      <c r="B142" s="23">
        <v>1</v>
      </c>
      <c r="C142" s="23">
        <v>1</v>
      </c>
      <c r="D142" s="23">
        <v>6</v>
      </c>
      <c r="E142" s="23">
        <v>10</v>
      </c>
      <c r="F142" s="48">
        <f>Profiles!F134</f>
        <v>2090</v>
      </c>
      <c r="G142" s="48">
        <f>Profiles!G134</f>
        <v>1794.2</v>
      </c>
      <c r="H142" s="48">
        <f>Profiles!H134</f>
        <v>1245.2189999999998</v>
      </c>
      <c r="I142" s="24">
        <f t="shared" ref="I142:I205" si="27">SUM(F142:H142)</f>
        <v>5129.4189999999999</v>
      </c>
      <c r="J142" s="49">
        <f>Profiles!L134*'2019 Calculations'!$C$8</f>
        <v>0</v>
      </c>
      <c r="K142" s="49">
        <f>Profiles!M134*'2019 Calculations'!$C$9</f>
        <v>439.6458227494021</v>
      </c>
      <c r="L142" s="49">
        <f t="shared" ref="L142:L205" si="28">I142-J142-K142</f>
        <v>4689.7731772505977</v>
      </c>
      <c r="M142" s="49">
        <f>MIN(M141-MIN(IF(L142&gt;0,MIN(L142,'2019 Calculations'!$C$10)),M141)+MIN(IF(L142&lt;0,-L142),'2019 Calculations'!$C$10),'2019 Calculations'!$C$13)</f>
        <v>0</v>
      </c>
      <c r="N142" s="49">
        <f t="shared" ref="N142:N205" si="29">M142-M141</f>
        <v>0</v>
      </c>
      <c r="O142" s="42">
        <f t="shared" ref="O142:O205" si="30">MAX(-L142-N142,0)</f>
        <v>0</v>
      </c>
      <c r="Q142" s="49">
        <f t="shared" ref="Q142:Q205" si="31">L142+N142+O142</f>
        <v>4689.7731772505977</v>
      </c>
      <c r="R142" s="70">
        <f t="shared" ref="R142:R205" si="32">MAX(MIN(Q142,R$5),0)</f>
        <v>800</v>
      </c>
      <c r="S142" s="70">
        <f t="shared" ref="S142:S205" si="33">MAX(MIN(Q142-R142,S$5),0)</f>
        <v>1000</v>
      </c>
      <c r="T142" s="70">
        <f t="shared" ref="T142:T205" si="34">MAX(MIN(Q142-R142-S142,T$5),0)</f>
        <v>2889.7731772505977</v>
      </c>
      <c r="U142" s="70">
        <f t="shared" ref="U142:U205" si="35">MAX(MIN(Q142-R142-S142-T142,U$5),0)</f>
        <v>0</v>
      </c>
      <c r="W142" s="49">
        <f>MIN(MAX(W141+MAX(MIN(SUM($R$5:$U$5)-L142,'2019 Calculations'!$C$10),-'2019 Calculations'!$C$10),0),'2019 Calculations'!$C$13)</f>
        <v>0</v>
      </c>
      <c r="X142" s="43">
        <f t="shared" si="26"/>
        <v>0</v>
      </c>
      <c r="Y142" s="49">
        <f t="shared" ref="Y142:Y205" si="36">IF(MAX(L142-SUM($R$5:$U$5,X142),0)&lt;1,0,MAX(L142-SUM($R$5:$U$5,X142),0))</f>
        <v>0</v>
      </c>
      <c r="AA142">
        <f>Q142/SUM($Q$13:$Q$8772)*3*'[1]PS 6'!$E$366</f>
        <v>4.3508943116186707</v>
      </c>
      <c r="AB142" s="3">
        <f>J142*'[1]PS 6'!$E$368</f>
        <v>0</v>
      </c>
      <c r="AC142" s="3">
        <f t="shared" ref="AC142:AC205" si="37">AA142-AB142</f>
        <v>4.3508943116186707</v>
      </c>
      <c r="AD142" s="27">
        <f>AC142*'[1]PS 6'!$E$365</f>
        <v>0.8701788623237342</v>
      </c>
      <c r="AE142" s="27">
        <f>IF(AC142&gt;0,AC142*'[1]PS 6'!$E$365,[1]Data!AD142*SUM([1]Data!M142:P142)/1000)</f>
        <v>0.8701788623237342</v>
      </c>
    </row>
    <row r="143" spans="2:31">
      <c r="B143" s="23">
        <v>1</v>
      </c>
      <c r="C143" s="23">
        <v>1</v>
      </c>
      <c r="D143" s="23">
        <v>6</v>
      </c>
      <c r="E143" s="23">
        <v>11</v>
      </c>
      <c r="F143" s="48">
        <f>Profiles!F135</f>
        <v>2112</v>
      </c>
      <c r="G143" s="48">
        <f>Profiles!G135</f>
        <v>1794.2</v>
      </c>
      <c r="H143" s="48">
        <f>Profiles!H135</f>
        <v>1244.4589999999998</v>
      </c>
      <c r="I143" s="24">
        <f t="shared" si="27"/>
        <v>5150.6589999999997</v>
      </c>
      <c r="J143" s="49">
        <f>Profiles!L135*'2019 Calculations'!$C$8</f>
        <v>0</v>
      </c>
      <c r="K143" s="49">
        <f>Profiles!M135*'2019 Calculations'!$C$9</f>
        <v>557.01625120617234</v>
      </c>
      <c r="L143" s="49">
        <f t="shared" si="28"/>
        <v>4593.6427487938272</v>
      </c>
      <c r="M143" s="49">
        <f>MIN(M142-MIN(IF(L143&gt;0,MIN(L143,'2019 Calculations'!$C$10)),M142)+MIN(IF(L143&lt;0,-L143),'2019 Calculations'!$C$10),'2019 Calculations'!$C$13)</f>
        <v>0</v>
      </c>
      <c r="N143" s="49">
        <f t="shared" si="29"/>
        <v>0</v>
      </c>
      <c r="O143" s="42">
        <f t="shared" si="30"/>
        <v>0</v>
      </c>
      <c r="Q143" s="49">
        <f t="shared" si="31"/>
        <v>4593.6427487938272</v>
      </c>
      <c r="R143" s="70">
        <f t="shared" si="32"/>
        <v>800</v>
      </c>
      <c r="S143" s="70">
        <f t="shared" si="33"/>
        <v>1000</v>
      </c>
      <c r="T143" s="70">
        <f t="shared" si="34"/>
        <v>2793.6427487938272</v>
      </c>
      <c r="U143" s="70">
        <f t="shared" si="35"/>
        <v>0</v>
      </c>
      <c r="W143" s="49">
        <f>MIN(MAX(W142+MAX(MIN(SUM($R$5:$U$5)-L143,'2019 Calculations'!$C$10),-'2019 Calculations'!$C$10),0),'2019 Calculations'!$C$13)</f>
        <v>0</v>
      </c>
      <c r="X143" s="43">
        <f t="shared" si="26"/>
        <v>0</v>
      </c>
      <c r="Y143" s="49">
        <f t="shared" si="36"/>
        <v>0</v>
      </c>
      <c r="AA143">
        <f>Q143/SUM($Q$13:$Q$8772)*3*'[1]PS 6'!$E$366</f>
        <v>4.2617101829757518</v>
      </c>
      <c r="AB143" s="3">
        <f>J143*'[1]PS 6'!$E$368</f>
        <v>0</v>
      </c>
      <c r="AC143" s="3">
        <f t="shared" si="37"/>
        <v>4.2617101829757518</v>
      </c>
      <c r="AD143" s="27">
        <f>AC143*'[1]PS 6'!$E$365</f>
        <v>0.8523420365951504</v>
      </c>
      <c r="AE143" s="27">
        <f>IF(AC143&gt;0,AC143*'[1]PS 6'!$E$365,[1]Data!AD143*SUM([1]Data!M143:P143)/1000)</f>
        <v>0.8523420365951504</v>
      </c>
    </row>
    <row r="144" spans="2:31">
      <c r="B144" s="23">
        <v>1</v>
      </c>
      <c r="C144" s="23">
        <v>1</v>
      </c>
      <c r="D144" s="23">
        <v>6</v>
      </c>
      <c r="E144" s="23">
        <v>12</v>
      </c>
      <c r="F144" s="48">
        <f>Profiles!F136</f>
        <v>2075.9999999999995</v>
      </c>
      <c r="G144" s="48">
        <f>Profiles!G136</f>
        <v>1794.2</v>
      </c>
      <c r="H144" s="48">
        <f>Profiles!H136</f>
        <v>1240.6579999999999</v>
      </c>
      <c r="I144" s="24">
        <f t="shared" si="27"/>
        <v>5110.8580000000002</v>
      </c>
      <c r="J144" s="49">
        <f>Profiles!L136*'2019 Calculations'!$C$8</f>
        <v>0</v>
      </c>
      <c r="K144" s="49">
        <f>Profiles!M136*'2019 Calculations'!$C$9</f>
        <v>609.86832601852518</v>
      </c>
      <c r="L144" s="49">
        <f t="shared" si="28"/>
        <v>4500.9896739814749</v>
      </c>
      <c r="M144" s="49">
        <f>MIN(M143-MIN(IF(L144&gt;0,MIN(L144,'2019 Calculations'!$C$10)),M143)+MIN(IF(L144&lt;0,-L144),'2019 Calculations'!$C$10),'2019 Calculations'!$C$13)</f>
        <v>0</v>
      </c>
      <c r="N144" s="49">
        <f t="shared" si="29"/>
        <v>0</v>
      </c>
      <c r="O144" s="42">
        <f t="shared" si="30"/>
        <v>0</v>
      </c>
      <c r="Q144" s="49">
        <f t="shared" si="31"/>
        <v>4500.9896739814749</v>
      </c>
      <c r="R144" s="70">
        <f t="shared" si="32"/>
        <v>800</v>
      </c>
      <c r="S144" s="70">
        <f t="shared" si="33"/>
        <v>1000</v>
      </c>
      <c r="T144" s="70">
        <f t="shared" si="34"/>
        <v>2700.9896739814749</v>
      </c>
      <c r="U144" s="70">
        <f t="shared" si="35"/>
        <v>0</v>
      </c>
      <c r="W144" s="49">
        <f>MIN(MAX(W143+MAX(MIN(SUM($R$5:$U$5)-L144,'2019 Calculations'!$C$10),-'2019 Calculations'!$C$10),0),'2019 Calculations'!$C$13)</f>
        <v>0</v>
      </c>
      <c r="X144" s="43">
        <f t="shared" si="26"/>
        <v>0</v>
      </c>
      <c r="Y144" s="49">
        <f t="shared" si="36"/>
        <v>0</v>
      </c>
      <c r="AA144">
        <f>Q144/SUM($Q$13:$Q$8772)*3*'[1]PS 6'!$E$366</f>
        <v>4.1757521374756976</v>
      </c>
      <c r="AB144" s="3">
        <f>J144*'[1]PS 6'!$E$368</f>
        <v>0</v>
      </c>
      <c r="AC144" s="3">
        <f t="shared" si="37"/>
        <v>4.1757521374756976</v>
      </c>
      <c r="AD144" s="27">
        <f>AC144*'[1]PS 6'!$E$365</f>
        <v>0.83515042749513957</v>
      </c>
      <c r="AE144" s="27">
        <f>IF(AC144&gt;0,AC144*'[1]PS 6'!$E$365,[1]Data!AD144*SUM([1]Data!M144:P144)/1000)</f>
        <v>0.83515042749513957</v>
      </c>
    </row>
    <row r="145" spans="2:31">
      <c r="B145" s="23">
        <v>1</v>
      </c>
      <c r="C145" s="23">
        <v>1</v>
      </c>
      <c r="D145" s="23">
        <v>6</v>
      </c>
      <c r="E145" s="23">
        <v>13</v>
      </c>
      <c r="F145" s="48">
        <f>Profiles!F137</f>
        <v>2029.9999999999998</v>
      </c>
      <c r="G145" s="48">
        <f>Profiles!G137</f>
        <v>1694.6</v>
      </c>
      <c r="H145" s="48">
        <f>Profiles!H137</f>
        <v>1215.6780000000001</v>
      </c>
      <c r="I145" s="24">
        <f t="shared" si="27"/>
        <v>4940.2779999999993</v>
      </c>
      <c r="J145" s="49">
        <f>Profiles!L137*'2019 Calculations'!$C$8</f>
        <v>0</v>
      </c>
      <c r="K145" s="49">
        <f>Profiles!M137*'2019 Calculations'!$C$9</f>
        <v>613.35093593865838</v>
      </c>
      <c r="L145" s="49">
        <f t="shared" si="28"/>
        <v>4326.9270640613413</v>
      </c>
      <c r="M145" s="49">
        <f>MIN(M144-MIN(IF(L145&gt;0,MIN(L145,'2019 Calculations'!$C$10)),M144)+MIN(IF(L145&lt;0,-L145),'2019 Calculations'!$C$10),'2019 Calculations'!$C$13)</f>
        <v>0</v>
      </c>
      <c r="N145" s="49">
        <f t="shared" si="29"/>
        <v>0</v>
      </c>
      <c r="O145" s="42">
        <f t="shared" si="30"/>
        <v>0</v>
      </c>
      <c r="Q145" s="49">
        <f t="shared" si="31"/>
        <v>4326.9270640613413</v>
      </c>
      <c r="R145" s="70">
        <f t="shared" si="32"/>
        <v>800</v>
      </c>
      <c r="S145" s="70">
        <f t="shared" si="33"/>
        <v>1000</v>
      </c>
      <c r="T145" s="70">
        <f t="shared" si="34"/>
        <v>2526.9270640613413</v>
      </c>
      <c r="U145" s="70">
        <f t="shared" si="35"/>
        <v>0</v>
      </c>
      <c r="W145" s="49">
        <f>MIN(MAX(W144+MAX(MIN(SUM($R$5:$U$5)-L145,'2019 Calculations'!$C$10),-'2019 Calculations'!$C$10),0),'2019 Calculations'!$C$13)</f>
        <v>0</v>
      </c>
      <c r="X145" s="43">
        <f t="shared" si="26"/>
        <v>0</v>
      </c>
      <c r="Y145" s="49">
        <f t="shared" si="36"/>
        <v>0</v>
      </c>
      <c r="AA145">
        <f>Q145/SUM($Q$13:$Q$8772)*3*'[1]PS 6'!$E$366</f>
        <v>4.0142671379365522</v>
      </c>
      <c r="AB145" s="3">
        <f>J145*'[1]PS 6'!$E$368</f>
        <v>0</v>
      </c>
      <c r="AC145" s="3">
        <f t="shared" si="37"/>
        <v>4.0142671379365522</v>
      </c>
      <c r="AD145" s="27">
        <f>AC145*'[1]PS 6'!$E$365</f>
        <v>0.80285342758731049</v>
      </c>
      <c r="AE145" s="27">
        <f>IF(AC145&gt;0,AC145*'[1]PS 6'!$E$365,[1]Data!AD145*SUM([1]Data!M145:P145)/1000)</f>
        <v>0.80285342758731049</v>
      </c>
    </row>
    <row r="146" spans="2:31">
      <c r="B146" s="23">
        <v>1</v>
      </c>
      <c r="C146" s="23">
        <v>1</v>
      </c>
      <c r="D146" s="23">
        <v>6</v>
      </c>
      <c r="E146" s="23">
        <v>14</v>
      </c>
      <c r="F146" s="48">
        <f>Profiles!F138</f>
        <v>1984</v>
      </c>
      <c r="G146" s="48">
        <f>Profiles!G138</f>
        <v>1794.2</v>
      </c>
      <c r="H146" s="48">
        <f>Profiles!H138</f>
        <v>1241.5880000000002</v>
      </c>
      <c r="I146" s="24">
        <f t="shared" si="27"/>
        <v>5019.7880000000005</v>
      </c>
      <c r="J146" s="49">
        <f>Profiles!L138*'2019 Calculations'!$C$8</f>
        <v>4.3058071940952409</v>
      </c>
      <c r="K146" s="49">
        <f>Profiles!M138*'2019 Calculations'!$C$9</f>
        <v>572.75459750499044</v>
      </c>
      <c r="L146" s="49">
        <f t="shared" si="28"/>
        <v>4442.7275953009148</v>
      </c>
      <c r="M146" s="49">
        <f>MIN(M145-MIN(IF(L146&gt;0,MIN(L146,'2019 Calculations'!$C$10)),M145)+MIN(IF(L146&lt;0,-L146),'2019 Calculations'!$C$10),'2019 Calculations'!$C$13)</f>
        <v>0</v>
      </c>
      <c r="N146" s="49">
        <f t="shared" si="29"/>
        <v>0</v>
      </c>
      <c r="O146" s="42">
        <f t="shared" si="30"/>
        <v>0</v>
      </c>
      <c r="Q146" s="49">
        <f t="shared" si="31"/>
        <v>4442.7275953009148</v>
      </c>
      <c r="R146" s="70">
        <f t="shared" si="32"/>
        <v>800</v>
      </c>
      <c r="S146" s="70">
        <f t="shared" si="33"/>
        <v>1000</v>
      </c>
      <c r="T146" s="70">
        <f t="shared" si="34"/>
        <v>2642.7275953009148</v>
      </c>
      <c r="U146" s="70">
        <f t="shared" si="35"/>
        <v>0</v>
      </c>
      <c r="W146" s="49">
        <f>MIN(MAX(W145+MAX(MIN(SUM($R$5:$U$5)-L146,'2019 Calculations'!$C$10),-'2019 Calculations'!$C$10),0),'2019 Calculations'!$C$13)</f>
        <v>0</v>
      </c>
      <c r="X146" s="43">
        <f t="shared" si="26"/>
        <v>0</v>
      </c>
      <c r="Y146" s="49">
        <f t="shared" si="36"/>
        <v>0</v>
      </c>
      <c r="AA146">
        <f>Q146/SUM($Q$13:$Q$8772)*3*'[1]PS 6'!$E$366</f>
        <v>4.1217000251168354</v>
      </c>
      <c r="AB146" s="3">
        <f>J146*'[1]PS 6'!$E$368</f>
        <v>17.223228776380964</v>
      </c>
      <c r="AC146" s="3">
        <f t="shared" si="37"/>
        <v>-13.101528751264128</v>
      </c>
      <c r="AD146" s="27">
        <f>AC146*'[1]PS 6'!$E$365</f>
        <v>-2.6203057502528257</v>
      </c>
      <c r="AE146" s="27">
        <f>IF(AC146&gt;0,AC146*'[1]PS 6'!$E$365,[1]Data!AD146*SUM([1]Data!M146:P146)/1000)</f>
        <v>-4.6230289755434688E-2</v>
      </c>
    </row>
    <row r="147" spans="2:31">
      <c r="B147" s="23">
        <v>1</v>
      </c>
      <c r="C147" s="23">
        <v>1</v>
      </c>
      <c r="D147" s="23">
        <v>6</v>
      </c>
      <c r="E147" s="23">
        <v>15</v>
      </c>
      <c r="F147" s="48">
        <f>Profiles!F139</f>
        <v>1988</v>
      </c>
      <c r="G147" s="48">
        <f>Profiles!G139</f>
        <v>1794.2</v>
      </c>
      <c r="H147" s="48">
        <f>Profiles!H139</f>
        <v>1241.8979999999999</v>
      </c>
      <c r="I147" s="24">
        <f t="shared" si="27"/>
        <v>5024.098</v>
      </c>
      <c r="J147" s="49">
        <f>Profiles!L139*'2019 Calculations'!$C$8</f>
        <v>19.376132373428582</v>
      </c>
      <c r="K147" s="49">
        <f>Profiles!M139*'2019 Calculations'!$C$9</f>
        <v>463.42727121529776</v>
      </c>
      <c r="L147" s="49">
        <f t="shared" si="28"/>
        <v>4541.2945964112732</v>
      </c>
      <c r="M147" s="49">
        <f>MIN(M146-MIN(IF(L147&gt;0,MIN(L147,'2019 Calculations'!$C$10)),M146)+MIN(IF(L147&lt;0,-L147),'2019 Calculations'!$C$10),'2019 Calculations'!$C$13)</f>
        <v>0</v>
      </c>
      <c r="N147" s="49">
        <f t="shared" si="29"/>
        <v>0</v>
      </c>
      <c r="O147" s="42">
        <f t="shared" si="30"/>
        <v>0</v>
      </c>
      <c r="Q147" s="49">
        <f t="shared" si="31"/>
        <v>4541.2945964112732</v>
      </c>
      <c r="R147" s="70">
        <f t="shared" si="32"/>
        <v>800</v>
      </c>
      <c r="S147" s="70">
        <f t="shared" si="33"/>
        <v>1000</v>
      </c>
      <c r="T147" s="70">
        <f t="shared" si="34"/>
        <v>2741.2945964112732</v>
      </c>
      <c r="U147" s="70">
        <f t="shared" si="35"/>
        <v>0</v>
      </c>
      <c r="W147" s="49">
        <f>MIN(MAX(W146+MAX(MIN(SUM($R$5:$U$5)-L147,'2019 Calculations'!$C$10),-'2019 Calculations'!$C$10),0),'2019 Calculations'!$C$13)</f>
        <v>0</v>
      </c>
      <c r="X147" s="43">
        <f t="shared" si="26"/>
        <v>0</v>
      </c>
      <c r="Y147" s="49">
        <f t="shared" si="36"/>
        <v>0</v>
      </c>
      <c r="AA147">
        <f>Q147/SUM($Q$13:$Q$8772)*3*'[1]PS 6'!$E$366</f>
        <v>4.2131446618264912</v>
      </c>
      <c r="AB147" s="3">
        <f>J147*'[1]PS 6'!$E$368</f>
        <v>77.50452949371433</v>
      </c>
      <c r="AC147" s="3">
        <f t="shared" si="37"/>
        <v>-73.291384831887839</v>
      </c>
      <c r="AD147" s="27">
        <f>AC147*'[1]PS 6'!$E$365</f>
        <v>-14.658276966377569</v>
      </c>
      <c r="AE147" s="27">
        <f>IF(AC147&gt;0,AC147*'[1]PS 6'!$E$365,[1]Data!AD147*SUM([1]Data!M147:P147)/1000)</f>
        <v>-2.6318265585923626E-2</v>
      </c>
    </row>
    <row r="148" spans="2:31">
      <c r="B148" s="23">
        <v>1</v>
      </c>
      <c r="C148" s="23">
        <v>1</v>
      </c>
      <c r="D148" s="23">
        <v>6</v>
      </c>
      <c r="E148" s="23">
        <v>16</v>
      </c>
      <c r="F148" s="48">
        <f>Profiles!F140</f>
        <v>2126</v>
      </c>
      <c r="G148" s="48">
        <f>Profiles!G140</f>
        <v>1794.2</v>
      </c>
      <c r="H148" s="48">
        <f>Profiles!H140</f>
        <v>1242.518</v>
      </c>
      <c r="I148" s="24">
        <f t="shared" si="27"/>
        <v>5162.7179999999998</v>
      </c>
      <c r="J148" s="49">
        <f>Profiles!L140*'2019 Calculations'!$C$8</f>
        <v>114.10389064352388</v>
      </c>
      <c r="K148" s="49">
        <f>Profiles!M140*'2019 Calculations'!$C$9</f>
        <v>306.10199973502785</v>
      </c>
      <c r="L148" s="49">
        <f t="shared" si="28"/>
        <v>4742.512109621448</v>
      </c>
      <c r="M148" s="49">
        <f>MIN(M147-MIN(IF(L148&gt;0,MIN(L148,'2019 Calculations'!$C$10)),M147)+MIN(IF(L148&lt;0,-L148),'2019 Calculations'!$C$10),'2019 Calculations'!$C$13)</f>
        <v>0</v>
      </c>
      <c r="N148" s="49">
        <f t="shared" si="29"/>
        <v>0</v>
      </c>
      <c r="O148" s="42">
        <f t="shared" si="30"/>
        <v>0</v>
      </c>
      <c r="Q148" s="49">
        <f t="shared" si="31"/>
        <v>4742.512109621448</v>
      </c>
      <c r="R148" s="70">
        <f t="shared" si="32"/>
        <v>800</v>
      </c>
      <c r="S148" s="70">
        <f t="shared" si="33"/>
        <v>1000</v>
      </c>
      <c r="T148" s="70">
        <f t="shared" si="34"/>
        <v>2942.512109621448</v>
      </c>
      <c r="U148" s="70">
        <f t="shared" si="35"/>
        <v>0</v>
      </c>
      <c r="W148" s="49">
        <f>MIN(MAX(W147+MAX(MIN(SUM($R$5:$U$5)-L148,'2019 Calculations'!$C$10),-'2019 Calculations'!$C$10),0),'2019 Calculations'!$C$13)</f>
        <v>0</v>
      </c>
      <c r="X148" s="43">
        <f t="shared" si="26"/>
        <v>0</v>
      </c>
      <c r="Y148" s="49">
        <f t="shared" si="36"/>
        <v>0</v>
      </c>
      <c r="AA148">
        <f>Q148/SUM($Q$13:$Q$8772)*3*'[1]PS 6'!$E$366</f>
        <v>4.39982237533959</v>
      </c>
      <c r="AB148" s="3">
        <f>J148*'[1]PS 6'!$E$368</f>
        <v>456.41556257409553</v>
      </c>
      <c r="AC148" s="3">
        <f t="shared" si="37"/>
        <v>-452.01574019875596</v>
      </c>
      <c r="AD148" s="27">
        <f>AC148*'[1]PS 6'!$E$365</f>
        <v>-90.403148039751201</v>
      </c>
      <c r="AE148" s="27">
        <f>IF(AC148&gt;0,AC148*'[1]PS 6'!$E$365,[1]Data!AD148*SUM([1]Data!M148:P148)/1000)</f>
        <v>3.4200696702877946E-2</v>
      </c>
    </row>
    <row r="149" spans="2:31">
      <c r="B149" s="23">
        <v>1</v>
      </c>
      <c r="C149" s="23">
        <v>1</v>
      </c>
      <c r="D149" s="23">
        <v>6</v>
      </c>
      <c r="E149" s="23">
        <v>17</v>
      </c>
      <c r="F149" s="48">
        <f>Profiles!F141</f>
        <v>2639.9999999999995</v>
      </c>
      <c r="G149" s="48">
        <f>Profiles!G141</f>
        <v>1794.2</v>
      </c>
      <c r="H149" s="48">
        <f>Profiles!H141</f>
        <v>1242.518</v>
      </c>
      <c r="I149" s="24">
        <f t="shared" si="27"/>
        <v>5676.7179999999998</v>
      </c>
      <c r="J149" s="49">
        <f>Profiles!L141*'2019 Calculations'!$C$8</f>
        <v>303.55940718371454</v>
      </c>
      <c r="K149" s="49">
        <f>Profiles!M141*'2019 Calculations'!$C$9</f>
        <v>98.348870936007017</v>
      </c>
      <c r="L149" s="49">
        <f t="shared" si="28"/>
        <v>5274.8097218802777</v>
      </c>
      <c r="M149" s="49">
        <f>MIN(M148-MIN(IF(L149&gt;0,MIN(L149,'2019 Calculations'!$C$10)),M148)+MIN(IF(L149&lt;0,-L149),'2019 Calculations'!$C$10),'2019 Calculations'!$C$13)</f>
        <v>0</v>
      </c>
      <c r="N149" s="49">
        <f t="shared" si="29"/>
        <v>0</v>
      </c>
      <c r="O149" s="42">
        <f t="shared" si="30"/>
        <v>0</v>
      </c>
      <c r="Q149" s="49">
        <f t="shared" si="31"/>
        <v>5274.8097218802777</v>
      </c>
      <c r="R149" s="70">
        <f t="shared" si="32"/>
        <v>800</v>
      </c>
      <c r="S149" s="70">
        <f t="shared" si="33"/>
        <v>1000</v>
      </c>
      <c r="T149" s="70">
        <f t="shared" si="34"/>
        <v>3474.8097218802777</v>
      </c>
      <c r="U149" s="70">
        <f t="shared" si="35"/>
        <v>0</v>
      </c>
      <c r="W149" s="49">
        <f>MIN(MAX(W148+MAX(MIN(SUM($R$5:$U$5)-L149,'2019 Calculations'!$C$10),-'2019 Calculations'!$C$10),0),'2019 Calculations'!$C$13)</f>
        <v>0</v>
      </c>
      <c r="X149" s="43">
        <f t="shared" si="26"/>
        <v>0</v>
      </c>
      <c r="Y149" s="49">
        <f t="shared" si="36"/>
        <v>0</v>
      </c>
      <c r="AA149">
        <f>Q149/SUM($Q$13:$Q$8772)*3*'[1]PS 6'!$E$366</f>
        <v>4.89365663250571</v>
      </c>
      <c r="AB149" s="3">
        <f>J149*'[1]PS 6'!$E$368</f>
        <v>1214.2376287348582</v>
      </c>
      <c r="AC149" s="3">
        <f t="shared" si="37"/>
        <v>-1209.3439721023524</v>
      </c>
      <c r="AD149" s="27">
        <f>AC149*'[1]PS 6'!$E$365</f>
        <v>-241.86879442047049</v>
      </c>
      <c r="AE149" s="27">
        <f>IF(AC149&gt;0,AC149*'[1]PS 6'!$E$365,[1]Data!AD149*SUM([1]Data!M149:P149)/1000)</f>
        <v>3.8318569109716573E-2</v>
      </c>
    </row>
    <row r="150" spans="2:31">
      <c r="B150" s="23">
        <v>1</v>
      </c>
      <c r="C150" s="23">
        <v>1</v>
      </c>
      <c r="D150" s="23">
        <v>6</v>
      </c>
      <c r="E150" s="23">
        <v>18</v>
      </c>
      <c r="F150" s="48">
        <f>Profiles!F142</f>
        <v>3640</v>
      </c>
      <c r="G150" s="48">
        <f>Profiles!G142</f>
        <v>1495.3</v>
      </c>
      <c r="H150" s="48">
        <f>Profiles!H142</f>
        <v>689.96499999999992</v>
      </c>
      <c r="I150" s="24">
        <f t="shared" si="27"/>
        <v>5825.2650000000003</v>
      </c>
      <c r="J150" s="49">
        <f>Profiles!L142*'2019 Calculations'!$C$8</f>
        <v>327.24134675123832</v>
      </c>
      <c r="K150" s="49">
        <f>Profiles!M142*'2019 Calculations'!$C$9</f>
        <v>0</v>
      </c>
      <c r="L150" s="49">
        <f t="shared" si="28"/>
        <v>5498.0236532487615</v>
      </c>
      <c r="M150" s="49">
        <f>MIN(M149-MIN(IF(L150&gt;0,MIN(L150,'2019 Calculations'!$C$10)),M149)+MIN(IF(L150&lt;0,-L150),'2019 Calculations'!$C$10),'2019 Calculations'!$C$13)</f>
        <v>0</v>
      </c>
      <c r="N150" s="49">
        <f t="shared" si="29"/>
        <v>0</v>
      </c>
      <c r="O150" s="42">
        <f t="shared" si="30"/>
        <v>0</v>
      </c>
      <c r="Q150" s="49">
        <f t="shared" si="31"/>
        <v>5498.0236532487615</v>
      </c>
      <c r="R150" s="70">
        <f t="shared" si="32"/>
        <v>800</v>
      </c>
      <c r="S150" s="70">
        <f t="shared" si="33"/>
        <v>1000</v>
      </c>
      <c r="T150" s="70">
        <f t="shared" si="34"/>
        <v>3698.0236532487615</v>
      </c>
      <c r="U150" s="70">
        <f t="shared" si="35"/>
        <v>0</v>
      </c>
      <c r="W150" s="49">
        <f>MIN(MAX(W149+MAX(MIN(SUM($R$5:$U$5)-L150,'2019 Calculations'!$C$10),-'2019 Calculations'!$C$10),0),'2019 Calculations'!$C$13)</f>
        <v>0</v>
      </c>
      <c r="X150" s="43">
        <f t="shared" si="26"/>
        <v>0</v>
      </c>
      <c r="Y150" s="49">
        <f t="shared" si="36"/>
        <v>0</v>
      </c>
      <c r="AA150">
        <f>Q150/SUM($Q$13:$Q$8772)*3*'[1]PS 6'!$E$366</f>
        <v>5.1007413224383127</v>
      </c>
      <c r="AB150" s="3">
        <f>J150*'[1]PS 6'!$E$368</f>
        <v>1308.9653870049533</v>
      </c>
      <c r="AC150" s="3">
        <f t="shared" si="37"/>
        <v>-1303.8646456825149</v>
      </c>
      <c r="AD150" s="27">
        <f>AC150*'[1]PS 6'!$E$365</f>
        <v>-260.77292913650302</v>
      </c>
      <c r="AE150" s="27">
        <f>IF(AC150&gt;0,AC150*'[1]PS 6'!$E$365,[1]Data!AD150*SUM([1]Data!M150:P150)/1000)</f>
        <v>6.5844268607311573E-2</v>
      </c>
    </row>
    <row r="151" spans="2:31">
      <c r="B151" s="23">
        <v>1</v>
      </c>
      <c r="C151" s="23">
        <v>1</v>
      </c>
      <c r="D151" s="23">
        <v>6</v>
      </c>
      <c r="E151" s="23">
        <v>19</v>
      </c>
      <c r="F151" s="48">
        <f>Profiles!F143</f>
        <v>4236.0000000000009</v>
      </c>
      <c r="G151" s="48">
        <f>Profiles!G143</f>
        <v>1096.5</v>
      </c>
      <c r="H151" s="48">
        <f>Profiles!H143</f>
        <v>679.23800000000006</v>
      </c>
      <c r="I151" s="24">
        <f t="shared" si="27"/>
        <v>6011.7380000000012</v>
      </c>
      <c r="J151" s="49">
        <f>Profiles!L143*'2019 Calculations'!$C$8</f>
        <v>370.29941869219078</v>
      </c>
      <c r="K151" s="49">
        <f>Profiles!M143*'2019 Calculations'!$C$9</f>
        <v>0</v>
      </c>
      <c r="L151" s="49">
        <f t="shared" si="28"/>
        <v>5641.4385813078106</v>
      </c>
      <c r="M151" s="49">
        <f>MIN(M150-MIN(IF(L151&gt;0,MIN(L151,'2019 Calculations'!$C$10)),M150)+MIN(IF(L151&lt;0,-L151),'2019 Calculations'!$C$10),'2019 Calculations'!$C$13)</f>
        <v>0</v>
      </c>
      <c r="N151" s="49">
        <f t="shared" si="29"/>
        <v>0</v>
      </c>
      <c r="O151" s="42">
        <f t="shared" si="30"/>
        <v>0</v>
      </c>
      <c r="Q151" s="49">
        <f t="shared" si="31"/>
        <v>5641.4385813078106</v>
      </c>
      <c r="R151" s="70">
        <f t="shared" si="32"/>
        <v>800</v>
      </c>
      <c r="S151" s="70">
        <f t="shared" si="33"/>
        <v>1000</v>
      </c>
      <c r="T151" s="70">
        <f t="shared" si="34"/>
        <v>3841.4385813078106</v>
      </c>
      <c r="U151" s="70">
        <f t="shared" si="35"/>
        <v>0</v>
      </c>
      <c r="W151" s="49">
        <f>MIN(MAX(W150+MAX(MIN(SUM($R$5:$U$5)-L151,'2019 Calculations'!$C$10),-'2019 Calculations'!$C$10),0),'2019 Calculations'!$C$13)</f>
        <v>0</v>
      </c>
      <c r="X151" s="43">
        <f t="shared" si="26"/>
        <v>0</v>
      </c>
      <c r="Y151" s="49">
        <f t="shared" si="36"/>
        <v>0</v>
      </c>
      <c r="AA151">
        <f>Q151/SUM($Q$13:$Q$8772)*3*'[1]PS 6'!$E$366</f>
        <v>5.2337932145255817</v>
      </c>
      <c r="AB151" s="3">
        <f>J151*'[1]PS 6'!$E$368</f>
        <v>1481.1976747687631</v>
      </c>
      <c r="AC151" s="3">
        <f t="shared" si="37"/>
        <v>-1475.9638815542376</v>
      </c>
      <c r="AD151" s="27">
        <f>AC151*'[1]PS 6'!$E$365</f>
        <v>-295.19277631084753</v>
      </c>
      <c r="AE151" s="27">
        <f>IF(AC151&gt;0,AC151*'[1]PS 6'!$E$365,[1]Data!AD151*SUM([1]Data!M151:P151)/1000)</f>
        <v>6.1746508695824744E-2</v>
      </c>
    </row>
    <row r="152" spans="2:31">
      <c r="B152" s="23">
        <v>1</v>
      </c>
      <c r="C152" s="23">
        <v>1</v>
      </c>
      <c r="D152" s="23">
        <v>6</v>
      </c>
      <c r="E152" s="23">
        <v>20</v>
      </c>
      <c r="F152" s="48">
        <f>Profiles!F144</f>
        <v>4150</v>
      </c>
      <c r="G152" s="48">
        <f>Profiles!G144</f>
        <v>1096.5</v>
      </c>
      <c r="H152" s="48">
        <f>Profiles!H144</f>
        <v>709.12900000000013</v>
      </c>
      <c r="I152" s="24">
        <f t="shared" si="27"/>
        <v>5955.6289999999999</v>
      </c>
      <c r="J152" s="49">
        <f>Profiles!L144*'2019 Calculations'!$C$8</f>
        <v>383.21684027447645</v>
      </c>
      <c r="K152" s="49">
        <f>Profiles!M144*'2019 Calculations'!$C$9</f>
        <v>0</v>
      </c>
      <c r="L152" s="49">
        <f t="shared" si="28"/>
        <v>5572.4121597255235</v>
      </c>
      <c r="M152" s="49">
        <f>MIN(M151-MIN(IF(L152&gt;0,MIN(L152,'2019 Calculations'!$C$10)),M151)+MIN(IF(L152&lt;0,-L152),'2019 Calculations'!$C$10),'2019 Calculations'!$C$13)</f>
        <v>0</v>
      </c>
      <c r="N152" s="49">
        <f t="shared" si="29"/>
        <v>0</v>
      </c>
      <c r="O152" s="42">
        <f t="shared" si="30"/>
        <v>0</v>
      </c>
      <c r="Q152" s="49">
        <f t="shared" si="31"/>
        <v>5572.4121597255235</v>
      </c>
      <c r="R152" s="70">
        <f t="shared" si="32"/>
        <v>800</v>
      </c>
      <c r="S152" s="70">
        <f t="shared" si="33"/>
        <v>1000</v>
      </c>
      <c r="T152" s="70">
        <f t="shared" si="34"/>
        <v>3772.4121597255235</v>
      </c>
      <c r="U152" s="70">
        <f t="shared" si="35"/>
        <v>0</v>
      </c>
      <c r="W152" s="49">
        <f>MIN(MAX(W151+MAX(MIN(SUM($R$5:$U$5)-L152,'2019 Calculations'!$C$10),-'2019 Calculations'!$C$10),0),'2019 Calculations'!$C$13)</f>
        <v>0</v>
      </c>
      <c r="X152" s="43">
        <f t="shared" si="26"/>
        <v>0</v>
      </c>
      <c r="Y152" s="49">
        <f t="shared" si="36"/>
        <v>0</v>
      </c>
      <c r="AA152">
        <f>Q152/SUM($Q$13:$Q$8772)*3*'[1]PS 6'!$E$366</f>
        <v>5.1697545811710723</v>
      </c>
      <c r="AB152" s="3">
        <f>J152*'[1]PS 6'!$E$368</f>
        <v>1532.8673610979058</v>
      </c>
      <c r="AC152" s="3">
        <f t="shared" si="37"/>
        <v>-1527.6976065167348</v>
      </c>
      <c r="AD152" s="27">
        <f>AC152*'[1]PS 6'!$E$365</f>
        <v>-305.53952130334699</v>
      </c>
      <c r="AE152" s="27">
        <f>IF(AC152&gt;0,AC152*'[1]PS 6'!$E$365,[1]Data!AD152*SUM([1]Data!M152:P152)/1000)</f>
        <v>5.6610621869514488E-2</v>
      </c>
    </row>
    <row r="153" spans="2:31">
      <c r="B153" s="23">
        <v>1</v>
      </c>
      <c r="C153" s="23">
        <v>1</v>
      </c>
      <c r="D153" s="23">
        <v>6</v>
      </c>
      <c r="E153" s="23">
        <v>21</v>
      </c>
      <c r="F153" s="48">
        <f>Profiles!F145</f>
        <v>3849.9999999999995</v>
      </c>
      <c r="G153" s="48">
        <f>Profiles!G145</f>
        <v>797.4</v>
      </c>
      <c r="H153" s="48">
        <f>Profiles!H145</f>
        <v>686.93600000000004</v>
      </c>
      <c r="I153" s="24">
        <f t="shared" si="27"/>
        <v>5334.3359999999993</v>
      </c>
      <c r="J153" s="49">
        <f>Profiles!L145*'2019 Calculations'!$C$8</f>
        <v>387.52264746857168</v>
      </c>
      <c r="K153" s="49">
        <f>Profiles!M145*'2019 Calculations'!$C$9</f>
        <v>0</v>
      </c>
      <c r="L153" s="49">
        <f t="shared" si="28"/>
        <v>4946.8133525314279</v>
      </c>
      <c r="M153" s="49">
        <f>MIN(M152-MIN(IF(L153&gt;0,MIN(L153,'2019 Calculations'!$C$10)),M152)+MIN(IF(L153&lt;0,-L153),'2019 Calculations'!$C$10),'2019 Calculations'!$C$13)</f>
        <v>0</v>
      </c>
      <c r="N153" s="49">
        <f t="shared" si="29"/>
        <v>0</v>
      </c>
      <c r="O153" s="42">
        <f t="shared" si="30"/>
        <v>0</v>
      </c>
      <c r="Q153" s="49">
        <f t="shared" si="31"/>
        <v>4946.8133525314279</v>
      </c>
      <c r="R153" s="70">
        <f t="shared" si="32"/>
        <v>800</v>
      </c>
      <c r="S153" s="70">
        <f t="shared" si="33"/>
        <v>1000</v>
      </c>
      <c r="T153" s="70">
        <f t="shared" si="34"/>
        <v>3146.8133525314279</v>
      </c>
      <c r="U153" s="70">
        <f t="shared" si="35"/>
        <v>0</v>
      </c>
      <c r="W153" s="49">
        <f>MIN(MAX(W152+MAX(MIN(SUM($R$5:$U$5)-L153,'2019 Calculations'!$C$10),-'2019 Calculations'!$C$10),0),'2019 Calculations'!$C$13)</f>
        <v>0</v>
      </c>
      <c r="X153" s="43">
        <f t="shared" si="26"/>
        <v>0</v>
      </c>
      <c r="Y153" s="49">
        <f t="shared" si="36"/>
        <v>0</v>
      </c>
      <c r="AA153">
        <f>Q153/SUM($Q$13:$Q$8772)*3*'[1]PS 6'!$E$366</f>
        <v>4.5893609909693494</v>
      </c>
      <c r="AB153" s="3">
        <f>J153*'[1]PS 6'!$E$368</f>
        <v>1550.0905898742867</v>
      </c>
      <c r="AC153" s="3">
        <f t="shared" si="37"/>
        <v>-1545.5012288833173</v>
      </c>
      <c r="AD153" s="27">
        <f>AC153*'[1]PS 6'!$E$365</f>
        <v>-309.10024577666348</v>
      </c>
      <c r="AE153" s="27">
        <f>IF(AC153&gt;0,AC153*'[1]PS 6'!$E$365,[1]Data!AD153*SUM([1]Data!M153:P153)/1000)</f>
        <v>4.880435095272375E-2</v>
      </c>
    </row>
    <row r="154" spans="2:31">
      <c r="B154" s="23">
        <v>1</v>
      </c>
      <c r="C154" s="23">
        <v>1</v>
      </c>
      <c r="D154" s="23">
        <v>6</v>
      </c>
      <c r="E154" s="23">
        <v>22</v>
      </c>
      <c r="F154" s="48">
        <f>Profiles!F146</f>
        <v>3518</v>
      </c>
      <c r="G154" s="48">
        <f>Profiles!G146</f>
        <v>797.4</v>
      </c>
      <c r="H154" s="48">
        <f>Profiles!H146</f>
        <v>710.99599999999998</v>
      </c>
      <c r="I154" s="24">
        <f t="shared" si="27"/>
        <v>5026.3959999999997</v>
      </c>
      <c r="J154" s="49">
        <f>Profiles!L146*'2019 Calculations'!$C$8</f>
        <v>376.75812948333356</v>
      </c>
      <c r="K154" s="49">
        <f>Profiles!M146*'2019 Calculations'!$C$9</f>
        <v>0</v>
      </c>
      <c r="L154" s="49">
        <f t="shared" si="28"/>
        <v>4649.6378705166662</v>
      </c>
      <c r="M154" s="49">
        <f>MIN(M153-MIN(IF(L154&gt;0,MIN(L154,'2019 Calculations'!$C$10)),M153)+MIN(IF(L154&lt;0,-L154),'2019 Calculations'!$C$10),'2019 Calculations'!$C$13)</f>
        <v>0</v>
      </c>
      <c r="N154" s="49">
        <f t="shared" si="29"/>
        <v>0</v>
      </c>
      <c r="O154" s="42">
        <f t="shared" si="30"/>
        <v>0</v>
      </c>
      <c r="Q154" s="49">
        <f t="shared" si="31"/>
        <v>4649.6378705166662</v>
      </c>
      <c r="R154" s="70">
        <f t="shared" si="32"/>
        <v>800</v>
      </c>
      <c r="S154" s="70">
        <f t="shared" si="33"/>
        <v>1000</v>
      </c>
      <c r="T154" s="70">
        <f t="shared" si="34"/>
        <v>2849.6378705166662</v>
      </c>
      <c r="U154" s="70">
        <f t="shared" si="35"/>
        <v>0</v>
      </c>
      <c r="W154" s="49">
        <f>MIN(MAX(W153+MAX(MIN(SUM($R$5:$U$5)-L154,'2019 Calculations'!$C$10),-'2019 Calculations'!$C$10),0),'2019 Calculations'!$C$13)</f>
        <v>0</v>
      </c>
      <c r="X154" s="43">
        <f t="shared" si="26"/>
        <v>0</v>
      </c>
      <c r="Y154" s="49">
        <f t="shared" si="36"/>
        <v>0</v>
      </c>
      <c r="AA154">
        <f>Q154/SUM($Q$13:$Q$8772)*3*'[1]PS 6'!$E$366</f>
        <v>4.3136591466834435</v>
      </c>
      <c r="AB154" s="3">
        <f>J154*'[1]PS 6'!$E$368</f>
        <v>1507.0325179333342</v>
      </c>
      <c r="AC154" s="3">
        <f t="shared" si="37"/>
        <v>-1502.7188587866508</v>
      </c>
      <c r="AD154" s="27">
        <f>AC154*'[1]PS 6'!$E$365</f>
        <v>-300.54377175733015</v>
      </c>
      <c r="AE154" s="27">
        <f>IF(AC154&gt;0,AC154*'[1]PS 6'!$E$365,[1]Data!AD154*SUM([1]Data!M154:P154)/1000)</f>
        <v>4.2071447303480926E-2</v>
      </c>
    </row>
    <row r="155" spans="2:31">
      <c r="B155" s="23">
        <v>1</v>
      </c>
      <c r="C155" s="23">
        <v>1</v>
      </c>
      <c r="D155" s="23">
        <v>6</v>
      </c>
      <c r="E155" s="23">
        <v>23</v>
      </c>
      <c r="F155" s="48">
        <f>Profiles!F147</f>
        <v>2894</v>
      </c>
      <c r="G155" s="48">
        <f>Profiles!G147</f>
        <v>498.4</v>
      </c>
      <c r="H155" s="48">
        <f>Profiles!H147</f>
        <v>687.41</v>
      </c>
      <c r="I155" s="24">
        <f t="shared" si="27"/>
        <v>4079.81</v>
      </c>
      <c r="J155" s="49">
        <f>Profiles!L147*'2019 Calculations'!$C$8</f>
        <v>359.53490070695267</v>
      </c>
      <c r="K155" s="49">
        <f>Profiles!M147*'2019 Calculations'!$C$9</f>
        <v>0</v>
      </c>
      <c r="L155" s="49">
        <f t="shared" si="28"/>
        <v>3720.2750992930473</v>
      </c>
      <c r="M155" s="49">
        <f>MIN(M154-MIN(IF(L155&gt;0,MIN(L155,'2019 Calculations'!$C$10)),M154)+MIN(IF(L155&lt;0,-L155),'2019 Calculations'!$C$10),'2019 Calculations'!$C$13)</f>
        <v>0</v>
      </c>
      <c r="N155" s="49">
        <f t="shared" si="29"/>
        <v>0</v>
      </c>
      <c r="O155" s="42">
        <f t="shared" si="30"/>
        <v>0</v>
      </c>
      <c r="Q155" s="49">
        <f t="shared" si="31"/>
        <v>3720.2750992930473</v>
      </c>
      <c r="R155" s="70">
        <f t="shared" si="32"/>
        <v>800</v>
      </c>
      <c r="S155" s="70">
        <f t="shared" si="33"/>
        <v>1000</v>
      </c>
      <c r="T155" s="70">
        <f t="shared" si="34"/>
        <v>1920.2750992930473</v>
      </c>
      <c r="U155" s="70">
        <f t="shared" si="35"/>
        <v>0</v>
      </c>
      <c r="W155" s="49">
        <f>MIN(MAX(W154+MAX(MIN(SUM($R$5:$U$5)-L155,'2019 Calculations'!$C$10),-'2019 Calculations'!$C$10),0),'2019 Calculations'!$C$13)</f>
        <v>0</v>
      </c>
      <c r="X155" s="43">
        <f t="shared" si="26"/>
        <v>0</v>
      </c>
      <c r="Y155" s="49">
        <f t="shared" si="36"/>
        <v>0</v>
      </c>
      <c r="AA155">
        <f>Q155/SUM($Q$13:$Q$8772)*3*'[1]PS 6'!$E$366</f>
        <v>3.4514513080694735</v>
      </c>
      <c r="AB155" s="3">
        <f>J155*'[1]PS 6'!$E$368</f>
        <v>1438.1396028278107</v>
      </c>
      <c r="AC155" s="3">
        <f t="shared" si="37"/>
        <v>-1434.6881515197413</v>
      </c>
      <c r="AD155" s="27">
        <f>AC155*'[1]PS 6'!$E$365</f>
        <v>-286.93763030394825</v>
      </c>
      <c r="AE155" s="27">
        <f>IF(AC155&gt;0,AC155*'[1]PS 6'!$E$365,[1]Data!AD155*SUM([1]Data!M155:P155)/1000)</f>
        <v>3.8369204979698535E-2</v>
      </c>
    </row>
    <row r="156" spans="2:31">
      <c r="B156" s="23">
        <v>1</v>
      </c>
      <c r="C156" s="23">
        <v>1</v>
      </c>
      <c r="D156" s="23">
        <v>6</v>
      </c>
      <c r="E156" s="23">
        <v>24</v>
      </c>
      <c r="F156" s="48">
        <f>Profiles!F148</f>
        <v>2288.0000000000005</v>
      </c>
      <c r="G156" s="48">
        <f>Profiles!G148</f>
        <v>448.50000000000006</v>
      </c>
      <c r="H156" s="48">
        <f>Profiles!H148</f>
        <v>709.54499999999996</v>
      </c>
      <c r="I156" s="24">
        <f t="shared" si="27"/>
        <v>3446.0450000000005</v>
      </c>
      <c r="J156" s="49">
        <f>Profiles!L148*'2019 Calculations'!$C$8</f>
        <v>331.5471539453336</v>
      </c>
      <c r="K156" s="49">
        <f>Profiles!M148*'2019 Calculations'!$C$9</f>
        <v>0</v>
      </c>
      <c r="L156" s="49">
        <f t="shared" si="28"/>
        <v>3114.4978460546668</v>
      </c>
      <c r="M156" s="49">
        <f>MIN(M155-MIN(IF(L156&gt;0,MIN(L156,'2019 Calculations'!$C$10)),M155)+MIN(IF(L156&lt;0,-L156),'2019 Calculations'!$C$10),'2019 Calculations'!$C$13)</f>
        <v>0</v>
      </c>
      <c r="N156" s="49">
        <f t="shared" si="29"/>
        <v>0</v>
      </c>
      <c r="O156" s="42">
        <f t="shared" si="30"/>
        <v>0</v>
      </c>
      <c r="Q156" s="49">
        <f t="shared" si="31"/>
        <v>3114.4978460546668</v>
      </c>
      <c r="R156" s="70">
        <f t="shared" si="32"/>
        <v>800</v>
      </c>
      <c r="S156" s="70">
        <f t="shared" si="33"/>
        <v>1000</v>
      </c>
      <c r="T156" s="70">
        <f t="shared" si="34"/>
        <v>1314.4978460546668</v>
      </c>
      <c r="U156" s="70">
        <f t="shared" si="35"/>
        <v>0</v>
      </c>
      <c r="W156" s="49">
        <f>MIN(MAX(W155+MAX(MIN(SUM($R$5:$U$5)-L156,'2019 Calculations'!$C$10),-'2019 Calculations'!$C$10),0),'2019 Calculations'!$C$13)</f>
        <v>0</v>
      </c>
      <c r="X156" s="43">
        <f t="shared" si="26"/>
        <v>0</v>
      </c>
      <c r="Y156" s="49">
        <f t="shared" si="36"/>
        <v>0</v>
      </c>
      <c r="AA156">
        <f>Q156/SUM($Q$13:$Q$8772)*3*'[1]PS 6'!$E$366</f>
        <v>2.8894469838501027</v>
      </c>
      <c r="AB156" s="3">
        <f>J156*'[1]PS 6'!$E$368</f>
        <v>1326.1886157813344</v>
      </c>
      <c r="AC156" s="3">
        <f t="shared" si="37"/>
        <v>-1323.2991687974843</v>
      </c>
      <c r="AD156" s="27">
        <f>AC156*'[1]PS 6'!$E$365</f>
        <v>-264.65983375949685</v>
      </c>
      <c r="AE156" s="27">
        <f>IF(AC156&gt;0,AC156*'[1]PS 6'!$E$365,[1]Data!AD156*SUM([1]Data!M156:P156)/1000)</f>
        <v>3.2999343478349076E-2</v>
      </c>
    </row>
    <row r="157" spans="2:31">
      <c r="B157" s="23">
        <v>1</v>
      </c>
      <c r="C157" s="23">
        <v>1</v>
      </c>
      <c r="D157" s="23">
        <v>7</v>
      </c>
      <c r="E157" s="23">
        <v>1</v>
      </c>
      <c r="F157" s="48">
        <f>Profiles!F149</f>
        <v>1696</v>
      </c>
      <c r="G157" s="48">
        <f>Profiles!G149</f>
        <v>348.80000000000007</v>
      </c>
      <c r="H157" s="48">
        <f>Profiles!H149</f>
        <v>686.10400000000004</v>
      </c>
      <c r="I157" s="24">
        <f t="shared" si="27"/>
        <v>2730.9040000000005</v>
      </c>
      <c r="J157" s="49">
        <f>Profiles!L149*'2019 Calculations'!$C$8</f>
        <v>299.25359998961926</v>
      </c>
      <c r="K157" s="49">
        <f>Profiles!M149*'2019 Calculations'!$C$9</f>
        <v>0</v>
      </c>
      <c r="L157" s="49">
        <f t="shared" si="28"/>
        <v>2431.6504000103814</v>
      </c>
      <c r="M157" s="49">
        <f>MIN(M156-MIN(IF(L157&gt;0,MIN(L157,'2019 Calculations'!$C$10)),M156)+MIN(IF(L157&lt;0,-L157),'2019 Calculations'!$C$10),'2019 Calculations'!$C$13)</f>
        <v>0</v>
      </c>
      <c r="N157" s="49">
        <f t="shared" si="29"/>
        <v>0</v>
      </c>
      <c r="O157" s="42">
        <f t="shared" si="30"/>
        <v>0</v>
      </c>
      <c r="Q157" s="49">
        <f t="shared" si="31"/>
        <v>2431.6504000103814</v>
      </c>
      <c r="R157" s="70">
        <f t="shared" si="32"/>
        <v>800</v>
      </c>
      <c r="S157" s="70">
        <f t="shared" si="33"/>
        <v>1000</v>
      </c>
      <c r="T157" s="70">
        <f t="shared" si="34"/>
        <v>631.65040001038142</v>
      </c>
      <c r="U157" s="70">
        <f t="shared" si="35"/>
        <v>0</v>
      </c>
      <c r="W157" s="49">
        <f>MIN(MAX(W156+MAX(MIN(SUM($R$5:$U$5)-L157,'2019 Calculations'!$C$10),-'2019 Calculations'!$C$10),0),'2019 Calculations'!$C$13)</f>
        <v>0</v>
      </c>
      <c r="X157" s="43">
        <f t="shared" si="26"/>
        <v>0</v>
      </c>
      <c r="Y157" s="49">
        <f t="shared" si="36"/>
        <v>0</v>
      </c>
      <c r="AA157">
        <f>Q157/SUM($Q$13:$Q$8772)*3*'[1]PS 6'!$E$366</f>
        <v>2.2559414908532793</v>
      </c>
      <c r="AB157" s="3">
        <f>J157*'[1]PS 6'!$E$368</f>
        <v>1197.014399958477</v>
      </c>
      <c r="AC157" s="3">
        <f t="shared" si="37"/>
        <v>-1194.7584584676238</v>
      </c>
      <c r="AD157" s="27">
        <f>AC157*'[1]PS 6'!$E$365</f>
        <v>-238.95169169352477</v>
      </c>
      <c r="AE157" s="27">
        <f>IF(AC157&gt;0,AC157*'[1]PS 6'!$E$365,[1]Data!AD157*SUM([1]Data!M157:P157)/1000)</f>
        <v>2.6855505664219244E-2</v>
      </c>
    </row>
    <row r="158" spans="2:31">
      <c r="B158" s="23">
        <v>1</v>
      </c>
      <c r="C158" s="23">
        <v>1</v>
      </c>
      <c r="D158" s="23">
        <v>7</v>
      </c>
      <c r="E158" s="23">
        <v>2</v>
      </c>
      <c r="F158" s="48">
        <f>Profiles!F150</f>
        <v>1448</v>
      </c>
      <c r="G158" s="48">
        <f>Profiles!G150</f>
        <v>350.1</v>
      </c>
      <c r="H158" s="48">
        <f>Profiles!H150</f>
        <v>708.78199999999993</v>
      </c>
      <c r="I158" s="24">
        <f t="shared" si="27"/>
        <v>2506.8819999999996</v>
      </c>
      <c r="J158" s="49">
        <f>Profiles!L150*'2019 Calculations'!$C$8</f>
        <v>264.80714243685736</v>
      </c>
      <c r="K158" s="49">
        <f>Profiles!M150*'2019 Calculations'!$C$9</f>
        <v>0</v>
      </c>
      <c r="L158" s="49">
        <f t="shared" si="28"/>
        <v>2242.0748575631424</v>
      </c>
      <c r="M158" s="49">
        <f>MIN(M157-MIN(IF(L158&gt;0,MIN(L158,'2019 Calculations'!$C$10)),M157)+MIN(IF(L158&lt;0,-L158),'2019 Calculations'!$C$10),'2019 Calculations'!$C$13)</f>
        <v>0</v>
      </c>
      <c r="N158" s="49">
        <f t="shared" si="29"/>
        <v>0</v>
      </c>
      <c r="O158" s="42">
        <f t="shared" si="30"/>
        <v>0</v>
      </c>
      <c r="Q158" s="49">
        <f t="shared" si="31"/>
        <v>2242.0748575631424</v>
      </c>
      <c r="R158" s="70">
        <f t="shared" si="32"/>
        <v>800</v>
      </c>
      <c r="S158" s="70">
        <f t="shared" si="33"/>
        <v>1000</v>
      </c>
      <c r="T158" s="70">
        <f t="shared" si="34"/>
        <v>442.07485756314236</v>
      </c>
      <c r="U158" s="70">
        <f t="shared" si="35"/>
        <v>0</v>
      </c>
      <c r="W158" s="49">
        <f>MIN(MAX(W157+MAX(MIN(SUM($R$5:$U$5)-L158,'2019 Calculations'!$C$10),-'2019 Calculations'!$C$10),0),'2019 Calculations'!$C$13)</f>
        <v>0</v>
      </c>
      <c r="X158" s="43">
        <f t="shared" si="26"/>
        <v>0</v>
      </c>
      <c r="Y158" s="49">
        <f t="shared" si="36"/>
        <v>0</v>
      </c>
      <c r="AA158">
        <f>Q158/SUM($Q$13:$Q$8772)*3*'[1]PS 6'!$E$366</f>
        <v>2.0800645095833081</v>
      </c>
      <c r="AB158" s="3">
        <f>J158*'[1]PS 6'!$E$368</f>
        <v>1059.2285697474294</v>
      </c>
      <c r="AC158" s="3">
        <f t="shared" si="37"/>
        <v>-1057.1485052378462</v>
      </c>
      <c r="AD158" s="27">
        <f>AC158*'[1]PS 6'!$E$365</f>
        <v>-211.42970104756924</v>
      </c>
      <c r="AE158" s="27">
        <f>IF(AC158&gt;0,AC158*'[1]PS 6'!$E$365,[1]Data!AD158*SUM([1]Data!M158:P158)/1000)</f>
        <v>2.3798804214431136E-2</v>
      </c>
    </row>
    <row r="159" spans="2:31">
      <c r="B159" s="23">
        <v>1</v>
      </c>
      <c r="C159" s="23">
        <v>1</v>
      </c>
      <c r="D159" s="23">
        <v>7</v>
      </c>
      <c r="E159" s="23">
        <v>3</v>
      </c>
      <c r="F159" s="48">
        <f>Profiles!F151</f>
        <v>1347.9999999999998</v>
      </c>
      <c r="G159" s="48">
        <f>Profiles!G151</f>
        <v>359.1</v>
      </c>
      <c r="H159" s="48">
        <f>Profiles!H151</f>
        <v>685.125</v>
      </c>
      <c r="I159" s="24">
        <f t="shared" si="27"/>
        <v>2392.2249999999999</v>
      </c>
      <c r="J159" s="49">
        <f>Profiles!L151*'2019 Calculations'!$C$8</f>
        <v>344.46457552761933</v>
      </c>
      <c r="K159" s="49">
        <f>Profiles!M151*'2019 Calculations'!$C$9</f>
        <v>0</v>
      </c>
      <c r="L159" s="49">
        <f t="shared" si="28"/>
        <v>2047.7604244723807</v>
      </c>
      <c r="M159" s="49">
        <f>MIN(M158-MIN(IF(L159&gt;0,MIN(L159,'2019 Calculations'!$C$10)),M158)+MIN(IF(L159&lt;0,-L159),'2019 Calculations'!$C$10),'2019 Calculations'!$C$13)</f>
        <v>0</v>
      </c>
      <c r="N159" s="49">
        <f t="shared" si="29"/>
        <v>0</v>
      </c>
      <c r="O159" s="42">
        <f t="shared" si="30"/>
        <v>0</v>
      </c>
      <c r="Q159" s="49">
        <f t="shared" si="31"/>
        <v>2047.7604244723807</v>
      </c>
      <c r="R159" s="70">
        <f t="shared" si="32"/>
        <v>800</v>
      </c>
      <c r="S159" s="70">
        <f t="shared" si="33"/>
        <v>1000</v>
      </c>
      <c r="T159" s="70">
        <f t="shared" si="34"/>
        <v>247.76042447238069</v>
      </c>
      <c r="U159" s="70">
        <f t="shared" si="35"/>
        <v>0</v>
      </c>
      <c r="W159" s="49">
        <f>MIN(MAX(W158+MAX(MIN(SUM($R$5:$U$5)-L159,'2019 Calculations'!$C$10),-'2019 Calculations'!$C$10),0),'2019 Calculations'!$C$13)</f>
        <v>0</v>
      </c>
      <c r="X159" s="43">
        <f t="shared" si="26"/>
        <v>0</v>
      </c>
      <c r="Y159" s="49">
        <f t="shared" si="36"/>
        <v>0</v>
      </c>
      <c r="AA159">
        <f>Q159/SUM($Q$13:$Q$8772)*3*'[1]PS 6'!$E$366</f>
        <v>1.899791065720156</v>
      </c>
      <c r="AB159" s="3">
        <f>J159*'[1]PS 6'!$E$368</f>
        <v>1377.8583021104773</v>
      </c>
      <c r="AC159" s="3">
        <f t="shared" si="37"/>
        <v>-1375.9585110447572</v>
      </c>
      <c r="AD159" s="27">
        <f>AC159*'[1]PS 6'!$E$365</f>
        <v>-275.19170220895143</v>
      </c>
      <c r="AE159" s="27">
        <f>IF(AC159&gt;0,AC159*'[1]PS 6'!$E$365,[1]Data!AD159*SUM([1]Data!M159:P159)/1000)</f>
        <v>2.2629795698401439E-2</v>
      </c>
    </row>
    <row r="160" spans="2:31">
      <c r="B160" s="23">
        <v>1</v>
      </c>
      <c r="C160" s="23">
        <v>1</v>
      </c>
      <c r="D160" s="23">
        <v>7</v>
      </c>
      <c r="E160" s="23">
        <v>4</v>
      </c>
      <c r="F160" s="48">
        <f>Profiles!F152</f>
        <v>1319.9999999999998</v>
      </c>
      <c r="G160" s="48">
        <f>Profiles!G152</f>
        <v>355.8</v>
      </c>
      <c r="H160" s="48">
        <f>Profiles!H152</f>
        <v>706.96300000000008</v>
      </c>
      <c r="I160" s="24">
        <f t="shared" si="27"/>
        <v>2382.7629999999999</v>
      </c>
      <c r="J160" s="49">
        <f>Profiles!L152*'2019 Calculations'!$C$8</f>
        <v>383.21684027447645</v>
      </c>
      <c r="K160" s="49">
        <f>Profiles!M152*'2019 Calculations'!$C$9</f>
        <v>0</v>
      </c>
      <c r="L160" s="49">
        <f t="shared" si="28"/>
        <v>1999.5461597255235</v>
      </c>
      <c r="M160" s="49">
        <f>MIN(M159-MIN(IF(L160&gt;0,MIN(L160,'2019 Calculations'!$C$10)),M159)+MIN(IF(L160&lt;0,-L160),'2019 Calculations'!$C$10),'2019 Calculations'!$C$13)</f>
        <v>0</v>
      </c>
      <c r="N160" s="49">
        <f t="shared" si="29"/>
        <v>0</v>
      </c>
      <c r="O160" s="42">
        <f t="shared" si="30"/>
        <v>0</v>
      </c>
      <c r="Q160" s="49">
        <f t="shared" si="31"/>
        <v>1999.5461597255235</v>
      </c>
      <c r="R160" s="70">
        <f t="shared" si="32"/>
        <v>800</v>
      </c>
      <c r="S160" s="70">
        <f t="shared" si="33"/>
        <v>1000</v>
      </c>
      <c r="T160" s="70">
        <f t="shared" si="34"/>
        <v>199.54615972552347</v>
      </c>
      <c r="U160" s="70">
        <f t="shared" si="35"/>
        <v>0</v>
      </c>
      <c r="W160" s="49">
        <f>MIN(MAX(W159+MAX(MIN(SUM($R$5:$U$5)-L160,'2019 Calculations'!$C$10),-'2019 Calculations'!$C$10),0),'2019 Calculations'!$C$13)</f>
        <v>0</v>
      </c>
      <c r="X160" s="43">
        <f t="shared" si="26"/>
        <v>0</v>
      </c>
      <c r="Y160" s="49">
        <f t="shared" si="36"/>
        <v>0</v>
      </c>
      <c r="AA160">
        <f>Q160/SUM($Q$13:$Q$8772)*3*'[1]PS 6'!$E$366</f>
        <v>1.8550607211389796</v>
      </c>
      <c r="AB160" s="3">
        <f>J160*'[1]PS 6'!$E$368</f>
        <v>1532.8673610979058</v>
      </c>
      <c r="AC160" s="3">
        <f t="shared" si="37"/>
        <v>-1531.0123003767669</v>
      </c>
      <c r="AD160" s="27">
        <f>AC160*'[1]PS 6'!$E$365</f>
        <v>-306.20246007535337</v>
      </c>
      <c r="AE160" s="27">
        <f>IF(AC160&gt;0,AC160*'[1]PS 6'!$E$365,[1]Data!AD160*SUM([1]Data!M160:P160)/1000)</f>
        <v>2.2686417203583029E-2</v>
      </c>
    </row>
    <row r="161" spans="2:31">
      <c r="B161" s="23">
        <v>1</v>
      </c>
      <c r="C161" s="23">
        <v>1</v>
      </c>
      <c r="D161" s="23">
        <v>7</v>
      </c>
      <c r="E161" s="23">
        <v>5</v>
      </c>
      <c r="F161" s="48">
        <f>Profiles!F153</f>
        <v>1311.9999999999998</v>
      </c>
      <c r="G161" s="48">
        <f>Profiles!G153</f>
        <v>357.7</v>
      </c>
      <c r="H161" s="48">
        <f>Profiles!H153</f>
        <v>684.19600000000003</v>
      </c>
      <c r="I161" s="24">
        <f t="shared" si="27"/>
        <v>2353.8959999999997</v>
      </c>
      <c r="J161" s="49">
        <f>Profiles!L153*'2019 Calculations'!$C$8</f>
        <v>338.00586473647644</v>
      </c>
      <c r="K161" s="49">
        <f>Profiles!M153*'2019 Calculations'!$C$9</f>
        <v>0</v>
      </c>
      <c r="L161" s="49">
        <f t="shared" si="28"/>
        <v>2015.8901352635232</v>
      </c>
      <c r="M161" s="49">
        <f>MIN(M160-MIN(IF(L161&gt;0,MIN(L161,'2019 Calculations'!$C$10)),M160)+MIN(IF(L161&lt;0,-L161),'2019 Calculations'!$C$10),'2019 Calculations'!$C$13)</f>
        <v>0</v>
      </c>
      <c r="N161" s="49">
        <f t="shared" si="29"/>
        <v>0</v>
      </c>
      <c r="O161" s="42">
        <f t="shared" si="30"/>
        <v>0</v>
      </c>
      <c r="Q161" s="49">
        <f t="shared" si="31"/>
        <v>2015.8901352635232</v>
      </c>
      <c r="R161" s="70">
        <f t="shared" si="32"/>
        <v>800</v>
      </c>
      <c r="S161" s="70">
        <f t="shared" si="33"/>
        <v>1000</v>
      </c>
      <c r="T161" s="70">
        <f t="shared" si="34"/>
        <v>215.89013526352323</v>
      </c>
      <c r="U161" s="70">
        <f t="shared" si="35"/>
        <v>0</v>
      </c>
      <c r="W161" s="49">
        <f>MIN(MAX(W160+MAX(MIN(SUM($R$5:$U$5)-L161,'2019 Calculations'!$C$10),-'2019 Calculations'!$C$10),0),'2019 Calculations'!$C$13)</f>
        <v>0</v>
      </c>
      <c r="X161" s="43">
        <f t="shared" si="26"/>
        <v>0</v>
      </c>
      <c r="Y161" s="49">
        <f t="shared" si="36"/>
        <v>0</v>
      </c>
      <c r="AA161">
        <f>Q161/SUM($Q$13:$Q$8772)*3*'[1]PS 6'!$E$366</f>
        <v>1.8702236954470906</v>
      </c>
      <c r="AB161" s="3">
        <f>J161*'[1]PS 6'!$E$368</f>
        <v>1352.0234589459058</v>
      </c>
      <c r="AC161" s="3">
        <f t="shared" si="37"/>
        <v>-1350.1532352504587</v>
      </c>
      <c r="AD161" s="27">
        <f>AC161*'[1]PS 6'!$E$365</f>
        <v>-270.03064705009177</v>
      </c>
      <c r="AE161" s="27">
        <f>IF(AC161&gt;0,AC161*'[1]PS 6'!$E$365,[1]Data!AD161*SUM([1]Data!M161:P161)/1000)</f>
        <v>2.2917088372540365E-2</v>
      </c>
    </row>
    <row r="162" spans="2:31">
      <c r="B162" s="23">
        <v>1</v>
      </c>
      <c r="C162" s="23">
        <v>1</v>
      </c>
      <c r="D162" s="23">
        <v>7</v>
      </c>
      <c r="E162" s="23">
        <v>6</v>
      </c>
      <c r="F162" s="48">
        <f>Profiles!F154</f>
        <v>1424</v>
      </c>
      <c r="G162" s="48">
        <f>Profiles!G154</f>
        <v>353.90000000000003</v>
      </c>
      <c r="H162" s="48">
        <f>Profiles!H154</f>
        <v>707.41899999999998</v>
      </c>
      <c r="I162" s="24">
        <f t="shared" si="27"/>
        <v>2485.319</v>
      </c>
      <c r="J162" s="49">
        <f>Profiles!L154*'2019 Calculations'!$C$8</f>
        <v>269.11294963095258</v>
      </c>
      <c r="K162" s="49">
        <f>Profiles!M154*'2019 Calculations'!$C$9</f>
        <v>0</v>
      </c>
      <c r="L162" s="49">
        <f t="shared" si="28"/>
        <v>2216.2060503690473</v>
      </c>
      <c r="M162" s="49">
        <f>MIN(M161-MIN(IF(L162&gt;0,MIN(L162,'2019 Calculations'!$C$10)),M161)+MIN(IF(L162&lt;0,-L162),'2019 Calculations'!$C$10),'2019 Calculations'!$C$13)</f>
        <v>0</v>
      </c>
      <c r="N162" s="49">
        <f t="shared" si="29"/>
        <v>0</v>
      </c>
      <c r="O162" s="42">
        <f t="shared" si="30"/>
        <v>0</v>
      </c>
      <c r="Q162" s="49">
        <f t="shared" si="31"/>
        <v>2216.2060503690473</v>
      </c>
      <c r="R162" s="70">
        <f t="shared" si="32"/>
        <v>800</v>
      </c>
      <c r="S162" s="70">
        <f t="shared" si="33"/>
        <v>1000</v>
      </c>
      <c r="T162" s="70">
        <f t="shared" si="34"/>
        <v>416.20605036904726</v>
      </c>
      <c r="U162" s="70">
        <f t="shared" si="35"/>
        <v>0</v>
      </c>
      <c r="W162" s="49">
        <f>MIN(MAX(W161+MAX(MIN(SUM($R$5:$U$5)-L162,'2019 Calculations'!$C$10),-'2019 Calculations'!$C$10),0),'2019 Calculations'!$C$13)</f>
        <v>0</v>
      </c>
      <c r="X162" s="43">
        <f t="shared" si="26"/>
        <v>0</v>
      </c>
      <c r="Y162" s="49">
        <f t="shared" si="36"/>
        <v>0</v>
      </c>
      <c r="AA162">
        <f>Q162/SUM($Q$13:$Q$8772)*3*'[1]PS 6'!$E$366</f>
        <v>2.0560649595378768</v>
      </c>
      <c r="AB162" s="3">
        <f>J162*'[1]PS 6'!$E$368</f>
        <v>1076.4517985238103</v>
      </c>
      <c r="AC162" s="3">
        <f t="shared" si="37"/>
        <v>-1074.3957335642724</v>
      </c>
      <c r="AD162" s="27">
        <f>AC162*'[1]PS 6'!$E$365</f>
        <v>-214.87914671285449</v>
      </c>
      <c r="AE162" s="27">
        <f>IF(AC162&gt;0,AC162*'[1]PS 6'!$E$365,[1]Data!AD162*SUM([1]Data!M162:P162)/1000)</f>
        <v>2.4298839835826321E-2</v>
      </c>
    </row>
    <row r="163" spans="2:31">
      <c r="B163" s="23">
        <v>1</v>
      </c>
      <c r="C163" s="23">
        <v>1</v>
      </c>
      <c r="D163" s="23">
        <v>7</v>
      </c>
      <c r="E163" s="23">
        <v>7</v>
      </c>
      <c r="F163" s="48">
        <f>Profiles!F155</f>
        <v>1880</v>
      </c>
      <c r="G163" s="48">
        <f>Profiles!G155</f>
        <v>909.3</v>
      </c>
      <c r="H163" s="48">
        <f>Profiles!H155</f>
        <v>684.85400000000004</v>
      </c>
      <c r="I163" s="24">
        <f t="shared" si="27"/>
        <v>3474.1540000000005</v>
      </c>
      <c r="J163" s="49">
        <f>Profiles!L155*'2019 Calculations'!$C$8</f>
        <v>200.2200345254287</v>
      </c>
      <c r="K163" s="49">
        <f>Profiles!M155*'2019 Calculations'!$C$9</f>
        <v>0</v>
      </c>
      <c r="L163" s="49">
        <f t="shared" si="28"/>
        <v>3273.9339654745718</v>
      </c>
      <c r="M163" s="49">
        <f>MIN(M162-MIN(IF(L163&gt;0,MIN(L163,'2019 Calculations'!$C$10)),M162)+MIN(IF(L163&lt;0,-L163),'2019 Calculations'!$C$10),'2019 Calculations'!$C$13)</f>
        <v>0</v>
      </c>
      <c r="N163" s="49">
        <f t="shared" si="29"/>
        <v>0</v>
      </c>
      <c r="O163" s="42">
        <f t="shared" si="30"/>
        <v>0</v>
      </c>
      <c r="Q163" s="49">
        <f t="shared" si="31"/>
        <v>3273.9339654745718</v>
      </c>
      <c r="R163" s="70">
        <f t="shared" si="32"/>
        <v>800</v>
      </c>
      <c r="S163" s="70">
        <f t="shared" si="33"/>
        <v>1000</v>
      </c>
      <c r="T163" s="70">
        <f t="shared" si="34"/>
        <v>1473.9339654745718</v>
      </c>
      <c r="U163" s="70">
        <f t="shared" si="35"/>
        <v>0</v>
      </c>
      <c r="W163" s="49">
        <f>MIN(MAX(W162+MAX(MIN(SUM($R$5:$U$5)-L163,'2019 Calculations'!$C$10),-'2019 Calculations'!$C$10),0),'2019 Calculations'!$C$13)</f>
        <v>0</v>
      </c>
      <c r="X163" s="43">
        <f t="shared" si="26"/>
        <v>0</v>
      </c>
      <c r="Y163" s="49">
        <f t="shared" si="36"/>
        <v>0</v>
      </c>
      <c r="AA163">
        <f>Q163/SUM($Q$13:$Q$8772)*3*'[1]PS 6'!$E$366</f>
        <v>3.0373623901677487</v>
      </c>
      <c r="AB163" s="3">
        <f>J163*'[1]PS 6'!$E$368</f>
        <v>800.88013810171481</v>
      </c>
      <c r="AC163" s="3">
        <f t="shared" si="37"/>
        <v>-797.84277571154701</v>
      </c>
      <c r="AD163" s="27">
        <f>AC163*'[1]PS 6'!$E$365</f>
        <v>-159.56855514230941</v>
      </c>
      <c r="AE163" s="27">
        <f>IF(AC163&gt;0,AC163*'[1]PS 6'!$E$365,[1]Data!AD163*SUM([1]Data!M163:P163)/1000)</f>
        <v>3.1470688539240475E-2</v>
      </c>
    </row>
    <row r="164" spans="2:31">
      <c r="B164" s="23">
        <v>1</v>
      </c>
      <c r="C164" s="23">
        <v>1</v>
      </c>
      <c r="D164" s="23">
        <v>7</v>
      </c>
      <c r="E164" s="23">
        <v>8</v>
      </c>
      <c r="F164" s="48">
        <f>Profiles!F156</f>
        <v>2482</v>
      </c>
      <c r="G164" s="48">
        <f>Profiles!G156</f>
        <v>498.4</v>
      </c>
      <c r="H164" s="48">
        <f>Profiles!H156</f>
        <v>817.60899999999992</v>
      </c>
      <c r="I164" s="24">
        <f t="shared" si="27"/>
        <v>3798.009</v>
      </c>
      <c r="J164" s="49">
        <f>Profiles!L156*'2019 Calculations'!$C$8</f>
        <v>146.39744459923821</v>
      </c>
      <c r="K164" s="49">
        <f>Profiles!M156*'2019 Calculations'!$C$9</f>
        <v>49.681092630865862</v>
      </c>
      <c r="L164" s="49">
        <f t="shared" si="28"/>
        <v>3601.9304627698962</v>
      </c>
      <c r="M164" s="49">
        <f>MIN(M163-MIN(IF(L164&gt;0,MIN(L164,'2019 Calculations'!$C$10)),M163)+MIN(IF(L164&lt;0,-L164),'2019 Calculations'!$C$10),'2019 Calculations'!$C$13)</f>
        <v>0</v>
      </c>
      <c r="N164" s="49">
        <f t="shared" si="29"/>
        <v>0</v>
      </c>
      <c r="O164" s="42">
        <f t="shared" si="30"/>
        <v>0</v>
      </c>
      <c r="Q164" s="49">
        <f t="shared" si="31"/>
        <v>3601.9304627698962</v>
      </c>
      <c r="R164" s="70">
        <f t="shared" si="32"/>
        <v>800</v>
      </c>
      <c r="S164" s="70">
        <f t="shared" si="33"/>
        <v>1000</v>
      </c>
      <c r="T164" s="70">
        <f t="shared" si="34"/>
        <v>1801.9304627698962</v>
      </c>
      <c r="U164" s="70">
        <f t="shared" si="35"/>
        <v>0</v>
      </c>
      <c r="W164" s="49">
        <f>MIN(MAX(W163+MAX(MIN(SUM($R$5:$U$5)-L164,'2019 Calculations'!$C$10),-'2019 Calculations'!$C$10),0),'2019 Calculations'!$C$13)</f>
        <v>0</v>
      </c>
      <c r="X164" s="43">
        <f t="shared" si="26"/>
        <v>0</v>
      </c>
      <c r="Y164" s="49">
        <f t="shared" si="36"/>
        <v>0</v>
      </c>
      <c r="AA164">
        <f>Q164/SUM($Q$13:$Q$8772)*3*'[1]PS 6'!$E$366</f>
        <v>3.3416581504052849</v>
      </c>
      <c r="AB164" s="3">
        <f>J164*'[1]PS 6'!$E$368</f>
        <v>585.58977839695285</v>
      </c>
      <c r="AC164" s="3">
        <f t="shared" si="37"/>
        <v>-582.24812024654761</v>
      </c>
      <c r="AD164" s="27">
        <f>AC164*'[1]PS 6'!$E$365</f>
        <v>-116.44962404930953</v>
      </c>
      <c r="AE164" s="27">
        <f>IF(AC164&gt;0,AC164*'[1]PS 6'!$E$365,[1]Data!AD164*SUM([1]Data!M164:P164)/1000)</f>
        <v>3.2100527654246855E-2</v>
      </c>
    </row>
    <row r="165" spans="2:31">
      <c r="B165" s="23">
        <v>1</v>
      </c>
      <c r="C165" s="23">
        <v>1</v>
      </c>
      <c r="D165" s="23">
        <v>7</v>
      </c>
      <c r="E165" s="23">
        <v>9</v>
      </c>
      <c r="F165" s="48">
        <f>Profiles!F157</f>
        <v>2416</v>
      </c>
      <c r="G165" s="48">
        <f>Profiles!G157</f>
        <v>996.8</v>
      </c>
      <c r="H165" s="48">
        <f>Profiles!H157</f>
        <v>816.08900000000006</v>
      </c>
      <c r="I165" s="24">
        <f t="shared" si="27"/>
        <v>4228.8890000000001</v>
      </c>
      <c r="J165" s="49">
        <f>Profiles!L157*'2019 Calculations'!$C$8</f>
        <v>64.587107911428618</v>
      </c>
      <c r="K165" s="49">
        <f>Profiles!M157*'2019 Calculations'!$C$9</f>
        <v>255.21401149836396</v>
      </c>
      <c r="L165" s="49">
        <f t="shared" si="28"/>
        <v>3909.0878805902075</v>
      </c>
      <c r="M165" s="49">
        <f>MIN(M164-MIN(IF(L165&gt;0,MIN(L165,'2019 Calculations'!$C$10)),M164)+MIN(IF(L165&lt;0,-L165),'2019 Calculations'!$C$10),'2019 Calculations'!$C$13)</f>
        <v>0</v>
      </c>
      <c r="N165" s="49">
        <f t="shared" si="29"/>
        <v>0</v>
      </c>
      <c r="O165" s="42">
        <f t="shared" si="30"/>
        <v>0</v>
      </c>
      <c r="Q165" s="49">
        <f t="shared" si="31"/>
        <v>3909.0878805902075</v>
      </c>
      <c r="R165" s="70">
        <f t="shared" si="32"/>
        <v>800</v>
      </c>
      <c r="S165" s="70">
        <f t="shared" si="33"/>
        <v>1000</v>
      </c>
      <c r="T165" s="70">
        <f t="shared" si="34"/>
        <v>2109.0878805902075</v>
      </c>
      <c r="U165" s="70">
        <f t="shared" si="35"/>
        <v>0</v>
      </c>
      <c r="W165" s="49">
        <f>MIN(MAX(W164+MAX(MIN(SUM($R$5:$U$5)-L165,'2019 Calculations'!$C$10),-'2019 Calculations'!$C$10),0),'2019 Calculations'!$C$13)</f>
        <v>0</v>
      </c>
      <c r="X165" s="43">
        <f t="shared" si="26"/>
        <v>0</v>
      </c>
      <c r="Y165" s="49">
        <f t="shared" si="36"/>
        <v>0</v>
      </c>
      <c r="AA165">
        <f>Q165/SUM($Q$13:$Q$8772)*3*'[1]PS 6'!$E$366</f>
        <v>3.6266206446360498</v>
      </c>
      <c r="AB165" s="3">
        <f>J165*'[1]PS 6'!$E$368</f>
        <v>258.34843164571447</v>
      </c>
      <c r="AC165" s="3">
        <f t="shared" si="37"/>
        <v>-254.72181100107841</v>
      </c>
      <c r="AD165" s="27">
        <f>AC165*'[1]PS 6'!$E$365</f>
        <v>-50.944362200215686</v>
      </c>
      <c r="AE165" s="27">
        <f>IF(AC165&gt;0,AC165*'[1]PS 6'!$E$365,[1]Data!AD165*SUM([1]Data!M165:P165)/1000)</f>
        <v>3.1526575124833679E-2</v>
      </c>
    </row>
    <row r="166" spans="2:31">
      <c r="B166" s="23">
        <v>1</v>
      </c>
      <c r="C166" s="23">
        <v>1</v>
      </c>
      <c r="D166" s="23">
        <v>7</v>
      </c>
      <c r="E166" s="23">
        <v>10</v>
      </c>
      <c r="F166" s="48">
        <f>Profiles!F158</f>
        <v>2068</v>
      </c>
      <c r="G166" s="48">
        <f>Profiles!G158</f>
        <v>996.8</v>
      </c>
      <c r="H166" s="48">
        <f>Profiles!H158</f>
        <v>813.048</v>
      </c>
      <c r="I166" s="24">
        <f t="shared" si="27"/>
        <v>3877.848</v>
      </c>
      <c r="J166" s="49">
        <f>Profiles!L158*'2019 Calculations'!$C$8</f>
        <v>122.71550503171437</v>
      </c>
      <c r="K166" s="49">
        <f>Profiles!M158*'2019 Calculations'!$C$9</f>
        <v>442.66570049069844</v>
      </c>
      <c r="L166" s="49">
        <f t="shared" si="28"/>
        <v>3312.4667944775874</v>
      </c>
      <c r="M166" s="49">
        <f>MIN(M165-MIN(IF(L166&gt;0,MIN(L166,'2019 Calculations'!$C$10)),M165)+MIN(IF(L166&lt;0,-L166),'2019 Calculations'!$C$10),'2019 Calculations'!$C$13)</f>
        <v>0</v>
      </c>
      <c r="N166" s="49">
        <f t="shared" si="29"/>
        <v>0</v>
      </c>
      <c r="O166" s="42">
        <f t="shared" si="30"/>
        <v>0</v>
      </c>
      <c r="Q166" s="49">
        <f t="shared" si="31"/>
        <v>3312.4667944775874</v>
      </c>
      <c r="R166" s="70">
        <f t="shared" si="32"/>
        <v>800</v>
      </c>
      <c r="S166" s="70">
        <f t="shared" si="33"/>
        <v>1000</v>
      </c>
      <c r="T166" s="70">
        <f t="shared" si="34"/>
        <v>1512.4667944775874</v>
      </c>
      <c r="U166" s="70">
        <f t="shared" si="35"/>
        <v>0</v>
      </c>
      <c r="W166" s="49">
        <f>MIN(MAX(W165+MAX(MIN(SUM($R$5:$U$5)-L166,'2019 Calculations'!$C$10),-'2019 Calculations'!$C$10),0),'2019 Calculations'!$C$13)</f>
        <v>0</v>
      </c>
      <c r="X166" s="43">
        <f t="shared" si="26"/>
        <v>0</v>
      </c>
      <c r="Y166" s="49">
        <f t="shared" si="36"/>
        <v>0</v>
      </c>
      <c r="AA166">
        <f>Q166/SUM($Q$13:$Q$8772)*3*'[1]PS 6'!$E$366</f>
        <v>3.0731108709968544</v>
      </c>
      <c r="AB166" s="3">
        <f>J166*'[1]PS 6'!$E$368</f>
        <v>490.86202012685749</v>
      </c>
      <c r="AC166" s="3">
        <f t="shared" si="37"/>
        <v>-487.78890925586063</v>
      </c>
      <c r="AD166" s="27">
        <f>AC166*'[1]PS 6'!$E$365</f>
        <v>-97.557781851172138</v>
      </c>
      <c r="AE166" s="27">
        <f>IF(AC166&gt;0,AC166*'[1]PS 6'!$E$365,[1]Data!AD166*SUM([1]Data!M166:P166)/1000)</f>
        <v>-4.5493977163375131E-2</v>
      </c>
    </row>
    <row r="167" spans="2:31">
      <c r="B167" s="23">
        <v>1</v>
      </c>
      <c r="C167" s="23">
        <v>1</v>
      </c>
      <c r="D167" s="23">
        <v>7</v>
      </c>
      <c r="E167" s="23">
        <v>11</v>
      </c>
      <c r="F167" s="48">
        <f>Profiles!F159</f>
        <v>2088</v>
      </c>
      <c r="G167" s="48">
        <f>Profiles!G159</f>
        <v>996.8</v>
      </c>
      <c r="H167" s="48">
        <f>Profiles!H159</f>
        <v>813.048</v>
      </c>
      <c r="I167" s="24">
        <f t="shared" si="27"/>
        <v>3897.848</v>
      </c>
      <c r="J167" s="49">
        <f>Profiles!L159*'2019 Calculations'!$C$8</f>
        <v>139.93873380809535</v>
      </c>
      <c r="K167" s="49">
        <f>Profiles!M159*'2019 Calculations'!$C$9</f>
        <v>570.52998363565564</v>
      </c>
      <c r="L167" s="49">
        <f t="shared" si="28"/>
        <v>3187.3792825562487</v>
      </c>
      <c r="M167" s="49">
        <f>MIN(M166-MIN(IF(L167&gt;0,MIN(L167,'2019 Calculations'!$C$10)),M166)+MIN(IF(L167&lt;0,-L167),'2019 Calculations'!$C$10),'2019 Calculations'!$C$13)</f>
        <v>0</v>
      </c>
      <c r="N167" s="49">
        <f t="shared" si="29"/>
        <v>0</v>
      </c>
      <c r="O167" s="42">
        <f t="shared" si="30"/>
        <v>0</v>
      </c>
      <c r="Q167" s="49">
        <f t="shared" si="31"/>
        <v>3187.3792825562487</v>
      </c>
      <c r="R167" s="70">
        <f t="shared" si="32"/>
        <v>800</v>
      </c>
      <c r="S167" s="70">
        <f t="shared" si="33"/>
        <v>1000</v>
      </c>
      <c r="T167" s="70">
        <f t="shared" si="34"/>
        <v>1387.3792825562487</v>
      </c>
      <c r="U167" s="70">
        <f t="shared" si="35"/>
        <v>0</v>
      </c>
      <c r="W167" s="49">
        <f>MIN(MAX(W166+MAX(MIN(SUM($R$5:$U$5)-L167,'2019 Calculations'!$C$10),-'2019 Calculations'!$C$10),0),'2019 Calculations'!$C$13)</f>
        <v>0</v>
      </c>
      <c r="X167" s="43">
        <f t="shared" si="26"/>
        <v>0</v>
      </c>
      <c r="Y167" s="49">
        <f t="shared" si="36"/>
        <v>0</v>
      </c>
      <c r="AA167">
        <f>Q167/SUM($Q$13:$Q$8772)*3*'[1]PS 6'!$E$366</f>
        <v>2.9570620721523544</v>
      </c>
      <c r="AB167" s="3">
        <f>J167*'[1]PS 6'!$E$368</f>
        <v>559.7549352323814</v>
      </c>
      <c r="AC167" s="3">
        <f t="shared" si="37"/>
        <v>-556.79787316022907</v>
      </c>
      <c r="AD167" s="27">
        <f>AC167*'[1]PS 6'!$E$365</f>
        <v>-111.35957463204582</v>
      </c>
      <c r="AE167" s="27">
        <f>IF(AC167&gt;0,AC167*'[1]PS 6'!$E$365,[1]Data!AD167*SUM([1]Data!M167:P167)/1000)</f>
        <v>-4.533304043288388E-2</v>
      </c>
    </row>
    <row r="168" spans="2:31">
      <c r="B168" s="23">
        <v>1</v>
      </c>
      <c r="C168" s="23">
        <v>1</v>
      </c>
      <c r="D168" s="23">
        <v>7</v>
      </c>
      <c r="E168" s="23">
        <v>12</v>
      </c>
      <c r="F168" s="48">
        <f>Profiles!F160</f>
        <v>2052</v>
      </c>
      <c r="G168" s="48">
        <f>Profiles!G160</f>
        <v>996.8</v>
      </c>
      <c r="H168" s="48">
        <f>Profiles!H160</f>
        <v>814.28800000000001</v>
      </c>
      <c r="I168" s="24">
        <f t="shared" si="27"/>
        <v>3863.0880000000002</v>
      </c>
      <c r="J168" s="49">
        <f>Profiles!L160*'2019 Calculations'!$C$8</f>
        <v>83.963240284857193</v>
      </c>
      <c r="K168" s="49">
        <f>Profiles!M160*'2019 Calculations'!$C$9</f>
        <v>628.61254594929892</v>
      </c>
      <c r="L168" s="49">
        <f t="shared" si="28"/>
        <v>3150.5122137658445</v>
      </c>
      <c r="M168" s="49">
        <f>MIN(M167-MIN(IF(L168&gt;0,MIN(L168,'2019 Calculations'!$C$10)),M167)+MIN(IF(L168&lt;0,-L168),'2019 Calculations'!$C$10),'2019 Calculations'!$C$13)</f>
        <v>0</v>
      </c>
      <c r="N168" s="49">
        <f t="shared" si="29"/>
        <v>0</v>
      </c>
      <c r="O168" s="42">
        <f t="shared" si="30"/>
        <v>0</v>
      </c>
      <c r="Q168" s="49">
        <f t="shared" si="31"/>
        <v>3150.5122137658445</v>
      </c>
      <c r="R168" s="70">
        <f t="shared" si="32"/>
        <v>800</v>
      </c>
      <c r="S168" s="70">
        <f t="shared" si="33"/>
        <v>1000</v>
      </c>
      <c r="T168" s="70">
        <f t="shared" si="34"/>
        <v>1350.5122137658445</v>
      </c>
      <c r="U168" s="70">
        <f t="shared" si="35"/>
        <v>0</v>
      </c>
      <c r="W168" s="49">
        <f>MIN(MAX(W167+MAX(MIN(SUM($R$5:$U$5)-L168,'2019 Calculations'!$C$10),-'2019 Calculations'!$C$10),0),'2019 Calculations'!$C$13)</f>
        <v>0</v>
      </c>
      <c r="X168" s="43">
        <f t="shared" si="26"/>
        <v>0</v>
      </c>
      <c r="Y168" s="49">
        <f t="shared" si="36"/>
        <v>0</v>
      </c>
      <c r="AA168">
        <f>Q168/SUM($Q$13:$Q$8772)*3*'[1]PS 6'!$E$366</f>
        <v>2.9228589851748596</v>
      </c>
      <c r="AB168" s="3">
        <f>J168*'[1]PS 6'!$E$368</f>
        <v>335.85296113942877</v>
      </c>
      <c r="AC168" s="3">
        <f t="shared" si="37"/>
        <v>-332.93010215425392</v>
      </c>
      <c r="AD168" s="27">
        <f>AC168*'[1]PS 6'!$E$365</f>
        <v>-66.58602043085078</v>
      </c>
      <c r="AE168" s="27">
        <f>IF(AC168&gt;0,AC168*'[1]PS 6'!$E$365,[1]Data!AD168*SUM([1]Data!M168:P168)/1000)</f>
        <v>-7.1413882809055682E-2</v>
      </c>
    </row>
    <row r="169" spans="2:31">
      <c r="B169" s="23">
        <v>1</v>
      </c>
      <c r="C169" s="23">
        <v>1</v>
      </c>
      <c r="D169" s="23">
        <v>7</v>
      </c>
      <c r="E169" s="23">
        <v>13</v>
      </c>
      <c r="F169" s="48">
        <f>Profiles!F161</f>
        <v>1982</v>
      </c>
      <c r="G169" s="48">
        <f>Profiles!G161</f>
        <v>996.8</v>
      </c>
      <c r="H169" s="48">
        <f>Profiles!H161</f>
        <v>814.59799999999996</v>
      </c>
      <c r="I169" s="24">
        <f t="shared" si="27"/>
        <v>3793.3980000000001</v>
      </c>
      <c r="J169" s="49">
        <f>Profiles!L161*'2019 Calculations'!$C$8</f>
        <v>338.00586473647644</v>
      </c>
      <c r="K169" s="49">
        <f>Profiles!M161*'2019 Calculations'!$C$9</f>
        <v>634.46242118560724</v>
      </c>
      <c r="L169" s="49">
        <f t="shared" si="28"/>
        <v>2820.9297140779167</v>
      </c>
      <c r="M169" s="49">
        <f>MIN(M168-MIN(IF(L169&gt;0,MIN(L169,'2019 Calculations'!$C$10)),M168)+MIN(IF(L169&lt;0,-L169),'2019 Calculations'!$C$10),'2019 Calculations'!$C$13)</f>
        <v>0</v>
      </c>
      <c r="N169" s="49">
        <f t="shared" si="29"/>
        <v>0</v>
      </c>
      <c r="O169" s="42">
        <f t="shared" si="30"/>
        <v>0</v>
      </c>
      <c r="Q169" s="49">
        <f t="shared" si="31"/>
        <v>2820.9297140779167</v>
      </c>
      <c r="R169" s="70">
        <f t="shared" si="32"/>
        <v>800</v>
      </c>
      <c r="S169" s="70">
        <f t="shared" si="33"/>
        <v>1000</v>
      </c>
      <c r="T169" s="70">
        <f t="shared" si="34"/>
        <v>1020.9297140779167</v>
      </c>
      <c r="U169" s="70">
        <f t="shared" si="35"/>
        <v>0</v>
      </c>
      <c r="W169" s="49">
        <f>MIN(MAX(W168+MAX(MIN(SUM($R$5:$U$5)-L169,'2019 Calculations'!$C$10),-'2019 Calculations'!$C$10),0),'2019 Calculations'!$C$13)</f>
        <v>0</v>
      </c>
      <c r="X169" s="43">
        <f t="shared" si="26"/>
        <v>0</v>
      </c>
      <c r="Y169" s="49">
        <f t="shared" si="36"/>
        <v>0</v>
      </c>
      <c r="AA169">
        <f>Q169/SUM($Q$13:$Q$8772)*3*'[1]PS 6'!$E$366</f>
        <v>2.6170918256761255</v>
      </c>
      <c r="AB169" s="3">
        <f>J169*'[1]PS 6'!$E$368</f>
        <v>1352.0234589459058</v>
      </c>
      <c r="AC169" s="3">
        <f t="shared" si="37"/>
        <v>-1349.4063671202296</v>
      </c>
      <c r="AD169" s="27">
        <f>AC169*'[1]PS 6'!$E$365</f>
        <v>-269.8812734240459</v>
      </c>
      <c r="AE169" s="27">
        <f>IF(AC169&gt;0,AC169*'[1]PS 6'!$E$365,[1]Data!AD169*SUM([1]Data!M169:P169)/1000)</f>
        <v>-6.7810711787287703E-2</v>
      </c>
    </row>
    <row r="170" spans="2:31">
      <c r="B170" s="23">
        <v>1</v>
      </c>
      <c r="C170" s="23">
        <v>1</v>
      </c>
      <c r="D170" s="23">
        <v>7</v>
      </c>
      <c r="E170" s="23">
        <v>14</v>
      </c>
      <c r="F170" s="48">
        <f>Profiles!F162</f>
        <v>1910</v>
      </c>
      <c r="G170" s="48">
        <f>Profiles!G162</f>
        <v>996.8</v>
      </c>
      <c r="H170" s="48">
        <f>Profiles!H162</f>
        <v>814.90800000000013</v>
      </c>
      <c r="I170" s="24">
        <f t="shared" si="27"/>
        <v>3721.7080000000005</v>
      </c>
      <c r="J170" s="49">
        <f>Profiles!L162*'2019 Calculations'!$C$8</f>
        <v>363.84070790104789</v>
      </c>
      <c r="K170" s="49">
        <f>Profiles!M162*'2019 Calculations'!$C$9</f>
        <v>596.92540848954786</v>
      </c>
      <c r="L170" s="49">
        <f t="shared" si="28"/>
        <v>2760.9418836094046</v>
      </c>
      <c r="M170" s="49">
        <f>MIN(M169-MIN(IF(L170&gt;0,MIN(L170,'2019 Calculations'!$C$10)),M169)+MIN(IF(L170&lt;0,-L170),'2019 Calculations'!$C$10),'2019 Calculations'!$C$13)</f>
        <v>0</v>
      </c>
      <c r="N170" s="49">
        <f t="shared" si="29"/>
        <v>0</v>
      </c>
      <c r="O170" s="42">
        <f t="shared" si="30"/>
        <v>0</v>
      </c>
      <c r="Q170" s="49">
        <f t="shared" si="31"/>
        <v>2760.9418836094046</v>
      </c>
      <c r="R170" s="70">
        <f t="shared" si="32"/>
        <v>800</v>
      </c>
      <c r="S170" s="70">
        <f t="shared" si="33"/>
        <v>1000</v>
      </c>
      <c r="T170" s="70">
        <f t="shared" si="34"/>
        <v>960.94188360940461</v>
      </c>
      <c r="U170" s="70">
        <f t="shared" si="35"/>
        <v>0</v>
      </c>
      <c r="W170" s="49">
        <f>MIN(MAX(W169+MAX(MIN(SUM($R$5:$U$5)-L170,'2019 Calculations'!$C$10),-'2019 Calculations'!$C$10),0),'2019 Calculations'!$C$13)</f>
        <v>0</v>
      </c>
      <c r="X170" s="43">
        <f t="shared" si="26"/>
        <v>0</v>
      </c>
      <c r="Y170" s="49">
        <f t="shared" si="36"/>
        <v>0</v>
      </c>
      <c r="AA170">
        <f>Q170/SUM($Q$13:$Q$8772)*3*'[1]PS 6'!$E$366</f>
        <v>2.5614386628285342</v>
      </c>
      <c r="AB170" s="3">
        <f>J170*'[1]PS 6'!$E$368</f>
        <v>1455.3628316041916</v>
      </c>
      <c r="AC170" s="3">
        <f t="shared" si="37"/>
        <v>-1452.801392941363</v>
      </c>
      <c r="AD170" s="27">
        <f>AC170*'[1]PS 6'!$E$365</f>
        <v>-290.56027858827264</v>
      </c>
      <c r="AE170" s="27">
        <f>IF(AC170&gt;0,AC170*'[1]PS 6'!$E$365,[1]Data!AD170*SUM([1]Data!M170:P170)/1000)</f>
        <v>-6.3560465351916826E-2</v>
      </c>
    </row>
    <row r="171" spans="2:31">
      <c r="B171" s="23">
        <v>1</v>
      </c>
      <c r="C171" s="23">
        <v>1</v>
      </c>
      <c r="D171" s="23">
        <v>7</v>
      </c>
      <c r="E171" s="23">
        <v>15</v>
      </c>
      <c r="F171" s="48">
        <f>Profiles!F163</f>
        <v>1918</v>
      </c>
      <c r="G171" s="48">
        <f>Profiles!G163</f>
        <v>498.4</v>
      </c>
      <c r="H171" s="48">
        <f>Profiles!H163</f>
        <v>814.90800000000013</v>
      </c>
      <c r="I171" s="24">
        <f t="shared" si="27"/>
        <v>3231.308</v>
      </c>
      <c r="J171" s="49">
        <f>Profiles!L163*'2019 Calculations'!$C$8</f>
        <v>320.78263596009549</v>
      </c>
      <c r="K171" s="49">
        <f>Profiles!M163*'2019 Calculations'!$C$9</f>
        <v>483.73916279617515</v>
      </c>
      <c r="L171" s="49">
        <f t="shared" si="28"/>
        <v>2426.7862012437295</v>
      </c>
      <c r="M171" s="49">
        <f>MIN(M170-MIN(IF(L171&gt;0,MIN(L171,'2019 Calculations'!$C$10)),M170)+MIN(IF(L171&lt;0,-L171),'2019 Calculations'!$C$10),'2019 Calculations'!$C$13)</f>
        <v>0</v>
      </c>
      <c r="N171" s="49">
        <f t="shared" si="29"/>
        <v>0</v>
      </c>
      <c r="O171" s="42">
        <f t="shared" si="30"/>
        <v>0</v>
      </c>
      <c r="Q171" s="49">
        <f t="shared" si="31"/>
        <v>2426.7862012437295</v>
      </c>
      <c r="R171" s="70">
        <f t="shared" si="32"/>
        <v>800</v>
      </c>
      <c r="S171" s="70">
        <f t="shared" si="33"/>
        <v>1000</v>
      </c>
      <c r="T171" s="70">
        <f t="shared" si="34"/>
        <v>626.78620124372947</v>
      </c>
      <c r="U171" s="70">
        <f t="shared" si="35"/>
        <v>0</v>
      </c>
      <c r="W171" s="49">
        <f>MIN(MAX(W170+MAX(MIN(SUM($R$5:$U$5)-L171,'2019 Calculations'!$C$10),-'2019 Calculations'!$C$10),0),'2019 Calculations'!$C$13)</f>
        <v>0</v>
      </c>
      <c r="X171" s="43">
        <f t="shared" si="26"/>
        <v>0</v>
      </c>
      <c r="Y171" s="49">
        <f t="shared" si="36"/>
        <v>0</v>
      </c>
      <c r="AA171">
        <f>Q171/SUM($Q$13:$Q$8772)*3*'[1]PS 6'!$E$366</f>
        <v>2.2514287747912167</v>
      </c>
      <c r="AB171" s="3">
        <f>J171*'[1]PS 6'!$E$368</f>
        <v>1283.130543840382</v>
      </c>
      <c r="AC171" s="3">
        <f t="shared" si="37"/>
        <v>-1280.8791150655907</v>
      </c>
      <c r="AD171" s="27">
        <f>AC171*'[1]PS 6'!$E$365</f>
        <v>-256.17582301311813</v>
      </c>
      <c r="AE171" s="27">
        <f>IF(AC171&gt;0,AC171*'[1]PS 6'!$E$365,[1]Data!AD171*SUM([1]Data!M171:P171)/1000)</f>
        <v>-3.0366728614468288E-2</v>
      </c>
    </row>
    <row r="172" spans="2:31">
      <c r="B172" s="23">
        <v>1</v>
      </c>
      <c r="C172" s="23">
        <v>1</v>
      </c>
      <c r="D172" s="23">
        <v>7</v>
      </c>
      <c r="E172" s="23">
        <v>16</v>
      </c>
      <c r="F172" s="48">
        <f>Profiles!F164</f>
        <v>2078</v>
      </c>
      <c r="G172" s="48">
        <f>Profiles!G164</f>
        <v>498.4</v>
      </c>
      <c r="H172" s="48">
        <f>Profiles!H164</f>
        <v>814.90800000000013</v>
      </c>
      <c r="I172" s="24">
        <f t="shared" si="27"/>
        <v>3391.308</v>
      </c>
      <c r="J172" s="49">
        <f>Profiles!L164*'2019 Calculations'!$C$8</f>
        <v>454.26265897704798</v>
      </c>
      <c r="K172" s="49">
        <f>Profiles!M164*'2019 Calculations'!$C$9</f>
        <v>322.89184322109566</v>
      </c>
      <c r="L172" s="49">
        <f t="shared" si="28"/>
        <v>2614.1534978018562</v>
      </c>
      <c r="M172" s="49">
        <f>MIN(M171-MIN(IF(L172&gt;0,MIN(L172,'2019 Calculations'!$C$10)),M171)+MIN(IF(L172&lt;0,-L172),'2019 Calculations'!$C$10),'2019 Calculations'!$C$13)</f>
        <v>0</v>
      </c>
      <c r="N172" s="49">
        <f t="shared" si="29"/>
        <v>0</v>
      </c>
      <c r="O172" s="42">
        <f t="shared" si="30"/>
        <v>0</v>
      </c>
      <c r="Q172" s="49">
        <f t="shared" si="31"/>
        <v>2614.1534978018562</v>
      </c>
      <c r="R172" s="70">
        <f t="shared" si="32"/>
        <v>800</v>
      </c>
      <c r="S172" s="70">
        <f t="shared" si="33"/>
        <v>1000</v>
      </c>
      <c r="T172" s="70">
        <f t="shared" si="34"/>
        <v>814.15349780185625</v>
      </c>
      <c r="U172" s="70">
        <f t="shared" si="35"/>
        <v>0</v>
      </c>
      <c r="W172" s="49">
        <f>MIN(MAX(W171+MAX(MIN(SUM($R$5:$U$5)-L172,'2019 Calculations'!$C$10),-'2019 Calculations'!$C$10),0),'2019 Calculations'!$C$13)</f>
        <v>0</v>
      </c>
      <c r="X172" s="43">
        <f t="shared" si="26"/>
        <v>0</v>
      </c>
      <c r="Y172" s="49">
        <f t="shared" si="36"/>
        <v>0</v>
      </c>
      <c r="AA172">
        <f>Q172/SUM($Q$13:$Q$8772)*3*'[1]PS 6'!$E$366</f>
        <v>2.4252570760686889</v>
      </c>
      <c r="AB172" s="3">
        <f>J172*'[1]PS 6'!$E$368</f>
        <v>1817.0506359081919</v>
      </c>
      <c r="AC172" s="3">
        <f t="shared" si="37"/>
        <v>-1814.6253788321233</v>
      </c>
      <c r="AD172" s="27">
        <f>AC172*'[1]PS 6'!$E$365</f>
        <v>-362.9250757664247</v>
      </c>
      <c r="AE172" s="27">
        <f>IF(AC172&gt;0,AC172*'[1]PS 6'!$E$365,[1]Data!AD172*SUM([1]Data!M172:P172)/1000)</f>
        <v>-2.5887909377479861E-3</v>
      </c>
    </row>
    <row r="173" spans="2:31">
      <c r="B173" s="23">
        <v>1</v>
      </c>
      <c r="C173" s="23">
        <v>1</v>
      </c>
      <c r="D173" s="23">
        <v>7</v>
      </c>
      <c r="E173" s="23">
        <v>17</v>
      </c>
      <c r="F173" s="48">
        <f>Profiles!F165</f>
        <v>2634</v>
      </c>
      <c r="G173" s="48">
        <f>Profiles!G165</f>
        <v>498.4</v>
      </c>
      <c r="H173" s="48">
        <f>Profiles!H165</f>
        <v>675.85299999999984</v>
      </c>
      <c r="I173" s="24">
        <f t="shared" si="27"/>
        <v>3808.2529999999997</v>
      </c>
      <c r="J173" s="49">
        <f>Profiles!L165*'2019 Calculations'!$C$8</f>
        <v>581.28397120285763</v>
      </c>
      <c r="K173" s="49">
        <f>Profiles!M165*'2019 Calculations'!$C$9</f>
        <v>106.33727597322367</v>
      </c>
      <c r="L173" s="49">
        <f t="shared" si="28"/>
        <v>3120.6317528239183</v>
      </c>
      <c r="M173" s="49">
        <f>MIN(M172-MIN(IF(L173&gt;0,MIN(L173,'2019 Calculations'!$C$10)),M172)+MIN(IF(L173&lt;0,-L173),'2019 Calculations'!$C$10),'2019 Calculations'!$C$13)</f>
        <v>0</v>
      </c>
      <c r="N173" s="49">
        <f t="shared" si="29"/>
        <v>0</v>
      </c>
      <c r="O173" s="42">
        <f t="shared" si="30"/>
        <v>0</v>
      </c>
      <c r="Q173" s="49">
        <f t="shared" si="31"/>
        <v>3120.6317528239183</v>
      </c>
      <c r="R173" s="70">
        <f t="shared" si="32"/>
        <v>800</v>
      </c>
      <c r="S173" s="70">
        <f t="shared" si="33"/>
        <v>1000</v>
      </c>
      <c r="T173" s="70">
        <f t="shared" si="34"/>
        <v>1320.6317528239183</v>
      </c>
      <c r="U173" s="70">
        <f t="shared" si="35"/>
        <v>0</v>
      </c>
      <c r="W173" s="49">
        <f>MIN(MAX(W172+MAX(MIN(SUM($R$5:$U$5)-L173,'2019 Calculations'!$C$10),-'2019 Calculations'!$C$10),0),'2019 Calculations'!$C$13)</f>
        <v>0</v>
      </c>
      <c r="X173" s="43">
        <f t="shared" si="26"/>
        <v>0</v>
      </c>
      <c r="Y173" s="49">
        <f t="shared" si="36"/>
        <v>0</v>
      </c>
      <c r="AA173">
        <f>Q173/SUM($Q$13:$Q$8772)*3*'[1]PS 6'!$E$366</f>
        <v>2.8951376599364846</v>
      </c>
      <c r="AB173" s="3">
        <f>J173*'[1]PS 6'!$E$368</f>
        <v>2325.1358848114305</v>
      </c>
      <c r="AC173" s="3">
        <f t="shared" si="37"/>
        <v>-2322.2407471514939</v>
      </c>
      <c r="AD173" s="27">
        <f>AC173*'[1]PS 6'!$E$365</f>
        <v>-464.44814943029883</v>
      </c>
      <c r="AE173" s="27">
        <f>IF(AC173&gt;0,AC173*'[1]PS 6'!$E$365,[1]Data!AD173*SUM([1]Data!M173:P173)/1000)</f>
        <v>4.2268480371208617E-2</v>
      </c>
    </row>
    <row r="174" spans="2:31">
      <c r="B174" s="23">
        <v>1</v>
      </c>
      <c r="C174" s="23">
        <v>1</v>
      </c>
      <c r="D174" s="23">
        <v>7</v>
      </c>
      <c r="E174" s="23">
        <v>18</v>
      </c>
      <c r="F174" s="48">
        <f>Profiles!F166</f>
        <v>3655.9999999999995</v>
      </c>
      <c r="G174" s="48">
        <f>Profiles!G166</f>
        <v>348.80000000000007</v>
      </c>
      <c r="H174" s="48">
        <f>Profiles!H166</f>
        <v>675.96400000000006</v>
      </c>
      <c r="I174" s="24">
        <f t="shared" si="27"/>
        <v>4680.7640000000001</v>
      </c>
      <c r="J174" s="49">
        <f>Profiles!L166*'2019 Calculations'!$C$8</f>
        <v>667.40011508476243</v>
      </c>
      <c r="K174" s="49">
        <f>Profiles!M166*'2019 Calculations'!$C$9</f>
        <v>0</v>
      </c>
      <c r="L174" s="49">
        <f t="shared" si="28"/>
        <v>4013.3638849152376</v>
      </c>
      <c r="M174" s="49">
        <f>MIN(M173-MIN(IF(L174&gt;0,MIN(L174,'2019 Calculations'!$C$10)),M173)+MIN(IF(L174&lt;0,-L174),'2019 Calculations'!$C$10),'2019 Calculations'!$C$13)</f>
        <v>0</v>
      </c>
      <c r="N174" s="49">
        <f t="shared" si="29"/>
        <v>0</v>
      </c>
      <c r="O174" s="42">
        <f t="shared" si="30"/>
        <v>0</v>
      </c>
      <c r="Q174" s="49">
        <f t="shared" si="31"/>
        <v>4013.3638849152376</v>
      </c>
      <c r="R174" s="70">
        <f t="shared" si="32"/>
        <v>800</v>
      </c>
      <c r="S174" s="70">
        <f t="shared" si="33"/>
        <v>1000</v>
      </c>
      <c r="T174" s="70">
        <f t="shared" si="34"/>
        <v>2213.3638849152376</v>
      </c>
      <c r="U174" s="70">
        <f t="shared" si="35"/>
        <v>0</v>
      </c>
      <c r="W174" s="49">
        <f>MIN(MAX(W173+MAX(MIN(SUM($R$5:$U$5)-L174,'2019 Calculations'!$C$10),-'2019 Calculations'!$C$10),0),'2019 Calculations'!$C$13)</f>
        <v>0</v>
      </c>
      <c r="X174" s="43">
        <f t="shared" si="26"/>
        <v>0</v>
      </c>
      <c r="Y174" s="49">
        <f t="shared" si="36"/>
        <v>0</v>
      </c>
      <c r="AA174">
        <f>Q174/SUM($Q$13:$Q$8772)*3*'[1]PS 6'!$E$366</f>
        <v>3.723361757032893</v>
      </c>
      <c r="AB174" s="3">
        <f>J174*'[1]PS 6'!$E$368</f>
        <v>2669.6004603390497</v>
      </c>
      <c r="AC174" s="3">
        <f t="shared" si="37"/>
        <v>-2665.877098582017</v>
      </c>
      <c r="AD174" s="27">
        <f>AC174*'[1]PS 6'!$E$365</f>
        <v>-533.17541971640344</v>
      </c>
      <c r="AE174" s="27">
        <f>IF(AC174&gt;0,AC174*'[1]PS 6'!$E$365,[1]Data!AD174*SUM([1]Data!M174:P174)/1000)</f>
        <v>6.1922044360309104E-2</v>
      </c>
    </row>
    <row r="175" spans="2:31">
      <c r="B175" s="23">
        <v>1</v>
      </c>
      <c r="C175" s="23">
        <v>1</v>
      </c>
      <c r="D175" s="23">
        <v>7</v>
      </c>
      <c r="E175" s="23">
        <v>19</v>
      </c>
      <c r="F175" s="48">
        <f>Profiles!F167</f>
        <v>4208</v>
      </c>
      <c r="G175" s="48">
        <f>Profiles!G167</f>
        <v>348.80000000000007</v>
      </c>
      <c r="H175" s="48">
        <f>Profiles!H167</f>
        <v>713.40199999999993</v>
      </c>
      <c r="I175" s="24">
        <f t="shared" si="27"/>
        <v>5270.2020000000002</v>
      </c>
      <c r="J175" s="49">
        <f>Profiles!L167*'2019 Calculations'!$C$8</f>
        <v>624.34204314380997</v>
      </c>
      <c r="K175" s="49">
        <f>Profiles!M167*'2019 Calculations'!$C$9</f>
        <v>0</v>
      </c>
      <c r="L175" s="49">
        <f t="shared" si="28"/>
        <v>4645.8599568561904</v>
      </c>
      <c r="M175" s="49">
        <f>MIN(M174-MIN(IF(L175&gt;0,MIN(L175,'2019 Calculations'!$C$10)),M174)+MIN(IF(L175&lt;0,-L175),'2019 Calculations'!$C$10),'2019 Calculations'!$C$13)</f>
        <v>0</v>
      </c>
      <c r="N175" s="49">
        <f t="shared" si="29"/>
        <v>0</v>
      </c>
      <c r="O175" s="42">
        <f t="shared" si="30"/>
        <v>0</v>
      </c>
      <c r="Q175" s="49">
        <f t="shared" si="31"/>
        <v>4645.8599568561904</v>
      </c>
      <c r="R175" s="70">
        <f t="shared" si="32"/>
        <v>800</v>
      </c>
      <c r="S175" s="70">
        <f t="shared" si="33"/>
        <v>1000</v>
      </c>
      <c r="T175" s="70">
        <f t="shared" si="34"/>
        <v>2845.8599568561904</v>
      </c>
      <c r="U175" s="70">
        <f t="shared" si="35"/>
        <v>0</v>
      </c>
      <c r="W175" s="49">
        <f>MIN(MAX(W174+MAX(MIN(SUM($R$5:$U$5)-L175,'2019 Calculations'!$C$10),-'2019 Calculations'!$C$10),0),'2019 Calculations'!$C$13)</f>
        <v>0</v>
      </c>
      <c r="X175" s="43">
        <f t="shared" si="26"/>
        <v>0</v>
      </c>
      <c r="Y175" s="49">
        <f t="shared" si="36"/>
        <v>0</v>
      </c>
      <c r="AA175">
        <f>Q175/SUM($Q$13:$Q$8772)*3*'[1]PS 6'!$E$366</f>
        <v>4.3101542217256901</v>
      </c>
      <c r="AB175" s="3">
        <f>J175*'[1]PS 6'!$E$368</f>
        <v>2497.3681725752399</v>
      </c>
      <c r="AC175" s="3">
        <f t="shared" si="37"/>
        <v>-2493.0580183535144</v>
      </c>
      <c r="AD175" s="27">
        <f>AC175*'[1]PS 6'!$E$365</f>
        <v>-498.61160367070289</v>
      </c>
      <c r="AE175" s="27">
        <f>IF(AC175&gt;0,AC175*'[1]PS 6'!$E$365,[1]Data!AD175*SUM([1]Data!M175:P175)/1000)</f>
        <v>5.7516017638551513E-2</v>
      </c>
    </row>
    <row r="176" spans="2:31">
      <c r="B176" s="23">
        <v>1</v>
      </c>
      <c r="C176" s="23">
        <v>1</v>
      </c>
      <c r="D176" s="23">
        <v>7</v>
      </c>
      <c r="E176" s="23">
        <v>20</v>
      </c>
      <c r="F176" s="48">
        <f>Profiles!F168</f>
        <v>4188</v>
      </c>
      <c r="G176" s="48">
        <f>Profiles!G168</f>
        <v>348.80000000000007</v>
      </c>
      <c r="H176" s="48">
        <f>Profiles!H168</f>
        <v>690.91200000000003</v>
      </c>
      <c r="I176" s="24">
        <f t="shared" si="27"/>
        <v>5227.7120000000004</v>
      </c>
      <c r="J176" s="49">
        <f>Profiles!L168*'2019 Calculations'!$C$8</f>
        <v>518.84976688847655</v>
      </c>
      <c r="K176" s="49">
        <f>Profiles!M168*'2019 Calculations'!$C$9</f>
        <v>0</v>
      </c>
      <c r="L176" s="49">
        <f t="shared" si="28"/>
        <v>4708.8622331115239</v>
      </c>
      <c r="M176" s="49">
        <f>MIN(M175-MIN(IF(L176&gt;0,MIN(L176,'2019 Calculations'!$C$10)),M175)+MIN(IF(L176&lt;0,-L176),'2019 Calculations'!$C$10),'2019 Calculations'!$C$13)</f>
        <v>0</v>
      </c>
      <c r="N176" s="49">
        <f t="shared" si="29"/>
        <v>0</v>
      </c>
      <c r="O176" s="42">
        <f t="shared" si="30"/>
        <v>0</v>
      </c>
      <c r="Q176" s="49">
        <f t="shared" si="31"/>
        <v>4708.8622331115239</v>
      </c>
      <c r="R176" s="70">
        <f t="shared" si="32"/>
        <v>800</v>
      </c>
      <c r="S176" s="70">
        <f t="shared" si="33"/>
        <v>1000</v>
      </c>
      <c r="T176" s="70">
        <f t="shared" si="34"/>
        <v>2908.8622331115239</v>
      </c>
      <c r="U176" s="70">
        <f t="shared" si="35"/>
        <v>0</v>
      </c>
      <c r="W176" s="49">
        <f>MIN(MAX(W175+MAX(MIN(SUM($R$5:$U$5)-L176,'2019 Calculations'!$C$10),-'2019 Calculations'!$C$10),0),'2019 Calculations'!$C$13)</f>
        <v>0</v>
      </c>
      <c r="X176" s="43">
        <f t="shared" si="26"/>
        <v>0</v>
      </c>
      <c r="Y176" s="49">
        <f t="shared" si="36"/>
        <v>0</v>
      </c>
      <c r="AA176">
        <f>Q176/SUM($Q$13:$Q$8772)*3*'[1]PS 6'!$E$366</f>
        <v>4.3686040091712863</v>
      </c>
      <c r="AB176" s="3">
        <f>J176*'[1]PS 6'!$E$368</f>
        <v>2075.3990675539062</v>
      </c>
      <c r="AC176" s="3">
        <f t="shared" si="37"/>
        <v>-2071.0304635447351</v>
      </c>
      <c r="AD176" s="27">
        <f>AC176*'[1]PS 6'!$E$365</f>
        <v>-414.20609270894704</v>
      </c>
      <c r="AE176" s="27">
        <f>IF(AC176&gt;0,AC176*'[1]PS 6'!$E$365,[1]Data!AD176*SUM([1]Data!M176:P176)/1000)</f>
        <v>4.9723802016184648E-2</v>
      </c>
    </row>
    <row r="177" spans="2:31">
      <c r="B177" s="23">
        <v>1</v>
      </c>
      <c r="C177" s="23">
        <v>1</v>
      </c>
      <c r="D177" s="23">
        <v>7</v>
      </c>
      <c r="E177" s="23">
        <v>21</v>
      </c>
      <c r="F177" s="48">
        <f>Profiles!F169</f>
        <v>3908</v>
      </c>
      <c r="G177" s="48">
        <f>Profiles!G169</f>
        <v>355</v>
      </c>
      <c r="H177" s="48">
        <f>Profiles!H169</f>
        <v>722.80399999999997</v>
      </c>
      <c r="I177" s="24">
        <f t="shared" si="27"/>
        <v>4985.8040000000001</v>
      </c>
      <c r="J177" s="49">
        <f>Profiles!L169*'2019 Calculations'!$C$8</f>
        <v>417.66329782723835</v>
      </c>
      <c r="K177" s="49">
        <f>Profiles!M169*'2019 Calculations'!$C$9</f>
        <v>0</v>
      </c>
      <c r="L177" s="49">
        <f t="shared" si="28"/>
        <v>4568.1407021727618</v>
      </c>
      <c r="M177" s="49">
        <f>MIN(M176-MIN(IF(L177&gt;0,MIN(L177,'2019 Calculations'!$C$10)),M176)+MIN(IF(L177&lt;0,-L177),'2019 Calculations'!$C$10),'2019 Calculations'!$C$13)</f>
        <v>0</v>
      </c>
      <c r="N177" s="49">
        <f t="shared" si="29"/>
        <v>0</v>
      </c>
      <c r="O177" s="42">
        <f t="shared" si="30"/>
        <v>0</v>
      </c>
      <c r="Q177" s="49">
        <f t="shared" si="31"/>
        <v>4568.1407021727618</v>
      </c>
      <c r="R177" s="70">
        <f t="shared" si="32"/>
        <v>800</v>
      </c>
      <c r="S177" s="70">
        <f t="shared" si="33"/>
        <v>1000</v>
      </c>
      <c r="T177" s="70">
        <f t="shared" si="34"/>
        <v>2768.1407021727618</v>
      </c>
      <c r="U177" s="70">
        <f t="shared" si="35"/>
        <v>0</v>
      </c>
      <c r="W177" s="49">
        <f>MIN(MAX(W176+MAX(MIN(SUM($R$5:$U$5)-L177,'2019 Calculations'!$C$10),-'2019 Calculations'!$C$10),0),'2019 Calculations'!$C$13)</f>
        <v>0</v>
      </c>
      <c r="X177" s="43">
        <f t="shared" si="26"/>
        <v>0</v>
      </c>
      <c r="Y177" s="49">
        <f t="shared" si="36"/>
        <v>0</v>
      </c>
      <c r="AA177">
        <f>Q177/SUM($Q$13:$Q$8772)*3*'[1]PS 6'!$E$366</f>
        <v>4.2380508917084336</v>
      </c>
      <c r="AB177" s="3">
        <f>J177*'[1]PS 6'!$E$368</f>
        <v>1670.6531913089534</v>
      </c>
      <c r="AC177" s="3">
        <f t="shared" si="37"/>
        <v>-1666.4151404172451</v>
      </c>
      <c r="AD177" s="27">
        <f>AC177*'[1]PS 6'!$E$365</f>
        <v>-333.28302808344904</v>
      </c>
      <c r="AE177" s="27">
        <f>IF(AC177&gt;0,AC177*'[1]PS 6'!$E$365,[1]Data!AD177*SUM([1]Data!M177:P177)/1000)</f>
        <v>4.4725006111283654E-2</v>
      </c>
    </row>
    <row r="178" spans="2:31">
      <c r="B178" s="23">
        <v>1</v>
      </c>
      <c r="C178" s="23">
        <v>1</v>
      </c>
      <c r="D178" s="23">
        <v>7</v>
      </c>
      <c r="E178" s="23">
        <v>22</v>
      </c>
      <c r="F178" s="48">
        <f>Profiles!F170</f>
        <v>3596</v>
      </c>
      <c r="G178" s="48">
        <f>Profiles!G170</f>
        <v>355</v>
      </c>
      <c r="H178" s="48">
        <f>Profiles!H170</f>
        <v>697.32200000000012</v>
      </c>
      <c r="I178" s="24">
        <f t="shared" si="27"/>
        <v>4648.3220000000001</v>
      </c>
      <c r="J178" s="49">
        <f>Profiles!L170*'2019 Calculations'!$C$8</f>
        <v>381.06393667742884</v>
      </c>
      <c r="K178" s="49">
        <f>Profiles!M170*'2019 Calculations'!$C$9</f>
        <v>0</v>
      </c>
      <c r="L178" s="49">
        <f t="shared" si="28"/>
        <v>4267.2580633225716</v>
      </c>
      <c r="M178" s="49">
        <f>MIN(M177-MIN(IF(L178&gt;0,MIN(L178,'2019 Calculations'!$C$10)),M177)+MIN(IF(L178&lt;0,-L178),'2019 Calculations'!$C$10),'2019 Calculations'!$C$13)</f>
        <v>0</v>
      </c>
      <c r="N178" s="49">
        <f t="shared" si="29"/>
        <v>0</v>
      </c>
      <c r="O178" s="42">
        <f t="shared" si="30"/>
        <v>0</v>
      </c>
      <c r="Q178" s="49">
        <f t="shared" si="31"/>
        <v>4267.2580633225716</v>
      </c>
      <c r="R178" s="70">
        <f t="shared" si="32"/>
        <v>800</v>
      </c>
      <c r="S178" s="70">
        <f t="shared" si="33"/>
        <v>1000</v>
      </c>
      <c r="T178" s="70">
        <f t="shared" si="34"/>
        <v>2467.2580633225716</v>
      </c>
      <c r="U178" s="70">
        <f t="shared" si="35"/>
        <v>0</v>
      </c>
      <c r="W178" s="49">
        <f>MIN(MAX(W177+MAX(MIN(SUM($R$5:$U$5)-L178,'2019 Calculations'!$C$10),-'2019 Calculations'!$C$10),0),'2019 Calculations'!$C$13)</f>
        <v>0</v>
      </c>
      <c r="X178" s="43">
        <f t="shared" si="26"/>
        <v>0</v>
      </c>
      <c r="Y178" s="49">
        <f t="shared" si="36"/>
        <v>0</v>
      </c>
      <c r="AA178">
        <f>Q178/SUM($Q$13:$Q$8772)*3*'[1]PS 6'!$E$366</f>
        <v>3.9589097664641684</v>
      </c>
      <c r="AB178" s="3">
        <f>J178*'[1]PS 6'!$E$368</f>
        <v>1524.2557467097154</v>
      </c>
      <c r="AC178" s="3">
        <f t="shared" si="37"/>
        <v>-1520.2968369432513</v>
      </c>
      <c r="AD178" s="27">
        <f>AC178*'[1]PS 6'!$E$365</f>
        <v>-304.05936738865029</v>
      </c>
      <c r="AE178" s="27">
        <f>IF(AC178&gt;0,AC178*'[1]PS 6'!$E$365,[1]Data!AD178*SUM([1]Data!M178:P178)/1000)</f>
        <v>4.108007674649343E-2</v>
      </c>
    </row>
    <row r="179" spans="2:31">
      <c r="B179" s="23">
        <v>1</v>
      </c>
      <c r="C179" s="23">
        <v>1</v>
      </c>
      <c r="D179" s="23">
        <v>7</v>
      </c>
      <c r="E179" s="23">
        <v>23</v>
      </c>
      <c r="F179" s="48">
        <f>Profiles!F171</f>
        <v>2988.0000000000005</v>
      </c>
      <c r="G179" s="48">
        <f>Profiles!G171</f>
        <v>355.20000000000005</v>
      </c>
      <c r="H179" s="48">
        <f>Profiles!H171</f>
        <v>730.52300000000002</v>
      </c>
      <c r="I179" s="24">
        <f t="shared" si="27"/>
        <v>4073.7230000000009</v>
      </c>
      <c r="J179" s="49">
        <f>Profiles!L171*'2019 Calculations'!$C$8</f>
        <v>223.90197409295257</v>
      </c>
      <c r="K179" s="49">
        <f>Profiles!M171*'2019 Calculations'!$C$9</f>
        <v>0</v>
      </c>
      <c r="L179" s="49">
        <f t="shared" si="28"/>
        <v>3849.8210259070484</v>
      </c>
      <c r="M179" s="49">
        <f>MIN(M178-MIN(IF(L179&gt;0,MIN(L179,'2019 Calculations'!$C$10)),M178)+MIN(IF(L179&lt;0,-L179),'2019 Calculations'!$C$10),'2019 Calculations'!$C$13)</f>
        <v>0</v>
      </c>
      <c r="N179" s="49">
        <f t="shared" si="29"/>
        <v>0</v>
      </c>
      <c r="O179" s="42">
        <f t="shared" si="30"/>
        <v>0</v>
      </c>
      <c r="Q179" s="49">
        <f t="shared" si="31"/>
        <v>3849.8210259070484</v>
      </c>
      <c r="R179" s="70">
        <f t="shared" si="32"/>
        <v>800</v>
      </c>
      <c r="S179" s="70">
        <f t="shared" si="33"/>
        <v>1000</v>
      </c>
      <c r="T179" s="70">
        <f t="shared" si="34"/>
        <v>2049.8210259070484</v>
      </c>
      <c r="U179" s="70">
        <f t="shared" si="35"/>
        <v>0</v>
      </c>
      <c r="W179" s="49">
        <f>MIN(MAX(W178+MAX(MIN(SUM($R$5:$U$5)-L179,'2019 Calculations'!$C$10),-'2019 Calculations'!$C$10),0),'2019 Calculations'!$C$13)</f>
        <v>0</v>
      </c>
      <c r="X179" s="43">
        <f t="shared" si="26"/>
        <v>0</v>
      </c>
      <c r="Y179" s="49">
        <f t="shared" si="36"/>
        <v>0</v>
      </c>
      <c r="AA179">
        <f>Q179/SUM($Q$13:$Q$8772)*3*'[1]PS 6'!$E$366</f>
        <v>3.5716363605006585</v>
      </c>
      <c r="AB179" s="3">
        <f>J179*'[1]PS 6'!$E$368</f>
        <v>895.60789637181028</v>
      </c>
      <c r="AC179" s="3">
        <f t="shared" si="37"/>
        <v>-892.03626001130965</v>
      </c>
      <c r="AD179" s="27">
        <f>AC179*'[1]PS 6'!$E$365</f>
        <v>-178.40725200226194</v>
      </c>
      <c r="AE179" s="27">
        <f>IF(AC179&gt;0,AC179*'[1]PS 6'!$E$365,[1]Data!AD179*SUM([1]Data!M179:P179)/1000)</f>
        <v>3.5963418104340582E-2</v>
      </c>
    </row>
    <row r="180" spans="2:31">
      <c r="B180" s="23">
        <v>1</v>
      </c>
      <c r="C180" s="23">
        <v>1</v>
      </c>
      <c r="D180" s="23">
        <v>7</v>
      </c>
      <c r="E180" s="23">
        <v>24</v>
      </c>
      <c r="F180" s="48">
        <f>Profiles!F172</f>
        <v>2372</v>
      </c>
      <c r="G180" s="48">
        <f>Profiles!G172</f>
        <v>351.1</v>
      </c>
      <c r="H180" s="48">
        <f>Profiles!H172</f>
        <v>703.04599999999994</v>
      </c>
      <c r="I180" s="24">
        <f t="shared" si="27"/>
        <v>3426.1459999999997</v>
      </c>
      <c r="J180" s="49">
        <f>Profiles!L172*'2019 Calculations'!$C$8</f>
        <v>116.25679424057151</v>
      </c>
      <c r="K180" s="49">
        <f>Profiles!M172*'2019 Calculations'!$C$9</f>
        <v>0</v>
      </c>
      <c r="L180" s="49">
        <f t="shared" si="28"/>
        <v>3309.889205759428</v>
      </c>
      <c r="M180" s="49">
        <f>MIN(M179-MIN(IF(L180&gt;0,MIN(L180,'2019 Calculations'!$C$10)),M179)+MIN(IF(L180&lt;0,-L180),'2019 Calculations'!$C$10),'2019 Calculations'!$C$13)</f>
        <v>0</v>
      </c>
      <c r="N180" s="49">
        <f t="shared" si="29"/>
        <v>0</v>
      </c>
      <c r="O180" s="42">
        <f t="shared" si="30"/>
        <v>0</v>
      </c>
      <c r="Q180" s="49">
        <f t="shared" si="31"/>
        <v>3309.889205759428</v>
      </c>
      <c r="R180" s="70">
        <f t="shared" si="32"/>
        <v>800</v>
      </c>
      <c r="S180" s="70">
        <f t="shared" si="33"/>
        <v>1000</v>
      </c>
      <c r="T180" s="70">
        <f t="shared" si="34"/>
        <v>1509.889205759428</v>
      </c>
      <c r="U180" s="70">
        <f t="shared" si="35"/>
        <v>0</v>
      </c>
      <c r="W180" s="49">
        <f>MIN(MAX(W179+MAX(MIN(SUM($R$5:$U$5)-L180,'2019 Calculations'!$C$10),-'2019 Calculations'!$C$10),0),'2019 Calculations'!$C$13)</f>
        <v>0</v>
      </c>
      <c r="X180" s="43">
        <f t="shared" si="26"/>
        <v>0</v>
      </c>
      <c r="Y180" s="49">
        <f t="shared" si="36"/>
        <v>0</v>
      </c>
      <c r="AA180">
        <f>Q180/SUM($Q$13:$Q$8772)*3*'[1]PS 6'!$E$366</f>
        <v>3.0707195365617617</v>
      </c>
      <c r="AB180" s="3">
        <f>J180*'[1]PS 6'!$E$368</f>
        <v>465.02717696228603</v>
      </c>
      <c r="AC180" s="3">
        <f t="shared" si="37"/>
        <v>-461.9564574257243</v>
      </c>
      <c r="AD180" s="27">
        <f>AC180*'[1]PS 6'!$E$365</f>
        <v>-92.391291485144862</v>
      </c>
      <c r="AE180" s="27">
        <f>IF(AC180&gt;0,AC180*'[1]PS 6'!$E$365,[1]Data!AD180*SUM([1]Data!M180:P180)/1000)</f>
        <v>3.1605099107645168E-2</v>
      </c>
    </row>
    <row r="181" spans="2:31">
      <c r="B181" s="23">
        <v>1</v>
      </c>
      <c r="C181" s="23">
        <v>1</v>
      </c>
      <c r="D181" s="23">
        <v>8</v>
      </c>
      <c r="E181" s="23">
        <v>1</v>
      </c>
      <c r="F181" s="48">
        <f>Profiles!F173</f>
        <v>1762</v>
      </c>
      <c r="G181" s="48">
        <f>Profiles!G173</f>
        <v>350.90000000000003</v>
      </c>
      <c r="H181" s="48">
        <f>Profiles!H173</f>
        <v>736.54</v>
      </c>
      <c r="I181" s="24">
        <f t="shared" si="27"/>
        <v>2849.44</v>
      </c>
      <c r="J181" s="49">
        <f>Profiles!L173*'2019 Calculations'!$C$8</f>
        <v>204.52584171952398</v>
      </c>
      <c r="K181" s="49">
        <f>Profiles!M173*'2019 Calculations'!$C$9</f>
        <v>0</v>
      </c>
      <c r="L181" s="49">
        <f t="shared" si="28"/>
        <v>2644.9141582804759</v>
      </c>
      <c r="M181" s="49">
        <f>MIN(M180-MIN(IF(L181&gt;0,MIN(L181,'2019 Calculations'!$C$10)),M180)+MIN(IF(L181&lt;0,-L181),'2019 Calculations'!$C$10),'2019 Calculations'!$C$13)</f>
        <v>0</v>
      </c>
      <c r="N181" s="49">
        <f t="shared" si="29"/>
        <v>0</v>
      </c>
      <c r="O181" s="42">
        <f t="shared" si="30"/>
        <v>0</v>
      </c>
      <c r="Q181" s="49">
        <f t="shared" si="31"/>
        <v>2644.9141582804759</v>
      </c>
      <c r="R181" s="70">
        <f t="shared" si="32"/>
        <v>800</v>
      </c>
      <c r="S181" s="70">
        <f t="shared" si="33"/>
        <v>1000</v>
      </c>
      <c r="T181" s="70">
        <f t="shared" si="34"/>
        <v>844.91415828047593</v>
      </c>
      <c r="U181" s="70">
        <f t="shared" si="35"/>
        <v>0</v>
      </c>
      <c r="W181" s="49">
        <f>MIN(MAX(W180+MAX(MIN(SUM($R$5:$U$5)-L181,'2019 Calculations'!$C$10),-'2019 Calculations'!$C$10),0),'2019 Calculations'!$C$13)</f>
        <v>0</v>
      </c>
      <c r="X181" s="43">
        <f t="shared" si="26"/>
        <v>0</v>
      </c>
      <c r="Y181" s="49">
        <f t="shared" si="36"/>
        <v>0</v>
      </c>
      <c r="AA181">
        <f>Q181/SUM($Q$13:$Q$8772)*3*'[1]PS 6'!$E$366</f>
        <v>2.4537949984030312</v>
      </c>
      <c r="AB181" s="3">
        <f>J181*'[1]PS 6'!$E$368</f>
        <v>818.10336687809593</v>
      </c>
      <c r="AC181" s="3">
        <f t="shared" si="37"/>
        <v>-815.64957187969287</v>
      </c>
      <c r="AD181" s="27">
        <f>AC181*'[1]PS 6'!$E$365</f>
        <v>-163.1299143759386</v>
      </c>
      <c r="AE181" s="27">
        <f>IF(AC181&gt;0,AC181*'[1]PS 6'!$E$365,[1]Data!AD181*SUM([1]Data!M181:P181)/1000)</f>
        <v>2.7049016099382622E-2</v>
      </c>
    </row>
    <row r="182" spans="2:31">
      <c r="B182" s="23">
        <v>1</v>
      </c>
      <c r="C182" s="23">
        <v>1</v>
      </c>
      <c r="D182" s="23">
        <v>8</v>
      </c>
      <c r="E182" s="23">
        <v>2</v>
      </c>
      <c r="F182" s="48">
        <f>Profiles!F174</f>
        <v>1526</v>
      </c>
      <c r="G182" s="48">
        <f>Profiles!G174</f>
        <v>389.9</v>
      </c>
      <c r="H182" s="48">
        <f>Profiles!H174</f>
        <v>706.4</v>
      </c>
      <c r="I182" s="24">
        <f t="shared" si="27"/>
        <v>2622.3</v>
      </c>
      <c r="J182" s="49">
        <f>Profiles!L174*'2019 Calculations'!$C$8</f>
        <v>271.2658532280002</v>
      </c>
      <c r="K182" s="49">
        <f>Profiles!M174*'2019 Calculations'!$C$9</f>
        <v>0</v>
      </c>
      <c r="L182" s="49">
        <f t="shared" si="28"/>
        <v>2351.034146772</v>
      </c>
      <c r="M182" s="49">
        <f>MIN(M181-MIN(IF(L182&gt;0,MIN(L182,'2019 Calculations'!$C$10)),M181)+MIN(IF(L182&lt;0,-L182),'2019 Calculations'!$C$10),'2019 Calculations'!$C$13)</f>
        <v>0</v>
      </c>
      <c r="N182" s="49">
        <f t="shared" si="29"/>
        <v>0</v>
      </c>
      <c r="O182" s="42">
        <f t="shared" si="30"/>
        <v>0</v>
      </c>
      <c r="Q182" s="49">
        <f t="shared" si="31"/>
        <v>2351.034146772</v>
      </c>
      <c r="R182" s="70">
        <f t="shared" si="32"/>
        <v>800</v>
      </c>
      <c r="S182" s="70">
        <f t="shared" si="33"/>
        <v>1000</v>
      </c>
      <c r="T182" s="70">
        <f t="shared" si="34"/>
        <v>551.03414677199999</v>
      </c>
      <c r="U182" s="70">
        <f t="shared" si="35"/>
        <v>0</v>
      </c>
      <c r="W182" s="49">
        <f>MIN(MAX(W181+MAX(MIN(SUM($R$5:$U$5)-L182,'2019 Calculations'!$C$10),-'2019 Calculations'!$C$10),0),'2019 Calculations'!$C$13)</f>
        <v>0</v>
      </c>
      <c r="X182" s="43">
        <f t="shared" si="26"/>
        <v>0</v>
      </c>
      <c r="Y182" s="49">
        <f t="shared" si="36"/>
        <v>0</v>
      </c>
      <c r="AA182">
        <f>Q182/SUM($Q$13:$Q$8772)*3*'[1]PS 6'!$E$366</f>
        <v>2.1811504968366955</v>
      </c>
      <c r="AB182" s="3">
        <f>J182*'[1]PS 6'!$E$368</f>
        <v>1085.0634129120008</v>
      </c>
      <c r="AC182" s="3">
        <f t="shared" si="37"/>
        <v>-1082.8822624151642</v>
      </c>
      <c r="AD182" s="27">
        <f>AC182*'[1]PS 6'!$E$365</f>
        <v>-216.57645248303285</v>
      </c>
      <c r="AE182" s="27">
        <f>IF(AC182&gt;0,AC182*'[1]PS 6'!$E$365,[1]Data!AD182*SUM([1]Data!M182:P182)/1000)</f>
        <v>2.5169456504567214E-2</v>
      </c>
    </row>
    <row r="183" spans="2:31">
      <c r="B183" s="23">
        <v>1</v>
      </c>
      <c r="C183" s="23">
        <v>1</v>
      </c>
      <c r="D183" s="23">
        <v>8</v>
      </c>
      <c r="E183" s="23">
        <v>3</v>
      </c>
      <c r="F183" s="48">
        <f>Profiles!F175</f>
        <v>1444</v>
      </c>
      <c r="G183" s="48">
        <f>Profiles!G175</f>
        <v>679.1</v>
      </c>
      <c r="H183" s="48">
        <f>Profiles!H175</f>
        <v>740.01100000000008</v>
      </c>
      <c r="I183" s="24">
        <f t="shared" si="27"/>
        <v>2863.1109999999999</v>
      </c>
      <c r="J183" s="49">
        <f>Profiles!L175*'2019 Calculations'!$C$8</f>
        <v>258.34843164571447</v>
      </c>
      <c r="K183" s="49">
        <f>Profiles!M175*'2019 Calculations'!$C$9</f>
        <v>0</v>
      </c>
      <c r="L183" s="49">
        <f t="shared" si="28"/>
        <v>2604.7625683542856</v>
      </c>
      <c r="M183" s="49">
        <f>MIN(M182-MIN(IF(L183&gt;0,MIN(L183,'2019 Calculations'!$C$10)),M182)+MIN(IF(L183&lt;0,-L183),'2019 Calculations'!$C$10),'2019 Calculations'!$C$13)</f>
        <v>0</v>
      </c>
      <c r="N183" s="49">
        <f t="shared" si="29"/>
        <v>0</v>
      </c>
      <c r="O183" s="42">
        <f t="shared" si="30"/>
        <v>0</v>
      </c>
      <c r="Q183" s="49">
        <f t="shared" si="31"/>
        <v>2604.7625683542856</v>
      </c>
      <c r="R183" s="70">
        <f t="shared" si="32"/>
        <v>800</v>
      </c>
      <c r="S183" s="70">
        <f t="shared" si="33"/>
        <v>1000</v>
      </c>
      <c r="T183" s="70">
        <f t="shared" si="34"/>
        <v>804.76256835428558</v>
      </c>
      <c r="U183" s="70">
        <f t="shared" si="35"/>
        <v>0</v>
      </c>
      <c r="W183" s="49">
        <f>MIN(MAX(W182+MAX(MIN(SUM($R$5:$U$5)-L183,'2019 Calculations'!$C$10),-'2019 Calculations'!$C$10),0),'2019 Calculations'!$C$13)</f>
        <v>0</v>
      </c>
      <c r="X183" s="43">
        <f t="shared" si="26"/>
        <v>0</v>
      </c>
      <c r="Y183" s="49">
        <f t="shared" si="36"/>
        <v>0</v>
      </c>
      <c r="AA183">
        <f>Q183/SUM($Q$13:$Q$8772)*3*'[1]PS 6'!$E$366</f>
        <v>2.4165447268846281</v>
      </c>
      <c r="AB183" s="3">
        <f>J183*'[1]PS 6'!$E$368</f>
        <v>1033.3937265828579</v>
      </c>
      <c r="AC183" s="3">
        <f t="shared" si="37"/>
        <v>-1030.9771818559732</v>
      </c>
      <c r="AD183" s="27">
        <f>AC183*'[1]PS 6'!$E$365</f>
        <v>-206.19543637119466</v>
      </c>
      <c r="AE183" s="27">
        <f>IF(AC183&gt;0,AC183*'[1]PS 6'!$E$365,[1]Data!AD183*SUM([1]Data!M183:P183)/1000)</f>
        <v>2.2270286253065676E-2</v>
      </c>
    </row>
    <row r="184" spans="2:31">
      <c r="B184" s="23">
        <v>1</v>
      </c>
      <c r="C184" s="23">
        <v>1</v>
      </c>
      <c r="D184" s="23">
        <v>8</v>
      </c>
      <c r="E184" s="23">
        <v>4</v>
      </c>
      <c r="F184" s="48">
        <f>Profiles!F176</f>
        <v>1418</v>
      </c>
      <c r="G184" s="48">
        <f>Profiles!G176</f>
        <v>624.30000000000007</v>
      </c>
      <c r="H184" s="48">
        <f>Profiles!H176</f>
        <v>708.29600000000005</v>
      </c>
      <c r="I184" s="24">
        <f t="shared" si="27"/>
        <v>2750.5960000000005</v>
      </c>
      <c r="J184" s="49">
        <f>Profiles!L176*'2019 Calculations'!$C$8</f>
        <v>232.51358848114302</v>
      </c>
      <c r="K184" s="49">
        <f>Profiles!M176*'2019 Calculations'!$C$9</f>
        <v>0</v>
      </c>
      <c r="L184" s="49">
        <f t="shared" si="28"/>
        <v>2518.0824115188575</v>
      </c>
      <c r="M184" s="49">
        <f>MIN(M183-MIN(IF(L184&gt;0,MIN(L184,'2019 Calculations'!$C$10)),M183)+MIN(IF(L184&lt;0,-L184),'2019 Calculations'!$C$10),'2019 Calculations'!$C$13)</f>
        <v>0</v>
      </c>
      <c r="N184" s="49">
        <f t="shared" si="29"/>
        <v>0</v>
      </c>
      <c r="O184" s="42">
        <f t="shared" si="30"/>
        <v>0</v>
      </c>
      <c r="Q184" s="49">
        <f t="shared" si="31"/>
        <v>2518.0824115188575</v>
      </c>
      <c r="R184" s="70">
        <f t="shared" si="32"/>
        <v>800</v>
      </c>
      <c r="S184" s="70">
        <f t="shared" si="33"/>
        <v>1000</v>
      </c>
      <c r="T184" s="70">
        <f t="shared" si="34"/>
        <v>718.0824115188575</v>
      </c>
      <c r="U184" s="70">
        <f t="shared" si="35"/>
        <v>0</v>
      </c>
      <c r="W184" s="49">
        <f>MIN(MAX(W183+MAX(MIN(SUM($R$5:$U$5)-L184,'2019 Calculations'!$C$10),-'2019 Calculations'!$C$10),0),'2019 Calculations'!$C$13)</f>
        <v>0</v>
      </c>
      <c r="X184" s="43">
        <f t="shared" si="26"/>
        <v>0</v>
      </c>
      <c r="Y184" s="49">
        <f t="shared" si="36"/>
        <v>0</v>
      </c>
      <c r="AA184">
        <f>Q184/SUM($Q$13:$Q$8772)*3*'[1]PS 6'!$E$366</f>
        <v>2.3361280015865029</v>
      </c>
      <c r="AB184" s="3">
        <f>J184*'[1]PS 6'!$E$368</f>
        <v>930.05435392457207</v>
      </c>
      <c r="AC184" s="3">
        <f t="shared" si="37"/>
        <v>-927.71822592298554</v>
      </c>
      <c r="AD184" s="27">
        <f>AC184*'[1]PS 6'!$E$365</f>
        <v>-185.54364518459712</v>
      </c>
      <c r="AE184" s="27">
        <f>IF(AC184&gt;0,AC184*'[1]PS 6'!$E$365,[1]Data!AD184*SUM([1]Data!M184:P184)/1000)</f>
        <v>2.1718581753447704E-2</v>
      </c>
    </row>
    <row r="185" spans="2:31">
      <c r="B185" s="23">
        <v>1</v>
      </c>
      <c r="C185" s="23">
        <v>1</v>
      </c>
      <c r="D185" s="23">
        <v>8</v>
      </c>
      <c r="E185" s="23">
        <v>5</v>
      </c>
      <c r="F185" s="48">
        <f>Profiles!F177</f>
        <v>1422</v>
      </c>
      <c r="G185" s="48">
        <f>Profiles!G177</f>
        <v>693.2</v>
      </c>
      <c r="H185" s="48">
        <f>Profiles!H177</f>
        <v>742.05799999999999</v>
      </c>
      <c r="I185" s="24">
        <f t="shared" si="27"/>
        <v>2857.2579999999998</v>
      </c>
      <c r="J185" s="49">
        <f>Profiles!L177*'2019 Calculations'!$C$8</f>
        <v>221.7490704959049</v>
      </c>
      <c r="K185" s="49">
        <f>Profiles!M177*'2019 Calculations'!$C$9</f>
        <v>0</v>
      </c>
      <c r="L185" s="49">
        <f t="shared" si="28"/>
        <v>2635.5089295040948</v>
      </c>
      <c r="M185" s="49">
        <f>MIN(M184-MIN(IF(L185&gt;0,MIN(L185,'2019 Calculations'!$C$10)),M184)+MIN(IF(L185&lt;0,-L185),'2019 Calculations'!$C$10),'2019 Calculations'!$C$13)</f>
        <v>0</v>
      </c>
      <c r="N185" s="49">
        <f t="shared" si="29"/>
        <v>0</v>
      </c>
      <c r="O185" s="42">
        <f t="shared" si="30"/>
        <v>0</v>
      </c>
      <c r="Q185" s="49">
        <f t="shared" si="31"/>
        <v>2635.5089295040948</v>
      </c>
      <c r="R185" s="70">
        <f t="shared" si="32"/>
        <v>800</v>
      </c>
      <c r="S185" s="70">
        <f t="shared" si="33"/>
        <v>1000</v>
      </c>
      <c r="T185" s="70">
        <f t="shared" si="34"/>
        <v>835.50892950409479</v>
      </c>
      <c r="U185" s="70">
        <f t="shared" si="35"/>
        <v>0</v>
      </c>
      <c r="W185" s="49">
        <f>MIN(MAX(W184+MAX(MIN(SUM($R$5:$U$5)-L185,'2019 Calculations'!$C$10),-'2019 Calculations'!$C$10),0),'2019 Calculations'!$C$13)</f>
        <v>0</v>
      </c>
      <c r="X185" s="43">
        <f t="shared" si="26"/>
        <v>0</v>
      </c>
      <c r="Y185" s="49">
        <f t="shared" si="36"/>
        <v>0</v>
      </c>
      <c r="AA185">
        <f>Q185/SUM($Q$13:$Q$8772)*3*'[1]PS 6'!$E$366</f>
        <v>2.4450693831470245</v>
      </c>
      <c r="AB185" s="3">
        <f>J185*'[1]PS 6'!$E$368</f>
        <v>886.99628198361961</v>
      </c>
      <c r="AC185" s="3">
        <f t="shared" si="37"/>
        <v>-884.55121260047258</v>
      </c>
      <c r="AD185" s="27">
        <f>AC185*'[1]PS 6'!$E$365</f>
        <v>-176.91024252009453</v>
      </c>
      <c r="AE185" s="27">
        <f>IF(AC185&gt;0,AC185*'[1]PS 6'!$E$365,[1]Data!AD185*SUM([1]Data!M185:P185)/1000)</f>
        <v>2.2328742111567424E-2</v>
      </c>
    </row>
    <row r="186" spans="2:31">
      <c r="B186" s="23">
        <v>1</v>
      </c>
      <c r="C186" s="23">
        <v>1</v>
      </c>
      <c r="D186" s="23">
        <v>8</v>
      </c>
      <c r="E186" s="23">
        <v>6</v>
      </c>
      <c r="F186" s="48">
        <f>Profiles!F178</f>
        <v>1529.9999999999998</v>
      </c>
      <c r="G186" s="48">
        <f>Profiles!G178</f>
        <v>624.30000000000007</v>
      </c>
      <c r="H186" s="48">
        <f>Profiles!H178</f>
        <v>709.95999999999992</v>
      </c>
      <c r="I186" s="24">
        <f t="shared" si="27"/>
        <v>2864.2599999999998</v>
      </c>
      <c r="J186" s="49">
        <f>Profiles!L178*'2019 Calculations'!$C$8</f>
        <v>193.76132373428584</v>
      </c>
      <c r="K186" s="49">
        <f>Profiles!M178*'2019 Calculations'!$C$9</f>
        <v>0</v>
      </c>
      <c r="L186" s="49">
        <f t="shared" si="28"/>
        <v>2670.498676265714</v>
      </c>
      <c r="M186" s="49">
        <f>MIN(M185-MIN(IF(L186&gt;0,MIN(L186,'2019 Calculations'!$C$10)),M185)+MIN(IF(L186&lt;0,-L186),'2019 Calculations'!$C$10),'2019 Calculations'!$C$13)</f>
        <v>0</v>
      </c>
      <c r="N186" s="49">
        <f t="shared" si="29"/>
        <v>0</v>
      </c>
      <c r="O186" s="42">
        <f t="shared" si="30"/>
        <v>0</v>
      </c>
      <c r="Q186" s="49">
        <f t="shared" si="31"/>
        <v>2670.498676265714</v>
      </c>
      <c r="R186" s="70">
        <f t="shared" si="32"/>
        <v>800</v>
      </c>
      <c r="S186" s="70">
        <f t="shared" si="33"/>
        <v>1000</v>
      </c>
      <c r="T186" s="70">
        <f t="shared" si="34"/>
        <v>870.49867626571404</v>
      </c>
      <c r="U186" s="70">
        <f t="shared" si="35"/>
        <v>0</v>
      </c>
      <c r="W186" s="49">
        <f>MIN(MAX(W185+MAX(MIN(SUM($R$5:$U$5)-L186,'2019 Calculations'!$C$10),-'2019 Calculations'!$C$10),0),'2019 Calculations'!$C$13)</f>
        <v>0</v>
      </c>
      <c r="X186" s="43">
        <f t="shared" si="26"/>
        <v>0</v>
      </c>
      <c r="Y186" s="49">
        <f t="shared" si="36"/>
        <v>0</v>
      </c>
      <c r="AA186">
        <f>Q186/SUM($Q$13:$Q$8772)*3*'[1]PS 6'!$E$366</f>
        <v>2.4775308017266231</v>
      </c>
      <c r="AB186" s="3">
        <f>J186*'[1]PS 6'!$E$368</f>
        <v>775.04529493714335</v>
      </c>
      <c r="AC186" s="3">
        <f t="shared" si="37"/>
        <v>-772.56776413541672</v>
      </c>
      <c r="AD186" s="27">
        <f>AC186*'[1]PS 6'!$E$365</f>
        <v>-154.51355282708334</v>
      </c>
      <c r="AE186" s="27">
        <f>IF(AC186&gt;0,AC186*'[1]PS 6'!$E$365,[1]Data!AD186*SUM([1]Data!M186:P186)/1000)</f>
        <v>2.6770746758902363E-2</v>
      </c>
    </row>
    <row r="187" spans="2:31">
      <c r="B187" s="23">
        <v>1</v>
      </c>
      <c r="C187" s="23">
        <v>1</v>
      </c>
      <c r="D187" s="23">
        <v>8</v>
      </c>
      <c r="E187" s="23">
        <v>7</v>
      </c>
      <c r="F187" s="48">
        <f>Profiles!F179</f>
        <v>1960</v>
      </c>
      <c r="G187" s="48">
        <f>Profiles!G179</f>
        <v>693.2</v>
      </c>
      <c r="H187" s="48">
        <f>Profiles!H179</f>
        <v>742.06700000000001</v>
      </c>
      <c r="I187" s="24">
        <f t="shared" si="27"/>
        <v>3395.2669999999998</v>
      </c>
      <c r="J187" s="49">
        <f>Profiles!L179*'2019 Calculations'!$C$8</f>
        <v>150.70325179333344</v>
      </c>
      <c r="K187" s="49">
        <f>Profiles!M179*'2019 Calculations'!$C$9</f>
        <v>0</v>
      </c>
      <c r="L187" s="49">
        <f t="shared" si="28"/>
        <v>3244.5637482066663</v>
      </c>
      <c r="M187" s="49">
        <f>MIN(M186-MIN(IF(L187&gt;0,MIN(L187,'2019 Calculations'!$C$10)),M186)+MIN(IF(L187&lt;0,-L187),'2019 Calculations'!$C$10),'2019 Calculations'!$C$13)</f>
        <v>0</v>
      </c>
      <c r="N187" s="49">
        <f t="shared" si="29"/>
        <v>0</v>
      </c>
      <c r="O187" s="42">
        <f t="shared" si="30"/>
        <v>0</v>
      </c>
      <c r="Q187" s="49">
        <f t="shared" si="31"/>
        <v>3244.5637482066663</v>
      </c>
      <c r="R187" s="70">
        <f t="shared" si="32"/>
        <v>800</v>
      </c>
      <c r="S187" s="70">
        <f t="shared" si="33"/>
        <v>1000</v>
      </c>
      <c r="T187" s="70">
        <f t="shared" si="34"/>
        <v>1444.5637482066663</v>
      </c>
      <c r="U187" s="70">
        <f t="shared" si="35"/>
        <v>0</v>
      </c>
      <c r="W187" s="49">
        <f>MIN(MAX(W186+MAX(MIN(SUM($R$5:$U$5)-L187,'2019 Calculations'!$C$10),-'2019 Calculations'!$C$10),0),'2019 Calculations'!$C$13)</f>
        <v>0</v>
      </c>
      <c r="X187" s="43">
        <f t="shared" si="26"/>
        <v>0</v>
      </c>
      <c r="Y187" s="49">
        <f t="shared" si="36"/>
        <v>0</v>
      </c>
      <c r="AA187">
        <f>Q187/SUM($Q$13:$Q$8772)*3*'[1]PS 6'!$E$366</f>
        <v>3.0101144388463905</v>
      </c>
      <c r="AB187" s="3">
        <f>J187*'[1]PS 6'!$E$368</f>
        <v>602.81300717333374</v>
      </c>
      <c r="AC187" s="3">
        <f t="shared" si="37"/>
        <v>-599.80289273448739</v>
      </c>
      <c r="AD187" s="27">
        <f>AC187*'[1]PS 6'!$E$365</f>
        <v>-119.96057854689748</v>
      </c>
      <c r="AE187" s="27">
        <f>IF(AC187&gt;0,AC187*'[1]PS 6'!$E$365,[1]Data!AD187*SUM([1]Data!M187:P187)/1000)</f>
        <v>3.0429259714498412E-2</v>
      </c>
    </row>
    <row r="188" spans="2:31">
      <c r="B188" s="23">
        <v>1</v>
      </c>
      <c r="C188" s="23">
        <v>1</v>
      </c>
      <c r="D188" s="23">
        <v>8</v>
      </c>
      <c r="E188" s="23">
        <v>8</v>
      </c>
      <c r="F188" s="48">
        <f>Profiles!F180</f>
        <v>2594</v>
      </c>
      <c r="G188" s="48">
        <f>Profiles!G180</f>
        <v>624.30000000000007</v>
      </c>
      <c r="H188" s="48">
        <f>Profiles!H180</f>
        <v>708.39300000000003</v>
      </c>
      <c r="I188" s="24">
        <f t="shared" si="27"/>
        <v>3926.6930000000002</v>
      </c>
      <c r="J188" s="49">
        <f>Profiles!L180*'2019 Calculations'!$C$8</f>
        <v>127.02131222580961</v>
      </c>
      <c r="K188" s="49">
        <f>Profiles!M180*'2019 Calculations'!$C$9</f>
        <v>56.556794262840938</v>
      </c>
      <c r="L188" s="49">
        <f t="shared" si="28"/>
        <v>3743.1148935113497</v>
      </c>
      <c r="M188" s="49">
        <f>MIN(M187-MIN(IF(L188&gt;0,MIN(L188,'2019 Calculations'!$C$10)),M187)+MIN(IF(L188&lt;0,-L188),'2019 Calculations'!$C$10),'2019 Calculations'!$C$13)</f>
        <v>0</v>
      </c>
      <c r="N188" s="49">
        <f t="shared" si="29"/>
        <v>0</v>
      </c>
      <c r="O188" s="42">
        <f t="shared" si="30"/>
        <v>0</v>
      </c>
      <c r="Q188" s="49">
        <f t="shared" si="31"/>
        <v>3743.1148935113497</v>
      </c>
      <c r="R188" s="70">
        <f t="shared" si="32"/>
        <v>800</v>
      </c>
      <c r="S188" s="70">
        <f t="shared" si="33"/>
        <v>1000</v>
      </c>
      <c r="T188" s="70">
        <f t="shared" si="34"/>
        <v>1943.1148935113497</v>
      </c>
      <c r="U188" s="70">
        <f t="shared" si="35"/>
        <v>0</v>
      </c>
      <c r="W188" s="49">
        <f>MIN(MAX(W187+MAX(MIN(SUM($R$5:$U$5)-L188,'2019 Calculations'!$C$10),-'2019 Calculations'!$C$10),0),'2019 Calculations'!$C$13)</f>
        <v>0</v>
      </c>
      <c r="X188" s="43">
        <f t="shared" si="26"/>
        <v>0</v>
      </c>
      <c r="Y188" s="49">
        <f t="shared" si="36"/>
        <v>0</v>
      </c>
      <c r="AA188">
        <f>Q188/SUM($Q$13:$Q$8772)*3*'[1]PS 6'!$E$366</f>
        <v>3.4726407189401312</v>
      </c>
      <c r="AB188" s="3">
        <f>J188*'[1]PS 6'!$E$368</f>
        <v>508.08524890323844</v>
      </c>
      <c r="AC188" s="3">
        <f t="shared" si="37"/>
        <v>-504.61260818429832</v>
      </c>
      <c r="AD188" s="27">
        <f>AC188*'[1]PS 6'!$E$365</f>
        <v>-100.92252163685967</v>
      </c>
      <c r="AE188" s="27">
        <f>IF(AC188&gt;0,AC188*'[1]PS 6'!$E$365,[1]Data!AD188*SUM([1]Data!M188:P188)/1000)</f>
        <v>2.2987270880958543E-2</v>
      </c>
    </row>
    <row r="189" spans="2:31">
      <c r="B189" s="23">
        <v>1</v>
      </c>
      <c r="C189" s="23">
        <v>1</v>
      </c>
      <c r="D189" s="23">
        <v>8</v>
      </c>
      <c r="E189" s="23">
        <v>9</v>
      </c>
      <c r="F189" s="48">
        <f>Profiles!F181</f>
        <v>2519.9999999999995</v>
      </c>
      <c r="G189" s="48">
        <f>Profiles!G181</f>
        <v>693.2</v>
      </c>
      <c r="H189" s="48">
        <f>Profiles!H181</f>
        <v>736.71699999999998</v>
      </c>
      <c r="I189" s="24">
        <f t="shared" si="27"/>
        <v>3949.9169999999999</v>
      </c>
      <c r="J189" s="49">
        <f>Profiles!L181*'2019 Calculations'!$C$8</f>
        <v>96.880661867142919</v>
      </c>
      <c r="K189" s="49">
        <f>Profiles!M181*'2019 Calculations'!$C$9</f>
        <v>278.97422468622386</v>
      </c>
      <c r="L189" s="49">
        <f t="shared" si="28"/>
        <v>3574.0621134466332</v>
      </c>
      <c r="M189" s="49">
        <f>MIN(M188-MIN(IF(L189&gt;0,MIN(L189,'2019 Calculations'!$C$10)),M188)+MIN(IF(L189&lt;0,-L189),'2019 Calculations'!$C$10),'2019 Calculations'!$C$13)</f>
        <v>0</v>
      </c>
      <c r="N189" s="49">
        <f t="shared" si="29"/>
        <v>0</v>
      </c>
      <c r="O189" s="42">
        <f t="shared" si="30"/>
        <v>0</v>
      </c>
      <c r="Q189" s="49">
        <f t="shared" si="31"/>
        <v>3574.0621134466332</v>
      </c>
      <c r="R189" s="70">
        <f t="shared" si="32"/>
        <v>800</v>
      </c>
      <c r="S189" s="70">
        <f t="shared" si="33"/>
        <v>1000</v>
      </c>
      <c r="T189" s="70">
        <f t="shared" si="34"/>
        <v>1774.0621134466332</v>
      </c>
      <c r="U189" s="70">
        <f t="shared" si="35"/>
        <v>0</v>
      </c>
      <c r="W189" s="49">
        <f>MIN(MAX(W188+MAX(MIN(SUM($R$5:$U$5)-L189,'2019 Calculations'!$C$10),-'2019 Calculations'!$C$10),0),'2019 Calculations'!$C$13)</f>
        <v>0</v>
      </c>
      <c r="X189" s="43">
        <f t="shared" si="26"/>
        <v>0</v>
      </c>
      <c r="Y189" s="49">
        <f t="shared" si="36"/>
        <v>0</v>
      </c>
      <c r="AA189">
        <f>Q189/SUM($Q$13:$Q$8772)*3*'[1]PS 6'!$E$366</f>
        <v>3.3158035433780273</v>
      </c>
      <c r="AB189" s="3">
        <f>J189*'[1]PS 6'!$E$368</f>
        <v>387.52264746857168</v>
      </c>
      <c r="AC189" s="3">
        <f t="shared" si="37"/>
        <v>-384.20684392519365</v>
      </c>
      <c r="AD189" s="27">
        <f>AC189*'[1]PS 6'!$E$365</f>
        <v>-76.841368785038739</v>
      </c>
      <c r="AE189" s="27">
        <f>IF(AC189&gt;0,AC189*'[1]PS 6'!$E$365,[1]Data!AD189*SUM([1]Data!M189:P189)/1000)</f>
        <v>-5.0453336532177784E-3</v>
      </c>
    </row>
    <row r="190" spans="2:31">
      <c r="B190" s="23">
        <v>1</v>
      </c>
      <c r="C190" s="23">
        <v>1</v>
      </c>
      <c r="D190" s="23">
        <v>8</v>
      </c>
      <c r="E190" s="23">
        <v>10</v>
      </c>
      <c r="F190" s="48">
        <f>Profiles!F182</f>
        <v>2179.9999999999995</v>
      </c>
      <c r="G190" s="48">
        <f>Profiles!G182</f>
        <v>624.30000000000007</v>
      </c>
      <c r="H190" s="48">
        <f>Profiles!H182</f>
        <v>698.70400000000006</v>
      </c>
      <c r="I190" s="24">
        <f t="shared" si="27"/>
        <v>3503.0039999999999</v>
      </c>
      <c r="J190" s="49">
        <f>Profiles!L182*'2019 Calculations'!$C$8</f>
        <v>88.269047478952444</v>
      </c>
      <c r="K190" s="49">
        <f>Profiles!M182*'2019 Calculations'!$C$9</f>
        <v>464.48772447742198</v>
      </c>
      <c r="L190" s="49">
        <f t="shared" si="28"/>
        <v>2950.2472280436255</v>
      </c>
      <c r="M190" s="49">
        <f>MIN(M189-MIN(IF(L190&gt;0,MIN(L190,'2019 Calculations'!$C$10)),M189)+MIN(IF(L190&lt;0,-L190),'2019 Calculations'!$C$10),'2019 Calculations'!$C$13)</f>
        <v>0</v>
      </c>
      <c r="N190" s="49">
        <f t="shared" si="29"/>
        <v>0</v>
      </c>
      <c r="O190" s="42">
        <f t="shared" si="30"/>
        <v>0</v>
      </c>
      <c r="Q190" s="49">
        <f t="shared" si="31"/>
        <v>2950.2472280436255</v>
      </c>
      <c r="R190" s="70">
        <f t="shared" si="32"/>
        <v>800</v>
      </c>
      <c r="S190" s="70">
        <f t="shared" si="33"/>
        <v>1000</v>
      </c>
      <c r="T190" s="70">
        <f t="shared" si="34"/>
        <v>1150.2472280436255</v>
      </c>
      <c r="U190" s="70">
        <f t="shared" si="35"/>
        <v>0</v>
      </c>
      <c r="W190" s="49">
        <f>MIN(MAX(W189+MAX(MIN(SUM($R$5:$U$5)-L190,'2019 Calculations'!$C$10),-'2019 Calculations'!$C$10),0),'2019 Calculations'!$C$13)</f>
        <v>0</v>
      </c>
      <c r="X190" s="43">
        <f t="shared" si="26"/>
        <v>0</v>
      </c>
      <c r="Y190" s="49">
        <f t="shared" si="36"/>
        <v>0</v>
      </c>
      <c r="AA190">
        <f>Q190/SUM($Q$13:$Q$8772)*3*'[1]PS 6'!$E$366</f>
        <v>2.7370649703551448</v>
      </c>
      <c r="AB190" s="3">
        <f>J190*'[1]PS 6'!$E$368</f>
        <v>353.07618991580978</v>
      </c>
      <c r="AC190" s="3">
        <f t="shared" si="37"/>
        <v>-350.33912494545461</v>
      </c>
      <c r="AD190" s="27">
        <f>AC190*'[1]PS 6'!$E$365</f>
        <v>-70.067824989090923</v>
      </c>
      <c r="AE190" s="27">
        <f>IF(AC190&gt;0,AC190*'[1]PS 6'!$E$365,[1]Data!AD190*SUM([1]Data!M190:P190)/1000)</f>
        <v>-1.7498722317408042E-2</v>
      </c>
    </row>
    <row r="191" spans="2:31">
      <c r="B191" s="23">
        <v>1</v>
      </c>
      <c r="C191" s="23">
        <v>1</v>
      </c>
      <c r="D191" s="23">
        <v>8</v>
      </c>
      <c r="E191" s="23">
        <v>11</v>
      </c>
      <c r="F191" s="48">
        <f>Profiles!F183</f>
        <v>2250</v>
      </c>
      <c r="G191" s="48">
        <f>Profiles!G183</f>
        <v>693.2</v>
      </c>
      <c r="H191" s="48">
        <f>Profiles!H183</f>
        <v>721.75700000000006</v>
      </c>
      <c r="I191" s="24">
        <f t="shared" si="27"/>
        <v>3664.9569999999999</v>
      </c>
      <c r="J191" s="49">
        <f>Profiles!L183*'2019 Calculations'!$C$8</f>
        <v>68.892915105523855</v>
      </c>
      <c r="K191" s="49">
        <f>Profiles!M183*'2019 Calculations'!$C$9</f>
        <v>589.1007040197768</v>
      </c>
      <c r="L191" s="49">
        <f t="shared" si="28"/>
        <v>3006.9633808746989</v>
      </c>
      <c r="M191" s="49">
        <f>MIN(M190-MIN(IF(L191&gt;0,MIN(L191,'2019 Calculations'!$C$10)),M190)+MIN(IF(L191&lt;0,-L191),'2019 Calculations'!$C$10),'2019 Calculations'!$C$13)</f>
        <v>0</v>
      </c>
      <c r="N191" s="49">
        <f t="shared" si="29"/>
        <v>0</v>
      </c>
      <c r="O191" s="42">
        <f t="shared" si="30"/>
        <v>0</v>
      </c>
      <c r="Q191" s="49">
        <f t="shared" si="31"/>
        <v>3006.9633808746989</v>
      </c>
      <c r="R191" s="70">
        <f t="shared" si="32"/>
        <v>800</v>
      </c>
      <c r="S191" s="70">
        <f t="shared" si="33"/>
        <v>1000</v>
      </c>
      <c r="T191" s="70">
        <f t="shared" si="34"/>
        <v>1206.9633808746989</v>
      </c>
      <c r="U191" s="70">
        <f t="shared" si="35"/>
        <v>0</v>
      </c>
      <c r="W191" s="49">
        <f>MIN(MAX(W190+MAX(MIN(SUM($R$5:$U$5)-L191,'2019 Calculations'!$C$10),-'2019 Calculations'!$C$10),0),'2019 Calculations'!$C$13)</f>
        <v>0</v>
      </c>
      <c r="X191" s="43">
        <f t="shared" si="26"/>
        <v>0</v>
      </c>
      <c r="Y191" s="49">
        <f t="shared" si="36"/>
        <v>0</v>
      </c>
      <c r="AA191">
        <f>Q191/SUM($Q$13:$Q$8772)*3*'[1]PS 6'!$E$366</f>
        <v>2.7896828641003348</v>
      </c>
      <c r="AB191" s="3">
        <f>J191*'[1]PS 6'!$E$368</f>
        <v>275.57166042209542</v>
      </c>
      <c r="AC191" s="3">
        <f t="shared" si="37"/>
        <v>-272.78197755799511</v>
      </c>
      <c r="AD191" s="27">
        <f>AC191*'[1]PS 6'!$E$365</f>
        <v>-54.556395511599021</v>
      </c>
      <c r="AE191" s="27">
        <f>IF(AC191&gt;0,AC191*'[1]PS 6'!$E$365,[1]Data!AD191*SUM([1]Data!M191:P191)/1000)</f>
        <v>-4.3290778374880122E-2</v>
      </c>
    </row>
    <row r="192" spans="2:31">
      <c r="B192" s="23">
        <v>1</v>
      </c>
      <c r="C192" s="23">
        <v>1</v>
      </c>
      <c r="D192" s="23">
        <v>8</v>
      </c>
      <c r="E192" s="23">
        <v>12</v>
      </c>
      <c r="F192" s="48">
        <f>Profiles!F184</f>
        <v>2226</v>
      </c>
      <c r="G192" s="48">
        <f>Profiles!G184</f>
        <v>624.30000000000007</v>
      </c>
      <c r="H192" s="48">
        <f>Profiles!H184</f>
        <v>692.59100000000001</v>
      </c>
      <c r="I192" s="24">
        <f t="shared" si="27"/>
        <v>3542.8910000000001</v>
      </c>
      <c r="J192" s="49">
        <f>Profiles!L184*'2019 Calculations'!$C$8</f>
        <v>47.363879135047654</v>
      </c>
      <c r="K192" s="49">
        <f>Profiles!M184*'2019 Calculations'!$C$9</f>
        <v>618.69393936424592</v>
      </c>
      <c r="L192" s="49">
        <f t="shared" si="28"/>
        <v>2876.8331815007064</v>
      </c>
      <c r="M192" s="49">
        <f>MIN(M191-MIN(IF(L192&gt;0,MIN(L192,'2019 Calculations'!$C$10)),M191)+MIN(IF(L192&lt;0,-L192),'2019 Calculations'!$C$10),'2019 Calculations'!$C$13)</f>
        <v>0</v>
      </c>
      <c r="N192" s="49">
        <f t="shared" si="29"/>
        <v>0</v>
      </c>
      <c r="O192" s="42">
        <f t="shared" si="30"/>
        <v>0</v>
      </c>
      <c r="Q192" s="49">
        <f t="shared" si="31"/>
        <v>2876.8331815007064</v>
      </c>
      <c r="R192" s="70">
        <f t="shared" si="32"/>
        <v>800</v>
      </c>
      <c r="S192" s="70">
        <f t="shared" si="33"/>
        <v>1000</v>
      </c>
      <c r="T192" s="70">
        <f t="shared" si="34"/>
        <v>1076.8331815007064</v>
      </c>
      <c r="U192" s="70">
        <f t="shared" si="35"/>
        <v>0</v>
      </c>
      <c r="W192" s="49">
        <f>MIN(MAX(W191+MAX(MIN(SUM($R$5:$U$5)-L192,'2019 Calculations'!$C$10),-'2019 Calculations'!$C$10),0),'2019 Calculations'!$C$13)</f>
        <v>0</v>
      </c>
      <c r="X192" s="43">
        <f t="shared" si="26"/>
        <v>0</v>
      </c>
      <c r="Y192" s="49">
        <f t="shared" si="36"/>
        <v>0</v>
      </c>
      <c r="AA192">
        <f>Q192/SUM($Q$13:$Q$8772)*3*'[1]PS 6'!$E$366</f>
        <v>2.6689557579424981</v>
      </c>
      <c r="AB192" s="3">
        <f>J192*'[1]PS 6'!$E$368</f>
        <v>189.45551654019062</v>
      </c>
      <c r="AC192" s="3">
        <f t="shared" si="37"/>
        <v>-186.78656078224813</v>
      </c>
      <c r="AD192" s="27">
        <f>AC192*'[1]PS 6'!$E$365</f>
        <v>-37.35731215644963</v>
      </c>
      <c r="AE192" s="27">
        <f>IF(AC192&gt;0,AC192*'[1]PS 6'!$E$365,[1]Data!AD192*SUM([1]Data!M192:P192)/1000)</f>
        <v>4.9130563098455328E-3</v>
      </c>
    </row>
    <row r="193" spans="2:31">
      <c r="B193" s="23">
        <v>1</v>
      </c>
      <c r="C193" s="23">
        <v>1</v>
      </c>
      <c r="D193" s="23">
        <v>8</v>
      </c>
      <c r="E193" s="23">
        <v>13</v>
      </c>
      <c r="F193" s="48">
        <f>Profiles!F185</f>
        <v>2171.9999999999995</v>
      </c>
      <c r="G193" s="48">
        <f>Profiles!G185</f>
        <v>693.2</v>
      </c>
      <c r="H193" s="48">
        <f>Profiles!H185</f>
        <v>721.52299999999991</v>
      </c>
      <c r="I193" s="24">
        <f t="shared" si="27"/>
        <v>3586.723</v>
      </c>
      <c r="J193" s="49">
        <f>Profiles!L185*'2019 Calculations'!$C$8</f>
        <v>32.293553955714309</v>
      </c>
      <c r="K193" s="49">
        <f>Profiles!M185*'2019 Calculations'!$C$9</f>
        <v>607.54113591613259</v>
      </c>
      <c r="L193" s="49">
        <f t="shared" si="28"/>
        <v>2946.8883101281531</v>
      </c>
      <c r="M193" s="49">
        <f>MIN(M192-MIN(IF(L193&gt;0,MIN(L193,'2019 Calculations'!$C$10)),M192)+MIN(IF(L193&lt;0,-L193),'2019 Calculations'!$C$10),'2019 Calculations'!$C$13)</f>
        <v>0</v>
      </c>
      <c r="N193" s="49">
        <f t="shared" si="29"/>
        <v>0</v>
      </c>
      <c r="O193" s="42">
        <f t="shared" si="30"/>
        <v>0</v>
      </c>
      <c r="Q193" s="49">
        <f t="shared" si="31"/>
        <v>2946.8883101281531</v>
      </c>
      <c r="R193" s="70">
        <f t="shared" si="32"/>
        <v>800</v>
      </c>
      <c r="S193" s="70">
        <f t="shared" si="33"/>
        <v>1000</v>
      </c>
      <c r="T193" s="70">
        <f t="shared" si="34"/>
        <v>1146.8883101281531</v>
      </c>
      <c r="U193" s="70">
        <f t="shared" si="35"/>
        <v>0</v>
      </c>
      <c r="W193" s="49">
        <f>MIN(MAX(W192+MAX(MIN(SUM($R$5:$U$5)-L193,'2019 Calculations'!$C$10),-'2019 Calculations'!$C$10),0),'2019 Calculations'!$C$13)</f>
        <v>0</v>
      </c>
      <c r="X193" s="43">
        <f t="shared" si="26"/>
        <v>0</v>
      </c>
      <c r="Y193" s="49">
        <f t="shared" si="36"/>
        <v>0</v>
      </c>
      <c r="AA193">
        <f>Q193/SUM($Q$13:$Q$8772)*3*'[1]PS 6'!$E$366</f>
        <v>2.7339487648801097</v>
      </c>
      <c r="AB193" s="3">
        <f>J193*'[1]PS 6'!$E$368</f>
        <v>129.17421582285724</v>
      </c>
      <c r="AC193" s="3">
        <f t="shared" si="37"/>
        <v>-126.44026705797712</v>
      </c>
      <c r="AD193" s="27">
        <f>AC193*'[1]PS 6'!$E$365</f>
        <v>-25.288053411595428</v>
      </c>
      <c r="AE193" s="27">
        <f>IF(AC193&gt;0,AC193*'[1]PS 6'!$E$365,[1]Data!AD193*SUM([1]Data!M193:P193)/1000)</f>
        <v>-1.4908304605271519E-2</v>
      </c>
    </row>
    <row r="194" spans="2:31">
      <c r="B194" s="23">
        <v>1</v>
      </c>
      <c r="C194" s="23">
        <v>1</v>
      </c>
      <c r="D194" s="23">
        <v>8</v>
      </c>
      <c r="E194" s="23">
        <v>14</v>
      </c>
      <c r="F194" s="48">
        <f>Profiles!F186</f>
        <v>2107.9999999999995</v>
      </c>
      <c r="G194" s="48">
        <f>Profiles!G186</f>
        <v>624.30000000000007</v>
      </c>
      <c r="H194" s="48">
        <f>Profiles!H186</f>
        <v>693.12200000000007</v>
      </c>
      <c r="I194" s="24">
        <f t="shared" si="27"/>
        <v>3425.4219999999996</v>
      </c>
      <c r="J194" s="49">
        <f>Profiles!L186*'2019 Calculations'!$C$8</f>
        <v>23.681939567523827</v>
      </c>
      <c r="K194" s="49">
        <f>Profiles!M186*'2019 Calculations'!$C$9</f>
        <v>552.84939578239482</v>
      </c>
      <c r="L194" s="49">
        <f t="shared" si="28"/>
        <v>2848.8906646500809</v>
      </c>
      <c r="M194" s="49">
        <f>MIN(M193-MIN(IF(L194&gt;0,MIN(L194,'2019 Calculations'!$C$10)),M193)+MIN(IF(L194&lt;0,-L194),'2019 Calculations'!$C$10),'2019 Calculations'!$C$13)</f>
        <v>0</v>
      </c>
      <c r="N194" s="49">
        <f t="shared" si="29"/>
        <v>0</v>
      </c>
      <c r="O194" s="42">
        <f t="shared" si="30"/>
        <v>0</v>
      </c>
      <c r="Q194" s="49">
        <f t="shared" si="31"/>
        <v>2848.8906646500809</v>
      </c>
      <c r="R194" s="70">
        <f t="shared" si="32"/>
        <v>800</v>
      </c>
      <c r="S194" s="70">
        <f t="shared" si="33"/>
        <v>1000</v>
      </c>
      <c r="T194" s="70">
        <f t="shared" si="34"/>
        <v>1048.8906646500809</v>
      </c>
      <c r="U194" s="70">
        <f t="shared" si="35"/>
        <v>0</v>
      </c>
      <c r="W194" s="49">
        <f>MIN(MAX(W193+MAX(MIN(SUM($R$5:$U$5)-L194,'2019 Calculations'!$C$10),-'2019 Calculations'!$C$10),0),'2019 Calculations'!$C$13)</f>
        <v>0</v>
      </c>
      <c r="X194" s="43">
        <f t="shared" si="26"/>
        <v>0</v>
      </c>
      <c r="Y194" s="49">
        <f t="shared" si="36"/>
        <v>0</v>
      </c>
      <c r="AA194">
        <f>Q194/SUM($Q$13:$Q$8772)*3*'[1]PS 6'!$E$366</f>
        <v>2.6430323426678664</v>
      </c>
      <c r="AB194" s="3">
        <f>J194*'[1]PS 6'!$E$368</f>
        <v>94.727758270095308</v>
      </c>
      <c r="AC194" s="3">
        <f t="shared" si="37"/>
        <v>-92.084725927427442</v>
      </c>
      <c r="AD194" s="27">
        <f>AC194*'[1]PS 6'!$E$365</f>
        <v>-18.416945185485488</v>
      </c>
      <c r="AE194" s="27">
        <f>IF(AC194&gt;0,AC194*'[1]PS 6'!$E$365,[1]Data!AD194*SUM([1]Data!M194:P194)/1000)</f>
        <v>-3.0214566151122429E-2</v>
      </c>
    </row>
    <row r="195" spans="2:31">
      <c r="B195" s="23">
        <v>1</v>
      </c>
      <c r="C195" s="23">
        <v>1</v>
      </c>
      <c r="D195" s="23">
        <v>8</v>
      </c>
      <c r="E195" s="23">
        <v>15</v>
      </c>
      <c r="F195" s="48">
        <f>Profiles!F187</f>
        <v>2096</v>
      </c>
      <c r="G195" s="48">
        <f>Profiles!G187</f>
        <v>693.2</v>
      </c>
      <c r="H195" s="48">
        <f>Profiles!H187</f>
        <v>728.74</v>
      </c>
      <c r="I195" s="24">
        <f t="shared" si="27"/>
        <v>3517.9399999999996</v>
      </c>
      <c r="J195" s="49">
        <f>Profiles!L187*'2019 Calculations'!$C$8</f>
        <v>21.529035970476208</v>
      </c>
      <c r="K195" s="49">
        <f>Profiles!M187*'2019 Calculations'!$C$9</f>
        <v>450.21221958634771</v>
      </c>
      <c r="L195" s="49">
        <f t="shared" si="28"/>
        <v>3046.1987444431757</v>
      </c>
      <c r="M195" s="49">
        <f>MIN(M194-MIN(IF(L195&gt;0,MIN(L195,'2019 Calculations'!$C$10)),M194)+MIN(IF(L195&lt;0,-L195),'2019 Calculations'!$C$10),'2019 Calculations'!$C$13)</f>
        <v>0</v>
      </c>
      <c r="N195" s="49">
        <f t="shared" si="29"/>
        <v>0</v>
      </c>
      <c r="O195" s="42">
        <f t="shared" si="30"/>
        <v>0</v>
      </c>
      <c r="Q195" s="49">
        <f t="shared" si="31"/>
        <v>3046.1987444431757</v>
      </c>
      <c r="R195" s="70">
        <f t="shared" si="32"/>
        <v>800</v>
      </c>
      <c r="S195" s="70">
        <f t="shared" si="33"/>
        <v>1000</v>
      </c>
      <c r="T195" s="70">
        <f t="shared" si="34"/>
        <v>1246.1987444431757</v>
      </c>
      <c r="U195" s="70">
        <f t="shared" si="35"/>
        <v>0</v>
      </c>
      <c r="W195" s="49">
        <f>MIN(MAX(W194+MAX(MIN(SUM($R$5:$U$5)-L195,'2019 Calculations'!$C$10),-'2019 Calculations'!$C$10),0),'2019 Calculations'!$C$13)</f>
        <v>0</v>
      </c>
      <c r="X195" s="43">
        <f t="shared" si="26"/>
        <v>0</v>
      </c>
      <c r="Y195" s="49">
        <f t="shared" si="36"/>
        <v>0</v>
      </c>
      <c r="AA195">
        <f>Q195/SUM($Q$13:$Q$8772)*3*'[1]PS 6'!$E$366</f>
        <v>2.8260831149680015</v>
      </c>
      <c r="AB195" s="3">
        <f>J195*'[1]PS 6'!$E$368</f>
        <v>86.116143881904833</v>
      </c>
      <c r="AC195" s="3">
        <f t="shared" si="37"/>
        <v>-83.290060766936833</v>
      </c>
      <c r="AD195" s="27">
        <f>AC195*'[1]PS 6'!$E$365</f>
        <v>-16.658012153387368</v>
      </c>
      <c r="AE195" s="27">
        <f>IF(AC195&gt;0,AC195*'[1]PS 6'!$E$365,[1]Data!AD195*SUM([1]Data!M195:P195)/1000)</f>
        <v>-8.3012617580401071E-3</v>
      </c>
    </row>
    <row r="196" spans="2:31">
      <c r="B196" s="23">
        <v>1</v>
      </c>
      <c r="C196" s="23">
        <v>1</v>
      </c>
      <c r="D196" s="23">
        <v>8</v>
      </c>
      <c r="E196" s="23">
        <v>16</v>
      </c>
      <c r="F196" s="48">
        <f>Profiles!F188</f>
        <v>2218</v>
      </c>
      <c r="G196" s="48">
        <f>Profiles!G188</f>
        <v>624.30000000000007</v>
      </c>
      <c r="H196" s="48">
        <f>Profiles!H188</f>
        <v>698.36900000000003</v>
      </c>
      <c r="I196" s="24">
        <f t="shared" si="27"/>
        <v>3540.6690000000003</v>
      </c>
      <c r="J196" s="49">
        <f>Profiles!L188*'2019 Calculations'!$C$8</f>
        <v>10.764517985238104</v>
      </c>
      <c r="K196" s="49">
        <f>Profiles!M188*'2019 Calculations'!$C$9</f>
        <v>319.26081587988102</v>
      </c>
      <c r="L196" s="49">
        <f t="shared" si="28"/>
        <v>3210.6436661348812</v>
      </c>
      <c r="M196" s="49">
        <f>MIN(M195-MIN(IF(L196&gt;0,MIN(L196,'2019 Calculations'!$C$10)),M195)+MIN(IF(L196&lt;0,-L196),'2019 Calculations'!$C$10),'2019 Calculations'!$C$13)</f>
        <v>0</v>
      </c>
      <c r="N196" s="49">
        <f t="shared" si="29"/>
        <v>0</v>
      </c>
      <c r="O196" s="42">
        <f t="shared" si="30"/>
        <v>0</v>
      </c>
      <c r="Q196" s="49">
        <f t="shared" si="31"/>
        <v>3210.6436661348812</v>
      </c>
      <c r="R196" s="70">
        <f t="shared" si="32"/>
        <v>800</v>
      </c>
      <c r="S196" s="70">
        <f t="shared" si="33"/>
        <v>1000</v>
      </c>
      <c r="T196" s="70">
        <f t="shared" si="34"/>
        <v>1410.6436661348812</v>
      </c>
      <c r="U196" s="70">
        <f t="shared" si="35"/>
        <v>0</v>
      </c>
      <c r="W196" s="49">
        <f>MIN(MAX(W195+MAX(MIN(SUM($R$5:$U$5)-L196,'2019 Calculations'!$C$10),-'2019 Calculations'!$C$10),0),'2019 Calculations'!$C$13)</f>
        <v>0</v>
      </c>
      <c r="X196" s="43">
        <f t="shared" si="26"/>
        <v>0</v>
      </c>
      <c r="Y196" s="49">
        <f t="shared" si="36"/>
        <v>0</v>
      </c>
      <c r="AA196">
        <f>Q196/SUM($Q$13:$Q$8772)*3*'[1]PS 6'!$E$366</f>
        <v>2.9786453919313569</v>
      </c>
      <c r="AB196" s="3">
        <f>J196*'[1]PS 6'!$E$368</f>
        <v>43.058071940952416</v>
      </c>
      <c r="AC196" s="3">
        <f t="shared" si="37"/>
        <v>-40.079426549021058</v>
      </c>
      <c r="AD196" s="27">
        <f>AC196*'[1]PS 6'!$E$365</f>
        <v>-8.0158853098042115</v>
      </c>
      <c r="AE196" s="27">
        <f>IF(AC196&gt;0,AC196*'[1]PS 6'!$E$365,[1]Data!AD196*SUM([1]Data!M196:P196)/1000)</f>
        <v>1.714987445502492E-2</v>
      </c>
    </row>
    <row r="197" spans="2:31">
      <c r="B197" s="23">
        <v>1</v>
      </c>
      <c r="C197" s="23">
        <v>1</v>
      </c>
      <c r="D197" s="23">
        <v>8</v>
      </c>
      <c r="E197" s="23">
        <v>17</v>
      </c>
      <c r="F197" s="48">
        <f>Profiles!F189</f>
        <v>2716</v>
      </c>
      <c r="G197" s="48">
        <f>Profiles!G189</f>
        <v>693.2</v>
      </c>
      <c r="H197" s="48">
        <f>Profiles!H189</f>
        <v>725.31299999999999</v>
      </c>
      <c r="I197" s="24">
        <f t="shared" si="27"/>
        <v>4134.5129999999999</v>
      </c>
      <c r="J197" s="49">
        <f>Profiles!L189*'2019 Calculations'!$C$8</f>
        <v>2.1529035970476205</v>
      </c>
      <c r="K197" s="49">
        <f>Profiles!M189*'2019 Calculations'!$C$9</f>
        <v>107.48944034656778</v>
      </c>
      <c r="L197" s="49">
        <f t="shared" si="28"/>
        <v>4024.8706560563842</v>
      </c>
      <c r="M197" s="49">
        <f>MIN(M196-MIN(IF(L197&gt;0,MIN(L197,'2019 Calculations'!$C$10)),M196)+MIN(IF(L197&lt;0,-L197),'2019 Calculations'!$C$10),'2019 Calculations'!$C$13)</f>
        <v>0</v>
      </c>
      <c r="N197" s="49">
        <f t="shared" si="29"/>
        <v>0</v>
      </c>
      <c r="O197" s="42">
        <f t="shared" si="30"/>
        <v>0</v>
      </c>
      <c r="Q197" s="49">
        <f t="shared" si="31"/>
        <v>4024.8706560563842</v>
      </c>
      <c r="R197" s="70">
        <f t="shared" si="32"/>
        <v>800</v>
      </c>
      <c r="S197" s="70">
        <f t="shared" si="33"/>
        <v>1000</v>
      </c>
      <c r="T197" s="70">
        <f t="shared" si="34"/>
        <v>2224.8706560563842</v>
      </c>
      <c r="U197" s="70">
        <f t="shared" si="35"/>
        <v>0</v>
      </c>
      <c r="W197" s="49">
        <f>MIN(MAX(W196+MAX(MIN(SUM($R$5:$U$5)-L197,'2019 Calculations'!$C$10),-'2019 Calculations'!$C$10),0),'2019 Calculations'!$C$13)</f>
        <v>0</v>
      </c>
      <c r="X197" s="43">
        <f t="shared" si="26"/>
        <v>0</v>
      </c>
      <c r="Y197" s="49">
        <f t="shared" si="36"/>
        <v>0</v>
      </c>
      <c r="AA197">
        <f>Q197/SUM($Q$13:$Q$8772)*3*'[1]PS 6'!$E$366</f>
        <v>3.7340370590594318</v>
      </c>
      <c r="AB197" s="3">
        <f>J197*'[1]PS 6'!$E$368</f>
        <v>8.6116143881904819</v>
      </c>
      <c r="AC197" s="3">
        <f t="shared" si="37"/>
        <v>-4.87757732913105</v>
      </c>
      <c r="AD197" s="27">
        <f>AC197*'[1]PS 6'!$E$365</f>
        <v>-0.97551546582621007</v>
      </c>
      <c r="AE197" s="27">
        <f>IF(AC197&gt;0,AC197*'[1]PS 6'!$E$365,[1]Data!AD197*SUM([1]Data!M197:P197)/1000)</f>
        <v>3.9500645944988755E-2</v>
      </c>
    </row>
    <row r="198" spans="2:31">
      <c r="B198" s="23">
        <v>1</v>
      </c>
      <c r="C198" s="23">
        <v>1</v>
      </c>
      <c r="D198" s="23">
        <v>8</v>
      </c>
      <c r="E198" s="23">
        <v>18</v>
      </c>
      <c r="F198" s="48">
        <f>Profiles!F190</f>
        <v>3642</v>
      </c>
      <c r="G198" s="48">
        <f>Profiles!G190</f>
        <v>624.30000000000007</v>
      </c>
      <c r="H198" s="48">
        <f>Profiles!H190</f>
        <v>694.47400000000005</v>
      </c>
      <c r="I198" s="24">
        <f t="shared" si="27"/>
        <v>4960.7740000000003</v>
      </c>
      <c r="J198" s="49">
        <f>Profiles!L190*'2019 Calculations'!$C$8</f>
        <v>0</v>
      </c>
      <c r="K198" s="49">
        <f>Profiles!M190*'2019 Calculations'!$C$9</f>
        <v>0</v>
      </c>
      <c r="L198" s="49">
        <f t="shared" si="28"/>
        <v>4960.7740000000003</v>
      </c>
      <c r="M198" s="49">
        <f>MIN(M197-MIN(IF(L198&gt;0,MIN(L198,'2019 Calculations'!$C$10)),M197)+MIN(IF(L198&lt;0,-L198),'2019 Calculations'!$C$10),'2019 Calculations'!$C$13)</f>
        <v>0</v>
      </c>
      <c r="N198" s="49">
        <f t="shared" si="29"/>
        <v>0</v>
      </c>
      <c r="O198" s="42">
        <f t="shared" si="30"/>
        <v>0</v>
      </c>
      <c r="Q198" s="49">
        <f t="shared" si="31"/>
        <v>4960.7740000000003</v>
      </c>
      <c r="R198" s="70">
        <f t="shared" si="32"/>
        <v>800</v>
      </c>
      <c r="S198" s="70">
        <f t="shared" si="33"/>
        <v>1000</v>
      </c>
      <c r="T198" s="70">
        <f t="shared" si="34"/>
        <v>3160.7740000000003</v>
      </c>
      <c r="U198" s="70">
        <f t="shared" si="35"/>
        <v>0</v>
      </c>
      <c r="W198" s="49">
        <f>MIN(MAX(W197+MAX(MIN(SUM($R$5:$U$5)-L198,'2019 Calculations'!$C$10),-'2019 Calculations'!$C$10),0),'2019 Calculations'!$C$13)</f>
        <v>0</v>
      </c>
      <c r="X198" s="43">
        <f t="shared" si="26"/>
        <v>0</v>
      </c>
      <c r="Y198" s="49">
        <f t="shared" si="36"/>
        <v>0</v>
      </c>
      <c r="AA198">
        <f>Q198/SUM($Q$13:$Q$8772)*3*'[1]PS 6'!$E$366</f>
        <v>4.6023128543882823</v>
      </c>
      <c r="AB198" s="3">
        <f>J198*'[1]PS 6'!$E$368</f>
        <v>0</v>
      </c>
      <c r="AC198" s="3">
        <f t="shared" si="37"/>
        <v>4.6023128543882823</v>
      </c>
      <c r="AD198" s="27">
        <f>AC198*'[1]PS 6'!$E$365</f>
        <v>0.92046257087765648</v>
      </c>
      <c r="AE198" s="27">
        <f>IF(AC198&gt;0,AC198*'[1]PS 6'!$E$365,[1]Data!AD198*SUM([1]Data!M198:P198)/1000)</f>
        <v>0.92046257087765648</v>
      </c>
    </row>
    <row r="199" spans="2:31">
      <c r="B199" s="23">
        <v>1</v>
      </c>
      <c r="C199" s="23">
        <v>1</v>
      </c>
      <c r="D199" s="23">
        <v>8</v>
      </c>
      <c r="E199" s="23">
        <v>19</v>
      </c>
      <c r="F199" s="48">
        <f>Profiles!F191</f>
        <v>4288</v>
      </c>
      <c r="G199" s="48">
        <f>Profiles!G191</f>
        <v>693.2</v>
      </c>
      <c r="H199" s="48">
        <f>Profiles!H191</f>
        <v>720.08500000000004</v>
      </c>
      <c r="I199" s="24">
        <f t="shared" si="27"/>
        <v>5701.2849999999999</v>
      </c>
      <c r="J199" s="49">
        <f>Profiles!L191*'2019 Calculations'!$C$8</f>
        <v>0</v>
      </c>
      <c r="K199" s="49">
        <f>Profiles!M191*'2019 Calculations'!$C$9</f>
        <v>0</v>
      </c>
      <c r="L199" s="49">
        <f t="shared" si="28"/>
        <v>5701.2849999999999</v>
      </c>
      <c r="M199" s="49">
        <f>MIN(M198-MIN(IF(L199&gt;0,MIN(L199,'2019 Calculations'!$C$10)),M198)+MIN(IF(L199&lt;0,-L199),'2019 Calculations'!$C$10),'2019 Calculations'!$C$13)</f>
        <v>0</v>
      </c>
      <c r="N199" s="49">
        <f t="shared" si="29"/>
        <v>0</v>
      </c>
      <c r="O199" s="42">
        <f t="shared" si="30"/>
        <v>0</v>
      </c>
      <c r="Q199" s="49">
        <f t="shared" si="31"/>
        <v>5701.2849999999999</v>
      </c>
      <c r="R199" s="70">
        <f t="shared" si="32"/>
        <v>800</v>
      </c>
      <c r="S199" s="70">
        <f t="shared" si="33"/>
        <v>1000</v>
      </c>
      <c r="T199" s="70">
        <f t="shared" si="34"/>
        <v>3901.2849999999999</v>
      </c>
      <c r="U199" s="70">
        <f t="shared" si="35"/>
        <v>0</v>
      </c>
      <c r="W199" s="49">
        <f>MIN(MAX(W198+MAX(MIN(SUM($R$5:$U$5)-L199,'2019 Calculations'!$C$10),-'2019 Calculations'!$C$10),0),'2019 Calculations'!$C$13)</f>
        <v>0</v>
      </c>
      <c r="X199" s="43">
        <f t="shared" si="26"/>
        <v>0</v>
      </c>
      <c r="Y199" s="49">
        <f t="shared" si="36"/>
        <v>0</v>
      </c>
      <c r="AA199">
        <f>Q199/SUM($Q$13:$Q$8772)*3*'[1]PS 6'!$E$366</f>
        <v>5.2893151838868482</v>
      </c>
      <c r="AB199" s="3">
        <f>J199*'[1]PS 6'!$E$368</f>
        <v>0</v>
      </c>
      <c r="AC199" s="3">
        <f t="shared" si="37"/>
        <v>5.2893151838868482</v>
      </c>
      <c r="AD199" s="27">
        <f>AC199*'[1]PS 6'!$E$365</f>
        <v>1.0578630367773696</v>
      </c>
      <c r="AE199" s="27">
        <f>IF(AC199&gt;0,AC199*'[1]PS 6'!$E$365,[1]Data!AD199*SUM([1]Data!M199:P199)/1000)</f>
        <v>1.0578630367773696</v>
      </c>
    </row>
    <row r="200" spans="2:31">
      <c r="B200" s="23">
        <v>1</v>
      </c>
      <c r="C200" s="23">
        <v>1</v>
      </c>
      <c r="D200" s="23">
        <v>8</v>
      </c>
      <c r="E200" s="23">
        <v>20</v>
      </c>
      <c r="F200" s="48">
        <f>Profiles!F192</f>
        <v>4199.9999999999991</v>
      </c>
      <c r="G200" s="48">
        <f>Profiles!G192</f>
        <v>624.30000000000007</v>
      </c>
      <c r="H200" s="48">
        <f>Profiles!H192</f>
        <v>688.77299999999991</v>
      </c>
      <c r="I200" s="24">
        <f t="shared" si="27"/>
        <v>5513.0729999999994</v>
      </c>
      <c r="J200" s="49">
        <f>Profiles!L192*'2019 Calculations'!$C$8</f>
        <v>0</v>
      </c>
      <c r="K200" s="49">
        <f>Profiles!M192*'2019 Calculations'!$C$9</f>
        <v>0</v>
      </c>
      <c r="L200" s="49">
        <f t="shared" si="28"/>
        <v>5513.0729999999994</v>
      </c>
      <c r="M200" s="49">
        <f>MIN(M199-MIN(IF(L200&gt;0,MIN(L200,'2019 Calculations'!$C$10)),M199)+MIN(IF(L200&lt;0,-L200),'2019 Calculations'!$C$10),'2019 Calculations'!$C$13)</f>
        <v>0</v>
      </c>
      <c r="N200" s="49">
        <f t="shared" si="29"/>
        <v>0</v>
      </c>
      <c r="O200" s="42">
        <f t="shared" si="30"/>
        <v>0</v>
      </c>
      <c r="Q200" s="49">
        <f t="shared" si="31"/>
        <v>5513.0729999999994</v>
      </c>
      <c r="R200" s="70">
        <f t="shared" si="32"/>
        <v>800</v>
      </c>
      <c r="S200" s="70">
        <f t="shared" si="33"/>
        <v>1000</v>
      </c>
      <c r="T200" s="70">
        <f t="shared" si="34"/>
        <v>3713.0729999999994</v>
      </c>
      <c r="U200" s="70">
        <f t="shared" si="35"/>
        <v>0</v>
      </c>
      <c r="W200" s="49">
        <f>MIN(MAX(W199+MAX(MIN(SUM($R$5:$U$5)-L200,'2019 Calculations'!$C$10),-'2019 Calculations'!$C$10),0),'2019 Calculations'!$C$13)</f>
        <v>0</v>
      </c>
      <c r="X200" s="43">
        <f t="shared" si="26"/>
        <v>0</v>
      </c>
      <c r="Y200" s="49">
        <f t="shared" si="36"/>
        <v>0</v>
      </c>
      <c r="AA200">
        <f>Q200/SUM($Q$13:$Q$8772)*3*'[1]PS 6'!$E$366</f>
        <v>5.1147032166917832</v>
      </c>
      <c r="AB200" s="3">
        <f>J200*'[1]PS 6'!$E$368</f>
        <v>0</v>
      </c>
      <c r="AC200" s="3">
        <f t="shared" si="37"/>
        <v>5.1147032166917832</v>
      </c>
      <c r="AD200" s="27">
        <f>AC200*'[1]PS 6'!$E$365</f>
        <v>1.0229406433383568</v>
      </c>
      <c r="AE200" s="27">
        <f>IF(AC200&gt;0,AC200*'[1]PS 6'!$E$365,[1]Data!AD200*SUM([1]Data!M200:P200)/1000)</f>
        <v>1.0229406433383568</v>
      </c>
    </row>
    <row r="201" spans="2:31">
      <c r="B201" s="23">
        <v>1</v>
      </c>
      <c r="C201" s="23">
        <v>1</v>
      </c>
      <c r="D201" s="23">
        <v>8</v>
      </c>
      <c r="E201" s="23">
        <v>21</v>
      </c>
      <c r="F201" s="48">
        <f>Profiles!F193</f>
        <v>3886</v>
      </c>
      <c r="G201" s="48">
        <f>Profiles!G193</f>
        <v>691.30000000000007</v>
      </c>
      <c r="H201" s="48">
        <f>Profiles!H193</f>
        <v>714.21500000000015</v>
      </c>
      <c r="I201" s="24">
        <f t="shared" si="27"/>
        <v>5291.5150000000003</v>
      </c>
      <c r="J201" s="49">
        <f>Profiles!L193*'2019 Calculations'!$C$8</f>
        <v>0</v>
      </c>
      <c r="K201" s="49">
        <f>Profiles!M193*'2019 Calculations'!$C$9</f>
        <v>0</v>
      </c>
      <c r="L201" s="49">
        <f t="shared" si="28"/>
        <v>5291.5150000000003</v>
      </c>
      <c r="M201" s="49">
        <f>MIN(M200-MIN(IF(L201&gt;0,MIN(L201,'2019 Calculations'!$C$10)),M200)+MIN(IF(L201&lt;0,-L201),'2019 Calculations'!$C$10),'2019 Calculations'!$C$13)</f>
        <v>0</v>
      </c>
      <c r="N201" s="49">
        <f t="shared" si="29"/>
        <v>0</v>
      </c>
      <c r="O201" s="42">
        <f t="shared" si="30"/>
        <v>0</v>
      </c>
      <c r="Q201" s="49">
        <f t="shared" si="31"/>
        <v>5291.5150000000003</v>
      </c>
      <c r="R201" s="70">
        <f t="shared" si="32"/>
        <v>800</v>
      </c>
      <c r="S201" s="70">
        <f t="shared" si="33"/>
        <v>1000</v>
      </c>
      <c r="T201" s="70">
        <f t="shared" si="34"/>
        <v>3491.5150000000003</v>
      </c>
      <c r="U201" s="70">
        <f t="shared" si="35"/>
        <v>0</v>
      </c>
      <c r="W201" s="49">
        <f>MIN(MAX(W200+MAX(MIN(SUM($R$5:$U$5)-L201,'2019 Calculations'!$C$10),-'2019 Calculations'!$C$10),0),'2019 Calculations'!$C$13)</f>
        <v>0</v>
      </c>
      <c r="X201" s="43">
        <f t="shared" si="26"/>
        <v>0</v>
      </c>
      <c r="Y201" s="49">
        <f t="shared" si="36"/>
        <v>0</v>
      </c>
      <c r="AA201">
        <f>Q201/SUM($Q$13:$Q$8772)*3*'[1]PS 6'!$E$366</f>
        <v>4.9091548019902573</v>
      </c>
      <c r="AB201" s="3">
        <f>J201*'[1]PS 6'!$E$368</f>
        <v>0</v>
      </c>
      <c r="AC201" s="3">
        <f t="shared" si="37"/>
        <v>4.9091548019902573</v>
      </c>
      <c r="AD201" s="27">
        <f>AC201*'[1]PS 6'!$E$365</f>
        <v>0.98183096039805151</v>
      </c>
      <c r="AE201" s="27">
        <f>IF(AC201&gt;0,AC201*'[1]PS 6'!$E$365,[1]Data!AD201*SUM([1]Data!M201:P201)/1000)</f>
        <v>0.98183096039805151</v>
      </c>
    </row>
    <row r="202" spans="2:31">
      <c r="B202" s="23">
        <v>1</v>
      </c>
      <c r="C202" s="23">
        <v>1</v>
      </c>
      <c r="D202" s="23">
        <v>8</v>
      </c>
      <c r="E202" s="23">
        <v>22</v>
      </c>
      <c r="F202" s="48">
        <f>Profiles!F194</f>
        <v>3546</v>
      </c>
      <c r="G202" s="48">
        <f>Profiles!G194</f>
        <v>621.20000000000005</v>
      </c>
      <c r="H202" s="48">
        <f>Profiles!H194</f>
        <v>685.66699999999992</v>
      </c>
      <c r="I202" s="24">
        <f t="shared" si="27"/>
        <v>4852.8670000000002</v>
      </c>
      <c r="J202" s="49">
        <f>Profiles!L194*'2019 Calculations'!$C$8</f>
        <v>2.1529035970476205</v>
      </c>
      <c r="K202" s="49">
        <f>Profiles!M194*'2019 Calculations'!$C$9</f>
        <v>0</v>
      </c>
      <c r="L202" s="49">
        <f t="shared" si="28"/>
        <v>4850.7140964029522</v>
      </c>
      <c r="M202" s="49">
        <f>MIN(M201-MIN(IF(L202&gt;0,MIN(L202,'2019 Calculations'!$C$10)),M201)+MIN(IF(L202&lt;0,-L202),'2019 Calculations'!$C$10),'2019 Calculations'!$C$13)</f>
        <v>0</v>
      </c>
      <c r="N202" s="49">
        <f t="shared" si="29"/>
        <v>0</v>
      </c>
      <c r="O202" s="42">
        <f t="shared" si="30"/>
        <v>0</v>
      </c>
      <c r="Q202" s="49">
        <f t="shared" si="31"/>
        <v>4850.7140964029522</v>
      </c>
      <c r="R202" s="70">
        <f t="shared" si="32"/>
        <v>800</v>
      </c>
      <c r="S202" s="70">
        <f t="shared" si="33"/>
        <v>1000</v>
      </c>
      <c r="T202" s="70">
        <f t="shared" si="34"/>
        <v>3050.7140964029522</v>
      </c>
      <c r="U202" s="70">
        <f t="shared" si="35"/>
        <v>0</v>
      </c>
      <c r="W202" s="49">
        <f>MIN(MAX(W201+MAX(MIN(SUM($R$5:$U$5)-L202,'2019 Calculations'!$C$10),-'2019 Calculations'!$C$10),0),'2019 Calculations'!$C$13)</f>
        <v>0</v>
      </c>
      <c r="X202" s="43">
        <f t="shared" si="26"/>
        <v>0</v>
      </c>
      <c r="Y202" s="49">
        <f t="shared" si="36"/>
        <v>0</v>
      </c>
      <c r="AA202">
        <f>Q202/SUM($Q$13:$Q$8772)*3*'[1]PS 6'!$E$366</f>
        <v>4.5002057821698287</v>
      </c>
      <c r="AB202" s="3">
        <f>J202*'[1]PS 6'!$E$368</f>
        <v>8.6116143881904819</v>
      </c>
      <c r="AC202" s="3">
        <f t="shared" si="37"/>
        <v>-4.1114086060206532</v>
      </c>
      <c r="AD202" s="27">
        <f>AC202*'[1]PS 6'!$E$365</f>
        <v>-0.82228172120413068</v>
      </c>
      <c r="AE202" s="27">
        <f>IF(AC202&gt;0,AC202*'[1]PS 6'!$E$365,[1]Data!AD202*SUM([1]Data!M202:P202)/1000)</f>
        <v>4.2624973404884581E-2</v>
      </c>
    </row>
    <row r="203" spans="2:31">
      <c r="B203" s="23">
        <v>1</v>
      </c>
      <c r="C203" s="23">
        <v>1</v>
      </c>
      <c r="D203" s="23">
        <v>8</v>
      </c>
      <c r="E203" s="23">
        <v>23</v>
      </c>
      <c r="F203" s="48">
        <f>Profiles!F195</f>
        <v>2912</v>
      </c>
      <c r="G203" s="48">
        <f>Profiles!G195</f>
        <v>684.1</v>
      </c>
      <c r="H203" s="48">
        <f>Profiles!H195</f>
        <v>710.10599999999999</v>
      </c>
      <c r="I203" s="24">
        <f t="shared" si="27"/>
        <v>4306.2060000000001</v>
      </c>
      <c r="J203" s="49">
        <f>Profiles!L195*'2019 Calculations'!$C$8</f>
        <v>12.917421582285723</v>
      </c>
      <c r="K203" s="49">
        <f>Profiles!M195*'2019 Calculations'!$C$9</f>
        <v>0</v>
      </c>
      <c r="L203" s="49">
        <f t="shared" si="28"/>
        <v>4293.2885784177142</v>
      </c>
      <c r="M203" s="49">
        <f>MIN(M202-MIN(IF(L203&gt;0,MIN(L203,'2019 Calculations'!$C$10)),M202)+MIN(IF(L203&lt;0,-L203),'2019 Calculations'!$C$10),'2019 Calculations'!$C$13)</f>
        <v>0</v>
      </c>
      <c r="N203" s="49">
        <f t="shared" si="29"/>
        <v>0</v>
      </c>
      <c r="O203" s="42">
        <f t="shared" si="30"/>
        <v>0</v>
      </c>
      <c r="Q203" s="49">
        <f t="shared" si="31"/>
        <v>4293.2885784177142</v>
      </c>
      <c r="R203" s="70">
        <f t="shared" si="32"/>
        <v>800</v>
      </c>
      <c r="S203" s="70">
        <f t="shared" si="33"/>
        <v>1000</v>
      </c>
      <c r="T203" s="70">
        <f t="shared" si="34"/>
        <v>2493.2885784177142</v>
      </c>
      <c r="U203" s="70">
        <f t="shared" si="35"/>
        <v>0</v>
      </c>
      <c r="W203" s="49">
        <f>MIN(MAX(W202+MAX(MIN(SUM($R$5:$U$5)-L203,'2019 Calculations'!$C$10),-'2019 Calculations'!$C$10),0),'2019 Calculations'!$C$13)</f>
        <v>0</v>
      </c>
      <c r="X203" s="43">
        <f t="shared" si="26"/>
        <v>0</v>
      </c>
      <c r="Y203" s="49">
        <f t="shared" si="36"/>
        <v>0</v>
      </c>
      <c r="AA203">
        <f>Q203/SUM($Q$13:$Q$8772)*3*'[1]PS 6'!$E$366</f>
        <v>3.9830593395406124</v>
      </c>
      <c r="AB203" s="3">
        <f>J203*'[1]PS 6'!$E$368</f>
        <v>51.669686329142891</v>
      </c>
      <c r="AC203" s="3">
        <f t="shared" si="37"/>
        <v>-47.686626989602281</v>
      </c>
      <c r="AD203" s="27">
        <f>AC203*'[1]PS 6'!$E$365</f>
        <v>-9.5373253979204566</v>
      </c>
      <c r="AE203" s="27">
        <f>IF(AC203&gt;0,AC203*'[1]PS 6'!$E$365,[1]Data!AD203*SUM([1]Data!M203:P203)/1000)</f>
        <v>3.4914848792360093E-2</v>
      </c>
    </row>
    <row r="204" spans="2:31">
      <c r="B204" s="23">
        <v>1</v>
      </c>
      <c r="C204" s="23">
        <v>1</v>
      </c>
      <c r="D204" s="23">
        <v>8</v>
      </c>
      <c r="E204" s="23">
        <v>24</v>
      </c>
      <c r="F204" s="48">
        <f>Profiles!F196</f>
        <v>2278</v>
      </c>
      <c r="G204" s="48">
        <f>Profiles!G196</f>
        <v>620.40000000000009</v>
      </c>
      <c r="H204" s="48">
        <f>Profiles!H196</f>
        <v>682.10399999999993</v>
      </c>
      <c r="I204" s="24">
        <f t="shared" si="27"/>
        <v>3580.5039999999999</v>
      </c>
      <c r="J204" s="49">
        <f>Profiles!L196*'2019 Calculations'!$C$8</f>
        <v>38.752264746857165</v>
      </c>
      <c r="K204" s="49">
        <f>Profiles!M196*'2019 Calculations'!$C$9</f>
        <v>0</v>
      </c>
      <c r="L204" s="49">
        <f t="shared" si="28"/>
        <v>3541.7517352531427</v>
      </c>
      <c r="M204" s="49">
        <f>MIN(M203-MIN(IF(L204&gt;0,MIN(L204,'2019 Calculations'!$C$10)),M203)+MIN(IF(L204&lt;0,-L204),'2019 Calculations'!$C$10),'2019 Calculations'!$C$13)</f>
        <v>0</v>
      </c>
      <c r="N204" s="49">
        <f t="shared" si="29"/>
        <v>0</v>
      </c>
      <c r="O204" s="42">
        <f t="shared" si="30"/>
        <v>0</v>
      </c>
      <c r="Q204" s="49">
        <f t="shared" si="31"/>
        <v>3541.7517352531427</v>
      </c>
      <c r="R204" s="70">
        <f t="shared" si="32"/>
        <v>800</v>
      </c>
      <c r="S204" s="70">
        <f t="shared" si="33"/>
        <v>1000</v>
      </c>
      <c r="T204" s="70">
        <f t="shared" si="34"/>
        <v>1741.7517352531427</v>
      </c>
      <c r="U204" s="70">
        <f t="shared" si="35"/>
        <v>0</v>
      </c>
      <c r="W204" s="49">
        <f>MIN(MAX(W203+MAX(MIN(SUM($R$5:$U$5)-L204,'2019 Calculations'!$C$10),-'2019 Calculations'!$C$10),0),'2019 Calculations'!$C$13)</f>
        <v>0</v>
      </c>
      <c r="X204" s="43">
        <f t="shared" si="26"/>
        <v>0</v>
      </c>
      <c r="Y204" s="49">
        <f t="shared" si="36"/>
        <v>0</v>
      </c>
      <c r="AA204">
        <f>Q204/SUM($Q$13:$Q$8772)*3*'[1]PS 6'!$E$366</f>
        <v>3.2858278845614701</v>
      </c>
      <c r="AB204" s="3">
        <f>J204*'[1]PS 6'!$E$368</f>
        <v>155.00905898742866</v>
      </c>
      <c r="AC204" s="3">
        <f t="shared" si="37"/>
        <v>-151.7232311028672</v>
      </c>
      <c r="AD204" s="27">
        <f>AC204*'[1]PS 6'!$E$365</f>
        <v>-30.344646220573441</v>
      </c>
      <c r="AE204" s="27">
        <f>IF(AC204&gt;0,AC204*'[1]PS 6'!$E$365,[1]Data!AD204*SUM([1]Data!M204:P204)/1000)</f>
        <v>3.0414722202042825E-2</v>
      </c>
    </row>
    <row r="205" spans="2:31">
      <c r="B205" s="23">
        <v>1</v>
      </c>
      <c r="C205" s="23">
        <v>1</v>
      </c>
      <c r="D205" s="23">
        <v>9</v>
      </c>
      <c r="E205" s="23">
        <v>1</v>
      </c>
      <c r="F205" s="48">
        <f>Profiles!F197</f>
        <v>1652</v>
      </c>
      <c r="G205" s="48">
        <f>Profiles!G197</f>
        <v>791.30000000000007</v>
      </c>
      <c r="H205" s="48">
        <f>Profiles!H197</f>
        <v>705.26600000000008</v>
      </c>
      <c r="I205" s="24">
        <f t="shared" si="27"/>
        <v>3148.5660000000003</v>
      </c>
      <c r="J205" s="49">
        <f>Profiles!L197*'2019 Calculations'!$C$8</f>
        <v>49.516782732095272</v>
      </c>
      <c r="K205" s="49">
        <f>Profiles!M197*'2019 Calculations'!$C$9</f>
        <v>0</v>
      </c>
      <c r="L205" s="49">
        <f t="shared" si="28"/>
        <v>3099.0492172679051</v>
      </c>
      <c r="M205" s="49">
        <f>MIN(M204-MIN(IF(L205&gt;0,MIN(L205,'2019 Calculations'!$C$10)),M204)+MIN(IF(L205&lt;0,-L205),'2019 Calculations'!$C$10),'2019 Calculations'!$C$13)</f>
        <v>0</v>
      </c>
      <c r="N205" s="49">
        <f t="shared" si="29"/>
        <v>0</v>
      </c>
      <c r="O205" s="42">
        <f t="shared" si="30"/>
        <v>0</v>
      </c>
      <c r="Q205" s="49">
        <f t="shared" si="31"/>
        <v>3099.0492172679051</v>
      </c>
      <c r="R205" s="70">
        <f t="shared" si="32"/>
        <v>800</v>
      </c>
      <c r="S205" s="70">
        <f t="shared" si="33"/>
        <v>1000</v>
      </c>
      <c r="T205" s="70">
        <f t="shared" si="34"/>
        <v>1299.0492172679051</v>
      </c>
      <c r="U205" s="70">
        <f t="shared" si="35"/>
        <v>0</v>
      </c>
      <c r="W205" s="49">
        <f>MIN(MAX(W204+MAX(MIN(SUM($R$5:$U$5)-L205,'2019 Calculations'!$C$10),-'2019 Calculations'!$C$10),0),'2019 Calculations'!$C$13)</f>
        <v>0</v>
      </c>
      <c r="X205" s="43">
        <f t="shared" ref="X205:X268" si="38">IF(W204-W205&gt;0,W204-W205,0)</f>
        <v>0</v>
      </c>
      <c r="Y205" s="49">
        <f t="shared" si="36"/>
        <v>0</v>
      </c>
      <c r="AA205">
        <f>Q205/SUM($Q$13:$Q$8772)*3*'[1]PS 6'!$E$366</f>
        <v>2.8751146593281658</v>
      </c>
      <c r="AB205" s="3">
        <f>J205*'[1]PS 6'!$E$368</f>
        <v>198.06713092838109</v>
      </c>
      <c r="AC205" s="3">
        <f t="shared" si="37"/>
        <v>-195.19201626905291</v>
      </c>
      <c r="AD205" s="27">
        <f>AC205*'[1]PS 6'!$E$365</f>
        <v>-39.038403253810586</v>
      </c>
      <c r="AE205" s="27">
        <f>IF(AC205&gt;0,AC205*'[1]PS 6'!$E$365,[1]Data!AD205*SUM([1]Data!M205:P205)/1000)</f>
        <v>2.3274250380328293E-2</v>
      </c>
    </row>
    <row r="206" spans="2:31">
      <c r="B206" s="23">
        <v>1</v>
      </c>
      <c r="C206" s="23">
        <v>1</v>
      </c>
      <c r="D206" s="23">
        <v>9</v>
      </c>
      <c r="E206" s="23">
        <v>2</v>
      </c>
      <c r="F206" s="48">
        <f>Profiles!F198</f>
        <v>1402.0000000000002</v>
      </c>
      <c r="G206" s="48">
        <f>Profiles!G198</f>
        <v>721.6</v>
      </c>
      <c r="H206" s="48">
        <f>Profiles!H198</f>
        <v>676.50599999999997</v>
      </c>
      <c r="I206" s="24">
        <f t="shared" ref="I206:I269" si="39">SUM(F206:H206)</f>
        <v>2800.1060000000002</v>
      </c>
      <c r="J206" s="49">
        <f>Profiles!L198*'2019 Calculations'!$C$8</f>
        <v>45.210975538000028</v>
      </c>
      <c r="K206" s="49">
        <f>Profiles!M198*'2019 Calculations'!$C$9</f>
        <v>0</v>
      </c>
      <c r="L206" s="49">
        <f t="shared" ref="L206:L269" si="40">I206-J206-K206</f>
        <v>2754.895024462</v>
      </c>
      <c r="M206" s="49">
        <f>MIN(M205-MIN(IF(L206&gt;0,MIN(L206,'2019 Calculations'!$C$10)),M205)+MIN(IF(L206&lt;0,-L206),'2019 Calculations'!$C$10),'2019 Calculations'!$C$13)</f>
        <v>0</v>
      </c>
      <c r="N206" s="49">
        <f t="shared" ref="N206:N269" si="41">M206-M205</f>
        <v>0</v>
      </c>
      <c r="O206" s="42">
        <f t="shared" ref="O206:O269" si="42">MAX(-L206-N206,0)</f>
        <v>0</v>
      </c>
      <c r="Q206" s="49">
        <f t="shared" ref="Q206:Q269" si="43">L206+N206+O206</f>
        <v>2754.895024462</v>
      </c>
      <c r="R206" s="70">
        <f t="shared" ref="R206:R269" si="44">MAX(MIN(Q206,R$5),0)</f>
        <v>800</v>
      </c>
      <c r="S206" s="70">
        <f t="shared" ref="S206:S269" si="45">MAX(MIN(Q206-R206,S$5),0)</f>
        <v>1000</v>
      </c>
      <c r="T206" s="70">
        <f t="shared" ref="T206:T269" si="46">MAX(MIN(Q206-R206-S206,T$5),0)</f>
        <v>954.89502446200004</v>
      </c>
      <c r="U206" s="70">
        <f t="shared" ref="U206:U269" si="47">MAX(MIN(Q206-R206-S206-T206,U$5),0)</f>
        <v>0</v>
      </c>
      <c r="W206" s="49">
        <f>MIN(MAX(W205+MAX(MIN(SUM($R$5:$U$5)-L206,'2019 Calculations'!$C$10),-'2019 Calculations'!$C$10),0),'2019 Calculations'!$C$13)</f>
        <v>0</v>
      </c>
      <c r="X206" s="43">
        <f t="shared" si="38"/>
        <v>0</v>
      </c>
      <c r="Y206" s="49">
        <f t="shared" ref="Y206:Y269" si="48">IF(MAX(L206-SUM($R$5:$U$5,X206),0)&lt;1,0,MAX(L206-SUM($R$5:$U$5,X206),0))</f>
        <v>0</v>
      </c>
      <c r="AA206">
        <f>Q206/SUM($Q$13:$Q$8772)*3*'[1]PS 6'!$E$366</f>
        <v>2.5558287443797649</v>
      </c>
      <c r="AB206" s="3">
        <f>J206*'[1]PS 6'!$E$368</f>
        <v>180.84390215200011</v>
      </c>
      <c r="AC206" s="3">
        <f t="shared" ref="AC206:AC269" si="49">AA206-AB206</f>
        <v>-178.28807340762035</v>
      </c>
      <c r="AD206" s="27">
        <f>AC206*'[1]PS 6'!$E$365</f>
        <v>-35.657614681524073</v>
      </c>
      <c r="AE206" s="27">
        <f>IF(AC206&gt;0,AC206*'[1]PS 6'!$E$365,[1]Data!AD206*SUM([1]Data!M206:P206)/1000)</f>
        <v>2.2427567476789454E-2</v>
      </c>
    </row>
    <row r="207" spans="2:31">
      <c r="B207" s="23">
        <v>1</v>
      </c>
      <c r="C207" s="23">
        <v>1</v>
      </c>
      <c r="D207" s="23">
        <v>9</v>
      </c>
      <c r="E207" s="23">
        <v>3</v>
      </c>
      <c r="F207" s="48">
        <f>Profiles!F199</f>
        <v>1310</v>
      </c>
      <c r="G207" s="48">
        <f>Profiles!G199</f>
        <v>785.3</v>
      </c>
      <c r="H207" s="48">
        <f>Profiles!H199</f>
        <v>697.96199999999999</v>
      </c>
      <c r="I207" s="24">
        <f t="shared" si="39"/>
        <v>2793.2620000000002</v>
      </c>
      <c r="J207" s="49">
        <f>Profiles!L199*'2019 Calculations'!$C$8</f>
        <v>62.434204314380992</v>
      </c>
      <c r="K207" s="49">
        <f>Profiles!M199*'2019 Calculations'!$C$9</f>
        <v>0</v>
      </c>
      <c r="L207" s="49">
        <f t="shared" si="40"/>
        <v>2730.8277956856191</v>
      </c>
      <c r="M207" s="49">
        <f>MIN(M206-MIN(IF(L207&gt;0,MIN(L207,'2019 Calculations'!$C$10)),M206)+MIN(IF(L207&lt;0,-L207),'2019 Calculations'!$C$10),'2019 Calculations'!$C$13)</f>
        <v>0</v>
      </c>
      <c r="N207" s="49">
        <f t="shared" si="41"/>
        <v>0</v>
      </c>
      <c r="O207" s="42">
        <f t="shared" si="42"/>
        <v>0</v>
      </c>
      <c r="Q207" s="49">
        <f t="shared" si="43"/>
        <v>2730.8277956856191</v>
      </c>
      <c r="R207" s="70">
        <f t="shared" si="44"/>
        <v>800</v>
      </c>
      <c r="S207" s="70">
        <f t="shared" si="45"/>
        <v>1000</v>
      </c>
      <c r="T207" s="70">
        <f t="shared" si="46"/>
        <v>930.82779568561909</v>
      </c>
      <c r="U207" s="70">
        <f t="shared" si="47"/>
        <v>0</v>
      </c>
      <c r="W207" s="49">
        <f>MIN(MAX(W206+MAX(MIN(SUM($R$5:$U$5)-L207,'2019 Calculations'!$C$10),-'2019 Calculations'!$C$10),0),'2019 Calculations'!$C$13)</f>
        <v>0</v>
      </c>
      <c r="X207" s="43">
        <f t="shared" si="38"/>
        <v>0</v>
      </c>
      <c r="Y207" s="49">
        <f t="shared" si="48"/>
        <v>0</v>
      </c>
      <c r="AA207">
        <f>Q207/SUM($Q$13:$Q$8772)*3*'[1]PS 6'!$E$366</f>
        <v>2.5335005922875631</v>
      </c>
      <c r="AB207" s="3">
        <f>J207*'[1]PS 6'!$E$368</f>
        <v>249.73681725752397</v>
      </c>
      <c r="AC207" s="3">
        <f t="shared" si="49"/>
        <v>-247.2033166652364</v>
      </c>
      <c r="AD207" s="27">
        <f>AC207*'[1]PS 6'!$E$365</f>
        <v>-49.440663333047283</v>
      </c>
      <c r="AE207" s="27">
        <f>IF(AC207&gt;0,AC207*'[1]PS 6'!$E$365,[1]Data!AD207*SUM([1]Data!M207:P207)/1000)</f>
        <v>1.9819106807034179E-2</v>
      </c>
    </row>
    <row r="208" spans="2:31">
      <c r="B208" s="23">
        <v>1</v>
      </c>
      <c r="C208" s="23">
        <v>1</v>
      </c>
      <c r="D208" s="23">
        <v>9</v>
      </c>
      <c r="E208" s="23">
        <v>4</v>
      </c>
      <c r="F208" s="48">
        <f>Profiles!F200</f>
        <v>1286</v>
      </c>
      <c r="G208" s="48">
        <f>Profiles!G200</f>
        <v>713</v>
      </c>
      <c r="H208" s="48">
        <f>Profiles!H200</f>
        <v>673.84900000000005</v>
      </c>
      <c r="I208" s="24">
        <f t="shared" si="39"/>
        <v>2672.8490000000002</v>
      </c>
      <c r="J208" s="49">
        <f>Profiles!L200*'2019 Calculations'!$C$8</f>
        <v>81.810336687809581</v>
      </c>
      <c r="K208" s="49">
        <f>Profiles!M200*'2019 Calculations'!$C$9</f>
        <v>0</v>
      </c>
      <c r="L208" s="49">
        <f t="shared" si="40"/>
        <v>2591.0386633121907</v>
      </c>
      <c r="M208" s="49">
        <f>MIN(M207-MIN(IF(L208&gt;0,MIN(L208,'2019 Calculations'!$C$10)),M207)+MIN(IF(L208&lt;0,-L208),'2019 Calculations'!$C$10),'2019 Calculations'!$C$13)</f>
        <v>0</v>
      </c>
      <c r="N208" s="49">
        <f t="shared" si="41"/>
        <v>0</v>
      </c>
      <c r="O208" s="42">
        <f t="shared" si="42"/>
        <v>0</v>
      </c>
      <c r="Q208" s="49">
        <f t="shared" si="43"/>
        <v>2591.0386633121907</v>
      </c>
      <c r="R208" s="70">
        <f t="shared" si="44"/>
        <v>800</v>
      </c>
      <c r="S208" s="70">
        <f t="shared" si="45"/>
        <v>1000</v>
      </c>
      <c r="T208" s="70">
        <f t="shared" si="46"/>
        <v>791.03866331219069</v>
      </c>
      <c r="U208" s="70">
        <f t="shared" si="47"/>
        <v>0</v>
      </c>
      <c r="W208" s="49">
        <f>MIN(MAX(W207+MAX(MIN(SUM($R$5:$U$5)-L208,'2019 Calculations'!$C$10),-'2019 Calculations'!$C$10),0),'2019 Calculations'!$C$13)</f>
        <v>0</v>
      </c>
      <c r="X208" s="43">
        <f t="shared" si="38"/>
        <v>0</v>
      </c>
      <c r="Y208" s="49">
        <f t="shared" si="48"/>
        <v>0</v>
      </c>
      <c r="AA208">
        <f>Q208/SUM($Q$13:$Q$8772)*3*'[1]PS 6'!$E$366</f>
        <v>2.4038124990936347</v>
      </c>
      <c r="AB208" s="3">
        <f>J208*'[1]PS 6'!$E$368</f>
        <v>327.24134675123832</v>
      </c>
      <c r="AC208" s="3">
        <f t="shared" si="49"/>
        <v>-324.83753425214468</v>
      </c>
      <c r="AD208" s="27">
        <f>AC208*'[1]PS 6'!$E$365</f>
        <v>-64.967506850428933</v>
      </c>
      <c r="AE208" s="27">
        <f>IF(AC208&gt;0,AC208*'[1]PS 6'!$E$365,[1]Data!AD208*SUM([1]Data!M208:P208)/1000)</f>
        <v>1.8547865829225411E-2</v>
      </c>
    </row>
    <row r="209" spans="2:31">
      <c r="B209" s="23">
        <v>1</v>
      </c>
      <c r="C209" s="23">
        <v>1</v>
      </c>
      <c r="D209" s="23">
        <v>9</v>
      </c>
      <c r="E209" s="23">
        <v>5</v>
      </c>
      <c r="F209" s="48">
        <f>Profiles!F201</f>
        <v>1278</v>
      </c>
      <c r="G209" s="48">
        <f>Profiles!G201</f>
        <v>771.8</v>
      </c>
      <c r="H209" s="48">
        <f>Profiles!H201</f>
        <v>697.84099999999989</v>
      </c>
      <c r="I209" s="24">
        <f t="shared" si="39"/>
        <v>2747.6410000000001</v>
      </c>
      <c r="J209" s="49">
        <f>Profiles!L201*'2019 Calculations'!$C$8</f>
        <v>103.33937265828578</v>
      </c>
      <c r="K209" s="49">
        <f>Profiles!M201*'2019 Calculations'!$C$9</f>
        <v>0</v>
      </c>
      <c r="L209" s="49">
        <f t="shared" si="40"/>
        <v>2644.3016273417143</v>
      </c>
      <c r="M209" s="49">
        <f>MIN(M208-MIN(IF(L209&gt;0,MIN(L209,'2019 Calculations'!$C$10)),M208)+MIN(IF(L209&lt;0,-L209),'2019 Calculations'!$C$10),'2019 Calculations'!$C$13)</f>
        <v>0</v>
      </c>
      <c r="N209" s="49">
        <f t="shared" si="41"/>
        <v>0</v>
      </c>
      <c r="O209" s="42">
        <f t="shared" si="42"/>
        <v>0</v>
      </c>
      <c r="Q209" s="49">
        <f t="shared" si="43"/>
        <v>2644.3016273417143</v>
      </c>
      <c r="R209" s="70">
        <f t="shared" si="44"/>
        <v>800</v>
      </c>
      <c r="S209" s="70">
        <f t="shared" si="45"/>
        <v>1000</v>
      </c>
      <c r="T209" s="70">
        <f t="shared" si="46"/>
        <v>844.30162734171427</v>
      </c>
      <c r="U209" s="70">
        <f t="shared" si="47"/>
        <v>0</v>
      </c>
      <c r="W209" s="49">
        <f>MIN(MAX(W208+MAX(MIN(SUM($R$5:$U$5)-L209,'2019 Calculations'!$C$10),-'2019 Calculations'!$C$10),0),'2019 Calculations'!$C$13)</f>
        <v>0</v>
      </c>
      <c r="X209" s="43">
        <f t="shared" si="38"/>
        <v>0</v>
      </c>
      <c r="Y209" s="49">
        <f t="shared" si="48"/>
        <v>0</v>
      </c>
      <c r="AA209">
        <f>Q209/SUM($Q$13:$Q$8772)*3*'[1]PS 6'!$E$366</f>
        <v>2.453226728408636</v>
      </c>
      <c r="AB209" s="3">
        <f>J209*'[1]PS 6'!$E$368</f>
        <v>413.35749063314313</v>
      </c>
      <c r="AC209" s="3">
        <f t="shared" si="49"/>
        <v>-410.90426390473448</v>
      </c>
      <c r="AD209" s="27">
        <f>AC209*'[1]PS 6'!$E$365</f>
        <v>-82.180852780946907</v>
      </c>
      <c r="AE209" s="27">
        <f>IF(AC209&gt;0,AC209*'[1]PS 6'!$E$365,[1]Data!AD209*SUM([1]Data!M209:P209)/1000)</f>
        <v>2.0553175956383035E-2</v>
      </c>
    </row>
    <row r="210" spans="2:31">
      <c r="B210" s="23">
        <v>1</v>
      </c>
      <c r="C210" s="23">
        <v>1</v>
      </c>
      <c r="D210" s="23">
        <v>9</v>
      </c>
      <c r="E210" s="23">
        <v>6</v>
      </c>
      <c r="F210" s="48">
        <f>Profiles!F202</f>
        <v>1386.0000000000002</v>
      </c>
      <c r="G210" s="48">
        <f>Profiles!G202</f>
        <v>752.4</v>
      </c>
      <c r="H210" s="48">
        <f>Profiles!H202</f>
        <v>675.404</v>
      </c>
      <c r="I210" s="24">
        <f t="shared" si="39"/>
        <v>2813.8040000000001</v>
      </c>
      <c r="J210" s="49">
        <f>Profiles!L202*'2019 Calculations'!$C$8</f>
        <v>155.00905898742866</v>
      </c>
      <c r="K210" s="49">
        <f>Profiles!M202*'2019 Calculations'!$C$9</f>
        <v>0</v>
      </c>
      <c r="L210" s="49">
        <f t="shared" si="40"/>
        <v>2658.7949410125716</v>
      </c>
      <c r="M210" s="49">
        <f>MIN(M209-MIN(IF(L210&gt;0,MIN(L210,'2019 Calculations'!$C$10)),M209)+MIN(IF(L210&lt;0,-L210),'2019 Calculations'!$C$10),'2019 Calculations'!$C$13)</f>
        <v>0</v>
      </c>
      <c r="N210" s="49">
        <f t="shared" si="41"/>
        <v>0</v>
      </c>
      <c r="O210" s="42">
        <f t="shared" si="42"/>
        <v>0</v>
      </c>
      <c r="Q210" s="49">
        <f t="shared" si="43"/>
        <v>2658.7949410125716</v>
      </c>
      <c r="R210" s="70">
        <f t="shared" si="44"/>
        <v>800</v>
      </c>
      <c r="S210" s="70">
        <f t="shared" si="45"/>
        <v>1000</v>
      </c>
      <c r="T210" s="70">
        <f t="shared" si="46"/>
        <v>858.7949410125716</v>
      </c>
      <c r="U210" s="70">
        <f t="shared" si="47"/>
        <v>0</v>
      </c>
      <c r="W210" s="49">
        <f>MIN(MAX(W209+MAX(MIN(SUM($R$5:$U$5)-L210,'2019 Calculations'!$C$10),-'2019 Calculations'!$C$10),0),'2019 Calculations'!$C$13)</f>
        <v>0</v>
      </c>
      <c r="X210" s="43">
        <f t="shared" si="38"/>
        <v>0</v>
      </c>
      <c r="Y210" s="49">
        <f t="shared" si="48"/>
        <v>0</v>
      </c>
      <c r="AA210">
        <f>Q210/SUM($Q$13:$Q$8772)*3*'[1]PS 6'!$E$366</f>
        <v>2.4666727680407718</v>
      </c>
      <c r="AB210" s="3">
        <f>J210*'[1]PS 6'!$E$368</f>
        <v>620.03623594971464</v>
      </c>
      <c r="AC210" s="3">
        <f t="shared" si="49"/>
        <v>-617.56956318167386</v>
      </c>
      <c r="AD210" s="27">
        <f>AC210*'[1]PS 6'!$E$365</f>
        <v>-123.51391263633478</v>
      </c>
      <c r="AE210" s="27">
        <f>IF(AC210&gt;0,AC210*'[1]PS 6'!$E$365,[1]Data!AD210*SUM([1]Data!M210:P210)/1000)</f>
        <v>2.8992175909510674E-2</v>
      </c>
    </row>
    <row r="211" spans="2:31">
      <c r="B211" s="23">
        <v>1</v>
      </c>
      <c r="C211" s="23">
        <v>1</v>
      </c>
      <c r="D211" s="23">
        <v>9</v>
      </c>
      <c r="E211" s="23">
        <v>7</v>
      </c>
      <c r="F211" s="48">
        <f>Profiles!F203</f>
        <v>1803.9999999999998</v>
      </c>
      <c r="G211" s="48">
        <f>Profiles!G203</f>
        <v>912.5</v>
      </c>
      <c r="H211" s="48">
        <f>Profiles!H203</f>
        <v>817.60899999999992</v>
      </c>
      <c r="I211" s="24">
        <f t="shared" si="39"/>
        <v>3534.1089999999999</v>
      </c>
      <c r="J211" s="49">
        <f>Profiles!L203*'2019 Calculations'!$C$8</f>
        <v>258.34843164571447</v>
      </c>
      <c r="K211" s="49">
        <f>Profiles!M203*'2019 Calculations'!$C$9</f>
        <v>0</v>
      </c>
      <c r="L211" s="49">
        <f t="shared" si="40"/>
        <v>3275.7605683542856</v>
      </c>
      <c r="M211" s="49">
        <f>MIN(M210-MIN(IF(L211&gt;0,MIN(L211,'2019 Calculations'!$C$10)),M210)+MIN(IF(L211&lt;0,-L211),'2019 Calculations'!$C$10),'2019 Calculations'!$C$13)</f>
        <v>0</v>
      </c>
      <c r="N211" s="49">
        <f t="shared" si="41"/>
        <v>0</v>
      </c>
      <c r="O211" s="42">
        <f t="shared" si="42"/>
        <v>0</v>
      </c>
      <c r="Q211" s="49">
        <f t="shared" si="43"/>
        <v>3275.7605683542856</v>
      </c>
      <c r="R211" s="70">
        <f t="shared" si="44"/>
        <v>800</v>
      </c>
      <c r="S211" s="70">
        <f t="shared" si="45"/>
        <v>1000</v>
      </c>
      <c r="T211" s="70">
        <f t="shared" si="46"/>
        <v>1475.7605683542856</v>
      </c>
      <c r="U211" s="70">
        <f t="shared" si="47"/>
        <v>0</v>
      </c>
      <c r="W211" s="49">
        <f>MIN(MAX(W210+MAX(MIN(SUM($R$5:$U$5)-L211,'2019 Calculations'!$C$10),-'2019 Calculations'!$C$10),0),'2019 Calculations'!$C$13)</f>
        <v>0</v>
      </c>
      <c r="X211" s="43">
        <f t="shared" si="38"/>
        <v>0</v>
      </c>
      <c r="Y211" s="49">
        <f t="shared" si="48"/>
        <v>0</v>
      </c>
      <c r="AA211">
        <f>Q211/SUM($Q$13:$Q$8772)*3*'[1]PS 6'!$E$366</f>
        <v>3.0390570043374669</v>
      </c>
      <c r="AB211" s="3">
        <f>J211*'[1]PS 6'!$E$368</f>
        <v>1033.3937265828579</v>
      </c>
      <c r="AC211" s="3">
        <f t="shared" si="49"/>
        <v>-1030.3546695785203</v>
      </c>
      <c r="AD211" s="27">
        <f>AC211*'[1]PS 6'!$E$365</f>
        <v>-206.07093391570407</v>
      </c>
      <c r="AE211" s="27">
        <f>IF(AC211&gt;0,AC211*'[1]PS 6'!$E$365,[1]Data!AD211*SUM([1]Data!M211:P211)/1000)</f>
        <v>4.4988711722580378E-2</v>
      </c>
    </row>
    <row r="212" spans="2:31">
      <c r="B212" s="23">
        <v>1</v>
      </c>
      <c r="C212" s="23">
        <v>1</v>
      </c>
      <c r="D212" s="23">
        <v>9</v>
      </c>
      <c r="E212" s="23">
        <v>8</v>
      </c>
      <c r="F212" s="48">
        <f>Profiles!F204</f>
        <v>2412</v>
      </c>
      <c r="G212" s="48">
        <f>Profiles!G204</f>
        <v>697.7</v>
      </c>
      <c r="H212" s="48">
        <f>Profiles!H204</f>
        <v>961.16999999999985</v>
      </c>
      <c r="I212" s="24">
        <f t="shared" si="39"/>
        <v>4070.87</v>
      </c>
      <c r="J212" s="49">
        <f>Profiles!L204*'2019 Calculations'!$C$8</f>
        <v>322.93553955714304</v>
      </c>
      <c r="K212" s="49">
        <f>Profiles!M204*'2019 Calculations'!$C$9</f>
        <v>52.056895359256458</v>
      </c>
      <c r="L212" s="49">
        <f t="shared" si="40"/>
        <v>3695.8775650836005</v>
      </c>
      <c r="M212" s="49">
        <f>MIN(M211-MIN(IF(L212&gt;0,MIN(L212,'2019 Calculations'!$C$10)),M211)+MIN(IF(L212&lt;0,-L212),'2019 Calculations'!$C$10),'2019 Calculations'!$C$13)</f>
        <v>0</v>
      </c>
      <c r="N212" s="49">
        <f t="shared" si="41"/>
        <v>0</v>
      </c>
      <c r="O212" s="42">
        <f t="shared" si="42"/>
        <v>0</v>
      </c>
      <c r="Q212" s="49">
        <f t="shared" si="43"/>
        <v>3695.8775650836005</v>
      </c>
      <c r="R212" s="70">
        <f t="shared" si="44"/>
        <v>800</v>
      </c>
      <c r="S212" s="70">
        <f t="shared" si="45"/>
        <v>1000</v>
      </c>
      <c r="T212" s="70">
        <f t="shared" si="46"/>
        <v>1895.8775650836005</v>
      </c>
      <c r="U212" s="70">
        <f t="shared" si="47"/>
        <v>0</v>
      </c>
      <c r="W212" s="49">
        <f>MIN(MAX(W211+MAX(MIN(SUM($R$5:$U$5)-L212,'2019 Calculations'!$C$10),-'2019 Calculations'!$C$10),0),'2019 Calculations'!$C$13)</f>
        <v>0</v>
      </c>
      <c r="X212" s="43">
        <f t="shared" si="38"/>
        <v>0</v>
      </c>
      <c r="Y212" s="49">
        <f t="shared" si="48"/>
        <v>0</v>
      </c>
      <c r="AA212">
        <f>Q212/SUM($Q$13:$Q$8772)*3*'[1]PS 6'!$E$366</f>
        <v>3.4288167181229219</v>
      </c>
      <c r="AB212" s="3">
        <f>J212*'[1]PS 6'!$E$368</f>
        <v>1291.7421582285722</v>
      </c>
      <c r="AC212" s="3">
        <f t="shared" si="49"/>
        <v>-1288.3133415104492</v>
      </c>
      <c r="AD212" s="27">
        <f>AC212*'[1]PS 6'!$E$365</f>
        <v>-257.66266830208986</v>
      </c>
      <c r="AE212" s="27">
        <f>IF(AC212&gt;0,AC212*'[1]PS 6'!$E$365,[1]Data!AD212*SUM([1]Data!M212:P212)/1000)</f>
        <v>4.1271210819847449E-2</v>
      </c>
    </row>
    <row r="213" spans="2:31">
      <c r="B213" s="23">
        <v>1</v>
      </c>
      <c r="C213" s="23">
        <v>1</v>
      </c>
      <c r="D213" s="23">
        <v>9</v>
      </c>
      <c r="E213" s="23">
        <v>9</v>
      </c>
      <c r="F213" s="48">
        <f>Profiles!F205</f>
        <v>2324</v>
      </c>
      <c r="G213" s="48">
        <f>Profiles!G205</f>
        <v>1794.2</v>
      </c>
      <c r="H213" s="48">
        <f>Profiles!H205</f>
        <v>1216.6079999999999</v>
      </c>
      <c r="I213" s="24">
        <f t="shared" si="39"/>
        <v>5334.808</v>
      </c>
      <c r="J213" s="49">
        <f>Profiles!L205*'2019 Calculations'!$C$8</f>
        <v>262.65423883980969</v>
      </c>
      <c r="K213" s="49">
        <f>Profiles!M205*'2019 Calculations'!$C$9</f>
        <v>255.0506372258902</v>
      </c>
      <c r="L213" s="49">
        <f t="shared" si="40"/>
        <v>4817.1031239343001</v>
      </c>
      <c r="M213" s="49">
        <f>MIN(M212-MIN(IF(L213&gt;0,MIN(L213,'2019 Calculations'!$C$10)),M212)+MIN(IF(L213&lt;0,-L213),'2019 Calculations'!$C$10),'2019 Calculations'!$C$13)</f>
        <v>0</v>
      </c>
      <c r="N213" s="49">
        <f t="shared" si="41"/>
        <v>0</v>
      </c>
      <c r="O213" s="42">
        <f t="shared" si="42"/>
        <v>0</v>
      </c>
      <c r="Q213" s="49">
        <f t="shared" si="43"/>
        <v>4817.1031239343001</v>
      </c>
      <c r="R213" s="70">
        <f t="shared" si="44"/>
        <v>800</v>
      </c>
      <c r="S213" s="70">
        <f t="shared" si="45"/>
        <v>1000</v>
      </c>
      <c r="T213" s="70">
        <f t="shared" si="46"/>
        <v>3017.1031239343001</v>
      </c>
      <c r="U213" s="70">
        <f t="shared" si="47"/>
        <v>0</v>
      </c>
      <c r="W213" s="49">
        <f>MIN(MAX(W212+MAX(MIN(SUM($R$5:$U$5)-L213,'2019 Calculations'!$C$10),-'2019 Calculations'!$C$10),0),'2019 Calculations'!$C$13)</f>
        <v>0</v>
      </c>
      <c r="X213" s="43">
        <f t="shared" si="38"/>
        <v>0</v>
      </c>
      <c r="Y213" s="49">
        <f t="shared" si="48"/>
        <v>0</v>
      </c>
      <c r="AA213">
        <f>Q213/SUM($Q$13:$Q$8772)*3*'[1]PS 6'!$E$366</f>
        <v>4.4690235088711514</v>
      </c>
      <c r="AB213" s="3">
        <f>J213*'[1]PS 6'!$E$368</f>
        <v>1050.6169553592388</v>
      </c>
      <c r="AC213" s="3">
        <f t="shared" si="49"/>
        <v>-1046.1479318503675</v>
      </c>
      <c r="AD213" s="27">
        <f>AC213*'[1]PS 6'!$E$365</f>
        <v>-209.22958637007352</v>
      </c>
      <c r="AE213" s="27">
        <f>IF(AC213&gt;0,AC213*'[1]PS 6'!$E$365,[1]Data!AD213*SUM([1]Data!M213:P213)/1000)</f>
        <v>-6.5901897675040063E-3</v>
      </c>
    </row>
    <row r="214" spans="2:31">
      <c r="B214" s="23">
        <v>1</v>
      </c>
      <c r="C214" s="23">
        <v>1</v>
      </c>
      <c r="D214" s="23">
        <v>9</v>
      </c>
      <c r="E214" s="23">
        <v>10</v>
      </c>
      <c r="F214" s="48">
        <f>Profiles!F206</f>
        <v>1966.0000000000002</v>
      </c>
      <c r="G214" s="48">
        <f>Profiles!G206</f>
        <v>1899.4</v>
      </c>
      <c r="H214" s="48">
        <f>Profiles!H206</f>
        <v>1242.518</v>
      </c>
      <c r="I214" s="24">
        <f t="shared" si="39"/>
        <v>5107.9180000000006</v>
      </c>
      <c r="J214" s="49">
        <f>Profiles!L206*'2019 Calculations'!$C$8</f>
        <v>114.10389064352388</v>
      </c>
      <c r="K214" s="49">
        <f>Profiles!M206*'2019 Calculations'!$C$9</f>
        <v>448.80177892822138</v>
      </c>
      <c r="L214" s="49">
        <f t="shared" si="40"/>
        <v>4545.0123304282552</v>
      </c>
      <c r="M214" s="49">
        <f>MIN(M213-MIN(IF(L214&gt;0,MIN(L214,'2019 Calculations'!$C$10)),M213)+MIN(IF(L214&lt;0,-L214),'2019 Calculations'!$C$10),'2019 Calculations'!$C$13)</f>
        <v>0</v>
      </c>
      <c r="N214" s="49">
        <f t="shared" si="41"/>
        <v>0</v>
      </c>
      <c r="O214" s="42">
        <f t="shared" si="42"/>
        <v>0</v>
      </c>
      <c r="Q214" s="49">
        <f t="shared" si="43"/>
        <v>4545.0123304282552</v>
      </c>
      <c r="R214" s="70">
        <f t="shared" si="44"/>
        <v>800</v>
      </c>
      <c r="S214" s="70">
        <f t="shared" si="45"/>
        <v>1000</v>
      </c>
      <c r="T214" s="70">
        <f t="shared" si="46"/>
        <v>2745.0123304282552</v>
      </c>
      <c r="U214" s="70">
        <f t="shared" si="47"/>
        <v>0</v>
      </c>
      <c r="W214" s="49">
        <f>MIN(MAX(W213+MAX(MIN(SUM($R$5:$U$5)-L214,'2019 Calculations'!$C$10),-'2019 Calculations'!$C$10),0),'2019 Calculations'!$C$13)</f>
        <v>0</v>
      </c>
      <c r="X214" s="43">
        <f t="shared" si="38"/>
        <v>0</v>
      </c>
      <c r="Y214" s="49">
        <f t="shared" si="48"/>
        <v>0</v>
      </c>
      <c r="AA214">
        <f>Q214/SUM($Q$13:$Q$8772)*3*'[1]PS 6'!$E$366</f>
        <v>4.2165937556686117</v>
      </c>
      <c r="AB214" s="3">
        <f>J214*'[1]PS 6'!$E$368</f>
        <v>456.41556257409553</v>
      </c>
      <c r="AC214" s="3">
        <f t="shared" si="49"/>
        <v>-452.19896881842692</v>
      </c>
      <c r="AD214" s="27">
        <f>AC214*'[1]PS 6'!$E$365</f>
        <v>-90.439793763685387</v>
      </c>
      <c r="AE214" s="27">
        <f>IF(AC214&gt;0,AC214*'[1]PS 6'!$E$365,[1]Data!AD214*SUM([1]Data!M214:P214)/1000)</f>
        <v>-4.2323473222859308E-2</v>
      </c>
    </row>
    <row r="215" spans="2:31">
      <c r="B215" s="23">
        <v>1</v>
      </c>
      <c r="C215" s="23">
        <v>1</v>
      </c>
      <c r="D215" s="23">
        <v>9</v>
      </c>
      <c r="E215" s="23">
        <v>11</v>
      </c>
      <c r="F215" s="48">
        <f>Profiles!F207</f>
        <v>1989.9999999999998</v>
      </c>
      <c r="G215" s="48">
        <f>Profiles!G207</f>
        <v>1872.4</v>
      </c>
      <c r="H215" s="48">
        <f>Profiles!H207</f>
        <v>1242.518</v>
      </c>
      <c r="I215" s="24">
        <f t="shared" si="39"/>
        <v>5104.9179999999997</v>
      </c>
      <c r="J215" s="49">
        <f>Profiles!L207*'2019 Calculations'!$C$8</f>
        <v>79.65743309076197</v>
      </c>
      <c r="K215" s="49">
        <f>Profiles!M207*'2019 Calculations'!$C$9</f>
        <v>575.87232945930191</v>
      </c>
      <c r="L215" s="49">
        <f t="shared" si="40"/>
        <v>4449.3882374499353</v>
      </c>
      <c r="M215" s="49">
        <f>MIN(M214-MIN(IF(L215&gt;0,MIN(L215,'2019 Calculations'!$C$10)),M214)+MIN(IF(L215&lt;0,-L215),'2019 Calculations'!$C$10),'2019 Calculations'!$C$13)</f>
        <v>0</v>
      </c>
      <c r="N215" s="49">
        <f t="shared" si="41"/>
        <v>0</v>
      </c>
      <c r="O215" s="42">
        <f t="shared" si="42"/>
        <v>0</v>
      </c>
      <c r="Q215" s="49">
        <f t="shared" si="43"/>
        <v>4449.3882374499353</v>
      </c>
      <c r="R215" s="70">
        <f t="shared" si="44"/>
        <v>800</v>
      </c>
      <c r="S215" s="70">
        <f t="shared" si="45"/>
        <v>1000</v>
      </c>
      <c r="T215" s="70">
        <f t="shared" si="46"/>
        <v>2649.3882374499353</v>
      </c>
      <c r="U215" s="70">
        <f t="shared" si="47"/>
        <v>0</v>
      </c>
      <c r="W215" s="49">
        <f>MIN(MAX(W214+MAX(MIN(SUM($R$5:$U$5)-L215,'2019 Calculations'!$C$10),-'2019 Calculations'!$C$10),0),'2019 Calculations'!$C$13)</f>
        <v>0</v>
      </c>
      <c r="X215" s="43">
        <f t="shared" si="38"/>
        <v>0</v>
      </c>
      <c r="Y215" s="49">
        <f t="shared" si="48"/>
        <v>0</v>
      </c>
      <c r="AA215">
        <f>Q215/SUM($Q$13:$Q$8772)*3*'[1]PS 6'!$E$366</f>
        <v>4.1278793751498979</v>
      </c>
      <c r="AB215" s="3">
        <f>J215*'[1]PS 6'!$E$368</f>
        <v>318.62973236304788</v>
      </c>
      <c r="AC215" s="3">
        <f t="shared" si="49"/>
        <v>-314.50185298789796</v>
      </c>
      <c r="AD215" s="27">
        <f>AC215*'[1]PS 6'!$E$365</f>
        <v>-62.900370597579595</v>
      </c>
      <c r="AE215" s="27">
        <f>IF(AC215&gt;0,AC215*'[1]PS 6'!$E$365,[1]Data!AD215*SUM([1]Data!M215:P215)/1000)</f>
        <v>-6.2610385150032352E-2</v>
      </c>
    </row>
    <row r="216" spans="2:31">
      <c r="B216" s="23">
        <v>1</v>
      </c>
      <c r="C216" s="23">
        <v>1</v>
      </c>
      <c r="D216" s="23">
        <v>9</v>
      </c>
      <c r="E216" s="23">
        <v>12</v>
      </c>
      <c r="F216" s="48">
        <f>Profiles!F208</f>
        <v>1958</v>
      </c>
      <c r="G216" s="48">
        <f>Profiles!G208</f>
        <v>1828.9</v>
      </c>
      <c r="H216" s="48">
        <f>Profiles!H208</f>
        <v>1242.518</v>
      </c>
      <c r="I216" s="24">
        <f t="shared" si="39"/>
        <v>5029.4179999999997</v>
      </c>
      <c r="J216" s="49">
        <f>Profiles!L208*'2019 Calculations'!$C$8</f>
        <v>53.82258992619051</v>
      </c>
      <c r="K216" s="49">
        <f>Profiles!M208*'2019 Calculations'!$C$9</f>
        <v>621.04294959344509</v>
      </c>
      <c r="L216" s="49">
        <f t="shared" si="40"/>
        <v>4354.5524604803641</v>
      </c>
      <c r="M216" s="49">
        <f>MIN(M215-MIN(IF(L216&gt;0,MIN(L216,'2019 Calculations'!$C$10)),M215)+MIN(IF(L216&lt;0,-L216),'2019 Calculations'!$C$10),'2019 Calculations'!$C$13)</f>
        <v>0</v>
      </c>
      <c r="N216" s="49">
        <f t="shared" si="41"/>
        <v>0</v>
      </c>
      <c r="O216" s="42">
        <f t="shared" si="42"/>
        <v>0</v>
      </c>
      <c r="Q216" s="49">
        <f t="shared" si="43"/>
        <v>4354.5524604803641</v>
      </c>
      <c r="R216" s="70">
        <f t="shared" si="44"/>
        <v>800</v>
      </c>
      <c r="S216" s="70">
        <f t="shared" si="45"/>
        <v>1000</v>
      </c>
      <c r="T216" s="70">
        <f t="shared" si="46"/>
        <v>2554.5524604803641</v>
      </c>
      <c r="U216" s="70">
        <f t="shared" si="47"/>
        <v>0</v>
      </c>
      <c r="W216" s="49">
        <f>MIN(MAX(W215+MAX(MIN(SUM($R$5:$U$5)-L216,'2019 Calculations'!$C$10),-'2019 Calculations'!$C$10),0),'2019 Calculations'!$C$13)</f>
        <v>0</v>
      </c>
      <c r="X216" s="43">
        <f t="shared" si="38"/>
        <v>0</v>
      </c>
      <c r="Y216" s="49">
        <f t="shared" si="48"/>
        <v>0</v>
      </c>
      <c r="AA216">
        <f>Q216/SUM($Q$13:$Q$8772)*3*'[1]PS 6'!$E$366</f>
        <v>4.0398963476217427</v>
      </c>
      <c r="AB216" s="3">
        <f>J216*'[1]PS 6'!$E$368</f>
        <v>215.29035970476204</v>
      </c>
      <c r="AC216" s="3">
        <f t="shared" si="49"/>
        <v>-211.25046335714029</v>
      </c>
      <c r="AD216" s="27">
        <f>AC216*'[1]PS 6'!$E$365</f>
        <v>-42.250092671428064</v>
      </c>
      <c r="AE216" s="27">
        <f>IF(AC216&gt;0,AC216*'[1]PS 6'!$E$365,[1]Data!AD216*SUM([1]Data!M216:P216)/1000)</f>
        <v>-7.0848403047677325E-2</v>
      </c>
    </row>
    <row r="217" spans="2:31">
      <c r="B217" s="23">
        <v>1</v>
      </c>
      <c r="C217" s="23">
        <v>1</v>
      </c>
      <c r="D217" s="23">
        <v>9</v>
      </c>
      <c r="E217" s="23">
        <v>13</v>
      </c>
      <c r="F217" s="48">
        <f>Profiles!F209</f>
        <v>1916</v>
      </c>
      <c r="G217" s="48">
        <f>Profiles!G209</f>
        <v>1814.9</v>
      </c>
      <c r="H217" s="48">
        <f>Profiles!H209</f>
        <v>1217.2280000000001</v>
      </c>
      <c r="I217" s="24">
        <f t="shared" si="39"/>
        <v>4948.1280000000006</v>
      </c>
      <c r="J217" s="49">
        <f>Profiles!L209*'2019 Calculations'!$C$8</f>
        <v>53.82258992619051</v>
      </c>
      <c r="K217" s="49">
        <f>Profiles!M209*'2019 Calculations'!$C$9</f>
        <v>618.39946918125759</v>
      </c>
      <c r="L217" s="49">
        <f t="shared" si="40"/>
        <v>4275.9059408925523</v>
      </c>
      <c r="M217" s="49">
        <f>MIN(M216-MIN(IF(L217&gt;0,MIN(L217,'2019 Calculations'!$C$10)),M216)+MIN(IF(L217&lt;0,-L217),'2019 Calculations'!$C$10),'2019 Calculations'!$C$13)</f>
        <v>0</v>
      </c>
      <c r="N217" s="49">
        <f t="shared" si="41"/>
        <v>0</v>
      </c>
      <c r="O217" s="42">
        <f t="shared" si="42"/>
        <v>0</v>
      </c>
      <c r="Q217" s="49">
        <f t="shared" si="43"/>
        <v>4275.9059408925523</v>
      </c>
      <c r="R217" s="70">
        <f t="shared" si="44"/>
        <v>800</v>
      </c>
      <c r="S217" s="70">
        <f t="shared" si="45"/>
        <v>1000</v>
      </c>
      <c r="T217" s="70">
        <f t="shared" si="46"/>
        <v>2475.9059408925523</v>
      </c>
      <c r="U217" s="70">
        <f t="shared" si="47"/>
        <v>0</v>
      </c>
      <c r="W217" s="49">
        <f>MIN(MAX(W216+MAX(MIN(SUM($R$5:$U$5)-L217,'2019 Calculations'!$C$10),-'2019 Calculations'!$C$10),0),'2019 Calculations'!$C$13)</f>
        <v>0</v>
      </c>
      <c r="X217" s="43">
        <f t="shared" si="38"/>
        <v>0</v>
      </c>
      <c r="Y217" s="49">
        <f t="shared" si="48"/>
        <v>0</v>
      </c>
      <c r="AA217">
        <f>Q217/SUM($Q$13:$Q$8772)*3*'[1]PS 6'!$E$366</f>
        <v>3.9669327560427088</v>
      </c>
      <c r="AB217" s="3">
        <f>J217*'[1]PS 6'!$E$368</f>
        <v>215.29035970476204</v>
      </c>
      <c r="AC217" s="3">
        <f t="shared" si="49"/>
        <v>-211.32342694871934</v>
      </c>
      <c r="AD217" s="27">
        <f>AC217*'[1]PS 6'!$E$365</f>
        <v>-42.264685389743875</v>
      </c>
      <c r="AE217" s="27">
        <f>IF(AC217&gt;0,AC217*'[1]PS 6'!$E$365,[1]Data!AD217*SUM([1]Data!M217:P217)/1000)</f>
        <v>-6.1636403205902177E-2</v>
      </c>
    </row>
    <row r="218" spans="2:31">
      <c r="B218" s="23">
        <v>1</v>
      </c>
      <c r="C218" s="23">
        <v>1</v>
      </c>
      <c r="D218" s="23">
        <v>9</v>
      </c>
      <c r="E218" s="23">
        <v>14</v>
      </c>
      <c r="F218" s="48">
        <f>Profiles!F210</f>
        <v>1844</v>
      </c>
      <c r="G218" s="48">
        <f>Profiles!G210</f>
        <v>2041.6000000000001</v>
      </c>
      <c r="H218" s="48">
        <f>Profiles!H210</f>
        <v>1242.518</v>
      </c>
      <c r="I218" s="24">
        <f t="shared" si="39"/>
        <v>5128.1180000000004</v>
      </c>
      <c r="J218" s="49">
        <f>Profiles!L210*'2019 Calculations'!$C$8</f>
        <v>45.210975538000028</v>
      </c>
      <c r="K218" s="49">
        <f>Profiles!M210*'2019 Calculations'!$C$9</f>
        <v>568.95991982961323</v>
      </c>
      <c r="L218" s="49">
        <f t="shared" si="40"/>
        <v>4513.947104632387</v>
      </c>
      <c r="M218" s="49">
        <f>MIN(M217-MIN(IF(L218&gt;0,MIN(L218,'2019 Calculations'!$C$10)),M217)+MIN(IF(L218&lt;0,-L218),'2019 Calculations'!$C$10),'2019 Calculations'!$C$13)</f>
        <v>0</v>
      </c>
      <c r="N218" s="49">
        <f t="shared" si="41"/>
        <v>0</v>
      </c>
      <c r="O218" s="42">
        <f t="shared" si="42"/>
        <v>0</v>
      </c>
      <c r="Q218" s="49">
        <f t="shared" si="43"/>
        <v>4513.947104632387</v>
      </c>
      <c r="R218" s="70">
        <f t="shared" si="44"/>
        <v>800</v>
      </c>
      <c r="S218" s="70">
        <f t="shared" si="45"/>
        <v>1000</v>
      </c>
      <c r="T218" s="70">
        <f t="shared" si="46"/>
        <v>2713.947104632387</v>
      </c>
      <c r="U218" s="70">
        <f t="shared" si="47"/>
        <v>0</v>
      </c>
      <c r="W218" s="49">
        <f>MIN(MAX(W217+MAX(MIN(SUM($R$5:$U$5)-L218,'2019 Calculations'!$C$10),-'2019 Calculations'!$C$10),0),'2019 Calculations'!$C$13)</f>
        <v>0</v>
      </c>
      <c r="X218" s="43">
        <f t="shared" si="38"/>
        <v>0</v>
      </c>
      <c r="Y218" s="49">
        <f t="shared" si="48"/>
        <v>0</v>
      </c>
      <c r="AA218">
        <f>Q218/SUM($Q$13:$Q$8772)*3*'[1]PS 6'!$E$366</f>
        <v>4.1877732756377135</v>
      </c>
      <c r="AB218" s="3">
        <f>J218*'[1]PS 6'!$E$368</f>
        <v>180.84390215200011</v>
      </c>
      <c r="AC218" s="3">
        <f t="shared" si="49"/>
        <v>-176.6561288763624</v>
      </c>
      <c r="AD218" s="27">
        <f>AC218*'[1]PS 6'!$E$365</f>
        <v>-35.331225775272479</v>
      </c>
      <c r="AE218" s="27">
        <f>IF(AC218&gt;0,AC218*'[1]PS 6'!$E$365,[1]Data!AD218*SUM([1]Data!M218:P218)/1000)</f>
        <v>-5.5744768303061965E-2</v>
      </c>
    </row>
    <row r="219" spans="2:31">
      <c r="B219" s="23">
        <v>1</v>
      </c>
      <c r="C219" s="23">
        <v>1</v>
      </c>
      <c r="D219" s="23">
        <v>9</v>
      </c>
      <c r="E219" s="23">
        <v>15</v>
      </c>
      <c r="F219" s="48">
        <f>Profiles!F211</f>
        <v>1850</v>
      </c>
      <c r="G219" s="48">
        <f>Profiles!G211</f>
        <v>2047.6</v>
      </c>
      <c r="H219" s="48">
        <f>Profiles!H211</f>
        <v>1242.518</v>
      </c>
      <c r="I219" s="24">
        <f t="shared" si="39"/>
        <v>5140.1180000000004</v>
      </c>
      <c r="J219" s="49">
        <f>Profiles!L211*'2019 Calculations'!$C$8</f>
        <v>27.987746761619071</v>
      </c>
      <c r="K219" s="49">
        <f>Profiles!M211*'2019 Calculations'!$C$9</f>
        <v>465.00719932533485</v>
      </c>
      <c r="L219" s="49">
        <f t="shared" si="40"/>
        <v>4647.1230539130465</v>
      </c>
      <c r="M219" s="49">
        <f>MIN(M218-MIN(IF(L219&gt;0,MIN(L219,'2019 Calculations'!$C$10)),M218)+MIN(IF(L219&lt;0,-L219),'2019 Calculations'!$C$10),'2019 Calculations'!$C$13)</f>
        <v>0</v>
      </c>
      <c r="N219" s="49">
        <f t="shared" si="41"/>
        <v>0</v>
      </c>
      <c r="O219" s="42">
        <f t="shared" si="42"/>
        <v>0</v>
      </c>
      <c r="Q219" s="49">
        <f t="shared" si="43"/>
        <v>4647.1230539130465</v>
      </c>
      <c r="R219" s="70">
        <f t="shared" si="44"/>
        <v>800</v>
      </c>
      <c r="S219" s="70">
        <f t="shared" si="45"/>
        <v>1000</v>
      </c>
      <c r="T219" s="70">
        <f t="shared" si="46"/>
        <v>2847.1230539130465</v>
      </c>
      <c r="U219" s="70">
        <f t="shared" si="47"/>
        <v>0</v>
      </c>
      <c r="W219" s="49">
        <f>MIN(MAX(W218+MAX(MIN(SUM($R$5:$U$5)-L219,'2019 Calculations'!$C$10),-'2019 Calculations'!$C$10),0),'2019 Calculations'!$C$13)</f>
        <v>0</v>
      </c>
      <c r="X219" s="43">
        <f t="shared" si="38"/>
        <v>0</v>
      </c>
      <c r="Y219" s="49">
        <f t="shared" si="48"/>
        <v>0</v>
      </c>
      <c r="AA219">
        <f>Q219/SUM($Q$13:$Q$8772)*3*'[1]PS 6'!$E$366</f>
        <v>4.3113260485053635</v>
      </c>
      <c r="AB219" s="3">
        <f>J219*'[1]PS 6'!$E$368</f>
        <v>111.95098704647629</v>
      </c>
      <c r="AC219" s="3">
        <f t="shared" si="49"/>
        <v>-107.63966099797092</v>
      </c>
      <c r="AD219" s="27">
        <f>AC219*'[1]PS 6'!$E$365</f>
        <v>-21.527932199594186</v>
      </c>
      <c r="AE219" s="27">
        <f>IF(AC219&gt;0,AC219*'[1]PS 6'!$E$365,[1]Data!AD219*SUM([1]Data!M219:P219)/1000)</f>
        <v>-4.2217504758072233E-2</v>
      </c>
    </row>
    <row r="220" spans="2:31">
      <c r="B220" s="23">
        <v>1</v>
      </c>
      <c r="C220" s="23">
        <v>1</v>
      </c>
      <c r="D220" s="23">
        <v>9</v>
      </c>
      <c r="E220" s="23">
        <v>16</v>
      </c>
      <c r="F220" s="48">
        <f>Profiles!F212</f>
        <v>1990</v>
      </c>
      <c r="G220" s="48">
        <f>Profiles!G212</f>
        <v>1951.3999999999999</v>
      </c>
      <c r="H220" s="48">
        <f>Profiles!H212</f>
        <v>1242.518</v>
      </c>
      <c r="I220" s="24">
        <f t="shared" si="39"/>
        <v>5183.9179999999997</v>
      </c>
      <c r="J220" s="49">
        <f>Profiles!L212*'2019 Calculations'!$C$8</f>
        <v>8.6116143881904819</v>
      </c>
      <c r="K220" s="49">
        <f>Profiles!M212*'2019 Calculations'!$C$9</f>
        <v>305.81880739137216</v>
      </c>
      <c r="L220" s="49">
        <f t="shared" si="40"/>
        <v>4869.4875782204363</v>
      </c>
      <c r="M220" s="49">
        <f>MIN(M219-MIN(IF(L220&gt;0,MIN(L220,'2019 Calculations'!$C$10)),M219)+MIN(IF(L220&lt;0,-L220),'2019 Calculations'!$C$10),'2019 Calculations'!$C$13)</f>
        <v>0</v>
      </c>
      <c r="N220" s="49">
        <f t="shared" si="41"/>
        <v>0</v>
      </c>
      <c r="O220" s="42">
        <f t="shared" si="42"/>
        <v>0</v>
      </c>
      <c r="Q220" s="49">
        <f t="shared" si="43"/>
        <v>4869.4875782204363</v>
      </c>
      <c r="R220" s="70">
        <f t="shared" si="44"/>
        <v>800</v>
      </c>
      <c r="S220" s="70">
        <f t="shared" si="45"/>
        <v>1000</v>
      </c>
      <c r="T220" s="70">
        <f t="shared" si="46"/>
        <v>3069.4875782204363</v>
      </c>
      <c r="U220" s="70">
        <f t="shared" si="47"/>
        <v>0</v>
      </c>
      <c r="W220" s="49">
        <f>MIN(MAX(W219+MAX(MIN(SUM($R$5:$U$5)-L220,'2019 Calculations'!$C$10),-'2019 Calculations'!$C$10),0),'2019 Calculations'!$C$13)</f>
        <v>0</v>
      </c>
      <c r="X220" s="43">
        <f t="shared" si="38"/>
        <v>0</v>
      </c>
      <c r="Y220" s="49">
        <f t="shared" si="48"/>
        <v>0</v>
      </c>
      <c r="AA220">
        <f>Q220/SUM($Q$13:$Q$8772)*3*'[1]PS 6'!$E$366</f>
        <v>4.5176227087805207</v>
      </c>
      <c r="AB220" s="3">
        <f>J220*'[1]PS 6'!$E$368</f>
        <v>34.446457552761927</v>
      </c>
      <c r="AC220" s="3">
        <f t="shared" si="49"/>
        <v>-29.928834843981406</v>
      </c>
      <c r="AD220" s="27">
        <f>AC220*'[1]PS 6'!$E$365</f>
        <v>-5.9857669687962813</v>
      </c>
      <c r="AE220" s="27">
        <f>IF(AC220&gt;0,AC220*'[1]PS 6'!$E$365,[1]Data!AD220*SUM([1]Data!M220:P220)/1000)</f>
        <v>2.2938370128040117E-3</v>
      </c>
    </row>
    <row r="221" spans="2:31">
      <c r="B221" s="23">
        <v>1</v>
      </c>
      <c r="C221" s="23">
        <v>1</v>
      </c>
      <c r="D221" s="23">
        <v>9</v>
      </c>
      <c r="E221" s="23">
        <v>17</v>
      </c>
      <c r="F221" s="48">
        <f>Profiles!F213</f>
        <v>2518</v>
      </c>
      <c r="G221" s="48">
        <f>Profiles!G213</f>
        <v>1935.1</v>
      </c>
      <c r="H221" s="48">
        <f>Profiles!H213</f>
        <v>1242.518</v>
      </c>
      <c r="I221" s="24">
        <f t="shared" si="39"/>
        <v>5695.6180000000004</v>
      </c>
      <c r="J221" s="49">
        <f>Profiles!L213*'2019 Calculations'!$C$8</f>
        <v>4.3058071940952409</v>
      </c>
      <c r="K221" s="49">
        <f>Profiles!M213*'2019 Calculations'!$C$9</f>
        <v>104.69220638051198</v>
      </c>
      <c r="L221" s="49">
        <f t="shared" si="40"/>
        <v>5586.6199864253931</v>
      </c>
      <c r="M221" s="49">
        <f>MIN(M220-MIN(IF(L221&gt;0,MIN(L221,'2019 Calculations'!$C$10)),M220)+MIN(IF(L221&lt;0,-L221),'2019 Calculations'!$C$10),'2019 Calculations'!$C$13)</f>
        <v>0</v>
      </c>
      <c r="N221" s="49">
        <f t="shared" si="41"/>
        <v>0</v>
      </c>
      <c r="O221" s="42">
        <f t="shared" si="42"/>
        <v>0</v>
      </c>
      <c r="Q221" s="49">
        <f t="shared" si="43"/>
        <v>5586.6199864253931</v>
      </c>
      <c r="R221" s="70">
        <f t="shared" si="44"/>
        <v>800</v>
      </c>
      <c r="S221" s="70">
        <f t="shared" si="45"/>
        <v>1000</v>
      </c>
      <c r="T221" s="70">
        <f t="shared" si="46"/>
        <v>3786.6199864253931</v>
      </c>
      <c r="U221" s="70">
        <f t="shared" si="47"/>
        <v>0</v>
      </c>
      <c r="W221" s="49">
        <f>MIN(MAX(W220+MAX(MIN(SUM($R$5:$U$5)-L221,'2019 Calculations'!$C$10),-'2019 Calculations'!$C$10),0),'2019 Calculations'!$C$13)</f>
        <v>0</v>
      </c>
      <c r="X221" s="43">
        <f t="shared" si="38"/>
        <v>0</v>
      </c>
      <c r="Y221" s="49">
        <f t="shared" si="48"/>
        <v>0</v>
      </c>
      <c r="AA221">
        <f>Q221/SUM($Q$13:$Q$8772)*3*'[1]PS 6'!$E$366</f>
        <v>5.1829357628684711</v>
      </c>
      <c r="AB221" s="3">
        <f>J221*'[1]PS 6'!$E$368</f>
        <v>17.223228776380964</v>
      </c>
      <c r="AC221" s="3">
        <f t="shared" si="49"/>
        <v>-12.040293013512493</v>
      </c>
      <c r="AD221" s="27">
        <f>AC221*'[1]PS 6'!$E$365</f>
        <v>-2.4080586027024986</v>
      </c>
      <c r="AE221" s="27">
        <f>IF(AC221&gt;0,AC221*'[1]PS 6'!$E$365,[1]Data!AD221*SUM([1]Data!M221:P221)/1000)</f>
        <v>4.1670671434150833E-2</v>
      </c>
    </row>
    <row r="222" spans="2:31">
      <c r="B222" s="23">
        <v>1</v>
      </c>
      <c r="C222" s="23">
        <v>1</v>
      </c>
      <c r="D222" s="23">
        <v>9</v>
      </c>
      <c r="E222" s="23">
        <v>18</v>
      </c>
      <c r="F222" s="48">
        <f>Profiles!F214</f>
        <v>3544</v>
      </c>
      <c r="G222" s="48">
        <f>Profiles!G214</f>
        <v>1538</v>
      </c>
      <c r="H222" s="48">
        <f>Profiles!H214</f>
        <v>659.99900000000002</v>
      </c>
      <c r="I222" s="24">
        <f t="shared" si="39"/>
        <v>5741.9989999999998</v>
      </c>
      <c r="J222" s="49">
        <f>Profiles!L214*'2019 Calculations'!$C$8</f>
        <v>2.1529035970476205</v>
      </c>
      <c r="K222" s="49">
        <f>Profiles!M214*'2019 Calculations'!$C$9</f>
        <v>0</v>
      </c>
      <c r="L222" s="49">
        <f t="shared" si="40"/>
        <v>5739.8460964029518</v>
      </c>
      <c r="M222" s="49">
        <f>MIN(M221-MIN(IF(L222&gt;0,MIN(L222,'2019 Calculations'!$C$10)),M221)+MIN(IF(L222&lt;0,-L222),'2019 Calculations'!$C$10),'2019 Calculations'!$C$13)</f>
        <v>0</v>
      </c>
      <c r="N222" s="49">
        <f t="shared" si="41"/>
        <v>0</v>
      </c>
      <c r="O222" s="42">
        <f t="shared" si="42"/>
        <v>0</v>
      </c>
      <c r="Q222" s="49">
        <f t="shared" si="43"/>
        <v>5739.8460964029518</v>
      </c>
      <c r="R222" s="70">
        <f t="shared" si="44"/>
        <v>800</v>
      </c>
      <c r="S222" s="70">
        <f t="shared" si="45"/>
        <v>1000</v>
      </c>
      <c r="T222" s="70">
        <f t="shared" si="46"/>
        <v>3939.8460964029518</v>
      </c>
      <c r="U222" s="70">
        <f t="shared" si="47"/>
        <v>0</v>
      </c>
      <c r="W222" s="49">
        <f>MIN(MAX(W221+MAX(MIN(SUM($R$5:$U$5)-L222,'2019 Calculations'!$C$10),-'2019 Calculations'!$C$10),0),'2019 Calculations'!$C$13)</f>
        <v>0</v>
      </c>
      <c r="X222" s="43">
        <f t="shared" si="38"/>
        <v>0</v>
      </c>
      <c r="Y222" s="49">
        <f t="shared" si="48"/>
        <v>0</v>
      </c>
      <c r="AA222">
        <f>Q222/SUM($Q$13:$Q$8772)*3*'[1]PS 6'!$E$366</f>
        <v>5.3250898895385488</v>
      </c>
      <c r="AB222" s="3">
        <f>J222*'[1]PS 6'!$E$368</f>
        <v>8.6116143881904819</v>
      </c>
      <c r="AC222" s="3">
        <f t="shared" si="49"/>
        <v>-3.2865244986519331</v>
      </c>
      <c r="AD222" s="27">
        <f>AC222*'[1]PS 6'!$E$365</f>
        <v>-0.65730489973038664</v>
      </c>
      <c r="AE222" s="27">
        <f>IF(AC222&gt;0,AC222*'[1]PS 6'!$E$365,[1]Data!AD222*SUM([1]Data!M222:P222)/1000)</f>
        <v>7.4862004513400138E-2</v>
      </c>
    </row>
    <row r="223" spans="2:31">
      <c r="B223" s="23">
        <v>1</v>
      </c>
      <c r="C223" s="23">
        <v>1</v>
      </c>
      <c r="D223" s="23">
        <v>9</v>
      </c>
      <c r="E223" s="23">
        <v>19</v>
      </c>
      <c r="F223" s="48">
        <f>Profiles!F215</f>
        <v>4112</v>
      </c>
      <c r="G223" s="48">
        <f>Profiles!G215</f>
        <v>1096.5</v>
      </c>
      <c r="H223" s="48">
        <f>Profiles!H215</f>
        <v>655.02700000000004</v>
      </c>
      <c r="I223" s="24">
        <f t="shared" si="39"/>
        <v>5863.527</v>
      </c>
      <c r="J223" s="49">
        <f>Profiles!L215*'2019 Calculations'!$C$8</f>
        <v>0</v>
      </c>
      <c r="K223" s="49">
        <f>Profiles!M215*'2019 Calculations'!$C$9</f>
        <v>0</v>
      </c>
      <c r="L223" s="49">
        <f t="shared" si="40"/>
        <v>5863.527</v>
      </c>
      <c r="M223" s="49">
        <f>MIN(M222-MIN(IF(L223&gt;0,MIN(L223,'2019 Calculations'!$C$10)),M222)+MIN(IF(L223&lt;0,-L223),'2019 Calculations'!$C$10),'2019 Calculations'!$C$13)</f>
        <v>0</v>
      </c>
      <c r="N223" s="49">
        <f t="shared" si="41"/>
        <v>0</v>
      </c>
      <c r="O223" s="42">
        <f t="shared" si="42"/>
        <v>0</v>
      </c>
      <c r="Q223" s="49">
        <f t="shared" si="43"/>
        <v>5863.527</v>
      </c>
      <c r="R223" s="70">
        <f t="shared" si="44"/>
        <v>800</v>
      </c>
      <c r="S223" s="70">
        <f t="shared" si="45"/>
        <v>1000</v>
      </c>
      <c r="T223" s="70">
        <f t="shared" si="46"/>
        <v>4000</v>
      </c>
      <c r="U223" s="70">
        <f t="shared" si="47"/>
        <v>63.527000000000044</v>
      </c>
      <c r="W223" s="49">
        <f>MIN(MAX(W222+MAX(MIN(SUM($R$5:$U$5)-L223,'2019 Calculations'!$C$10),-'2019 Calculations'!$C$10),0),'2019 Calculations'!$C$13)</f>
        <v>0</v>
      </c>
      <c r="X223" s="43">
        <f t="shared" si="38"/>
        <v>0</v>
      </c>
      <c r="Y223" s="49">
        <f t="shared" si="48"/>
        <v>0</v>
      </c>
      <c r="AA223">
        <f>Q223/SUM($Q$13:$Q$8772)*3*'[1]PS 6'!$E$366</f>
        <v>5.4398337203333105</v>
      </c>
      <c r="AB223" s="3">
        <f>J223*'[1]PS 6'!$E$368</f>
        <v>0</v>
      </c>
      <c r="AC223" s="3">
        <f t="shared" si="49"/>
        <v>5.4398337203333105</v>
      </c>
      <c r="AD223" s="27">
        <f>AC223*'[1]PS 6'!$E$365</f>
        <v>1.0879667440666621</v>
      </c>
      <c r="AE223" s="27">
        <f>IF(AC223&gt;0,AC223*'[1]PS 6'!$E$365,[1]Data!AD223*SUM([1]Data!M223:P223)/1000)</f>
        <v>1.0879667440666621</v>
      </c>
    </row>
    <row r="224" spans="2:31">
      <c r="B224" s="23">
        <v>1</v>
      </c>
      <c r="C224" s="23">
        <v>1</v>
      </c>
      <c r="D224" s="23">
        <v>9</v>
      </c>
      <c r="E224" s="23">
        <v>20</v>
      </c>
      <c r="F224" s="48">
        <f>Profiles!F216</f>
        <v>4108.0000000000009</v>
      </c>
      <c r="G224" s="48">
        <f>Profiles!G216</f>
        <v>1096.5</v>
      </c>
      <c r="H224" s="48">
        <f>Profiles!H216</f>
        <v>684.33300000000008</v>
      </c>
      <c r="I224" s="24">
        <f t="shared" si="39"/>
        <v>5888.8330000000005</v>
      </c>
      <c r="J224" s="49">
        <f>Profiles!L216*'2019 Calculations'!$C$8</f>
        <v>0</v>
      </c>
      <c r="K224" s="49">
        <f>Profiles!M216*'2019 Calculations'!$C$9</f>
        <v>0</v>
      </c>
      <c r="L224" s="49">
        <f t="shared" si="40"/>
        <v>5888.8330000000005</v>
      </c>
      <c r="M224" s="49">
        <f>MIN(M223-MIN(IF(L224&gt;0,MIN(L224,'2019 Calculations'!$C$10)),M223)+MIN(IF(L224&lt;0,-L224),'2019 Calculations'!$C$10),'2019 Calculations'!$C$13)</f>
        <v>0</v>
      </c>
      <c r="N224" s="49">
        <f t="shared" si="41"/>
        <v>0</v>
      </c>
      <c r="O224" s="42">
        <f t="shared" si="42"/>
        <v>0</v>
      </c>
      <c r="Q224" s="49">
        <f t="shared" si="43"/>
        <v>5888.8330000000005</v>
      </c>
      <c r="R224" s="70">
        <f t="shared" si="44"/>
        <v>800</v>
      </c>
      <c r="S224" s="70">
        <f t="shared" si="45"/>
        <v>1000</v>
      </c>
      <c r="T224" s="70">
        <f t="shared" si="46"/>
        <v>4000</v>
      </c>
      <c r="U224" s="70">
        <f t="shared" si="47"/>
        <v>88.833000000000538</v>
      </c>
      <c r="W224" s="49">
        <f>MIN(MAX(W223+MAX(MIN(SUM($R$5:$U$5)-L224,'2019 Calculations'!$C$10),-'2019 Calculations'!$C$10),0),'2019 Calculations'!$C$13)</f>
        <v>0</v>
      </c>
      <c r="X224" s="43">
        <f t="shared" si="38"/>
        <v>0</v>
      </c>
      <c r="Y224" s="49">
        <f t="shared" si="48"/>
        <v>0</v>
      </c>
      <c r="AA224">
        <f>Q224/SUM($Q$13:$Q$8772)*3*'[1]PS 6'!$E$366</f>
        <v>5.4633111311351641</v>
      </c>
      <c r="AB224" s="3">
        <f>J224*'[1]PS 6'!$E$368</f>
        <v>0</v>
      </c>
      <c r="AC224" s="3">
        <f t="shared" si="49"/>
        <v>5.4633111311351641</v>
      </c>
      <c r="AD224" s="27">
        <f>AC224*'[1]PS 6'!$E$365</f>
        <v>1.0926622262270329</v>
      </c>
      <c r="AE224" s="27">
        <f>IF(AC224&gt;0,AC224*'[1]PS 6'!$E$365,[1]Data!AD224*SUM([1]Data!M224:P224)/1000)</f>
        <v>1.0926622262270329</v>
      </c>
    </row>
    <row r="225" spans="2:31">
      <c r="B225" s="23">
        <v>1</v>
      </c>
      <c r="C225" s="23">
        <v>1</v>
      </c>
      <c r="D225" s="23">
        <v>9</v>
      </c>
      <c r="E225" s="23">
        <v>21</v>
      </c>
      <c r="F225" s="48">
        <f>Profiles!F217</f>
        <v>3804</v>
      </c>
      <c r="G225" s="48">
        <f>Profiles!G217</f>
        <v>797.4</v>
      </c>
      <c r="H225" s="48">
        <f>Profiles!H217</f>
        <v>667.7170000000001</v>
      </c>
      <c r="I225" s="24">
        <f t="shared" si="39"/>
        <v>5269.1170000000002</v>
      </c>
      <c r="J225" s="49">
        <f>Profiles!L217*'2019 Calculations'!$C$8</f>
        <v>0</v>
      </c>
      <c r="K225" s="49">
        <f>Profiles!M217*'2019 Calculations'!$C$9</f>
        <v>0</v>
      </c>
      <c r="L225" s="49">
        <f t="shared" si="40"/>
        <v>5269.1170000000002</v>
      </c>
      <c r="M225" s="49">
        <f>MIN(M224-MIN(IF(L225&gt;0,MIN(L225,'2019 Calculations'!$C$10)),M224)+MIN(IF(L225&lt;0,-L225),'2019 Calculations'!$C$10),'2019 Calculations'!$C$13)</f>
        <v>0</v>
      </c>
      <c r="N225" s="49">
        <f t="shared" si="41"/>
        <v>0</v>
      </c>
      <c r="O225" s="42">
        <f t="shared" si="42"/>
        <v>0</v>
      </c>
      <c r="Q225" s="49">
        <f t="shared" si="43"/>
        <v>5269.1170000000002</v>
      </c>
      <c r="R225" s="70">
        <f t="shared" si="44"/>
        <v>800</v>
      </c>
      <c r="S225" s="70">
        <f t="shared" si="45"/>
        <v>1000</v>
      </c>
      <c r="T225" s="70">
        <f t="shared" si="46"/>
        <v>3469.1170000000002</v>
      </c>
      <c r="U225" s="70">
        <f t="shared" si="47"/>
        <v>0</v>
      </c>
      <c r="W225" s="49">
        <f>MIN(MAX(W224+MAX(MIN(SUM($R$5:$U$5)-L225,'2019 Calculations'!$C$10),-'2019 Calculations'!$C$10),0),'2019 Calculations'!$C$13)</f>
        <v>0</v>
      </c>
      <c r="X225" s="43">
        <f t="shared" si="38"/>
        <v>0</v>
      </c>
      <c r="Y225" s="49">
        <f t="shared" si="48"/>
        <v>0</v>
      </c>
      <c r="AA225">
        <f>Q225/SUM($Q$13:$Q$8772)*3*'[1]PS 6'!$E$366</f>
        <v>4.8883752616780809</v>
      </c>
      <c r="AB225" s="3">
        <f>J225*'[1]PS 6'!$E$368</f>
        <v>0</v>
      </c>
      <c r="AC225" s="3">
        <f t="shared" si="49"/>
        <v>4.8883752616780809</v>
      </c>
      <c r="AD225" s="27">
        <f>AC225*'[1]PS 6'!$E$365</f>
        <v>0.97767505233561625</v>
      </c>
      <c r="AE225" s="27">
        <f>IF(AC225&gt;0,AC225*'[1]PS 6'!$E$365,[1]Data!AD225*SUM([1]Data!M225:P225)/1000)</f>
        <v>0.97767505233561625</v>
      </c>
    </row>
    <row r="226" spans="2:31">
      <c r="B226" s="23">
        <v>1</v>
      </c>
      <c r="C226" s="23">
        <v>1</v>
      </c>
      <c r="D226" s="23">
        <v>9</v>
      </c>
      <c r="E226" s="23">
        <v>22</v>
      </c>
      <c r="F226" s="48">
        <f>Profiles!F218</f>
        <v>3485.9999999999995</v>
      </c>
      <c r="G226" s="48">
        <f>Profiles!G218</f>
        <v>797.4</v>
      </c>
      <c r="H226" s="48">
        <f>Profiles!H218</f>
        <v>696.06</v>
      </c>
      <c r="I226" s="24">
        <f t="shared" si="39"/>
        <v>4979.4599999999991</v>
      </c>
      <c r="J226" s="49">
        <f>Profiles!L218*'2019 Calculations'!$C$8</f>
        <v>0</v>
      </c>
      <c r="K226" s="49">
        <f>Profiles!M218*'2019 Calculations'!$C$9</f>
        <v>0</v>
      </c>
      <c r="L226" s="49">
        <f t="shared" si="40"/>
        <v>4979.4599999999991</v>
      </c>
      <c r="M226" s="49">
        <f>MIN(M225-MIN(IF(L226&gt;0,MIN(L226,'2019 Calculations'!$C$10)),M225)+MIN(IF(L226&lt;0,-L226),'2019 Calculations'!$C$10),'2019 Calculations'!$C$13)</f>
        <v>0</v>
      </c>
      <c r="N226" s="49">
        <f t="shared" si="41"/>
        <v>0</v>
      </c>
      <c r="O226" s="42">
        <f t="shared" si="42"/>
        <v>0</v>
      </c>
      <c r="Q226" s="49">
        <f t="shared" si="43"/>
        <v>4979.4599999999991</v>
      </c>
      <c r="R226" s="70">
        <f t="shared" si="44"/>
        <v>800</v>
      </c>
      <c r="S226" s="70">
        <f t="shared" si="45"/>
        <v>1000</v>
      </c>
      <c r="T226" s="70">
        <f t="shared" si="46"/>
        <v>3179.4599999999991</v>
      </c>
      <c r="U226" s="70">
        <f t="shared" si="47"/>
        <v>0</v>
      </c>
      <c r="W226" s="49">
        <f>MIN(MAX(W225+MAX(MIN(SUM($R$5:$U$5)-L226,'2019 Calculations'!$C$10),-'2019 Calculations'!$C$10),0),'2019 Calculations'!$C$13)</f>
        <v>0</v>
      </c>
      <c r="X226" s="43">
        <f t="shared" si="38"/>
        <v>0</v>
      </c>
      <c r="Y226" s="49">
        <f t="shared" si="48"/>
        <v>0</v>
      </c>
      <c r="AA226">
        <f>Q226/SUM($Q$13:$Q$8772)*3*'[1]PS 6'!$E$366</f>
        <v>4.6196486205403176</v>
      </c>
      <c r="AB226" s="3">
        <f>J226*'[1]PS 6'!$E$368</f>
        <v>0</v>
      </c>
      <c r="AC226" s="3">
        <f t="shared" si="49"/>
        <v>4.6196486205403176</v>
      </c>
      <c r="AD226" s="27">
        <f>AC226*'[1]PS 6'!$E$365</f>
        <v>0.92392972410806351</v>
      </c>
      <c r="AE226" s="27">
        <f>IF(AC226&gt;0,AC226*'[1]PS 6'!$E$365,[1]Data!AD226*SUM([1]Data!M226:P226)/1000)</f>
        <v>0.92392972410806351</v>
      </c>
    </row>
    <row r="227" spans="2:31">
      <c r="B227" s="23">
        <v>1</v>
      </c>
      <c r="C227" s="23">
        <v>1</v>
      </c>
      <c r="D227" s="23">
        <v>9</v>
      </c>
      <c r="E227" s="23">
        <v>23</v>
      </c>
      <c r="F227" s="48">
        <f>Profiles!F219</f>
        <v>2886</v>
      </c>
      <c r="G227" s="48">
        <f>Profiles!G219</f>
        <v>498.4</v>
      </c>
      <c r="H227" s="48">
        <f>Profiles!H219</f>
        <v>675.29699999999991</v>
      </c>
      <c r="I227" s="24">
        <f t="shared" si="39"/>
        <v>4059.6970000000001</v>
      </c>
      <c r="J227" s="49">
        <f>Profiles!L219*'2019 Calculations'!$C$8</f>
        <v>0</v>
      </c>
      <c r="K227" s="49">
        <f>Profiles!M219*'2019 Calculations'!$C$9</f>
        <v>0</v>
      </c>
      <c r="L227" s="49">
        <f t="shared" si="40"/>
        <v>4059.6970000000001</v>
      </c>
      <c r="M227" s="49">
        <f>MIN(M226-MIN(IF(L227&gt;0,MIN(L227,'2019 Calculations'!$C$10)),M226)+MIN(IF(L227&lt;0,-L227),'2019 Calculations'!$C$10),'2019 Calculations'!$C$13)</f>
        <v>0</v>
      </c>
      <c r="N227" s="49">
        <f t="shared" si="41"/>
        <v>0</v>
      </c>
      <c r="O227" s="42">
        <f t="shared" si="42"/>
        <v>0</v>
      </c>
      <c r="Q227" s="49">
        <f t="shared" si="43"/>
        <v>4059.6970000000001</v>
      </c>
      <c r="R227" s="70">
        <f t="shared" si="44"/>
        <v>800</v>
      </c>
      <c r="S227" s="70">
        <f t="shared" si="45"/>
        <v>1000</v>
      </c>
      <c r="T227" s="70">
        <f t="shared" si="46"/>
        <v>2259.6970000000001</v>
      </c>
      <c r="U227" s="70">
        <f t="shared" si="47"/>
        <v>0</v>
      </c>
      <c r="W227" s="49">
        <f>MIN(MAX(W226+MAX(MIN(SUM($R$5:$U$5)-L227,'2019 Calculations'!$C$10),-'2019 Calculations'!$C$10),0),'2019 Calculations'!$C$13)</f>
        <v>0</v>
      </c>
      <c r="X227" s="43">
        <f t="shared" si="38"/>
        <v>0</v>
      </c>
      <c r="Y227" s="49">
        <f t="shared" si="48"/>
        <v>0</v>
      </c>
      <c r="AA227">
        <f>Q227/SUM($Q$13:$Q$8772)*3*'[1]PS 6'!$E$366</f>
        <v>3.7663468821642638</v>
      </c>
      <c r="AB227" s="3">
        <f>J227*'[1]PS 6'!$E$368</f>
        <v>0</v>
      </c>
      <c r="AC227" s="3">
        <f t="shared" si="49"/>
        <v>3.7663468821642638</v>
      </c>
      <c r="AD227" s="27">
        <f>AC227*'[1]PS 6'!$E$365</f>
        <v>0.75326937643285286</v>
      </c>
      <c r="AE227" s="27">
        <f>IF(AC227&gt;0,AC227*'[1]PS 6'!$E$365,[1]Data!AD227*SUM([1]Data!M227:P227)/1000)</f>
        <v>0.75326937643285286</v>
      </c>
    </row>
    <row r="228" spans="2:31">
      <c r="B228" s="23">
        <v>1</v>
      </c>
      <c r="C228" s="23">
        <v>1</v>
      </c>
      <c r="D228" s="23">
        <v>9</v>
      </c>
      <c r="E228" s="23">
        <v>24</v>
      </c>
      <c r="F228" s="48">
        <f>Profiles!F220</f>
        <v>2296.0000000000005</v>
      </c>
      <c r="G228" s="48">
        <f>Profiles!G220</f>
        <v>448.50000000000006</v>
      </c>
      <c r="H228" s="48">
        <f>Profiles!H220</f>
        <v>704.89100000000008</v>
      </c>
      <c r="I228" s="24">
        <f t="shared" si="39"/>
        <v>3449.3910000000005</v>
      </c>
      <c r="J228" s="49">
        <f>Profiles!L220*'2019 Calculations'!$C$8</f>
        <v>0</v>
      </c>
      <c r="K228" s="49">
        <f>Profiles!M220*'2019 Calculations'!$C$9</f>
        <v>0</v>
      </c>
      <c r="L228" s="49">
        <f t="shared" si="40"/>
        <v>3449.3910000000005</v>
      </c>
      <c r="M228" s="49">
        <f>MIN(M227-MIN(IF(L228&gt;0,MIN(L228,'2019 Calculations'!$C$10)),M227)+MIN(IF(L228&lt;0,-L228),'2019 Calculations'!$C$10),'2019 Calculations'!$C$13)</f>
        <v>0</v>
      </c>
      <c r="N228" s="49">
        <f t="shared" si="41"/>
        <v>0</v>
      </c>
      <c r="O228" s="42">
        <f t="shared" si="42"/>
        <v>0</v>
      </c>
      <c r="Q228" s="49">
        <f t="shared" si="43"/>
        <v>3449.3910000000005</v>
      </c>
      <c r="R228" s="70">
        <f t="shared" si="44"/>
        <v>800</v>
      </c>
      <c r="S228" s="70">
        <f t="shared" si="45"/>
        <v>1000</v>
      </c>
      <c r="T228" s="70">
        <f t="shared" si="46"/>
        <v>1649.3910000000005</v>
      </c>
      <c r="U228" s="70">
        <f t="shared" si="47"/>
        <v>0</v>
      </c>
      <c r="W228" s="49">
        <f>MIN(MAX(W227+MAX(MIN(SUM($R$5:$U$5)-L228,'2019 Calculations'!$C$10),-'2019 Calculations'!$C$10),0),'2019 Calculations'!$C$13)</f>
        <v>0</v>
      </c>
      <c r="X228" s="43">
        <f t="shared" si="38"/>
        <v>0</v>
      </c>
      <c r="Y228" s="49">
        <f t="shared" si="48"/>
        <v>0</v>
      </c>
      <c r="AA228">
        <f>Q228/SUM($Q$13:$Q$8772)*3*'[1]PS 6'!$E$366</f>
        <v>3.2001410544224052</v>
      </c>
      <c r="AB228" s="3">
        <f>J228*'[1]PS 6'!$E$368</f>
        <v>0</v>
      </c>
      <c r="AC228" s="3">
        <f t="shared" si="49"/>
        <v>3.2001410544224052</v>
      </c>
      <c r="AD228" s="27">
        <f>AC228*'[1]PS 6'!$E$365</f>
        <v>0.64002821088448103</v>
      </c>
      <c r="AE228" s="27">
        <f>IF(AC228&gt;0,AC228*'[1]PS 6'!$E$365,[1]Data!AD228*SUM([1]Data!M228:P228)/1000)</f>
        <v>0.64002821088448103</v>
      </c>
    </row>
    <row r="229" spans="2:31">
      <c r="B229" s="23">
        <v>1</v>
      </c>
      <c r="C229" s="23">
        <v>1</v>
      </c>
      <c r="D229" s="23">
        <v>10</v>
      </c>
      <c r="E229" s="23">
        <v>1</v>
      </c>
      <c r="F229" s="48">
        <f>Profiles!F221</f>
        <v>1694</v>
      </c>
      <c r="G229" s="48">
        <f>Profiles!G221</f>
        <v>448.50000000000006</v>
      </c>
      <c r="H229" s="48">
        <f>Profiles!H221</f>
        <v>681.24</v>
      </c>
      <c r="I229" s="24">
        <f t="shared" si="39"/>
        <v>2823.74</v>
      </c>
      <c r="J229" s="49">
        <f>Profiles!L221*'2019 Calculations'!$C$8</f>
        <v>0</v>
      </c>
      <c r="K229" s="49">
        <f>Profiles!M221*'2019 Calculations'!$C$9</f>
        <v>0</v>
      </c>
      <c r="L229" s="49">
        <f t="shared" si="40"/>
        <v>2823.74</v>
      </c>
      <c r="M229" s="49">
        <f>MIN(M228-MIN(IF(L229&gt;0,MIN(L229,'2019 Calculations'!$C$10)),M228)+MIN(IF(L229&lt;0,-L229),'2019 Calculations'!$C$10),'2019 Calculations'!$C$13)</f>
        <v>0</v>
      </c>
      <c r="N229" s="49">
        <f t="shared" si="41"/>
        <v>0</v>
      </c>
      <c r="O229" s="42">
        <f t="shared" si="42"/>
        <v>0</v>
      </c>
      <c r="Q229" s="49">
        <f t="shared" si="43"/>
        <v>2823.74</v>
      </c>
      <c r="R229" s="70">
        <f t="shared" si="44"/>
        <v>800</v>
      </c>
      <c r="S229" s="70">
        <f t="shared" si="45"/>
        <v>1000</v>
      </c>
      <c r="T229" s="70">
        <f t="shared" si="46"/>
        <v>1023.7399999999998</v>
      </c>
      <c r="U229" s="70">
        <f t="shared" si="47"/>
        <v>0</v>
      </c>
      <c r="W229" s="49">
        <f>MIN(MAX(W228+MAX(MIN(SUM($R$5:$U$5)-L229,'2019 Calculations'!$C$10),-'2019 Calculations'!$C$10),0),'2019 Calculations'!$C$13)</f>
        <v>0</v>
      </c>
      <c r="X229" s="43">
        <f t="shared" si="38"/>
        <v>0</v>
      </c>
      <c r="Y229" s="49">
        <f t="shared" si="48"/>
        <v>0</v>
      </c>
      <c r="AA229">
        <f>Q229/SUM($Q$13:$Q$8772)*3*'[1]PS 6'!$E$366</f>
        <v>2.6196990428208111</v>
      </c>
      <c r="AB229" s="3">
        <f>J229*'[1]PS 6'!$E$368</f>
        <v>0</v>
      </c>
      <c r="AC229" s="3">
        <f t="shared" si="49"/>
        <v>2.6196990428208111</v>
      </c>
      <c r="AD229" s="27">
        <f>AC229*'[1]PS 6'!$E$365</f>
        <v>0.52393980856416222</v>
      </c>
      <c r="AE229" s="27">
        <f>IF(AC229&gt;0,AC229*'[1]PS 6'!$E$365,[1]Data!AD229*SUM([1]Data!M229:P229)/1000)</f>
        <v>0.52393980856416222</v>
      </c>
    </row>
    <row r="230" spans="2:31">
      <c r="B230" s="23">
        <v>1</v>
      </c>
      <c r="C230" s="23">
        <v>1</v>
      </c>
      <c r="D230" s="23">
        <v>10</v>
      </c>
      <c r="E230" s="23">
        <v>2</v>
      </c>
      <c r="F230" s="48">
        <f>Profiles!F222</f>
        <v>1472</v>
      </c>
      <c r="G230" s="48">
        <f>Profiles!G222</f>
        <v>448.80000000000007</v>
      </c>
      <c r="H230" s="48">
        <f>Profiles!H222</f>
        <v>712.16000000000008</v>
      </c>
      <c r="I230" s="24">
        <f t="shared" si="39"/>
        <v>2632.96</v>
      </c>
      <c r="J230" s="49">
        <f>Profiles!L222*'2019 Calculations'!$C$8</f>
        <v>0</v>
      </c>
      <c r="K230" s="49">
        <f>Profiles!M222*'2019 Calculations'!$C$9</f>
        <v>0</v>
      </c>
      <c r="L230" s="49">
        <f t="shared" si="40"/>
        <v>2632.96</v>
      </c>
      <c r="M230" s="49">
        <f>MIN(M229-MIN(IF(L230&gt;0,MIN(L230,'2019 Calculations'!$C$10)),M229)+MIN(IF(L230&lt;0,-L230),'2019 Calculations'!$C$10),'2019 Calculations'!$C$13)</f>
        <v>0</v>
      </c>
      <c r="N230" s="49">
        <f t="shared" si="41"/>
        <v>0</v>
      </c>
      <c r="O230" s="42">
        <f t="shared" si="42"/>
        <v>0</v>
      </c>
      <c r="Q230" s="49">
        <f t="shared" si="43"/>
        <v>2632.96</v>
      </c>
      <c r="R230" s="70">
        <f t="shared" si="44"/>
        <v>800</v>
      </c>
      <c r="S230" s="70">
        <f t="shared" si="45"/>
        <v>1000</v>
      </c>
      <c r="T230" s="70">
        <f t="shared" si="46"/>
        <v>832.96</v>
      </c>
      <c r="U230" s="70">
        <f t="shared" si="47"/>
        <v>0</v>
      </c>
      <c r="W230" s="49">
        <f>MIN(MAX(W229+MAX(MIN(SUM($R$5:$U$5)-L230,'2019 Calculations'!$C$10),-'2019 Calculations'!$C$10),0),'2019 Calculations'!$C$13)</f>
        <v>0</v>
      </c>
      <c r="X230" s="43">
        <f t="shared" si="38"/>
        <v>0</v>
      </c>
      <c r="Y230" s="49">
        <f t="shared" si="48"/>
        <v>0</v>
      </c>
      <c r="AA230">
        <f>Q230/SUM($Q$13:$Q$8772)*3*'[1]PS 6'!$E$366</f>
        <v>2.4427046370365133</v>
      </c>
      <c r="AB230" s="3">
        <f>J230*'[1]PS 6'!$E$368</f>
        <v>0</v>
      </c>
      <c r="AC230" s="3">
        <f t="shared" si="49"/>
        <v>2.4427046370365133</v>
      </c>
      <c r="AD230" s="27">
        <f>AC230*'[1]PS 6'!$E$365</f>
        <v>0.48854092740730271</v>
      </c>
      <c r="AE230" s="27">
        <f>IF(AC230&gt;0,AC230*'[1]PS 6'!$E$365,[1]Data!AD230*SUM([1]Data!M230:P230)/1000)</f>
        <v>0.48854092740730271</v>
      </c>
    </row>
    <row r="231" spans="2:31">
      <c r="B231" s="23">
        <v>1</v>
      </c>
      <c r="C231" s="23">
        <v>1</v>
      </c>
      <c r="D231" s="23">
        <v>10</v>
      </c>
      <c r="E231" s="23">
        <v>3</v>
      </c>
      <c r="F231" s="48">
        <f>Profiles!F223</f>
        <v>1388</v>
      </c>
      <c r="G231" s="48">
        <f>Profiles!G223</f>
        <v>449.09999999999997</v>
      </c>
      <c r="H231" s="48">
        <f>Profiles!H223</f>
        <v>691.64800000000002</v>
      </c>
      <c r="I231" s="24">
        <f t="shared" si="39"/>
        <v>2528.748</v>
      </c>
      <c r="J231" s="49">
        <f>Profiles!L223*'2019 Calculations'!$C$8</f>
        <v>0</v>
      </c>
      <c r="K231" s="49">
        <f>Profiles!M223*'2019 Calculations'!$C$9</f>
        <v>0</v>
      </c>
      <c r="L231" s="49">
        <f t="shared" si="40"/>
        <v>2528.748</v>
      </c>
      <c r="M231" s="49">
        <f>MIN(M230-MIN(IF(L231&gt;0,MIN(L231,'2019 Calculations'!$C$10)),M230)+MIN(IF(L231&lt;0,-L231),'2019 Calculations'!$C$10),'2019 Calculations'!$C$13)</f>
        <v>0</v>
      </c>
      <c r="N231" s="49">
        <f t="shared" si="41"/>
        <v>0</v>
      </c>
      <c r="O231" s="42">
        <f t="shared" si="42"/>
        <v>0</v>
      </c>
      <c r="Q231" s="49">
        <f t="shared" si="43"/>
        <v>2528.748</v>
      </c>
      <c r="R231" s="70">
        <f t="shared" si="44"/>
        <v>800</v>
      </c>
      <c r="S231" s="70">
        <f t="shared" si="45"/>
        <v>1000</v>
      </c>
      <c r="T231" s="70">
        <f t="shared" si="46"/>
        <v>728.74800000000005</v>
      </c>
      <c r="U231" s="70">
        <f t="shared" si="47"/>
        <v>0</v>
      </c>
      <c r="W231" s="49">
        <f>MIN(MAX(W230+MAX(MIN(SUM($R$5:$U$5)-L231,'2019 Calculations'!$C$10),-'2019 Calculations'!$C$10),0),'2019 Calculations'!$C$13)</f>
        <v>0</v>
      </c>
      <c r="X231" s="43">
        <f t="shared" si="38"/>
        <v>0</v>
      </c>
      <c r="Y231" s="49">
        <f t="shared" si="48"/>
        <v>0</v>
      </c>
      <c r="AA231">
        <f>Q231/SUM($Q$13:$Q$8772)*3*'[1]PS 6'!$E$366</f>
        <v>2.3460229040687319</v>
      </c>
      <c r="AB231" s="3">
        <f>J231*'[1]PS 6'!$E$368</f>
        <v>0</v>
      </c>
      <c r="AC231" s="3">
        <f t="shared" si="49"/>
        <v>2.3460229040687319</v>
      </c>
      <c r="AD231" s="27">
        <f>AC231*'[1]PS 6'!$E$365</f>
        <v>0.46920458081374639</v>
      </c>
      <c r="AE231" s="27">
        <f>IF(AC231&gt;0,AC231*'[1]PS 6'!$E$365,[1]Data!AD231*SUM([1]Data!M231:P231)/1000)</f>
        <v>0.46920458081374639</v>
      </c>
    </row>
    <row r="232" spans="2:31">
      <c r="B232" s="23">
        <v>1</v>
      </c>
      <c r="C232" s="23">
        <v>1</v>
      </c>
      <c r="D232" s="23">
        <v>10</v>
      </c>
      <c r="E232" s="23">
        <v>4</v>
      </c>
      <c r="F232" s="48">
        <f>Profiles!F224</f>
        <v>1372</v>
      </c>
      <c r="G232" s="48">
        <f>Profiles!G224</f>
        <v>449.5</v>
      </c>
      <c r="H232" s="48">
        <f>Profiles!H224</f>
        <v>723.57299999999998</v>
      </c>
      <c r="I232" s="24">
        <f t="shared" si="39"/>
        <v>2545.0729999999999</v>
      </c>
      <c r="J232" s="49">
        <f>Profiles!L224*'2019 Calculations'!$C$8</f>
        <v>0</v>
      </c>
      <c r="K232" s="49">
        <f>Profiles!M224*'2019 Calculations'!$C$9</f>
        <v>0</v>
      </c>
      <c r="L232" s="49">
        <f t="shared" si="40"/>
        <v>2545.0729999999999</v>
      </c>
      <c r="M232" s="49">
        <f>MIN(M231-MIN(IF(L232&gt;0,MIN(L232,'2019 Calculations'!$C$10)),M231)+MIN(IF(L232&lt;0,-L232),'2019 Calculations'!$C$10),'2019 Calculations'!$C$13)</f>
        <v>0</v>
      </c>
      <c r="N232" s="49">
        <f t="shared" si="41"/>
        <v>0</v>
      </c>
      <c r="O232" s="42">
        <f t="shared" si="42"/>
        <v>0</v>
      </c>
      <c r="Q232" s="49">
        <f t="shared" si="43"/>
        <v>2545.0729999999999</v>
      </c>
      <c r="R232" s="70">
        <f t="shared" si="44"/>
        <v>800</v>
      </c>
      <c r="S232" s="70">
        <f t="shared" si="45"/>
        <v>1000</v>
      </c>
      <c r="T232" s="70">
        <f t="shared" si="46"/>
        <v>745.07299999999987</v>
      </c>
      <c r="U232" s="70">
        <f t="shared" si="47"/>
        <v>0</v>
      </c>
      <c r="W232" s="49">
        <f>MIN(MAX(W231+MAX(MIN(SUM($R$5:$U$5)-L232,'2019 Calculations'!$C$10),-'2019 Calculations'!$C$10),0),'2019 Calculations'!$C$13)</f>
        <v>0</v>
      </c>
      <c r="X232" s="43">
        <f t="shared" si="38"/>
        <v>0</v>
      </c>
      <c r="Y232" s="49">
        <f t="shared" si="48"/>
        <v>0</v>
      </c>
      <c r="AA232">
        <f>Q232/SUM($Q$13:$Q$8772)*3*'[1]PS 6'!$E$366</f>
        <v>2.3611682739944504</v>
      </c>
      <c r="AB232" s="3">
        <f>J232*'[1]PS 6'!$E$368</f>
        <v>0</v>
      </c>
      <c r="AC232" s="3">
        <f t="shared" si="49"/>
        <v>2.3611682739944504</v>
      </c>
      <c r="AD232" s="27">
        <f>AC232*'[1]PS 6'!$E$365</f>
        <v>0.47223365479889012</v>
      </c>
      <c r="AE232" s="27">
        <f>IF(AC232&gt;0,AC232*'[1]PS 6'!$E$365,[1]Data!AD232*SUM([1]Data!M232:P232)/1000)</f>
        <v>0.47223365479889012</v>
      </c>
    </row>
    <row r="233" spans="2:31">
      <c r="B233" s="23">
        <v>1</v>
      </c>
      <c r="C233" s="23">
        <v>1</v>
      </c>
      <c r="D233" s="23">
        <v>10</v>
      </c>
      <c r="E233" s="23">
        <v>5</v>
      </c>
      <c r="F233" s="48">
        <f>Profiles!F225</f>
        <v>1372</v>
      </c>
      <c r="G233" s="48">
        <f>Profiles!G225</f>
        <v>449</v>
      </c>
      <c r="H233" s="48">
        <f>Profiles!H225</f>
        <v>695.69299999999998</v>
      </c>
      <c r="I233" s="24">
        <f t="shared" si="39"/>
        <v>2516.6930000000002</v>
      </c>
      <c r="J233" s="49">
        <f>Profiles!L225*'2019 Calculations'!$C$8</f>
        <v>0</v>
      </c>
      <c r="K233" s="49">
        <f>Profiles!M225*'2019 Calculations'!$C$9</f>
        <v>0</v>
      </c>
      <c r="L233" s="49">
        <f t="shared" si="40"/>
        <v>2516.6930000000002</v>
      </c>
      <c r="M233" s="49">
        <f>MIN(M232-MIN(IF(L233&gt;0,MIN(L233,'2019 Calculations'!$C$10)),M232)+MIN(IF(L233&lt;0,-L233),'2019 Calculations'!$C$10),'2019 Calculations'!$C$13)</f>
        <v>0</v>
      </c>
      <c r="N233" s="49">
        <f t="shared" si="41"/>
        <v>0</v>
      </c>
      <c r="O233" s="42">
        <f t="shared" si="42"/>
        <v>0</v>
      </c>
      <c r="Q233" s="49">
        <f t="shared" si="43"/>
        <v>2516.6930000000002</v>
      </c>
      <c r="R233" s="70">
        <f t="shared" si="44"/>
        <v>800</v>
      </c>
      <c r="S233" s="70">
        <f t="shared" si="45"/>
        <v>1000</v>
      </c>
      <c r="T233" s="70">
        <f t="shared" si="46"/>
        <v>716.69300000000021</v>
      </c>
      <c r="U233" s="70">
        <f t="shared" si="47"/>
        <v>0</v>
      </c>
      <c r="W233" s="49">
        <f>MIN(MAX(W232+MAX(MIN(SUM($R$5:$U$5)-L233,'2019 Calculations'!$C$10),-'2019 Calculations'!$C$10),0),'2019 Calculations'!$C$13)</f>
        <v>0</v>
      </c>
      <c r="X233" s="43">
        <f t="shared" si="38"/>
        <v>0</v>
      </c>
      <c r="Y233" s="49">
        <f t="shared" si="48"/>
        <v>0</v>
      </c>
      <c r="AA233">
        <f>Q233/SUM($Q$13:$Q$8772)*3*'[1]PS 6'!$E$366</f>
        <v>2.3348389877162332</v>
      </c>
      <c r="AB233" s="3">
        <f>J233*'[1]PS 6'!$E$368</f>
        <v>0</v>
      </c>
      <c r="AC233" s="3">
        <f t="shared" si="49"/>
        <v>2.3348389877162332</v>
      </c>
      <c r="AD233" s="27">
        <f>AC233*'[1]PS 6'!$E$365</f>
        <v>0.46696779754324669</v>
      </c>
      <c r="AE233" s="27">
        <f>IF(AC233&gt;0,AC233*'[1]PS 6'!$E$365,[1]Data!AD233*SUM([1]Data!M233:P233)/1000)</f>
        <v>0.46696779754324669</v>
      </c>
    </row>
    <row r="234" spans="2:31">
      <c r="B234" s="23">
        <v>1</v>
      </c>
      <c r="C234" s="23">
        <v>1</v>
      </c>
      <c r="D234" s="23">
        <v>10</v>
      </c>
      <c r="E234" s="23">
        <v>6</v>
      </c>
      <c r="F234" s="48">
        <f>Profiles!F226</f>
        <v>1480</v>
      </c>
      <c r="G234" s="48">
        <f>Profiles!G226</f>
        <v>499.09999999999997</v>
      </c>
      <c r="H234" s="48">
        <f>Profiles!H226</f>
        <v>727.95699999999999</v>
      </c>
      <c r="I234" s="24">
        <f t="shared" si="39"/>
        <v>2707.0569999999998</v>
      </c>
      <c r="J234" s="49">
        <f>Profiles!L226*'2019 Calculations'!$C$8</f>
        <v>0</v>
      </c>
      <c r="K234" s="49">
        <f>Profiles!M226*'2019 Calculations'!$C$9</f>
        <v>0</v>
      </c>
      <c r="L234" s="49">
        <f t="shared" si="40"/>
        <v>2707.0569999999998</v>
      </c>
      <c r="M234" s="49">
        <f>MIN(M233-MIN(IF(L234&gt;0,MIN(L234,'2019 Calculations'!$C$10)),M233)+MIN(IF(L234&lt;0,-L234),'2019 Calculations'!$C$10),'2019 Calculations'!$C$13)</f>
        <v>0</v>
      </c>
      <c r="N234" s="49">
        <f t="shared" si="41"/>
        <v>0</v>
      </c>
      <c r="O234" s="42">
        <f t="shared" si="42"/>
        <v>0</v>
      </c>
      <c r="Q234" s="49">
        <f t="shared" si="43"/>
        <v>2707.0569999999998</v>
      </c>
      <c r="R234" s="70">
        <f t="shared" si="44"/>
        <v>800</v>
      </c>
      <c r="S234" s="70">
        <f t="shared" si="45"/>
        <v>1000</v>
      </c>
      <c r="T234" s="70">
        <f t="shared" si="46"/>
        <v>907.05699999999979</v>
      </c>
      <c r="U234" s="70">
        <f t="shared" si="47"/>
        <v>0</v>
      </c>
      <c r="W234" s="49">
        <f>MIN(MAX(W233+MAX(MIN(SUM($R$5:$U$5)-L234,'2019 Calculations'!$C$10),-'2019 Calculations'!$C$10),0),'2019 Calculations'!$C$13)</f>
        <v>0</v>
      </c>
      <c r="X234" s="43">
        <f t="shared" si="38"/>
        <v>0</v>
      </c>
      <c r="Y234" s="49">
        <f t="shared" si="48"/>
        <v>0</v>
      </c>
      <c r="AA234">
        <f>Q234/SUM($Q$13:$Q$8772)*3*'[1]PS 6'!$E$366</f>
        <v>2.5114474532929294</v>
      </c>
      <c r="AB234" s="3">
        <f>J234*'[1]PS 6'!$E$368</f>
        <v>0</v>
      </c>
      <c r="AC234" s="3">
        <f t="shared" si="49"/>
        <v>2.5114474532929294</v>
      </c>
      <c r="AD234" s="27">
        <f>AC234*'[1]PS 6'!$E$365</f>
        <v>0.50228949065858586</v>
      </c>
      <c r="AE234" s="27">
        <f>IF(AC234&gt;0,AC234*'[1]PS 6'!$E$365,[1]Data!AD234*SUM([1]Data!M234:P234)/1000)</f>
        <v>0.50228949065858586</v>
      </c>
    </row>
    <row r="235" spans="2:31">
      <c r="B235" s="23">
        <v>1</v>
      </c>
      <c r="C235" s="23">
        <v>1</v>
      </c>
      <c r="D235" s="23">
        <v>10</v>
      </c>
      <c r="E235" s="23">
        <v>7</v>
      </c>
      <c r="F235" s="48">
        <f>Profiles!F227</f>
        <v>1940</v>
      </c>
      <c r="G235" s="48">
        <f>Profiles!G227</f>
        <v>887.60000000000014</v>
      </c>
      <c r="H235" s="48">
        <f>Profiles!H227</f>
        <v>817.60899999999992</v>
      </c>
      <c r="I235" s="24">
        <f t="shared" si="39"/>
        <v>3645.2090000000003</v>
      </c>
      <c r="J235" s="49">
        <f>Profiles!L227*'2019 Calculations'!$C$8</f>
        <v>0</v>
      </c>
      <c r="K235" s="49">
        <f>Profiles!M227*'2019 Calculations'!$C$9</f>
        <v>0</v>
      </c>
      <c r="L235" s="49">
        <f t="shared" si="40"/>
        <v>3645.2090000000003</v>
      </c>
      <c r="M235" s="49">
        <f>MIN(M234-MIN(IF(L235&gt;0,MIN(L235,'2019 Calculations'!$C$10)),M234)+MIN(IF(L235&lt;0,-L235),'2019 Calculations'!$C$10),'2019 Calculations'!$C$13)</f>
        <v>0</v>
      </c>
      <c r="N235" s="49">
        <f t="shared" si="41"/>
        <v>0</v>
      </c>
      <c r="O235" s="42">
        <f t="shared" si="42"/>
        <v>0</v>
      </c>
      <c r="Q235" s="49">
        <f t="shared" si="43"/>
        <v>3645.2090000000003</v>
      </c>
      <c r="R235" s="70">
        <f t="shared" si="44"/>
        <v>800</v>
      </c>
      <c r="S235" s="70">
        <f t="shared" si="45"/>
        <v>1000</v>
      </c>
      <c r="T235" s="70">
        <f t="shared" si="46"/>
        <v>1845.2090000000003</v>
      </c>
      <c r="U235" s="70">
        <f t="shared" si="47"/>
        <v>0</v>
      </c>
      <c r="W235" s="49">
        <f>MIN(MAX(W234+MAX(MIN(SUM($R$5:$U$5)-L235,'2019 Calculations'!$C$10),-'2019 Calculations'!$C$10),0),'2019 Calculations'!$C$13)</f>
        <v>0</v>
      </c>
      <c r="X235" s="43">
        <f t="shared" si="38"/>
        <v>0</v>
      </c>
      <c r="Y235" s="49">
        <f t="shared" si="48"/>
        <v>0</v>
      </c>
      <c r="AA235">
        <f>Q235/SUM($Q$13:$Q$8772)*3*'[1]PS 6'!$E$366</f>
        <v>3.3818094187785728</v>
      </c>
      <c r="AB235" s="3">
        <f>J235*'[1]PS 6'!$E$368</f>
        <v>0</v>
      </c>
      <c r="AC235" s="3">
        <f t="shared" si="49"/>
        <v>3.3818094187785728</v>
      </c>
      <c r="AD235" s="27">
        <f>AC235*'[1]PS 6'!$E$365</f>
        <v>0.6763618837557146</v>
      </c>
      <c r="AE235" s="27">
        <f>IF(AC235&gt;0,AC235*'[1]PS 6'!$E$365,[1]Data!AD235*SUM([1]Data!M235:P235)/1000)</f>
        <v>0.6763618837557146</v>
      </c>
    </row>
    <row r="236" spans="2:31">
      <c r="B236" s="23">
        <v>1</v>
      </c>
      <c r="C236" s="23">
        <v>1</v>
      </c>
      <c r="D236" s="23">
        <v>10</v>
      </c>
      <c r="E236" s="23">
        <v>8</v>
      </c>
      <c r="F236" s="48">
        <f>Profiles!F228</f>
        <v>2530</v>
      </c>
      <c r="G236" s="48">
        <f>Profiles!G228</f>
        <v>697.7</v>
      </c>
      <c r="H236" s="48">
        <f>Profiles!H228</f>
        <v>965.73099999999999</v>
      </c>
      <c r="I236" s="24">
        <f t="shared" si="39"/>
        <v>4193.4309999999996</v>
      </c>
      <c r="J236" s="49">
        <f>Profiles!L228*'2019 Calculations'!$C$8</f>
        <v>0</v>
      </c>
      <c r="K236" s="49">
        <f>Profiles!M228*'2019 Calculations'!$C$9</f>
        <v>48.635285009909715</v>
      </c>
      <c r="L236" s="49">
        <f t="shared" si="40"/>
        <v>4144.7957149900894</v>
      </c>
      <c r="M236" s="49">
        <f>MIN(M235-MIN(IF(L236&gt;0,MIN(L236,'2019 Calculations'!$C$10)),M235)+MIN(IF(L236&lt;0,-L236),'2019 Calculations'!$C$10),'2019 Calculations'!$C$13)</f>
        <v>0</v>
      </c>
      <c r="N236" s="49">
        <f t="shared" si="41"/>
        <v>0</v>
      </c>
      <c r="O236" s="42">
        <f t="shared" si="42"/>
        <v>0</v>
      </c>
      <c r="Q236" s="49">
        <f t="shared" si="43"/>
        <v>4144.7957149900894</v>
      </c>
      <c r="R236" s="70">
        <f t="shared" si="44"/>
        <v>800</v>
      </c>
      <c r="S236" s="70">
        <f t="shared" si="45"/>
        <v>1000</v>
      </c>
      <c r="T236" s="70">
        <f t="shared" si="46"/>
        <v>2344.7957149900894</v>
      </c>
      <c r="U236" s="70">
        <f t="shared" si="47"/>
        <v>0</v>
      </c>
      <c r="W236" s="49">
        <f>MIN(MAX(W235+MAX(MIN(SUM($R$5:$U$5)-L236,'2019 Calculations'!$C$10),-'2019 Calculations'!$C$10),0),'2019 Calculations'!$C$13)</f>
        <v>0</v>
      </c>
      <c r="X236" s="43">
        <f t="shared" si="38"/>
        <v>0</v>
      </c>
      <c r="Y236" s="49">
        <f t="shared" si="48"/>
        <v>0</v>
      </c>
      <c r="AA236">
        <f>Q236/SUM($Q$13:$Q$8772)*3*'[1]PS 6'!$E$366</f>
        <v>3.8452964392073414</v>
      </c>
      <c r="AB236" s="3">
        <f>J236*'[1]PS 6'!$E$368</f>
        <v>0</v>
      </c>
      <c r="AC236" s="3">
        <f t="shared" si="49"/>
        <v>3.8452964392073414</v>
      </c>
      <c r="AD236" s="27">
        <f>AC236*'[1]PS 6'!$E$365</f>
        <v>0.76905928784146838</v>
      </c>
      <c r="AE236" s="27">
        <f>IF(AC236&gt;0,AC236*'[1]PS 6'!$E$365,[1]Data!AD236*SUM([1]Data!M236:P236)/1000)</f>
        <v>0.76905928784146838</v>
      </c>
    </row>
    <row r="237" spans="2:31">
      <c r="B237" s="23">
        <v>1</v>
      </c>
      <c r="C237" s="23">
        <v>1</v>
      </c>
      <c r="D237" s="23">
        <v>10</v>
      </c>
      <c r="E237" s="23">
        <v>9</v>
      </c>
      <c r="F237" s="48">
        <f>Profiles!F229</f>
        <v>2410</v>
      </c>
      <c r="G237" s="48">
        <f>Profiles!G229</f>
        <v>1794.2</v>
      </c>
      <c r="H237" s="48">
        <f>Profiles!H229</f>
        <v>1219.9289999999999</v>
      </c>
      <c r="I237" s="24">
        <f t="shared" si="39"/>
        <v>5424.1289999999999</v>
      </c>
      <c r="J237" s="49">
        <f>Profiles!L229*'2019 Calculations'!$C$8</f>
        <v>0</v>
      </c>
      <c r="K237" s="49">
        <f>Profiles!M229*'2019 Calculations'!$C$9</f>
        <v>250.90685137113275</v>
      </c>
      <c r="L237" s="49">
        <f t="shared" si="40"/>
        <v>5173.2221486288672</v>
      </c>
      <c r="M237" s="49">
        <f>MIN(M236-MIN(IF(L237&gt;0,MIN(L237,'2019 Calculations'!$C$10)),M236)+MIN(IF(L237&lt;0,-L237),'2019 Calculations'!$C$10),'2019 Calculations'!$C$13)</f>
        <v>0</v>
      </c>
      <c r="N237" s="49">
        <f t="shared" si="41"/>
        <v>0</v>
      </c>
      <c r="O237" s="42">
        <f t="shared" si="42"/>
        <v>0</v>
      </c>
      <c r="Q237" s="49">
        <f t="shared" si="43"/>
        <v>5173.2221486288672</v>
      </c>
      <c r="R237" s="70">
        <f t="shared" si="44"/>
        <v>800</v>
      </c>
      <c r="S237" s="70">
        <f t="shared" si="45"/>
        <v>1000</v>
      </c>
      <c r="T237" s="70">
        <f t="shared" si="46"/>
        <v>3373.2221486288672</v>
      </c>
      <c r="U237" s="70">
        <f t="shared" si="47"/>
        <v>0</v>
      </c>
      <c r="W237" s="49">
        <f>MIN(MAX(W236+MAX(MIN(SUM($R$5:$U$5)-L237,'2019 Calculations'!$C$10),-'2019 Calculations'!$C$10),0),'2019 Calculations'!$C$13)</f>
        <v>0</v>
      </c>
      <c r="X237" s="43">
        <f t="shared" si="38"/>
        <v>0</v>
      </c>
      <c r="Y237" s="49">
        <f t="shared" si="48"/>
        <v>0</v>
      </c>
      <c r="AA237">
        <f>Q237/SUM($Q$13:$Q$8772)*3*'[1]PS 6'!$E$366</f>
        <v>4.7994096875287617</v>
      </c>
      <c r="AB237" s="3">
        <f>J237*'[1]PS 6'!$E$368</f>
        <v>0</v>
      </c>
      <c r="AC237" s="3">
        <f t="shared" si="49"/>
        <v>4.7994096875287617</v>
      </c>
      <c r="AD237" s="27">
        <f>AC237*'[1]PS 6'!$E$365</f>
        <v>0.95988193750575235</v>
      </c>
      <c r="AE237" s="27">
        <f>IF(AC237&gt;0,AC237*'[1]PS 6'!$E$365,[1]Data!AD237*SUM([1]Data!M237:P237)/1000)</f>
        <v>0.95988193750575235</v>
      </c>
    </row>
    <row r="238" spans="2:31">
      <c r="B238" s="23">
        <v>1</v>
      </c>
      <c r="C238" s="23">
        <v>1</v>
      </c>
      <c r="D238" s="23">
        <v>10</v>
      </c>
      <c r="E238" s="23">
        <v>10</v>
      </c>
      <c r="F238" s="48">
        <f>Profiles!F230</f>
        <v>2041.9999999999998</v>
      </c>
      <c r="G238" s="48">
        <f>Profiles!G230</f>
        <v>1794.2</v>
      </c>
      <c r="H238" s="48">
        <f>Profiles!H230</f>
        <v>1240.6579999999999</v>
      </c>
      <c r="I238" s="24">
        <f t="shared" si="39"/>
        <v>5076.8580000000002</v>
      </c>
      <c r="J238" s="49">
        <f>Profiles!L230*'2019 Calculations'!$C$8</f>
        <v>0</v>
      </c>
      <c r="K238" s="49">
        <f>Profiles!M230*'2019 Calculations'!$C$9</f>
        <v>427.67306623868643</v>
      </c>
      <c r="L238" s="49">
        <f t="shared" si="40"/>
        <v>4649.1849337613139</v>
      </c>
      <c r="M238" s="49">
        <f>MIN(M237-MIN(IF(L238&gt;0,MIN(L238,'2019 Calculations'!$C$10)),M237)+MIN(IF(L238&lt;0,-L238),'2019 Calculations'!$C$10),'2019 Calculations'!$C$13)</f>
        <v>0</v>
      </c>
      <c r="N238" s="49">
        <f t="shared" si="41"/>
        <v>0</v>
      </c>
      <c r="O238" s="42">
        <f t="shared" si="42"/>
        <v>0</v>
      </c>
      <c r="Q238" s="49">
        <f t="shared" si="43"/>
        <v>4649.1849337613139</v>
      </c>
      <c r="R238" s="70">
        <f t="shared" si="44"/>
        <v>800</v>
      </c>
      <c r="S238" s="70">
        <f t="shared" si="45"/>
        <v>1000</v>
      </c>
      <c r="T238" s="70">
        <f t="shared" si="46"/>
        <v>2849.1849337613139</v>
      </c>
      <c r="U238" s="70">
        <f t="shared" si="47"/>
        <v>0</v>
      </c>
      <c r="W238" s="49">
        <f>MIN(MAX(W237+MAX(MIN(SUM($R$5:$U$5)-L238,'2019 Calculations'!$C$10),-'2019 Calculations'!$C$10),0),'2019 Calculations'!$C$13)</f>
        <v>0</v>
      </c>
      <c r="X238" s="43">
        <f t="shared" si="38"/>
        <v>0</v>
      </c>
      <c r="Y238" s="49">
        <f t="shared" si="48"/>
        <v>0</v>
      </c>
      <c r="AA238">
        <f>Q238/SUM($Q$13:$Q$8772)*3*'[1]PS 6'!$E$366</f>
        <v>4.3132389387377916</v>
      </c>
      <c r="AB238" s="3">
        <f>J238*'[1]PS 6'!$E$368</f>
        <v>0</v>
      </c>
      <c r="AC238" s="3">
        <f t="shared" si="49"/>
        <v>4.3132389387377916</v>
      </c>
      <c r="AD238" s="27">
        <f>AC238*'[1]PS 6'!$E$365</f>
        <v>0.86264778774755835</v>
      </c>
      <c r="AE238" s="27">
        <f>IF(AC238&gt;0,AC238*'[1]PS 6'!$E$365,[1]Data!AD238*SUM([1]Data!M238:P238)/1000)</f>
        <v>0.86264778774755835</v>
      </c>
    </row>
    <row r="239" spans="2:31">
      <c r="B239" s="23">
        <v>1</v>
      </c>
      <c r="C239" s="23">
        <v>1</v>
      </c>
      <c r="D239" s="23">
        <v>10</v>
      </c>
      <c r="E239" s="23">
        <v>11</v>
      </c>
      <c r="F239" s="48">
        <f>Profiles!F231</f>
        <v>2110</v>
      </c>
      <c r="G239" s="48">
        <f>Profiles!G231</f>
        <v>1794.2</v>
      </c>
      <c r="H239" s="48">
        <f>Profiles!H231</f>
        <v>1241.278</v>
      </c>
      <c r="I239" s="24">
        <f t="shared" si="39"/>
        <v>5145.4780000000001</v>
      </c>
      <c r="J239" s="49">
        <f>Profiles!L231*'2019 Calculations'!$C$8</f>
        <v>0</v>
      </c>
      <c r="K239" s="49">
        <f>Profiles!M231*'2019 Calculations'!$C$9</f>
        <v>557.4848476741065</v>
      </c>
      <c r="L239" s="49">
        <f t="shared" si="40"/>
        <v>4587.9931523258938</v>
      </c>
      <c r="M239" s="49">
        <f>MIN(M238-MIN(IF(L239&gt;0,MIN(L239,'2019 Calculations'!$C$10)),M238)+MIN(IF(L239&lt;0,-L239),'2019 Calculations'!$C$10),'2019 Calculations'!$C$13)</f>
        <v>0</v>
      </c>
      <c r="N239" s="49">
        <f t="shared" si="41"/>
        <v>0</v>
      </c>
      <c r="O239" s="42">
        <f t="shared" si="42"/>
        <v>0</v>
      </c>
      <c r="Q239" s="49">
        <f t="shared" si="43"/>
        <v>4587.9931523258938</v>
      </c>
      <c r="R239" s="70">
        <f t="shared" si="44"/>
        <v>800</v>
      </c>
      <c r="S239" s="70">
        <f t="shared" si="45"/>
        <v>1000</v>
      </c>
      <c r="T239" s="70">
        <f t="shared" si="46"/>
        <v>2787.9931523258938</v>
      </c>
      <c r="U239" s="70">
        <f t="shared" si="47"/>
        <v>0</v>
      </c>
      <c r="W239" s="49">
        <f>MIN(MAX(W238+MAX(MIN(SUM($R$5:$U$5)-L239,'2019 Calculations'!$C$10),-'2019 Calculations'!$C$10),0),'2019 Calculations'!$C$13)</f>
        <v>0</v>
      </c>
      <c r="X239" s="43">
        <f t="shared" si="38"/>
        <v>0</v>
      </c>
      <c r="Y239" s="49">
        <f t="shared" si="48"/>
        <v>0</v>
      </c>
      <c r="AA239">
        <f>Q239/SUM($Q$13:$Q$8772)*3*'[1]PS 6'!$E$366</f>
        <v>4.2564688213562798</v>
      </c>
      <c r="AB239" s="3">
        <f>J239*'[1]PS 6'!$E$368</f>
        <v>0</v>
      </c>
      <c r="AC239" s="3">
        <f t="shared" si="49"/>
        <v>4.2564688213562798</v>
      </c>
      <c r="AD239" s="27">
        <f>AC239*'[1]PS 6'!$E$365</f>
        <v>0.85129376427125603</v>
      </c>
      <c r="AE239" s="27">
        <f>IF(AC239&gt;0,AC239*'[1]PS 6'!$E$365,[1]Data!AD239*SUM([1]Data!M239:P239)/1000)</f>
        <v>0.85129376427125603</v>
      </c>
    </row>
    <row r="240" spans="2:31">
      <c r="B240" s="23">
        <v>1</v>
      </c>
      <c r="C240" s="23">
        <v>1</v>
      </c>
      <c r="D240" s="23">
        <v>10</v>
      </c>
      <c r="E240" s="23">
        <v>12</v>
      </c>
      <c r="F240" s="48">
        <f>Profiles!F232</f>
        <v>2017.9999999999998</v>
      </c>
      <c r="G240" s="48">
        <f>Profiles!G232</f>
        <v>1794.2</v>
      </c>
      <c r="H240" s="48">
        <f>Profiles!H232</f>
        <v>1241.5880000000002</v>
      </c>
      <c r="I240" s="24">
        <f t="shared" si="39"/>
        <v>5053.7880000000005</v>
      </c>
      <c r="J240" s="49">
        <f>Profiles!L232*'2019 Calculations'!$C$8</f>
        <v>0</v>
      </c>
      <c r="K240" s="49">
        <f>Profiles!M232*'2019 Calculations'!$C$9</f>
        <v>613.51973486527788</v>
      </c>
      <c r="L240" s="49">
        <f t="shared" si="40"/>
        <v>4440.2682651347222</v>
      </c>
      <c r="M240" s="49">
        <f>MIN(M239-MIN(IF(L240&gt;0,MIN(L240,'2019 Calculations'!$C$10)),M239)+MIN(IF(L240&lt;0,-L240),'2019 Calculations'!$C$10),'2019 Calculations'!$C$13)</f>
        <v>0</v>
      </c>
      <c r="N240" s="49">
        <f t="shared" si="41"/>
        <v>0</v>
      </c>
      <c r="O240" s="42">
        <f t="shared" si="42"/>
        <v>0</v>
      </c>
      <c r="Q240" s="49">
        <f t="shared" si="43"/>
        <v>4440.2682651347222</v>
      </c>
      <c r="R240" s="70">
        <f t="shared" si="44"/>
        <v>800</v>
      </c>
      <c r="S240" s="70">
        <f t="shared" si="45"/>
        <v>1000</v>
      </c>
      <c r="T240" s="70">
        <f t="shared" si="46"/>
        <v>2640.2682651347222</v>
      </c>
      <c r="U240" s="70">
        <f t="shared" si="47"/>
        <v>0</v>
      </c>
      <c r="W240" s="49">
        <f>MIN(MAX(W239+MAX(MIN(SUM($R$5:$U$5)-L240,'2019 Calculations'!$C$10),-'2019 Calculations'!$C$10),0),'2019 Calculations'!$C$13)</f>
        <v>0</v>
      </c>
      <c r="X240" s="43">
        <f t="shared" si="38"/>
        <v>0</v>
      </c>
      <c r="Y240" s="49">
        <f t="shared" si="48"/>
        <v>0</v>
      </c>
      <c r="AA240">
        <f>Q240/SUM($Q$13:$Q$8772)*3*'[1]PS 6'!$E$366</f>
        <v>4.1194184039752448</v>
      </c>
      <c r="AB240" s="3">
        <f>J240*'[1]PS 6'!$E$368</f>
        <v>0</v>
      </c>
      <c r="AC240" s="3">
        <f t="shared" si="49"/>
        <v>4.1194184039752448</v>
      </c>
      <c r="AD240" s="27">
        <f>AC240*'[1]PS 6'!$E$365</f>
        <v>0.82388368079504903</v>
      </c>
      <c r="AE240" s="27">
        <f>IF(AC240&gt;0,AC240*'[1]PS 6'!$E$365,[1]Data!AD240*SUM([1]Data!M240:P240)/1000)</f>
        <v>0.82388368079504903</v>
      </c>
    </row>
    <row r="241" spans="2:31">
      <c r="B241" s="23">
        <v>1</v>
      </c>
      <c r="C241" s="23">
        <v>1</v>
      </c>
      <c r="D241" s="23">
        <v>10</v>
      </c>
      <c r="E241" s="23">
        <v>13</v>
      </c>
      <c r="F241" s="48">
        <f>Profiles!F233</f>
        <v>1942</v>
      </c>
      <c r="G241" s="48">
        <f>Profiles!G233</f>
        <v>1694.6</v>
      </c>
      <c r="H241" s="48">
        <f>Profiles!H233</f>
        <v>1217.2280000000001</v>
      </c>
      <c r="I241" s="24">
        <f t="shared" si="39"/>
        <v>4853.8279999999995</v>
      </c>
      <c r="J241" s="49">
        <f>Profiles!L233*'2019 Calculations'!$C$8</f>
        <v>0</v>
      </c>
      <c r="K241" s="49">
        <f>Profiles!M233*'2019 Calculations'!$C$9</f>
        <v>591.302619057166</v>
      </c>
      <c r="L241" s="49">
        <f t="shared" si="40"/>
        <v>4262.5253809428332</v>
      </c>
      <c r="M241" s="49">
        <f>MIN(M240-MIN(IF(L241&gt;0,MIN(L241,'2019 Calculations'!$C$10)),M240)+MIN(IF(L241&lt;0,-L241),'2019 Calculations'!$C$10),'2019 Calculations'!$C$13)</f>
        <v>0</v>
      </c>
      <c r="N241" s="49">
        <f t="shared" si="41"/>
        <v>0</v>
      </c>
      <c r="O241" s="42">
        <f t="shared" si="42"/>
        <v>0</v>
      </c>
      <c r="Q241" s="49">
        <f t="shared" si="43"/>
        <v>4262.5253809428332</v>
      </c>
      <c r="R241" s="70">
        <f t="shared" si="44"/>
        <v>800</v>
      </c>
      <c r="S241" s="70">
        <f t="shared" si="45"/>
        <v>1000</v>
      </c>
      <c r="T241" s="70">
        <f t="shared" si="46"/>
        <v>2462.5253809428332</v>
      </c>
      <c r="U241" s="70">
        <f t="shared" si="47"/>
        <v>0</v>
      </c>
      <c r="W241" s="49">
        <f>MIN(MAX(W240+MAX(MIN(SUM($R$5:$U$5)-L241,'2019 Calculations'!$C$10),-'2019 Calculations'!$C$10),0),'2019 Calculations'!$C$13)</f>
        <v>0</v>
      </c>
      <c r="X241" s="43">
        <f t="shared" si="38"/>
        <v>0</v>
      </c>
      <c r="Y241" s="49">
        <f t="shared" si="48"/>
        <v>0</v>
      </c>
      <c r="AA241">
        <f>Q241/SUM($Q$13:$Q$8772)*3*'[1]PS 6'!$E$366</f>
        <v>3.9545190635311158</v>
      </c>
      <c r="AB241" s="3">
        <f>J241*'[1]PS 6'!$E$368</f>
        <v>0</v>
      </c>
      <c r="AC241" s="3">
        <f t="shared" si="49"/>
        <v>3.9545190635311158</v>
      </c>
      <c r="AD241" s="27">
        <f>AC241*'[1]PS 6'!$E$365</f>
        <v>0.79090381270622323</v>
      </c>
      <c r="AE241" s="27">
        <f>IF(AC241&gt;0,AC241*'[1]PS 6'!$E$365,[1]Data!AD241*SUM([1]Data!M241:P241)/1000)</f>
        <v>0.79090381270622323</v>
      </c>
    </row>
    <row r="242" spans="2:31">
      <c r="B242" s="23">
        <v>1</v>
      </c>
      <c r="C242" s="23">
        <v>1</v>
      </c>
      <c r="D242" s="23">
        <v>10</v>
      </c>
      <c r="E242" s="23">
        <v>14</v>
      </c>
      <c r="F242" s="48">
        <f>Profiles!F234</f>
        <v>1876</v>
      </c>
      <c r="G242" s="48">
        <f>Profiles!G234</f>
        <v>1794.2</v>
      </c>
      <c r="H242" s="48">
        <f>Profiles!H234</f>
        <v>1242.518</v>
      </c>
      <c r="I242" s="24">
        <f t="shared" si="39"/>
        <v>4912.7179999999998</v>
      </c>
      <c r="J242" s="49">
        <f>Profiles!L234*'2019 Calculations'!$C$8</f>
        <v>0</v>
      </c>
      <c r="K242" s="49">
        <f>Profiles!M234*'2019 Calculations'!$C$9</f>
        <v>544.95466942420319</v>
      </c>
      <c r="L242" s="49">
        <f t="shared" si="40"/>
        <v>4367.7633305757963</v>
      </c>
      <c r="M242" s="49">
        <f>MIN(M241-MIN(IF(L242&gt;0,MIN(L242,'2019 Calculations'!$C$10)),M241)+MIN(IF(L242&lt;0,-L242),'2019 Calculations'!$C$10),'2019 Calculations'!$C$13)</f>
        <v>0</v>
      </c>
      <c r="N242" s="49">
        <f t="shared" si="41"/>
        <v>0</v>
      </c>
      <c r="O242" s="42">
        <f t="shared" si="42"/>
        <v>0</v>
      </c>
      <c r="Q242" s="49">
        <f t="shared" si="43"/>
        <v>4367.7633305757963</v>
      </c>
      <c r="R242" s="70">
        <f t="shared" si="44"/>
        <v>800</v>
      </c>
      <c r="S242" s="70">
        <f t="shared" si="45"/>
        <v>1000</v>
      </c>
      <c r="T242" s="70">
        <f t="shared" si="46"/>
        <v>2567.7633305757963</v>
      </c>
      <c r="U242" s="70">
        <f t="shared" si="47"/>
        <v>0</v>
      </c>
      <c r="W242" s="49">
        <f>MIN(MAX(W241+MAX(MIN(SUM($R$5:$U$5)-L242,'2019 Calculations'!$C$10),-'2019 Calculations'!$C$10),0),'2019 Calculations'!$C$13)</f>
        <v>0</v>
      </c>
      <c r="X242" s="43">
        <f t="shared" si="38"/>
        <v>0</v>
      </c>
      <c r="Y242" s="49">
        <f t="shared" si="48"/>
        <v>0</v>
      </c>
      <c r="AA242">
        <f>Q242/SUM($Q$13:$Q$8772)*3*'[1]PS 6'!$E$366</f>
        <v>4.0521526119179718</v>
      </c>
      <c r="AB242" s="3">
        <f>J242*'[1]PS 6'!$E$368</f>
        <v>0</v>
      </c>
      <c r="AC242" s="3">
        <f t="shared" si="49"/>
        <v>4.0521526119179718</v>
      </c>
      <c r="AD242" s="27">
        <f>AC242*'[1]PS 6'!$E$365</f>
        <v>0.81043052238359437</v>
      </c>
      <c r="AE242" s="27">
        <f>IF(AC242&gt;0,AC242*'[1]PS 6'!$E$365,[1]Data!AD242*SUM([1]Data!M242:P242)/1000)</f>
        <v>0.81043052238359437</v>
      </c>
    </row>
    <row r="243" spans="2:31">
      <c r="B243" s="23">
        <v>1</v>
      </c>
      <c r="C243" s="23">
        <v>1</v>
      </c>
      <c r="D243" s="23">
        <v>10</v>
      </c>
      <c r="E243" s="23">
        <v>15</v>
      </c>
      <c r="F243" s="48">
        <f>Profiles!F235</f>
        <v>1876</v>
      </c>
      <c r="G243" s="48">
        <f>Profiles!G235</f>
        <v>1794.2</v>
      </c>
      <c r="H243" s="48">
        <f>Profiles!H235</f>
        <v>1242.518</v>
      </c>
      <c r="I243" s="24">
        <f t="shared" si="39"/>
        <v>4912.7179999999998</v>
      </c>
      <c r="J243" s="49">
        <f>Profiles!L235*'2019 Calculations'!$C$8</f>
        <v>0</v>
      </c>
      <c r="K243" s="49">
        <f>Profiles!M235*'2019 Calculations'!$C$9</f>
        <v>437.39453804867674</v>
      </c>
      <c r="L243" s="49">
        <f t="shared" si="40"/>
        <v>4475.3234619513232</v>
      </c>
      <c r="M243" s="49">
        <f>MIN(M242-MIN(IF(L243&gt;0,MIN(L243,'2019 Calculations'!$C$10)),M242)+MIN(IF(L243&lt;0,-L243),'2019 Calculations'!$C$10),'2019 Calculations'!$C$13)</f>
        <v>0</v>
      </c>
      <c r="N243" s="49">
        <f t="shared" si="41"/>
        <v>0</v>
      </c>
      <c r="O243" s="42">
        <f t="shared" si="42"/>
        <v>0</v>
      </c>
      <c r="Q243" s="49">
        <f t="shared" si="43"/>
        <v>4475.3234619513232</v>
      </c>
      <c r="R243" s="70">
        <f t="shared" si="44"/>
        <v>800</v>
      </c>
      <c r="S243" s="70">
        <f t="shared" si="45"/>
        <v>1000</v>
      </c>
      <c r="T243" s="70">
        <f t="shared" si="46"/>
        <v>2675.3234619513232</v>
      </c>
      <c r="U243" s="70">
        <f t="shared" si="47"/>
        <v>0</v>
      </c>
      <c r="W243" s="49">
        <f>MIN(MAX(W242+MAX(MIN(SUM($R$5:$U$5)-L243,'2019 Calculations'!$C$10),-'2019 Calculations'!$C$10),0),'2019 Calculations'!$C$13)</f>
        <v>0</v>
      </c>
      <c r="X243" s="43">
        <f t="shared" si="38"/>
        <v>0</v>
      </c>
      <c r="Y243" s="49">
        <f t="shared" si="48"/>
        <v>0</v>
      </c>
      <c r="AA243">
        <f>Q243/SUM($Q$13:$Q$8772)*3*'[1]PS 6'!$E$366</f>
        <v>4.1519405432466883</v>
      </c>
      <c r="AB243" s="3">
        <f>J243*'[1]PS 6'!$E$368</f>
        <v>0</v>
      </c>
      <c r="AC243" s="3">
        <f t="shared" si="49"/>
        <v>4.1519405432466883</v>
      </c>
      <c r="AD243" s="27">
        <f>AC243*'[1]PS 6'!$E$365</f>
        <v>0.83038810864933765</v>
      </c>
      <c r="AE243" s="27">
        <f>IF(AC243&gt;0,AC243*'[1]PS 6'!$E$365,[1]Data!AD243*SUM([1]Data!M243:P243)/1000)</f>
        <v>0.83038810864933765</v>
      </c>
    </row>
    <row r="244" spans="2:31">
      <c r="B244" s="23">
        <v>1</v>
      </c>
      <c r="C244" s="23">
        <v>1</v>
      </c>
      <c r="D244" s="23">
        <v>10</v>
      </c>
      <c r="E244" s="23">
        <v>16</v>
      </c>
      <c r="F244" s="48">
        <f>Profiles!F236</f>
        <v>2024</v>
      </c>
      <c r="G244" s="48">
        <f>Profiles!G236</f>
        <v>1794.2</v>
      </c>
      <c r="H244" s="48">
        <f>Profiles!H236</f>
        <v>1242.518</v>
      </c>
      <c r="I244" s="24">
        <f t="shared" si="39"/>
        <v>5060.7179999999998</v>
      </c>
      <c r="J244" s="49">
        <f>Profiles!L236*'2019 Calculations'!$C$8</f>
        <v>0</v>
      </c>
      <c r="K244" s="49">
        <f>Profiles!M236*'2019 Calculations'!$C$9</f>
        <v>298.85204175339311</v>
      </c>
      <c r="L244" s="49">
        <f t="shared" si="40"/>
        <v>4761.8659582466071</v>
      </c>
      <c r="M244" s="49">
        <f>MIN(M243-MIN(IF(L244&gt;0,MIN(L244,'2019 Calculations'!$C$10)),M243)+MIN(IF(L244&lt;0,-L244),'2019 Calculations'!$C$10),'2019 Calculations'!$C$13)</f>
        <v>0</v>
      </c>
      <c r="N244" s="49">
        <f t="shared" si="41"/>
        <v>0</v>
      </c>
      <c r="O244" s="42">
        <f t="shared" si="42"/>
        <v>0</v>
      </c>
      <c r="Q244" s="49">
        <f t="shared" si="43"/>
        <v>4761.8659582466071</v>
      </c>
      <c r="R244" s="70">
        <f t="shared" si="44"/>
        <v>800</v>
      </c>
      <c r="S244" s="70">
        <f t="shared" si="45"/>
        <v>1000</v>
      </c>
      <c r="T244" s="70">
        <f t="shared" si="46"/>
        <v>2961.8659582466071</v>
      </c>
      <c r="U244" s="70">
        <f t="shared" si="47"/>
        <v>0</v>
      </c>
      <c r="W244" s="49">
        <f>MIN(MAX(W243+MAX(MIN(SUM($R$5:$U$5)-L244,'2019 Calculations'!$C$10),-'2019 Calculations'!$C$10),0),'2019 Calculations'!$C$13)</f>
        <v>0</v>
      </c>
      <c r="X244" s="43">
        <f t="shared" si="38"/>
        <v>0</v>
      </c>
      <c r="Y244" s="49">
        <f t="shared" si="48"/>
        <v>0</v>
      </c>
      <c r="AA244">
        <f>Q244/SUM($Q$13:$Q$8772)*3*'[1]PS 6'!$E$366</f>
        <v>4.4177777319652805</v>
      </c>
      <c r="AB244" s="3">
        <f>J244*'[1]PS 6'!$E$368</f>
        <v>0</v>
      </c>
      <c r="AC244" s="3">
        <f t="shared" si="49"/>
        <v>4.4177777319652805</v>
      </c>
      <c r="AD244" s="27">
        <f>AC244*'[1]PS 6'!$E$365</f>
        <v>0.88355554639305611</v>
      </c>
      <c r="AE244" s="27">
        <f>IF(AC244&gt;0,AC244*'[1]PS 6'!$E$365,[1]Data!AD244*SUM([1]Data!M244:P244)/1000)</f>
        <v>0.88355554639305611</v>
      </c>
    </row>
    <row r="245" spans="2:31">
      <c r="B245" s="23">
        <v>1</v>
      </c>
      <c r="C245" s="23">
        <v>1</v>
      </c>
      <c r="D245" s="23">
        <v>10</v>
      </c>
      <c r="E245" s="23">
        <v>17</v>
      </c>
      <c r="F245" s="48">
        <f>Profiles!F237</f>
        <v>2576</v>
      </c>
      <c r="G245" s="48">
        <f>Profiles!G237</f>
        <v>1794.2</v>
      </c>
      <c r="H245" s="48">
        <f>Profiles!H237</f>
        <v>1242.518</v>
      </c>
      <c r="I245" s="24">
        <f t="shared" si="39"/>
        <v>5612.7179999999998</v>
      </c>
      <c r="J245" s="49">
        <f>Profiles!L237*'2019 Calculations'!$C$8</f>
        <v>0</v>
      </c>
      <c r="K245" s="49">
        <f>Profiles!M237*'2019 Calculations'!$C$9</f>
        <v>103.15980109929887</v>
      </c>
      <c r="L245" s="49">
        <f t="shared" si="40"/>
        <v>5509.5581989007005</v>
      </c>
      <c r="M245" s="49">
        <f>MIN(M244-MIN(IF(L245&gt;0,MIN(L245,'2019 Calculations'!$C$10)),M244)+MIN(IF(L245&lt;0,-L245),'2019 Calculations'!$C$10),'2019 Calculations'!$C$13)</f>
        <v>0</v>
      </c>
      <c r="N245" s="49">
        <f t="shared" si="41"/>
        <v>0</v>
      </c>
      <c r="O245" s="42">
        <f t="shared" si="42"/>
        <v>0</v>
      </c>
      <c r="Q245" s="49">
        <f t="shared" si="43"/>
        <v>5509.5581989007005</v>
      </c>
      <c r="R245" s="70">
        <f t="shared" si="44"/>
        <v>800</v>
      </c>
      <c r="S245" s="70">
        <f t="shared" si="45"/>
        <v>1000</v>
      </c>
      <c r="T245" s="70">
        <f t="shared" si="46"/>
        <v>3709.5581989007005</v>
      </c>
      <c r="U245" s="70">
        <f t="shared" si="47"/>
        <v>0</v>
      </c>
      <c r="W245" s="49">
        <f>MIN(MAX(W244+MAX(MIN(SUM($R$5:$U$5)-L245,'2019 Calculations'!$C$10),-'2019 Calculations'!$C$10),0),'2019 Calculations'!$C$13)</f>
        <v>0</v>
      </c>
      <c r="X245" s="43">
        <f t="shared" si="38"/>
        <v>0</v>
      </c>
      <c r="Y245" s="49">
        <f t="shared" si="48"/>
        <v>0</v>
      </c>
      <c r="AA245">
        <f>Q245/SUM($Q$13:$Q$8772)*3*'[1]PS 6'!$E$366</f>
        <v>5.1114423920140375</v>
      </c>
      <c r="AB245" s="3">
        <f>J245*'[1]PS 6'!$E$368</f>
        <v>0</v>
      </c>
      <c r="AC245" s="3">
        <f t="shared" si="49"/>
        <v>5.1114423920140375</v>
      </c>
      <c r="AD245" s="27">
        <f>AC245*'[1]PS 6'!$E$365</f>
        <v>1.0222884784028075</v>
      </c>
      <c r="AE245" s="27">
        <f>IF(AC245&gt;0,AC245*'[1]PS 6'!$E$365,[1]Data!AD245*SUM([1]Data!M245:P245)/1000)</f>
        <v>1.0222884784028075</v>
      </c>
    </row>
    <row r="246" spans="2:31">
      <c r="B246" s="23">
        <v>1</v>
      </c>
      <c r="C246" s="23">
        <v>1</v>
      </c>
      <c r="D246" s="23">
        <v>10</v>
      </c>
      <c r="E246" s="23">
        <v>18</v>
      </c>
      <c r="F246" s="48">
        <f>Profiles!F238</f>
        <v>3610</v>
      </c>
      <c r="G246" s="48">
        <f>Profiles!G238</f>
        <v>1495.3</v>
      </c>
      <c r="H246" s="48">
        <f>Profiles!H238</f>
        <v>692.22800000000007</v>
      </c>
      <c r="I246" s="24">
        <f t="shared" si="39"/>
        <v>5797.5280000000002</v>
      </c>
      <c r="J246" s="49">
        <f>Profiles!L238*'2019 Calculations'!$C$8</f>
        <v>0</v>
      </c>
      <c r="K246" s="49">
        <f>Profiles!M238*'2019 Calculations'!$C$9</f>
        <v>0</v>
      </c>
      <c r="L246" s="49">
        <f t="shared" si="40"/>
        <v>5797.5280000000002</v>
      </c>
      <c r="M246" s="49">
        <f>MIN(M245-MIN(IF(L246&gt;0,MIN(L246,'2019 Calculations'!$C$10)),M245)+MIN(IF(L246&lt;0,-L246),'2019 Calculations'!$C$10),'2019 Calculations'!$C$13)</f>
        <v>0</v>
      </c>
      <c r="N246" s="49">
        <f t="shared" si="41"/>
        <v>0</v>
      </c>
      <c r="O246" s="42">
        <f t="shared" si="42"/>
        <v>0</v>
      </c>
      <c r="Q246" s="49">
        <f t="shared" si="43"/>
        <v>5797.5280000000002</v>
      </c>
      <c r="R246" s="70">
        <f t="shared" si="44"/>
        <v>800</v>
      </c>
      <c r="S246" s="70">
        <f t="shared" si="45"/>
        <v>1000</v>
      </c>
      <c r="T246" s="70">
        <f t="shared" si="46"/>
        <v>3997.5280000000002</v>
      </c>
      <c r="U246" s="70">
        <f t="shared" si="47"/>
        <v>0</v>
      </c>
      <c r="W246" s="49">
        <f>MIN(MAX(W245+MAX(MIN(SUM($R$5:$U$5)-L246,'2019 Calculations'!$C$10),-'2019 Calculations'!$C$10),0),'2019 Calculations'!$C$13)</f>
        <v>0</v>
      </c>
      <c r="X246" s="43">
        <f t="shared" si="38"/>
        <v>0</v>
      </c>
      <c r="Y246" s="49">
        <f t="shared" si="48"/>
        <v>0</v>
      </c>
      <c r="AA246">
        <f>Q246/SUM($Q$13:$Q$8772)*3*'[1]PS 6'!$E$366</f>
        <v>5.3786037497527577</v>
      </c>
      <c r="AB246" s="3">
        <f>J246*'[1]PS 6'!$E$368</f>
        <v>0</v>
      </c>
      <c r="AC246" s="3">
        <f t="shared" si="49"/>
        <v>5.3786037497527577</v>
      </c>
      <c r="AD246" s="27">
        <f>AC246*'[1]PS 6'!$E$365</f>
        <v>1.0757207499505517</v>
      </c>
      <c r="AE246" s="27">
        <f>IF(AC246&gt;0,AC246*'[1]PS 6'!$E$365,[1]Data!AD246*SUM([1]Data!M246:P246)/1000)</f>
        <v>1.0757207499505517</v>
      </c>
    </row>
    <row r="247" spans="2:31">
      <c r="B247" s="23">
        <v>1</v>
      </c>
      <c r="C247" s="23">
        <v>1</v>
      </c>
      <c r="D247" s="23">
        <v>10</v>
      </c>
      <c r="E247" s="23">
        <v>19</v>
      </c>
      <c r="F247" s="48">
        <f>Profiles!F239</f>
        <v>4146</v>
      </c>
      <c r="G247" s="48">
        <f>Profiles!G239</f>
        <v>1096.5</v>
      </c>
      <c r="H247" s="48">
        <f>Profiles!H239</f>
        <v>682.04900000000009</v>
      </c>
      <c r="I247" s="24">
        <f t="shared" si="39"/>
        <v>5924.549</v>
      </c>
      <c r="J247" s="49">
        <f>Profiles!L239*'2019 Calculations'!$C$8</f>
        <v>0</v>
      </c>
      <c r="K247" s="49">
        <f>Profiles!M239*'2019 Calculations'!$C$9</f>
        <v>0</v>
      </c>
      <c r="L247" s="49">
        <f t="shared" si="40"/>
        <v>5924.549</v>
      </c>
      <c r="M247" s="49">
        <f>MIN(M246-MIN(IF(L247&gt;0,MIN(L247,'2019 Calculations'!$C$10)),M246)+MIN(IF(L247&lt;0,-L247),'2019 Calculations'!$C$10),'2019 Calculations'!$C$13)</f>
        <v>0</v>
      </c>
      <c r="N247" s="49">
        <f t="shared" si="41"/>
        <v>0</v>
      </c>
      <c r="O247" s="42">
        <f t="shared" si="42"/>
        <v>0</v>
      </c>
      <c r="Q247" s="49">
        <f t="shared" si="43"/>
        <v>5924.549</v>
      </c>
      <c r="R247" s="70">
        <f t="shared" si="44"/>
        <v>800</v>
      </c>
      <c r="S247" s="70">
        <f t="shared" si="45"/>
        <v>1000</v>
      </c>
      <c r="T247" s="70">
        <f t="shared" si="46"/>
        <v>4000</v>
      </c>
      <c r="U247" s="70">
        <f t="shared" si="47"/>
        <v>124.54899999999998</v>
      </c>
      <c r="W247" s="49">
        <f>MIN(MAX(W246+MAX(MIN(SUM($R$5:$U$5)-L247,'2019 Calculations'!$C$10),-'2019 Calculations'!$C$10),0),'2019 Calculations'!$C$13)</f>
        <v>0</v>
      </c>
      <c r="X247" s="43">
        <f t="shared" si="38"/>
        <v>0</v>
      </c>
      <c r="Y247" s="49">
        <f t="shared" si="48"/>
        <v>0</v>
      </c>
      <c r="AA247">
        <f>Q247/SUM($Q$13:$Q$8772)*3*'[1]PS 6'!$E$366</f>
        <v>5.4964463245358965</v>
      </c>
      <c r="AB247" s="3">
        <f>J247*'[1]PS 6'!$E$368</f>
        <v>0</v>
      </c>
      <c r="AC247" s="3">
        <f t="shared" si="49"/>
        <v>5.4964463245358965</v>
      </c>
      <c r="AD247" s="27">
        <f>AC247*'[1]PS 6'!$E$365</f>
        <v>1.0992892649071793</v>
      </c>
      <c r="AE247" s="27">
        <f>IF(AC247&gt;0,AC247*'[1]PS 6'!$E$365,[1]Data!AD247*SUM([1]Data!M247:P247)/1000)</f>
        <v>1.0992892649071793</v>
      </c>
    </row>
    <row r="248" spans="2:31">
      <c r="B248" s="23">
        <v>1</v>
      </c>
      <c r="C248" s="23">
        <v>1</v>
      </c>
      <c r="D248" s="23">
        <v>10</v>
      </c>
      <c r="E248" s="23">
        <v>20</v>
      </c>
      <c r="F248" s="48">
        <f>Profiles!F240</f>
        <v>4132</v>
      </c>
      <c r="G248" s="48">
        <f>Profiles!G240</f>
        <v>1096.5</v>
      </c>
      <c r="H248" s="48">
        <f>Profiles!H240</f>
        <v>719.21699999999998</v>
      </c>
      <c r="I248" s="24">
        <f t="shared" si="39"/>
        <v>5947.7169999999996</v>
      </c>
      <c r="J248" s="49">
        <f>Profiles!L240*'2019 Calculations'!$C$8</f>
        <v>0</v>
      </c>
      <c r="K248" s="49">
        <f>Profiles!M240*'2019 Calculations'!$C$9</f>
        <v>0</v>
      </c>
      <c r="L248" s="49">
        <f t="shared" si="40"/>
        <v>5947.7169999999996</v>
      </c>
      <c r="M248" s="49">
        <f>MIN(M247-MIN(IF(L248&gt;0,MIN(L248,'2019 Calculations'!$C$10)),M247)+MIN(IF(L248&lt;0,-L248),'2019 Calculations'!$C$10),'2019 Calculations'!$C$13)</f>
        <v>0</v>
      </c>
      <c r="N248" s="49">
        <f t="shared" si="41"/>
        <v>0</v>
      </c>
      <c r="O248" s="42">
        <f t="shared" si="42"/>
        <v>0</v>
      </c>
      <c r="Q248" s="49">
        <f t="shared" si="43"/>
        <v>5947.7169999999996</v>
      </c>
      <c r="R248" s="70">
        <f t="shared" si="44"/>
        <v>800</v>
      </c>
      <c r="S248" s="70">
        <f t="shared" si="45"/>
        <v>1000</v>
      </c>
      <c r="T248" s="70">
        <f t="shared" si="46"/>
        <v>4000</v>
      </c>
      <c r="U248" s="70">
        <f t="shared" si="47"/>
        <v>147.71699999999964</v>
      </c>
      <c r="W248" s="49">
        <f>MIN(MAX(W247+MAX(MIN(SUM($R$5:$U$5)-L248,'2019 Calculations'!$C$10),-'2019 Calculations'!$C$10),0),'2019 Calculations'!$C$13)</f>
        <v>0</v>
      </c>
      <c r="X248" s="43">
        <f t="shared" si="38"/>
        <v>0</v>
      </c>
      <c r="Y248" s="49">
        <f t="shared" si="48"/>
        <v>0</v>
      </c>
      <c r="AA248">
        <f>Q248/SUM($Q$13:$Q$8772)*3*'[1]PS 6'!$E$366</f>
        <v>5.5179402253284886</v>
      </c>
      <c r="AB248" s="3">
        <f>J248*'[1]PS 6'!$E$368</f>
        <v>0</v>
      </c>
      <c r="AC248" s="3">
        <f t="shared" si="49"/>
        <v>5.5179402253284886</v>
      </c>
      <c r="AD248" s="27">
        <f>AC248*'[1]PS 6'!$E$365</f>
        <v>1.1035880450656979</v>
      </c>
      <c r="AE248" s="27">
        <f>IF(AC248&gt;0,AC248*'[1]PS 6'!$E$365,[1]Data!AD248*SUM([1]Data!M248:P248)/1000)</f>
        <v>1.1035880450656979</v>
      </c>
    </row>
    <row r="249" spans="2:31">
      <c r="B249" s="23">
        <v>1</v>
      </c>
      <c r="C249" s="23">
        <v>1</v>
      </c>
      <c r="D249" s="23">
        <v>10</v>
      </c>
      <c r="E249" s="23">
        <v>21</v>
      </c>
      <c r="F249" s="48">
        <f>Profiles!F241</f>
        <v>3841.9999999999995</v>
      </c>
      <c r="G249" s="48">
        <f>Profiles!G241</f>
        <v>797.4</v>
      </c>
      <c r="H249" s="48">
        <f>Profiles!H241</f>
        <v>694.03500000000008</v>
      </c>
      <c r="I249" s="24">
        <f t="shared" si="39"/>
        <v>5333.4349999999995</v>
      </c>
      <c r="J249" s="49">
        <f>Profiles!L241*'2019 Calculations'!$C$8</f>
        <v>0</v>
      </c>
      <c r="K249" s="49">
        <f>Profiles!M241*'2019 Calculations'!$C$9</f>
        <v>0</v>
      </c>
      <c r="L249" s="49">
        <f t="shared" si="40"/>
        <v>5333.4349999999995</v>
      </c>
      <c r="M249" s="49">
        <f>MIN(M248-MIN(IF(L249&gt;0,MIN(L249,'2019 Calculations'!$C$10)),M248)+MIN(IF(L249&lt;0,-L249),'2019 Calculations'!$C$10),'2019 Calculations'!$C$13)</f>
        <v>0</v>
      </c>
      <c r="N249" s="49">
        <f t="shared" si="41"/>
        <v>0</v>
      </c>
      <c r="O249" s="42">
        <f t="shared" si="42"/>
        <v>0</v>
      </c>
      <c r="Q249" s="49">
        <f t="shared" si="43"/>
        <v>5333.4349999999995</v>
      </c>
      <c r="R249" s="70">
        <f t="shared" si="44"/>
        <v>800</v>
      </c>
      <c r="S249" s="70">
        <f t="shared" si="45"/>
        <v>1000</v>
      </c>
      <c r="T249" s="70">
        <f t="shared" si="46"/>
        <v>3533.4349999999995</v>
      </c>
      <c r="U249" s="70">
        <f t="shared" si="47"/>
        <v>0</v>
      </c>
      <c r="W249" s="49">
        <f>MIN(MAX(W248+MAX(MIN(SUM($R$5:$U$5)-L249,'2019 Calculations'!$C$10),-'2019 Calculations'!$C$10),0),'2019 Calculations'!$C$13)</f>
        <v>0</v>
      </c>
      <c r="X249" s="43">
        <f t="shared" si="38"/>
        <v>0</v>
      </c>
      <c r="Y249" s="49">
        <f t="shared" si="48"/>
        <v>0</v>
      </c>
      <c r="AA249">
        <f>Q249/SUM($Q$13:$Q$8772)*3*'[1]PS 6'!$E$366</f>
        <v>4.9480456998332043</v>
      </c>
      <c r="AB249" s="3">
        <f>J249*'[1]PS 6'!$E$368</f>
        <v>0</v>
      </c>
      <c r="AC249" s="3">
        <f t="shared" si="49"/>
        <v>4.9480456998332043</v>
      </c>
      <c r="AD249" s="27">
        <f>AC249*'[1]PS 6'!$E$365</f>
        <v>0.9896091399666409</v>
      </c>
      <c r="AE249" s="27">
        <f>IF(AC249&gt;0,AC249*'[1]PS 6'!$E$365,[1]Data!AD249*SUM([1]Data!M249:P249)/1000)</f>
        <v>0.9896091399666409</v>
      </c>
    </row>
    <row r="250" spans="2:31">
      <c r="B250" s="23">
        <v>1</v>
      </c>
      <c r="C250" s="23">
        <v>1</v>
      </c>
      <c r="D250" s="23">
        <v>10</v>
      </c>
      <c r="E250" s="23">
        <v>22</v>
      </c>
      <c r="F250" s="48">
        <f>Profiles!F242</f>
        <v>3532</v>
      </c>
      <c r="G250" s="48">
        <f>Profiles!G242</f>
        <v>797.4</v>
      </c>
      <c r="H250" s="48">
        <f>Profiles!H242</f>
        <v>723.22199999999998</v>
      </c>
      <c r="I250" s="24">
        <f t="shared" si="39"/>
        <v>5052.6219999999994</v>
      </c>
      <c r="J250" s="49">
        <f>Profiles!L242*'2019 Calculations'!$C$8</f>
        <v>17.223228776380964</v>
      </c>
      <c r="K250" s="49">
        <f>Profiles!M242*'2019 Calculations'!$C$9</f>
        <v>0</v>
      </c>
      <c r="L250" s="49">
        <f t="shared" si="40"/>
        <v>5035.3987712236185</v>
      </c>
      <c r="M250" s="49">
        <f>MIN(M249-MIN(IF(L250&gt;0,MIN(L250,'2019 Calculations'!$C$10)),M249)+MIN(IF(L250&lt;0,-L250),'2019 Calculations'!$C$10),'2019 Calculations'!$C$13)</f>
        <v>0</v>
      </c>
      <c r="N250" s="49">
        <f t="shared" si="41"/>
        <v>0</v>
      </c>
      <c r="O250" s="42">
        <f t="shared" si="42"/>
        <v>0</v>
      </c>
      <c r="Q250" s="49">
        <f t="shared" si="43"/>
        <v>5035.3987712236185</v>
      </c>
      <c r="R250" s="70">
        <f t="shared" si="44"/>
        <v>800</v>
      </c>
      <c r="S250" s="70">
        <f t="shared" si="45"/>
        <v>1000</v>
      </c>
      <c r="T250" s="70">
        <f t="shared" si="46"/>
        <v>3235.3987712236185</v>
      </c>
      <c r="U250" s="70">
        <f t="shared" si="47"/>
        <v>0</v>
      </c>
      <c r="W250" s="49">
        <f>MIN(MAX(W249+MAX(MIN(SUM($R$5:$U$5)-L250,'2019 Calculations'!$C$10),-'2019 Calculations'!$C$10),0),'2019 Calculations'!$C$13)</f>
        <v>0</v>
      </c>
      <c r="X250" s="43">
        <f t="shared" si="38"/>
        <v>0</v>
      </c>
      <c r="Y250" s="49">
        <f t="shared" si="48"/>
        <v>0</v>
      </c>
      <c r="AA250">
        <f>Q250/SUM($Q$13:$Q$8772)*3*'[1]PS 6'!$E$366</f>
        <v>4.6715453055860667</v>
      </c>
      <c r="AB250" s="3">
        <f>J250*'[1]PS 6'!$E$368</f>
        <v>68.892915105523855</v>
      </c>
      <c r="AC250" s="3">
        <f t="shared" si="49"/>
        <v>-64.22136979993779</v>
      </c>
      <c r="AD250" s="27">
        <f>AC250*'[1]PS 6'!$E$365</f>
        <v>-12.844273959987559</v>
      </c>
      <c r="AE250" s="27">
        <f>IF(AC250&gt;0,AC250*'[1]PS 6'!$E$365,[1]Data!AD250*SUM([1]Data!M250:P250)/1000)</f>
        <v>4.4539644161850828E-2</v>
      </c>
    </row>
    <row r="251" spans="2:31">
      <c r="B251" s="23">
        <v>1</v>
      </c>
      <c r="C251" s="23">
        <v>1</v>
      </c>
      <c r="D251" s="23">
        <v>10</v>
      </c>
      <c r="E251" s="23">
        <v>23</v>
      </c>
      <c r="F251" s="48">
        <f>Profiles!F243</f>
        <v>2932.0000000000005</v>
      </c>
      <c r="G251" s="48">
        <f>Profiles!G243</f>
        <v>498.4</v>
      </c>
      <c r="H251" s="48">
        <f>Profiles!H243</f>
        <v>695.63199999999995</v>
      </c>
      <c r="I251" s="24">
        <f t="shared" si="39"/>
        <v>4126.0320000000002</v>
      </c>
      <c r="J251" s="49">
        <f>Profiles!L243*'2019 Calculations'!$C$8</f>
        <v>6.4587107911428614</v>
      </c>
      <c r="K251" s="49">
        <f>Profiles!M243*'2019 Calculations'!$C$9</f>
        <v>0</v>
      </c>
      <c r="L251" s="49">
        <f t="shared" si="40"/>
        <v>4119.5732892088572</v>
      </c>
      <c r="M251" s="49">
        <f>MIN(M250-MIN(IF(L251&gt;0,MIN(L251,'2019 Calculations'!$C$10)),M250)+MIN(IF(L251&lt;0,-L251),'2019 Calculations'!$C$10),'2019 Calculations'!$C$13)</f>
        <v>0</v>
      </c>
      <c r="N251" s="49">
        <f t="shared" si="41"/>
        <v>0</v>
      </c>
      <c r="O251" s="42">
        <f t="shared" si="42"/>
        <v>0</v>
      </c>
      <c r="Q251" s="49">
        <f t="shared" si="43"/>
        <v>4119.5732892088572</v>
      </c>
      <c r="R251" s="70">
        <f t="shared" si="44"/>
        <v>800</v>
      </c>
      <c r="S251" s="70">
        <f t="shared" si="45"/>
        <v>1000</v>
      </c>
      <c r="T251" s="70">
        <f t="shared" si="46"/>
        <v>2319.5732892088572</v>
      </c>
      <c r="U251" s="70">
        <f t="shared" si="47"/>
        <v>0</v>
      </c>
      <c r="W251" s="49">
        <f>MIN(MAX(W250+MAX(MIN(SUM($R$5:$U$5)-L251,'2019 Calculations'!$C$10),-'2019 Calculations'!$C$10),0),'2019 Calculations'!$C$13)</f>
        <v>0</v>
      </c>
      <c r="X251" s="43">
        <f t="shared" si="38"/>
        <v>0</v>
      </c>
      <c r="Y251" s="49">
        <f t="shared" si="48"/>
        <v>0</v>
      </c>
      <c r="AA251">
        <f>Q251/SUM($Q$13:$Q$8772)*3*'[1]PS 6'!$E$366</f>
        <v>3.8218965636250593</v>
      </c>
      <c r="AB251" s="3">
        <f>J251*'[1]PS 6'!$E$368</f>
        <v>25.834843164571446</v>
      </c>
      <c r="AC251" s="3">
        <f t="shared" si="49"/>
        <v>-22.012946600946385</v>
      </c>
      <c r="AD251" s="27">
        <f>AC251*'[1]PS 6'!$E$365</f>
        <v>-4.4025893201892776</v>
      </c>
      <c r="AE251" s="27">
        <f>IF(AC251&gt;0,AC251*'[1]PS 6'!$E$365,[1]Data!AD251*SUM([1]Data!M251:P251)/1000)</f>
        <v>3.6131134566308738E-2</v>
      </c>
    </row>
    <row r="252" spans="2:31">
      <c r="B252" s="23">
        <v>1</v>
      </c>
      <c r="C252" s="23">
        <v>1</v>
      </c>
      <c r="D252" s="23">
        <v>10</v>
      </c>
      <c r="E252" s="23">
        <v>24</v>
      </c>
      <c r="F252" s="48">
        <f>Profiles!F244</f>
        <v>2338</v>
      </c>
      <c r="G252" s="48">
        <f>Profiles!G244</f>
        <v>448.50000000000006</v>
      </c>
      <c r="H252" s="48">
        <f>Profiles!H244</f>
        <v>726.21199999999999</v>
      </c>
      <c r="I252" s="24">
        <f t="shared" si="39"/>
        <v>3512.712</v>
      </c>
      <c r="J252" s="49">
        <f>Profiles!L244*'2019 Calculations'!$C$8</f>
        <v>0</v>
      </c>
      <c r="K252" s="49">
        <f>Profiles!M244*'2019 Calculations'!$C$9</f>
        <v>0</v>
      </c>
      <c r="L252" s="49">
        <f t="shared" si="40"/>
        <v>3512.712</v>
      </c>
      <c r="M252" s="49">
        <f>MIN(M251-MIN(IF(L252&gt;0,MIN(L252,'2019 Calculations'!$C$10)),M251)+MIN(IF(L252&lt;0,-L252),'2019 Calculations'!$C$10),'2019 Calculations'!$C$13)</f>
        <v>0</v>
      </c>
      <c r="N252" s="49">
        <f t="shared" si="41"/>
        <v>0</v>
      </c>
      <c r="O252" s="42">
        <f t="shared" si="42"/>
        <v>0</v>
      </c>
      <c r="Q252" s="49">
        <f t="shared" si="43"/>
        <v>3512.712</v>
      </c>
      <c r="R252" s="70">
        <f t="shared" si="44"/>
        <v>800</v>
      </c>
      <c r="S252" s="70">
        <f t="shared" si="45"/>
        <v>1000</v>
      </c>
      <c r="T252" s="70">
        <f t="shared" si="46"/>
        <v>1712.712</v>
      </c>
      <c r="U252" s="70">
        <f t="shared" si="47"/>
        <v>0</v>
      </c>
      <c r="W252" s="49">
        <f>MIN(MAX(W251+MAX(MIN(SUM($R$5:$U$5)-L252,'2019 Calculations'!$C$10),-'2019 Calculations'!$C$10),0),'2019 Calculations'!$C$13)</f>
        <v>0</v>
      </c>
      <c r="X252" s="43">
        <f t="shared" si="38"/>
        <v>0</v>
      </c>
      <c r="Y252" s="49">
        <f t="shared" si="48"/>
        <v>0</v>
      </c>
      <c r="AA252">
        <f>Q252/SUM($Q$13:$Q$8772)*3*'[1]PS 6'!$E$366</f>
        <v>3.2588865349165217</v>
      </c>
      <c r="AB252" s="3">
        <f>J252*'[1]PS 6'!$E$368</f>
        <v>0</v>
      </c>
      <c r="AC252" s="3">
        <f t="shared" si="49"/>
        <v>3.2588865349165217</v>
      </c>
      <c r="AD252" s="27">
        <f>AC252*'[1]PS 6'!$E$365</f>
        <v>0.65177730698330438</v>
      </c>
      <c r="AE252" s="27">
        <f>IF(AC252&gt;0,AC252*'[1]PS 6'!$E$365,[1]Data!AD252*SUM([1]Data!M252:P252)/1000)</f>
        <v>0.65177730698330438</v>
      </c>
    </row>
    <row r="253" spans="2:31">
      <c r="B253" s="23">
        <v>1</v>
      </c>
      <c r="C253" s="23">
        <v>1</v>
      </c>
      <c r="D253" s="23">
        <v>11</v>
      </c>
      <c r="E253" s="23">
        <v>1</v>
      </c>
      <c r="F253" s="48">
        <f>Profiles!F245</f>
        <v>1738</v>
      </c>
      <c r="G253" s="48">
        <f>Profiles!G245</f>
        <v>448.50000000000006</v>
      </c>
      <c r="H253" s="48">
        <f>Profiles!H245</f>
        <v>698.10799999999995</v>
      </c>
      <c r="I253" s="24">
        <f t="shared" si="39"/>
        <v>2884.6080000000002</v>
      </c>
      <c r="J253" s="49">
        <f>Profiles!L245*'2019 Calculations'!$C$8</f>
        <v>0</v>
      </c>
      <c r="K253" s="49">
        <f>Profiles!M245*'2019 Calculations'!$C$9</f>
        <v>0</v>
      </c>
      <c r="L253" s="49">
        <f t="shared" si="40"/>
        <v>2884.6080000000002</v>
      </c>
      <c r="M253" s="49">
        <f>MIN(M252-MIN(IF(L253&gt;0,MIN(L253,'2019 Calculations'!$C$10)),M252)+MIN(IF(L253&lt;0,-L253),'2019 Calculations'!$C$10),'2019 Calculations'!$C$13)</f>
        <v>0</v>
      </c>
      <c r="N253" s="49">
        <f t="shared" si="41"/>
        <v>0</v>
      </c>
      <c r="O253" s="42">
        <f t="shared" si="42"/>
        <v>0</v>
      </c>
      <c r="Q253" s="49">
        <f t="shared" si="43"/>
        <v>2884.6080000000002</v>
      </c>
      <c r="R253" s="70">
        <f t="shared" si="44"/>
        <v>800</v>
      </c>
      <c r="S253" s="70">
        <f t="shared" si="45"/>
        <v>1000</v>
      </c>
      <c r="T253" s="70">
        <f t="shared" si="46"/>
        <v>1084.6080000000002</v>
      </c>
      <c r="U253" s="70">
        <f t="shared" si="47"/>
        <v>0</v>
      </c>
      <c r="W253" s="49">
        <f>MIN(MAX(W252+MAX(MIN(SUM($R$5:$U$5)-L253,'2019 Calculations'!$C$10),-'2019 Calculations'!$C$10),0),'2019 Calculations'!$C$13)</f>
        <v>0</v>
      </c>
      <c r="X253" s="43">
        <f t="shared" si="38"/>
        <v>0</v>
      </c>
      <c r="Y253" s="49">
        <f t="shared" si="48"/>
        <v>0</v>
      </c>
      <c r="AA253">
        <f>Q253/SUM($Q$13:$Q$8772)*3*'[1]PS 6'!$E$366</f>
        <v>2.6761687749273144</v>
      </c>
      <c r="AB253" s="3">
        <f>J253*'[1]PS 6'!$E$368</f>
        <v>0</v>
      </c>
      <c r="AC253" s="3">
        <f t="shared" si="49"/>
        <v>2.6761687749273144</v>
      </c>
      <c r="AD253" s="27">
        <f>AC253*'[1]PS 6'!$E$365</f>
        <v>0.53523375498546288</v>
      </c>
      <c r="AE253" s="27">
        <f>IF(AC253&gt;0,AC253*'[1]PS 6'!$E$365,[1]Data!AD253*SUM([1]Data!M253:P253)/1000)</f>
        <v>0.53523375498546288</v>
      </c>
    </row>
    <row r="254" spans="2:31">
      <c r="B254" s="23">
        <v>1</v>
      </c>
      <c r="C254" s="23">
        <v>1</v>
      </c>
      <c r="D254" s="23">
        <v>11</v>
      </c>
      <c r="E254" s="23">
        <v>2</v>
      </c>
      <c r="F254" s="48">
        <f>Profiles!F246</f>
        <v>1498</v>
      </c>
      <c r="G254" s="48">
        <f>Profiles!G246</f>
        <v>455.3</v>
      </c>
      <c r="H254" s="48">
        <f>Profiles!H246</f>
        <v>729.28800000000001</v>
      </c>
      <c r="I254" s="24">
        <f t="shared" si="39"/>
        <v>2682.5879999999997</v>
      </c>
      <c r="J254" s="49">
        <f>Profiles!L246*'2019 Calculations'!$C$8</f>
        <v>2.1529035970476205</v>
      </c>
      <c r="K254" s="49">
        <f>Profiles!M246*'2019 Calculations'!$C$9</f>
        <v>0</v>
      </c>
      <c r="L254" s="49">
        <f t="shared" si="40"/>
        <v>2680.4350964029522</v>
      </c>
      <c r="M254" s="49">
        <f>MIN(M253-MIN(IF(L254&gt;0,MIN(L254,'2019 Calculations'!$C$10)),M253)+MIN(IF(L254&lt;0,-L254),'2019 Calculations'!$C$10),'2019 Calculations'!$C$13)</f>
        <v>0</v>
      </c>
      <c r="N254" s="49">
        <f t="shared" si="41"/>
        <v>0</v>
      </c>
      <c r="O254" s="42">
        <f t="shared" si="42"/>
        <v>0</v>
      </c>
      <c r="Q254" s="49">
        <f t="shared" si="43"/>
        <v>2680.4350964029522</v>
      </c>
      <c r="R254" s="70">
        <f t="shared" si="44"/>
        <v>800</v>
      </c>
      <c r="S254" s="70">
        <f t="shared" si="45"/>
        <v>1000</v>
      </c>
      <c r="T254" s="70">
        <f t="shared" si="46"/>
        <v>880.43509640295224</v>
      </c>
      <c r="U254" s="70">
        <f t="shared" si="47"/>
        <v>0</v>
      </c>
      <c r="W254" s="49">
        <f>MIN(MAX(W253+MAX(MIN(SUM($R$5:$U$5)-L254,'2019 Calculations'!$C$10),-'2019 Calculations'!$C$10),0),'2019 Calculations'!$C$13)</f>
        <v>0</v>
      </c>
      <c r="X254" s="43">
        <f t="shared" si="38"/>
        <v>0</v>
      </c>
      <c r="Y254" s="49">
        <f t="shared" si="48"/>
        <v>0</v>
      </c>
      <c r="AA254">
        <f>Q254/SUM($Q$13:$Q$8772)*3*'[1]PS 6'!$E$366</f>
        <v>2.4867492249251431</v>
      </c>
      <c r="AB254" s="3">
        <f>J254*'[1]PS 6'!$E$368</f>
        <v>8.6116143881904819</v>
      </c>
      <c r="AC254" s="3">
        <f t="shared" si="49"/>
        <v>-6.1248651632653388</v>
      </c>
      <c r="AD254" s="27">
        <f>AC254*'[1]PS 6'!$E$365</f>
        <v>-1.2249730326530679</v>
      </c>
      <c r="AE254" s="27">
        <f>IF(AC254&gt;0,AC254*'[1]PS 6'!$E$365,[1]Data!AD254*SUM([1]Data!M254:P254)/1000)</f>
        <v>1.8878922232408071E-2</v>
      </c>
    </row>
    <row r="255" spans="2:31">
      <c r="B255" s="23">
        <v>1</v>
      </c>
      <c r="C255" s="23">
        <v>1</v>
      </c>
      <c r="D255" s="23">
        <v>11</v>
      </c>
      <c r="E255" s="23">
        <v>3</v>
      </c>
      <c r="F255" s="48">
        <f>Profiles!F247</f>
        <v>1410.0000000000002</v>
      </c>
      <c r="G255" s="48">
        <f>Profiles!G247</f>
        <v>453.9</v>
      </c>
      <c r="H255" s="48">
        <f>Profiles!H247</f>
        <v>699.64600000000007</v>
      </c>
      <c r="I255" s="24">
        <f t="shared" si="39"/>
        <v>2563.5460000000003</v>
      </c>
      <c r="J255" s="49">
        <f>Profiles!L247*'2019 Calculations'!$C$8</f>
        <v>2.1529035970476205</v>
      </c>
      <c r="K255" s="49">
        <f>Profiles!M247*'2019 Calculations'!$C$9</f>
        <v>0</v>
      </c>
      <c r="L255" s="49">
        <f t="shared" si="40"/>
        <v>2561.3930964029528</v>
      </c>
      <c r="M255" s="49">
        <f>MIN(M254-MIN(IF(L255&gt;0,MIN(L255,'2019 Calculations'!$C$10)),M254)+MIN(IF(L255&lt;0,-L255),'2019 Calculations'!$C$10),'2019 Calculations'!$C$13)</f>
        <v>0</v>
      </c>
      <c r="N255" s="49">
        <f t="shared" si="41"/>
        <v>0</v>
      </c>
      <c r="O255" s="42">
        <f t="shared" si="42"/>
        <v>0</v>
      </c>
      <c r="Q255" s="49">
        <f t="shared" si="43"/>
        <v>2561.3930964029528</v>
      </c>
      <c r="R255" s="70">
        <f t="shared" si="44"/>
        <v>800</v>
      </c>
      <c r="S255" s="70">
        <f t="shared" si="45"/>
        <v>1000</v>
      </c>
      <c r="T255" s="70">
        <f t="shared" si="46"/>
        <v>761.39309640295278</v>
      </c>
      <c r="U255" s="70">
        <f t="shared" si="47"/>
        <v>0</v>
      </c>
      <c r="W255" s="49">
        <f>MIN(MAX(W254+MAX(MIN(SUM($R$5:$U$5)-L255,'2019 Calculations'!$C$10),-'2019 Calculations'!$C$10),0),'2019 Calculations'!$C$13)</f>
        <v>0</v>
      </c>
      <c r="X255" s="43">
        <f t="shared" si="38"/>
        <v>0</v>
      </c>
      <c r="Y255" s="49">
        <f t="shared" si="48"/>
        <v>0</v>
      </c>
      <c r="AA255">
        <f>Q255/SUM($Q$13:$Q$8772)*3*'[1]PS 6'!$E$366</f>
        <v>2.3763090946527123</v>
      </c>
      <c r="AB255" s="3">
        <f>J255*'[1]PS 6'!$E$368</f>
        <v>8.6116143881904819</v>
      </c>
      <c r="AC255" s="3">
        <f t="shared" si="49"/>
        <v>-6.2353052935377695</v>
      </c>
      <c r="AD255" s="27">
        <f>AC255*'[1]PS 6'!$E$365</f>
        <v>-1.2470610587075539</v>
      </c>
      <c r="AE255" s="27">
        <f>IF(AC255&gt;0,AC255*'[1]PS 6'!$E$365,[1]Data!AD255*SUM([1]Data!M255:P255)/1000)</f>
        <v>1.6530074454757644E-2</v>
      </c>
    </row>
    <row r="256" spans="2:31">
      <c r="B256" s="23">
        <v>1</v>
      </c>
      <c r="C256" s="23">
        <v>1</v>
      </c>
      <c r="D256" s="23">
        <v>11</v>
      </c>
      <c r="E256" s="23">
        <v>4</v>
      </c>
      <c r="F256" s="48">
        <f>Profiles!F248</f>
        <v>1400</v>
      </c>
      <c r="G256" s="48">
        <f>Profiles!G248</f>
        <v>453</v>
      </c>
      <c r="H256" s="48">
        <f>Profiles!H248</f>
        <v>730.43599999999992</v>
      </c>
      <c r="I256" s="24">
        <f t="shared" si="39"/>
        <v>2583.4359999999997</v>
      </c>
      <c r="J256" s="49">
        <f>Profiles!L248*'2019 Calculations'!$C$8</f>
        <v>10.764517985238104</v>
      </c>
      <c r="K256" s="49">
        <f>Profiles!M248*'2019 Calculations'!$C$9</f>
        <v>0</v>
      </c>
      <c r="L256" s="49">
        <f t="shared" si="40"/>
        <v>2572.6714820147618</v>
      </c>
      <c r="M256" s="49">
        <f>MIN(M255-MIN(IF(L256&gt;0,MIN(L256,'2019 Calculations'!$C$10)),M255)+MIN(IF(L256&lt;0,-L256),'2019 Calculations'!$C$10),'2019 Calculations'!$C$13)</f>
        <v>0</v>
      </c>
      <c r="N256" s="49">
        <f t="shared" si="41"/>
        <v>0</v>
      </c>
      <c r="O256" s="42">
        <f t="shared" si="42"/>
        <v>0</v>
      </c>
      <c r="Q256" s="49">
        <f t="shared" si="43"/>
        <v>2572.6714820147618</v>
      </c>
      <c r="R256" s="70">
        <f t="shared" si="44"/>
        <v>800</v>
      </c>
      <c r="S256" s="70">
        <f t="shared" si="45"/>
        <v>1000</v>
      </c>
      <c r="T256" s="70">
        <f t="shared" si="46"/>
        <v>772.67148201476175</v>
      </c>
      <c r="U256" s="70">
        <f t="shared" si="47"/>
        <v>0</v>
      </c>
      <c r="W256" s="49">
        <f>MIN(MAX(W255+MAX(MIN(SUM($R$5:$U$5)-L256,'2019 Calculations'!$C$10),-'2019 Calculations'!$C$10),0),'2019 Calculations'!$C$13)</f>
        <v>0</v>
      </c>
      <c r="X256" s="43">
        <f t="shared" si="38"/>
        <v>0</v>
      </c>
      <c r="Y256" s="49">
        <f t="shared" si="48"/>
        <v>0</v>
      </c>
      <c r="AA256">
        <f>Q256/SUM($Q$13:$Q$8772)*3*'[1]PS 6'!$E$366</f>
        <v>2.3867725140864491</v>
      </c>
      <c r="AB256" s="3">
        <f>J256*'[1]PS 6'!$E$368</f>
        <v>43.058071940952416</v>
      </c>
      <c r="AC256" s="3">
        <f t="shared" si="49"/>
        <v>-40.671299426865964</v>
      </c>
      <c r="AD256" s="27">
        <f>AC256*'[1]PS 6'!$E$365</f>
        <v>-8.1342598853731936</v>
      </c>
      <c r="AE256" s="27">
        <f>IF(AC256&gt;0,AC256*'[1]PS 6'!$E$365,[1]Data!AD256*SUM([1]Data!M256:P256)/1000)</f>
        <v>1.588359815893944E-2</v>
      </c>
    </row>
    <row r="257" spans="2:31">
      <c r="B257" s="23">
        <v>1</v>
      </c>
      <c r="C257" s="23">
        <v>1</v>
      </c>
      <c r="D257" s="23">
        <v>11</v>
      </c>
      <c r="E257" s="23">
        <v>5</v>
      </c>
      <c r="F257" s="48">
        <f>Profiles!F249</f>
        <v>1390.0000000000002</v>
      </c>
      <c r="G257" s="48">
        <f>Profiles!G249</f>
        <v>451.6</v>
      </c>
      <c r="H257" s="48">
        <f>Profiles!H249</f>
        <v>701.01600000000008</v>
      </c>
      <c r="I257" s="24">
        <f t="shared" si="39"/>
        <v>2542.6160000000004</v>
      </c>
      <c r="J257" s="49">
        <f>Profiles!L249*'2019 Calculations'!$C$8</f>
        <v>49.516782732095272</v>
      </c>
      <c r="K257" s="49">
        <f>Profiles!M249*'2019 Calculations'!$C$9</f>
        <v>0</v>
      </c>
      <c r="L257" s="49">
        <f t="shared" si="40"/>
        <v>2493.0992172679053</v>
      </c>
      <c r="M257" s="49">
        <f>MIN(M256-MIN(IF(L257&gt;0,MIN(L257,'2019 Calculations'!$C$10)),M256)+MIN(IF(L257&lt;0,-L257),'2019 Calculations'!$C$10),'2019 Calculations'!$C$13)</f>
        <v>0</v>
      </c>
      <c r="N257" s="49">
        <f t="shared" si="41"/>
        <v>0</v>
      </c>
      <c r="O257" s="42">
        <f t="shared" si="42"/>
        <v>0</v>
      </c>
      <c r="Q257" s="49">
        <f t="shared" si="43"/>
        <v>2493.0992172679053</v>
      </c>
      <c r="R257" s="70">
        <f t="shared" si="44"/>
        <v>800</v>
      </c>
      <c r="S257" s="70">
        <f t="shared" si="45"/>
        <v>1000</v>
      </c>
      <c r="T257" s="70">
        <f t="shared" si="46"/>
        <v>693.09921726790526</v>
      </c>
      <c r="U257" s="70">
        <f t="shared" si="47"/>
        <v>0</v>
      </c>
      <c r="W257" s="49">
        <f>MIN(MAX(W256+MAX(MIN(SUM($R$5:$U$5)-L257,'2019 Calculations'!$C$10),-'2019 Calculations'!$C$10),0),'2019 Calculations'!$C$13)</f>
        <v>0</v>
      </c>
      <c r="X257" s="43">
        <f t="shared" si="38"/>
        <v>0</v>
      </c>
      <c r="Y257" s="49">
        <f t="shared" si="48"/>
        <v>0</v>
      </c>
      <c r="AA257">
        <f>Q257/SUM($Q$13:$Q$8772)*3*'[1]PS 6'!$E$366</f>
        <v>2.3129500708755213</v>
      </c>
      <c r="AB257" s="3">
        <f>J257*'[1]PS 6'!$E$368</f>
        <v>198.06713092838109</v>
      </c>
      <c r="AC257" s="3">
        <f t="shared" si="49"/>
        <v>-195.75418085750556</v>
      </c>
      <c r="AD257" s="27">
        <f>AC257*'[1]PS 6'!$E$365</f>
        <v>-39.150836171501112</v>
      </c>
      <c r="AE257" s="27">
        <f>IF(AC257&gt;0,AC257*'[1]PS 6'!$E$365,[1]Data!AD257*SUM([1]Data!M257:P257)/1000)</f>
        <v>2.0300132206656871E-2</v>
      </c>
    </row>
    <row r="258" spans="2:31">
      <c r="B258" s="23">
        <v>1</v>
      </c>
      <c r="C258" s="23">
        <v>1</v>
      </c>
      <c r="D258" s="23">
        <v>11</v>
      </c>
      <c r="E258" s="23">
        <v>6</v>
      </c>
      <c r="F258" s="48">
        <f>Profiles!F250</f>
        <v>1508</v>
      </c>
      <c r="G258" s="48">
        <f>Profiles!G250</f>
        <v>500.4</v>
      </c>
      <c r="H258" s="48">
        <f>Profiles!H250</f>
        <v>732.36999999999989</v>
      </c>
      <c r="I258" s="24">
        <f t="shared" si="39"/>
        <v>2740.77</v>
      </c>
      <c r="J258" s="49">
        <f>Profiles!L250*'2019 Calculations'!$C$8</f>
        <v>96.880661867142919</v>
      </c>
      <c r="K258" s="49">
        <f>Profiles!M250*'2019 Calculations'!$C$9</f>
        <v>0</v>
      </c>
      <c r="L258" s="49">
        <f t="shared" si="40"/>
        <v>2643.8893381328571</v>
      </c>
      <c r="M258" s="49">
        <f>MIN(M257-MIN(IF(L258&gt;0,MIN(L258,'2019 Calculations'!$C$10)),M257)+MIN(IF(L258&lt;0,-L258),'2019 Calculations'!$C$10),'2019 Calculations'!$C$13)</f>
        <v>0</v>
      </c>
      <c r="N258" s="49">
        <f t="shared" si="41"/>
        <v>0</v>
      </c>
      <c r="O258" s="42">
        <f t="shared" si="42"/>
        <v>0</v>
      </c>
      <c r="Q258" s="49">
        <f t="shared" si="43"/>
        <v>2643.8893381328571</v>
      </c>
      <c r="R258" s="70">
        <f t="shared" si="44"/>
        <v>800</v>
      </c>
      <c r="S258" s="70">
        <f t="shared" si="45"/>
        <v>1000</v>
      </c>
      <c r="T258" s="70">
        <f t="shared" si="46"/>
        <v>843.88933813285712</v>
      </c>
      <c r="U258" s="70">
        <f t="shared" si="47"/>
        <v>0</v>
      </c>
      <c r="W258" s="49">
        <f>MIN(MAX(W257+MAX(MIN(SUM($R$5:$U$5)-L258,'2019 Calculations'!$C$10),-'2019 Calculations'!$C$10),0),'2019 Calculations'!$C$13)</f>
        <v>0</v>
      </c>
      <c r="X258" s="43">
        <f t="shared" si="38"/>
        <v>0</v>
      </c>
      <c r="Y258" s="49">
        <f t="shared" si="48"/>
        <v>0</v>
      </c>
      <c r="AA258">
        <f>Q258/SUM($Q$13:$Q$8772)*3*'[1]PS 6'!$E$366</f>
        <v>2.4528442308536884</v>
      </c>
      <c r="AB258" s="3">
        <f>J258*'[1]PS 6'!$E$368</f>
        <v>387.52264746857168</v>
      </c>
      <c r="AC258" s="3">
        <f t="shared" si="49"/>
        <v>-385.06980323771796</v>
      </c>
      <c r="AD258" s="27">
        <f>AC258*'[1]PS 6'!$E$365</f>
        <v>-77.013960647543598</v>
      </c>
      <c r="AE258" s="27">
        <f>IF(AC258&gt;0,AC258*'[1]PS 6'!$E$365,[1]Data!AD258*SUM([1]Data!M258:P258)/1000)</f>
        <v>2.649301595233941E-2</v>
      </c>
    </row>
    <row r="259" spans="2:31">
      <c r="B259" s="23">
        <v>1</v>
      </c>
      <c r="C259" s="23">
        <v>1</v>
      </c>
      <c r="D259" s="23">
        <v>11</v>
      </c>
      <c r="E259" s="23">
        <v>7</v>
      </c>
      <c r="F259" s="48">
        <f>Profiles!F251</f>
        <v>1982</v>
      </c>
      <c r="G259" s="48">
        <f>Profiles!G251</f>
        <v>905.90000000000009</v>
      </c>
      <c r="H259" s="48">
        <f>Profiles!H251</f>
        <v>817.60899999999992</v>
      </c>
      <c r="I259" s="24">
        <f t="shared" si="39"/>
        <v>3705.509</v>
      </c>
      <c r="J259" s="49">
        <f>Profiles!L251*'2019 Calculations'!$C$8</f>
        <v>159.31486618152394</v>
      </c>
      <c r="K259" s="49">
        <f>Profiles!M251*'2019 Calculations'!$C$9</f>
        <v>0</v>
      </c>
      <c r="L259" s="49">
        <f t="shared" si="40"/>
        <v>3546.1941338184761</v>
      </c>
      <c r="M259" s="49">
        <f>MIN(M258-MIN(IF(L259&gt;0,MIN(L259,'2019 Calculations'!$C$10)),M258)+MIN(IF(L259&lt;0,-L259),'2019 Calculations'!$C$10),'2019 Calculations'!$C$13)</f>
        <v>0</v>
      </c>
      <c r="N259" s="49">
        <f t="shared" si="41"/>
        <v>0</v>
      </c>
      <c r="O259" s="42">
        <f t="shared" si="42"/>
        <v>0</v>
      </c>
      <c r="Q259" s="49">
        <f t="shared" si="43"/>
        <v>3546.1941338184761</v>
      </c>
      <c r="R259" s="70">
        <f t="shared" si="44"/>
        <v>800</v>
      </c>
      <c r="S259" s="70">
        <f t="shared" si="45"/>
        <v>1000</v>
      </c>
      <c r="T259" s="70">
        <f t="shared" si="46"/>
        <v>1746.1941338184761</v>
      </c>
      <c r="U259" s="70">
        <f t="shared" si="47"/>
        <v>0</v>
      </c>
      <c r="W259" s="49">
        <f>MIN(MAX(W258+MAX(MIN(SUM($R$5:$U$5)-L259,'2019 Calculations'!$C$10),-'2019 Calculations'!$C$10),0),'2019 Calculations'!$C$13)</f>
        <v>0</v>
      </c>
      <c r="X259" s="43">
        <f t="shared" si="38"/>
        <v>0</v>
      </c>
      <c r="Y259" s="49">
        <f t="shared" si="48"/>
        <v>0</v>
      </c>
      <c r="AA259">
        <f>Q259/SUM($Q$13:$Q$8772)*3*'[1]PS 6'!$E$366</f>
        <v>3.289949279332034</v>
      </c>
      <c r="AB259" s="3">
        <f>J259*'[1]PS 6'!$E$368</f>
        <v>637.25946472609576</v>
      </c>
      <c r="AC259" s="3">
        <f t="shared" si="49"/>
        <v>-633.96951544676369</v>
      </c>
      <c r="AD259" s="27">
        <f>AC259*'[1]PS 6'!$E$365</f>
        <v>-126.79390308935274</v>
      </c>
      <c r="AE259" s="27">
        <f>IF(AC259&gt;0,AC259*'[1]PS 6'!$E$365,[1]Data!AD259*SUM([1]Data!M259:P259)/1000)</f>
        <v>4.0465923472933589E-2</v>
      </c>
    </row>
    <row r="260" spans="2:31">
      <c r="B260" s="23">
        <v>1</v>
      </c>
      <c r="C260" s="23">
        <v>1</v>
      </c>
      <c r="D260" s="23">
        <v>11</v>
      </c>
      <c r="E260" s="23">
        <v>8</v>
      </c>
      <c r="F260" s="48">
        <f>Profiles!F252</f>
        <v>2570</v>
      </c>
      <c r="G260" s="48">
        <f>Profiles!G252</f>
        <v>697.7</v>
      </c>
      <c r="H260" s="48">
        <f>Profiles!H252</f>
        <v>965.73099999999999</v>
      </c>
      <c r="I260" s="24">
        <f t="shared" si="39"/>
        <v>4233.4309999999996</v>
      </c>
      <c r="J260" s="49">
        <f>Profiles!L252*'2019 Calculations'!$C$8</f>
        <v>217.44326330180971</v>
      </c>
      <c r="K260" s="49">
        <f>Profiles!M252*'2019 Calculations'!$C$9</f>
        <v>26.514379767786416</v>
      </c>
      <c r="L260" s="49">
        <f t="shared" si="40"/>
        <v>3989.4733569304035</v>
      </c>
      <c r="M260" s="49">
        <f>MIN(M259-MIN(IF(L260&gt;0,MIN(L260,'2019 Calculations'!$C$10)),M259)+MIN(IF(L260&lt;0,-L260),'2019 Calculations'!$C$10),'2019 Calculations'!$C$13)</f>
        <v>0</v>
      </c>
      <c r="N260" s="49">
        <f t="shared" si="41"/>
        <v>0</v>
      </c>
      <c r="O260" s="42">
        <f t="shared" si="42"/>
        <v>0</v>
      </c>
      <c r="Q260" s="49">
        <f t="shared" si="43"/>
        <v>3989.4733569304035</v>
      </c>
      <c r="R260" s="70">
        <f t="shared" si="44"/>
        <v>800</v>
      </c>
      <c r="S260" s="70">
        <f t="shared" si="45"/>
        <v>1000</v>
      </c>
      <c r="T260" s="70">
        <f t="shared" si="46"/>
        <v>2189.4733569304035</v>
      </c>
      <c r="U260" s="70">
        <f t="shared" si="47"/>
        <v>0</v>
      </c>
      <c r="W260" s="49">
        <f>MIN(MAX(W259+MAX(MIN(SUM($R$5:$U$5)-L260,'2019 Calculations'!$C$10),-'2019 Calculations'!$C$10),0),'2019 Calculations'!$C$13)</f>
        <v>0</v>
      </c>
      <c r="X260" s="43">
        <f t="shared" si="38"/>
        <v>0</v>
      </c>
      <c r="Y260" s="49">
        <f t="shared" si="48"/>
        <v>0</v>
      </c>
      <c r="AA260">
        <f>Q260/SUM($Q$13:$Q$8772)*3*'[1]PS 6'!$E$366</f>
        <v>3.7011975374891835</v>
      </c>
      <c r="AB260" s="3">
        <f>J260*'[1]PS 6'!$E$368</f>
        <v>869.77305320723883</v>
      </c>
      <c r="AC260" s="3">
        <f t="shared" si="49"/>
        <v>-866.07185566974965</v>
      </c>
      <c r="AD260" s="27">
        <f>AC260*'[1]PS 6'!$E$365</f>
        <v>-173.21437113394995</v>
      </c>
      <c r="AE260" s="27">
        <f>IF(AC260&gt;0,AC260*'[1]PS 6'!$E$365,[1]Data!AD260*SUM([1]Data!M260:P260)/1000)</f>
        <v>3.9084027487012785E-2</v>
      </c>
    </row>
    <row r="261" spans="2:31">
      <c r="B261" s="23">
        <v>1</v>
      </c>
      <c r="C261" s="23">
        <v>1</v>
      </c>
      <c r="D261" s="23">
        <v>11</v>
      </c>
      <c r="E261" s="23">
        <v>9</v>
      </c>
      <c r="F261" s="48">
        <f>Profiles!F253</f>
        <v>2461.9999999999995</v>
      </c>
      <c r="G261" s="48">
        <f>Profiles!G253</f>
        <v>1794.2</v>
      </c>
      <c r="H261" s="48">
        <f>Profiles!H253</f>
        <v>1219.9289999999999</v>
      </c>
      <c r="I261" s="24">
        <f t="shared" si="39"/>
        <v>5476.1289999999999</v>
      </c>
      <c r="J261" s="49">
        <f>Profiles!L253*'2019 Calculations'!$C$8</f>
        <v>202.37293812247631</v>
      </c>
      <c r="K261" s="49">
        <f>Profiles!M253*'2019 Calculations'!$C$9</f>
        <v>159.95730793634226</v>
      </c>
      <c r="L261" s="49">
        <f t="shared" si="40"/>
        <v>5113.7987539411806</v>
      </c>
      <c r="M261" s="49">
        <f>MIN(M260-MIN(IF(L261&gt;0,MIN(L261,'2019 Calculations'!$C$10)),M260)+MIN(IF(L261&lt;0,-L261),'2019 Calculations'!$C$10),'2019 Calculations'!$C$13)</f>
        <v>0</v>
      </c>
      <c r="N261" s="49">
        <f t="shared" si="41"/>
        <v>0</v>
      </c>
      <c r="O261" s="42">
        <f t="shared" si="42"/>
        <v>0</v>
      </c>
      <c r="Q261" s="49">
        <f t="shared" si="43"/>
        <v>5113.7987539411806</v>
      </c>
      <c r="R261" s="70">
        <f t="shared" si="44"/>
        <v>800</v>
      </c>
      <c r="S261" s="70">
        <f t="shared" si="45"/>
        <v>1000</v>
      </c>
      <c r="T261" s="70">
        <f t="shared" si="46"/>
        <v>3313.7987539411806</v>
      </c>
      <c r="U261" s="70">
        <f t="shared" si="47"/>
        <v>0</v>
      </c>
      <c r="W261" s="49">
        <f>MIN(MAX(W260+MAX(MIN(SUM($R$5:$U$5)-L261,'2019 Calculations'!$C$10),-'2019 Calculations'!$C$10),0),'2019 Calculations'!$C$13)</f>
        <v>0</v>
      </c>
      <c r="X261" s="43">
        <f t="shared" si="38"/>
        <v>0</v>
      </c>
      <c r="Y261" s="49">
        <f t="shared" si="48"/>
        <v>0</v>
      </c>
      <c r="AA261">
        <f>Q261/SUM($Q$13:$Q$8772)*3*'[1]PS 6'!$E$366</f>
        <v>4.7442801748312409</v>
      </c>
      <c r="AB261" s="3">
        <f>J261*'[1]PS 6'!$E$368</f>
        <v>809.49175248990525</v>
      </c>
      <c r="AC261" s="3">
        <f t="shared" si="49"/>
        <v>-804.74747231507399</v>
      </c>
      <c r="AD261" s="27">
        <f>AC261*'[1]PS 6'!$E$365</f>
        <v>-160.94949446301482</v>
      </c>
      <c r="AE261" s="27">
        <f>IF(AC261&gt;0,AC261*'[1]PS 6'!$E$365,[1]Data!AD261*SUM([1]Data!M261:P261)/1000)</f>
        <v>-4.1763841039251549E-3</v>
      </c>
    </row>
    <row r="262" spans="2:31">
      <c r="B262" s="23">
        <v>1</v>
      </c>
      <c r="C262" s="23">
        <v>1</v>
      </c>
      <c r="D262" s="23">
        <v>11</v>
      </c>
      <c r="E262" s="23">
        <v>10</v>
      </c>
      <c r="F262" s="48">
        <f>Profiles!F254</f>
        <v>2082</v>
      </c>
      <c r="G262" s="48">
        <f>Profiles!G254</f>
        <v>1794.2</v>
      </c>
      <c r="H262" s="48">
        <f>Profiles!H254</f>
        <v>1245.2189999999998</v>
      </c>
      <c r="I262" s="24">
        <f t="shared" si="39"/>
        <v>5121.4189999999999</v>
      </c>
      <c r="J262" s="49">
        <f>Profiles!L254*'2019 Calculations'!$C$8</f>
        <v>94.727758270095308</v>
      </c>
      <c r="K262" s="49">
        <f>Profiles!M254*'2019 Calculations'!$C$9</f>
        <v>317.97735883461627</v>
      </c>
      <c r="L262" s="49">
        <f t="shared" si="40"/>
        <v>4708.7138828952884</v>
      </c>
      <c r="M262" s="49">
        <f>MIN(M261-MIN(IF(L262&gt;0,MIN(L262,'2019 Calculations'!$C$10)),M261)+MIN(IF(L262&lt;0,-L262),'2019 Calculations'!$C$10),'2019 Calculations'!$C$13)</f>
        <v>0</v>
      </c>
      <c r="N262" s="49">
        <f t="shared" si="41"/>
        <v>0</v>
      </c>
      <c r="O262" s="42">
        <f t="shared" si="42"/>
        <v>0</v>
      </c>
      <c r="Q262" s="49">
        <f t="shared" si="43"/>
        <v>4708.7138828952884</v>
      </c>
      <c r="R262" s="70">
        <f t="shared" si="44"/>
        <v>800</v>
      </c>
      <c r="S262" s="70">
        <f t="shared" si="45"/>
        <v>1000</v>
      </c>
      <c r="T262" s="70">
        <f t="shared" si="46"/>
        <v>2908.7138828952884</v>
      </c>
      <c r="U262" s="70">
        <f t="shared" si="47"/>
        <v>0</v>
      </c>
      <c r="W262" s="49">
        <f>MIN(MAX(W261+MAX(MIN(SUM($R$5:$U$5)-L262,'2019 Calculations'!$C$10),-'2019 Calculations'!$C$10),0),'2019 Calculations'!$C$13)</f>
        <v>0</v>
      </c>
      <c r="X262" s="43">
        <f t="shared" si="38"/>
        <v>0</v>
      </c>
      <c r="Y262" s="49">
        <f t="shared" si="48"/>
        <v>0</v>
      </c>
      <c r="AA262">
        <f>Q262/SUM($Q$13:$Q$8772)*3*'[1]PS 6'!$E$366</f>
        <v>4.3684663786105844</v>
      </c>
      <c r="AB262" s="3">
        <f>J262*'[1]PS 6'!$E$368</f>
        <v>378.91103308038123</v>
      </c>
      <c r="AC262" s="3">
        <f t="shared" si="49"/>
        <v>-374.54256670177062</v>
      </c>
      <c r="AD262" s="27">
        <f>AC262*'[1]PS 6'!$E$365</f>
        <v>-74.908513340354133</v>
      </c>
      <c r="AE262" s="27">
        <f>IF(AC262&gt;0,AC262*'[1]PS 6'!$E$365,[1]Data!AD262*SUM([1]Data!M262:P262)/1000)</f>
        <v>-3.5789631178364853E-2</v>
      </c>
    </row>
    <row r="263" spans="2:31">
      <c r="B263" s="23">
        <v>1</v>
      </c>
      <c r="C263" s="23">
        <v>1</v>
      </c>
      <c r="D263" s="23">
        <v>11</v>
      </c>
      <c r="E263" s="23">
        <v>11</v>
      </c>
      <c r="F263" s="48">
        <f>Profiles!F255</f>
        <v>2136</v>
      </c>
      <c r="G263" s="48">
        <f>Profiles!G255</f>
        <v>1794.2</v>
      </c>
      <c r="H263" s="48">
        <f>Profiles!H255</f>
        <v>1240.6579999999999</v>
      </c>
      <c r="I263" s="24">
        <f t="shared" si="39"/>
        <v>5170.8580000000002</v>
      </c>
      <c r="J263" s="49">
        <f>Profiles!L255*'2019 Calculations'!$C$8</f>
        <v>43.058071940952416</v>
      </c>
      <c r="K263" s="49">
        <f>Profiles!M255*'2019 Calculations'!$C$9</f>
        <v>429.45317929258351</v>
      </c>
      <c r="L263" s="49">
        <f t="shared" si="40"/>
        <v>4698.3467487664639</v>
      </c>
      <c r="M263" s="49">
        <f>MIN(M262-MIN(IF(L263&gt;0,MIN(L263,'2019 Calculations'!$C$10)),M262)+MIN(IF(L263&lt;0,-L263),'2019 Calculations'!$C$10),'2019 Calculations'!$C$13)</f>
        <v>0</v>
      </c>
      <c r="N263" s="49">
        <f t="shared" si="41"/>
        <v>0</v>
      </c>
      <c r="O263" s="42">
        <f t="shared" si="42"/>
        <v>0</v>
      </c>
      <c r="Q263" s="49">
        <f t="shared" si="43"/>
        <v>4698.3467487664639</v>
      </c>
      <c r="R263" s="70">
        <f t="shared" si="44"/>
        <v>800</v>
      </c>
      <c r="S263" s="70">
        <f t="shared" si="45"/>
        <v>1000</v>
      </c>
      <c r="T263" s="70">
        <f t="shared" si="46"/>
        <v>2898.3467487664639</v>
      </c>
      <c r="U263" s="70">
        <f t="shared" si="47"/>
        <v>0</v>
      </c>
      <c r="W263" s="49">
        <f>MIN(MAX(W262+MAX(MIN(SUM($R$5:$U$5)-L263,'2019 Calculations'!$C$10),-'2019 Calculations'!$C$10),0),'2019 Calculations'!$C$13)</f>
        <v>0</v>
      </c>
      <c r="X263" s="43">
        <f t="shared" si="38"/>
        <v>0</v>
      </c>
      <c r="Y263" s="49">
        <f t="shared" si="48"/>
        <v>0</v>
      </c>
      <c r="AA263">
        <f>Q263/SUM($Q$13:$Q$8772)*3*'[1]PS 6'!$E$366</f>
        <v>4.358848364432907</v>
      </c>
      <c r="AB263" s="3">
        <f>J263*'[1]PS 6'!$E$368</f>
        <v>172.23228776380967</v>
      </c>
      <c r="AC263" s="3">
        <f t="shared" si="49"/>
        <v>-167.87343939937676</v>
      </c>
      <c r="AD263" s="27">
        <f>AC263*'[1]PS 6'!$E$365</f>
        <v>-33.574687879875356</v>
      </c>
      <c r="AE263" s="27">
        <f>IF(AC263&gt;0,AC263*'[1]PS 6'!$E$365,[1]Data!AD263*SUM([1]Data!M263:P263)/1000)</f>
        <v>-5.4782544013417617E-2</v>
      </c>
    </row>
    <row r="264" spans="2:31">
      <c r="B264" s="23">
        <v>1</v>
      </c>
      <c r="C264" s="23">
        <v>1</v>
      </c>
      <c r="D264" s="23">
        <v>11</v>
      </c>
      <c r="E264" s="23">
        <v>12</v>
      </c>
      <c r="F264" s="48">
        <f>Profiles!F256</f>
        <v>2187.9999999999995</v>
      </c>
      <c r="G264" s="48">
        <f>Profiles!G256</f>
        <v>1794.2</v>
      </c>
      <c r="H264" s="48">
        <f>Profiles!H256</f>
        <v>1240.6579999999999</v>
      </c>
      <c r="I264" s="24">
        <f t="shared" si="39"/>
        <v>5222.8580000000002</v>
      </c>
      <c r="J264" s="49">
        <f>Profiles!L256*'2019 Calculations'!$C$8</f>
        <v>27.987746761619071</v>
      </c>
      <c r="K264" s="49">
        <f>Profiles!M256*'2019 Calculations'!$C$9</f>
        <v>488.19767740055903</v>
      </c>
      <c r="L264" s="49">
        <f t="shared" si="40"/>
        <v>4706.6725758378225</v>
      </c>
      <c r="M264" s="49">
        <f>MIN(M263-MIN(IF(L264&gt;0,MIN(L264,'2019 Calculations'!$C$10)),M263)+MIN(IF(L264&lt;0,-L264),'2019 Calculations'!$C$10),'2019 Calculations'!$C$13)</f>
        <v>0</v>
      </c>
      <c r="N264" s="49">
        <f t="shared" si="41"/>
        <v>0</v>
      </c>
      <c r="O264" s="42">
        <f t="shared" si="42"/>
        <v>0</v>
      </c>
      <c r="Q264" s="49">
        <f t="shared" si="43"/>
        <v>4706.6725758378225</v>
      </c>
      <c r="R264" s="70">
        <f t="shared" si="44"/>
        <v>800</v>
      </c>
      <c r="S264" s="70">
        <f t="shared" si="45"/>
        <v>1000</v>
      </c>
      <c r="T264" s="70">
        <f t="shared" si="46"/>
        <v>2906.6725758378225</v>
      </c>
      <c r="U264" s="70">
        <f t="shared" si="47"/>
        <v>0</v>
      </c>
      <c r="W264" s="49">
        <f>MIN(MAX(W263+MAX(MIN(SUM($R$5:$U$5)-L264,'2019 Calculations'!$C$10),-'2019 Calculations'!$C$10),0),'2019 Calculations'!$C$13)</f>
        <v>0</v>
      </c>
      <c r="X264" s="43">
        <f t="shared" si="38"/>
        <v>0</v>
      </c>
      <c r="Y264" s="49">
        <f t="shared" si="48"/>
        <v>0</v>
      </c>
      <c r="AA264">
        <f>Q264/SUM($Q$13:$Q$8772)*3*'[1]PS 6'!$E$366</f>
        <v>4.3665725745972734</v>
      </c>
      <c r="AB264" s="3">
        <f>J264*'[1]PS 6'!$E$368</f>
        <v>111.95098704647629</v>
      </c>
      <c r="AC264" s="3">
        <f t="shared" si="49"/>
        <v>-107.58441447187901</v>
      </c>
      <c r="AD264" s="27">
        <f>AC264*'[1]PS 6'!$E$365</f>
        <v>-21.516882894375804</v>
      </c>
      <c r="AE264" s="27">
        <f>IF(AC264&gt;0,AC264*'[1]PS 6'!$E$365,[1]Data!AD264*SUM([1]Data!M264:P264)/1000)</f>
        <v>-5.3425256000481945E-2</v>
      </c>
    </row>
    <row r="265" spans="2:31">
      <c r="B265" s="23">
        <v>1</v>
      </c>
      <c r="C265" s="23">
        <v>1</v>
      </c>
      <c r="D265" s="23">
        <v>11</v>
      </c>
      <c r="E265" s="23">
        <v>13</v>
      </c>
      <c r="F265" s="48">
        <f>Profiles!F257</f>
        <v>2090</v>
      </c>
      <c r="G265" s="48">
        <f>Profiles!G257</f>
        <v>1694.6</v>
      </c>
      <c r="H265" s="48">
        <f>Profiles!H257</f>
        <v>1215.3679999999999</v>
      </c>
      <c r="I265" s="24">
        <f t="shared" si="39"/>
        <v>4999.9679999999998</v>
      </c>
      <c r="J265" s="49">
        <f>Profiles!L257*'2019 Calculations'!$C$8</f>
        <v>21.529035970476208</v>
      </c>
      <c r="K265" s="49">
        <f>Profiles!M257*'2019 Calculations'!$C$9</f>
        <v>477.15423430789468</v>
      </c>
      <c r="L265" s="49">
        <f t="shared" si="40"/>
        <v>4501.2847297216294</v>
      </c>
      <c r="M265" s="49">
        <f>MIN(M264-MIN(IF(L265&gt;0,MIN(L265,'2019 Calculations'!$C$10)),M264)+MIN(IF(L265&lt;0,-L265),'2019 Calculations'!$C$10),'2019 Calculations'!$C$13)</f>
        <v>0</v>
      </c>
      <c r="N265" s="49">
        <f t="shared" si="41"/>
        <v>0</v>
      </c>
      <c r="O265" s="42">
        <f t="shared" si="42"/>
        <v>0</v>
      </c>
      <c r="Q265" s="49">
        <f t="shared" si="43"/>
        <v>4501.2847297216294</v>
      </c>
      <c r="R265" s="70">
        <f t="shared" si="44"/>
        <v>800</v>
      </c>
      <c r="S265" s="70">
        <f t="shared" si="45"/>
        <v>1000</v>
      </c>
      <c r="T265" s="70">
        <f t="shared" si="46"/>
        <v>2701.2847297216294</v>
      </c>
      <c r="U265" s="70">
        <f t="shared" si="47"/>
        <v>0</v>
      </c>
      <c r="W265" s="49">
        <f>MIN(MAX(W264+MAX(MIN(SUM($R$5:$U$5)-L265,'2019 Calculations'!$C$10),-'2019 Calculations'!$C$10),0),'2019 Calculations'!$C$13)</f>
        <v>0</v>
      </c>
      <c r="X265" s="43">
        <f t="shared" si="38"/>
        <v>0</v>
      </c>
      <c r="Y265" s="49">
        <f t="shared" si="48"/>
        <v>0</v>
      </c>
      <c r="AA265">
        <f>Q265/SUM($Q$13:$Q$8772)*3*'[1]PS 6'!$E$366</f>
        <v>4.1760258727487969</v>
      </c>
      <c r="AB265" s="3">
        <f>J265*'[1]PS 6'!$E$368</f>
        <v>86.116143881904833</v>
      </c>
      <c r="AC265" s="3">
        <f t="shared" si="49"/>
        <v>-81.940118009156038</v>
      </c>
      <c r="AD265" s="27">
        <f>AC265*'[1]PS 6'!$E$365</f>
        <v>-16.388023601831208</v>
      </c>
      <c r="AE265" s="27">
        <f>IF(AC265&gt;0,AC265*'[1]PS 6'!$E$365,[1]Data!AD265*SUM([1]Data!M265:P265)/1000)</f>
        <v>-4.8050470943087134E-2</v>
      </c>
    </row>
    <row r="266" spans="2:31">
      <c r="B266" s="23">
        <v>1</v>
      </c>
      <c r="C266" s="23">
        <v>1</v>
      </c>
      <c r="D266" s="23">
        <v>11</v>
      </c>
      <c r="E266" s="23">
        <v>14</v>
      </c>
      <c r="F266" s="48">
        <f>Profiles!F258</f>
        <v>1986.0000000000002</v>
      </c>
      <c r="G266" s="48">
        <f>Profiles!G258</f>
        <v>1794.2</v>
      </c>
      <c r="H266" s="48">
        <f>Profiles!H258</f>
        <v>1241.278</v>
      </c>
      <c r="I266" s="24">
        <f t="shared" si="39"/>
        <v>5021.4780000000001</v>
      </c>
      <c r="J266" s="49">
        <f>Profiles!L258*'2019 Calculations'!$C$8</f>
        <v>30.140650358666687</v>
      </c>
      <c r="K266" s="49">
        <f>Profiles!M258*'2019 Calculations'!$C$9</f>
        <v>402.99058392667018</v>
      </c>
      <c r="L266" s="49">
        <f t="shared" si="40"/>
        <v>4588.346765714663</v>
      </c>
      <c r="M266" s="49">
        <f>MIN(M265-MIN(IF(L266&gt;0,MIN(L266,'2019 Calculations'!$C$10)),M265)+MIN(IF(L266&lt;0,-L266),'2019 Calculations'!$C$10),'2019 Calculations'!$C$13)</f>
        <v>0</v>
      </c>
      <c r="N266" s="49">
        <f t="shared" si="41"/>
        <v>0</v>
      </c>
      <c r="O266" s="42">
        <f t="shared" si="42"/>
        <v>0</v>
      </c>
      <c r="Q266" s="49">
        <f t="shared" si="43"/>
        <v>4588.346765714663</v>
      </c>
      <c r="R266" s="70">
        <f t="shared" si="44"/>
        <v>800</v>
      </c>
      <c r="S266" s="70">
        <f t="shared" si="45"/>
        <v>1000</v>
      </c>
      <c r="T266" s="70">
        <f t="shared" si="46"/>
        <v>2788.346765714663</v>
      </c>
      <c r="U266" s="70">
        <f t="shared" si="47"/>
        <v>0</v>
      </c>
      <c r="W266" s="49">
        <f>MIN(MAX(W265+MAX(MIN(SUM($R$5:$U$5)-L266,'2019 Calculations'!$C$10),-'2019 Calculations'!$C$10),0),'2019 Calculations'!$C$13)</f>
        <v>0</v>
      </c>
      <c r="X266" s="43">
        <f t="shared" si="38"/>
        <v>0</v>
      </c>
      <c r="Y266" s="49">
        <f t="shared" si="48"/>
        <v>0</v>
      </c>
      <c r="AA266">
        <f>Q266/SUM($Q$13:$Q$8772)*3*'[1]PS 6'!$E$366</f>
        <v>4.2567968829540499</v>
      </c>
      <c r="AB266" s="3">
        <f>J266*'[1]PS 6'!$E$368</f>
        <v>120.56260143466675</v>
      </c>
      <c r="AC266" s="3">
        <f t="shared" si="49"/>
        <v>-116.3058045517127</v>
      </c>
      <c r="AD266" s="27">
        <f>AC266*'[1]PS 6'!$E$365</f>
        <v>-23.261160910342539</v>
      </c>
      <c r="AE266" s="27">
        <f>IF(AC266&gt;0,AC266*'[1]PS 6'!$E$365,[1]Data!AD266*SUM([1]Data!M266:P266)/1000)</f>
        <v>-1.7308459271234377E-2</v>
      </c>
    </row>
    <row r="267" spans="2:31">
      <c r="B267" s="23">
        <v>1</v>
      </c>
      <c r="C267" s="23">
        <v>1</v>
      </c>
      <c r="D267" s="23">
        <v>11</v>
      </c>
      <c r="E267" s="23">
        <v>15</v>
      </c>
      <c r="F267" s="48">
        <f>Profiles!F259</f>
        <v>1980</v>
      </c>
      <c r="G267" s="48">
        <f>Profiles!G259</f>
        <v>1794.2</v>
      </c>
      <c r="H267" s="48">
        <f>Profiles!H259</f>
        <v>1241.8979999999999</v>
      </c>
      <c r="I267" s="24">
        <f t="shared" si="39"/>
        <v>5016.098</v>
      </c>
      <c r="J267" s="49">
        <f>Profiles!L259*'2019 Calculations'!$C$8</f>
        <v>36.599361149809553</v>
      </c>
      <c r="K267" s="49">
        <f>Profiles!M259*'2019 Calculations'!$C$9</f>
        <v>347.54591596100772</v>
      </c>
      <c r="L267" s="49">
        <f t="shared" si="40"/>
        <v>4631.952722889182</v>
      </c>
      <c r="M267" s="49">
        <f>MIN(M266-MIN(IF(L267&gt;0,MIN(L267,'2019 Calculations'!$C$10)),M266)+MIN(IF(L267&lt;0,-L267),'2019 Calculations'!$C$10),'2019 Calculations'!$C$13)</f>
        <v>0</v>
      </c>
      <c r="N267" s="49">
        <f t="shared" si="41"/>
        <v>0</v>
      </c>
      <c r="O267" s="42">
        <f t="shared" si="42"/>
        <v>0</v>
      </c>
      <c r="Q267" s="49">
        <f t="shared" si="43"/>
        <v>4631.952722889182</v>
      </c>
      <c r="R267" s="70">
        <f t="shared" si="44"/>
        <v>800</v>
      </c>
      <c r="S267" s="70">
        <f t="shared" si="45"/>
        <v>1000</v>
      </c>
      <c r="T267" s="70">
        <f t="shared" si="46"/>
        <v>2831.952722889182</v>
      </c>
      <c r="U267" s="70">
        <f t="shared" si="47"/>
        <v>0</v>
      </c>
      <c r="W267" s="49">
        <f>MIN(MAX(W266+MAX(MIN(SUM($R$5:$U$5)-L267,'2019 Calculations'!$C$10),-'2019 Calculations'!$C$10),0),'2019 Calculations'!$C$13)</f>
        <v>0</v>
      </c>
      <c r="X267" s="43">
        <f t="shared" si="38"/>
        <v>0</v>
      </c>
      <c r="Y267" s="49">
        <f t="shared" si="48"/>
        <v>0</v>
      </c>
      <c r="AA267">
        <f>Q267/SUM($Q$13:$Q$8772)*3*'[1]PS 6'!$E$366</f>
        <v>4.2972519121958968</v>
      </c>
      <c r="AB267" s="3">
        <f>J267*'[1]PS 6'!$E$368</f>
        <v>146.39744459923821</v>
      </c>
      <c r="AC267" s="3">
        <f t="shared" si="49"/>
        <v>-142.10019268704232</v>
      </c>
      <c r="AD267" s="27">
        <f>AC267*'[1]PS 6'!$E$365</f>
        <v>-28.420038537408466</v>
      </c>
      <c r="AE267" s="27">
        <f>IF(AC267&gt;0,AC267*'[1]PS 6'!$E$365,[1]Data!AD267*SUM([1]Data!M267:P267)/1000)</f>
        <v>-3.4471905471838822E-2</v>
      </c>
    </row>
    <row r="268" spans="2:31">
      <c r="B268" s="23">
        <v>1</v>
      </c>
      <c r="C268" s="23">
        <v>1</v>
      </c>
      <c r="D268" s="23">
        <v>11</v>
      </c>
      <c r="E268" s="23">
        <v>16</v>
      </c>
      <c r="F268" s="48">
        <f>Profiles!F260</f>
        <v>2126</v>
      </c>
      <c r="G268" s="48">
        <f>Profiles!G260</f>
        <v>1794.2</v>
      </c>
      <c r="H268" s="48">
        <f>Profiles!H260</f>
        <v>1242.2080000000001</v>
      </c>
      <c r="I268" s="24">
        <f t="shared" si="39"/>
        <v>5162.4079999999994</v>
      </c>
      <c r="J268" s="49">
        <f>Profiles!L260*'2019 Calculations'!$C$8</f>
        <v>25.834843164571446</v>
      </c>
      <c r="K268" s="49">
        <f>Profiles!M260*'2019 Calculations'!$C$9</f>
        <v>243.62607235906154</v>
      </c>
      <c r="L268" s="49">
        <f t="shared" si="40"/>
        <v>4892.9470844763664</v>
      </c>
      <c r="M268" s="49">
        <f>MIN(M267-MIN(IF(L268&gt;0,MIN(L268,'2019 Calculations'!$C$10)),M267)+MIN(IF(L268&lt;0,-L268),'2019 Calculations'!$C$10),'2019 Calculations'!$C$13)</f>
        <v>0</v>
      </c>
      <c r="N268" s="49">
        <f t="shared" si="41"/>
        <v>0</v>
      </c>
      <c r="O268" s="42">
        <f t="shared" si="42"/>
        <v>0</v>
      </c>
      <c r="Q268" s="49">
        <f t="shared" si="43"/>
        <v>4892.9470844763664</v>
      </c>
      <c r="R268" s="70">
        <f t="shared" si="44"/>
        <v>800</v>
      </c>
      <c r="S268" s="70">
        <f t="shared" si="45"/>
        <v>1000</v>
      </c>
      <c r="T268" s="70">
        <f t="shared" si="46"/>
        <v>3092.9470844763664</v>
      </c>
      <c r="U268" s="70">
        <f t="shared" si="47"/>
        <v>0</v>
      </c>
      <c r="W268" s="49">
        <f>MIN(MAX(W267+MAX(MIN(SUM($R$5:$U$5)-L268,'2019 Calculations'!$C$10),-'2019 Calculations'!$C$10),0),'2019 Calculations'!$C$13)</f>
        <v>0</v>
      </c>
      <c r="X268" s="43">
        <f t="shared" si="38"/>
        <v>0</v>
      </c>
      <c r="Y268" s="49">
        <f t="shared" si="48"/>
        <v>0</v>
      </c>
      <c r="AA268">
        <f>Q268/SUM($Q$13:$Q$8772)*3*'[1]PS 6'!$E$366</f>
        <v>4.5393870518445807</v>
      </c>
      <c r="AB268" s="3">
        <f>J268*'[1]PS 6'!$E$368</f>
        <v>103.33937265828578</v>
      </c>
      <c r="AC268" s="3">
        <f t="shared" si="49"/>
        <v>-98.799985606441197</v>
      </c>
      <c r="AD268" s="27">
        <f>AC268*'[1]PS 6'!$E$365</f>
        <v>-19.75999712128824</v>
      </c>
      <c r="AE268" s="27">
        <f>IF(AC268&gt;0,AC268*'[1]PS 6'!$E$365,[1]Data!AD268*SUM([1]Data!M268:P268)/1000)</f>
        <v>-1.5203392683157643E-2</v>
      </c>
    </row>
    <row r="269" spans="2:31">
      <c r="B269" s="23">
        <v>1</v>
      </c>
      <c r="C269" s="23">
        <v>1</v>
      </c>
      <c r="D269" s="23">
        <v>11</v>
      </c>
      <c r="E269" s="23">
        <v>17</v>
      </c>
      <c r="F269" s="48">
        <f>Profiles!F261</f>
        <v>2660</v>
      </c>
      <c r="G269" s="48">
        <f>Profiles!G261</f>
        <v>1794.2</v>
      </c>
      <c r="H269" s="48">
        <f>Profiles!H261</f>
        <v>1241.278</v>
      </c>
      <c r="I269" s="24">
        <f t="shared" si="39"/>
        <v>5695.4780000000001</v>
      </c>
      <c r="J269" s="49">
        <f>Profiles!L261*'2019 Calculations'!$C$8</f>
        <v>17.223228776380964</v>
      </c>
      <c r="K269" s="49">
        <f>Profiles!M261*'2019 Calculations'!$C$9</f>
        <v>80.024541924411977</v>
      </c>
      <c r="L269" s="49">
        <f t="shared" si="40"/>
        <v>5598.2302292992072</v>
      </c>
      <c r="M269" s="49">
        <f>MIN(M268-MIN(IF(L269&gt;0,MIN(L269,'2019 Calculations'!$C$10)),M268)+MIN(IF(L269&lt;0,-L269),'2019 Calculations'!$C$10),'2019 Calculations'!$C$13)</f>
        <v>0</v>
      </c>
      <c r="N269" s="49">
        <f t="shared" si="41"/>
        <v>0</v>
      </c>
      <c r="O269" s="42">
        <f t="shared" si="42"/>
        <v>0</v>
      </c>
      <c r="Q269" s="49">
        <f t="shared" si="43"/>
        <v>5598.2302292992072</v>
      </c>
      <c r="R269" s="70">
        <f t="shared" si="44"/>
        <v>800</v>
      </c>
      <c r="S269" s="70">
        <f t="shared" si="45"/>
        <v>1000</v>
      </c>
      <c r="T269" s="70">
        <f t="shared" si="46"/>
        <v>3798.2302292992072</v>
      </c>
      <c r="U269" s="70">
        <f t="shared" si="47"/>
        <v>0</v>
      </c>
      <c r="W269" s="49">
        <f>MIN(MAX(W268+MAX(MIN(SUM($R$5:$U$5)-L269,'2019 Calculations'!$C$10),-'2019 Calculations'!$C$10),0),'2019 Calculations'!$C$13)</f>
        <v>0</v>
      </c>
      <c r="X269" s="43">
        <f t="shared" ref="X269:X332" si="50">IF(W268-W269&gt;0,W268-W269,0)</f>
        <v>0</v>
      </c>
      <c r="Y269" s="49">
        <f t="shared" si="48"/>
        <v>0</v>
      </c>
      <c r="AA269">
        <f>Q269/SUM($Q$13:$Q$8772)*3*'[1]PS 6'!$E$366</f>
        <v>5.1937070598517083</v>
      </c>
      <c r="AB269" s="3">
        <f>J269*'[1]PS 6'!$E$368</f>
        <v>68.892915105523855</v>
      </c>
      <c r="AC269" s="3">
        <f t="shared" si="49"/>
        <v>-63.699208045672144</v>
      </c>
      <c r="AD269" s="27">
        <f>AC269*'[1]PS 6'!$E$365</f>
        <v>-12.73984160913443</v>
      </c>
      <c r="AE269" s="27">
        <f>IF(AC269&gt;0,AC269*'[1]PS 6'!$E$365,[1]Data!AD269*SUM([1]Data!M269:P269)/1000)</f>
        <v>2.9122476788618044E-2</v>
      </c>
    </row>
    <row r="270" spans="2:31">
      <c r="B270" s="23">
        <v>1</v>
      </c>
      <c r="C270" s="23">
        <v>1</v>
      </c>
      <c r="D270" s="23">
        <v>11</v>
      </c>
      <c r="E270" s="23">
        <v>18</v>
      </c>
      <c r="F270" s="48">
        <f>Profiles!F262</f>
        <v>3694</v>
      </c>
      <c r="G270" s="48">
        <f>Profiles!G262</f>
        <v>1495.3</v>
      </c>
      <c r="H270" s="48">
        <f>Profiles!H262</f>
        <v>708.67900000000009</v>
      </c>
      <c r="I270" s="24">
        <f t="shared" ref="I270:I333" si="51">SUM(F270:H270)</f>
        <v>5897.9790000000003</v>
      </c>
      <c r="J270" s="49">
        <f>Profiles!L262*'2019 Calculations'!$C$8</f>
        <v>30.140650358666687</v>
      </c>
      <c r="K270" s="49">
        <f>Profiles!M262*'2019 Calculations'!$C$9</f>
        <v>0</v>
      </c>
      <c r="L270" s="49">
        <f t="shared" ref="L270:L333" si="52">I270-J270-K270</f>
        <v>5867.8383496413335</v>
      </c>
      <c r="M270" s="49">
        <f>MIN(M269-MIN(IF(L270&gt;0,MIN(L270,'2019 Calculations'!$C$10)),M269)+MIN(IF(L270&lt;0,-L270),'2019 Calculations'!$C$10),'2019 Calculations'!$C$13)</f>
        <v>0</v>
      </c>
      <c r="N270" s="49">
        <f t="shared" ref="N270:N333" si="53">M270-M269</f>
        <v>0</v>
      </c>
      <c r="O270" s="42">
        <f t="shared" ref="O270:O333" si="54">MAX(-L270-N270,0)</f>
        <v>0</v>
      </c>
      <c r="Q270" s="49">
        <f t="shared" ref="Q270:Q333" si="55">L270+N270+O270</f>
        <v>5867.8383496413335</v>
      </c>
      <c r="R270" s="70">
        <f t="shared" ref="R270:R333" si="56">MAX(MIN(Q270,R$5),0)</f>
        <v>800</v>
      </c>
      <c r="S270" s="70">
        <f t="shared" ref="S270:S333" si="57">MAX(MIN(Q270-R270,S$5),0)</f>
        <v>1000</v>
      </c>
      <c r="T270" s="70">
        <f t="shared" ref="T270:T333" si="58">MAX(MIN(Q270-R270-S270,T$5),0)</f>
        <v>4000</v>
      </c>
      <c r="U270" s="70">
        <f t="shared" ref="U270:U333" si="59">MAX(MIN(Q270-R270-S270-T270,U$5),0)</f>
        <v>67.83834964133348</v>
      </c>
      <c r="W270" s="49">
        <f>MIN(MAX(W269+MAX(MIN(SUM($R$5:$U$5)-L270,'2019 Calculations'!$C$10),-'2019 Calculations'!$C$10),0),'2019 Calculations'!$C$13)</f>
        <v>0</v>
      </c>
      <c r="X270" s="43">
        <f t="shared" si="50"/>
        <v>0</v>
      </c>
      <c r="Y270" s="49">
        <f t="shared" ref="Y270:Y333" si="60">IF(MAX(L270-SUM($R$5:$U$5,X270),0)&lt;1,0,MAX(L270-SUM($R$5:$U$5,X270),0))</f>
        <v>0</v>
      </c>
      <c r="AA270">
        <f>Q270/SUM($Q$13:$Q$8772)*3*'[1]PS 6'!$E$366</f>
        <v>5.4438335356593202</v>
      </c>
      <c r="AB270" s="3">
        <f>J270*'[1]PS 6'!$E$368</f>
        <v>120.56260143466675</v>
      </c>
      <c r="AC270" s="3">
        <f t="shared" ref="AC270:AC333" si="61">AA270-AB270</f>
        <v>-115.11876789900742</v>
      </c>
      <c r="AD270" s="27">
        <f>AC270*'[1]PS 6'!$E$365</f>
        <v>-23.023753579801486</v>
      </c>
      <c r="AE270" s="27">
        <f>IF(AC270&gt;0,AC270*'[1]PS 6'!$E$365,[1]Data!AD270*SUM([1]Data!M270:P270)/1000)</f>
        <v>7.3747124444807965E-2</v>
      </c>
    </row>
    <row r="271" spans="2:31">
      <c r="B271" s="23">
        <v>1</v>
      </c>
      <c r="C271" s="23">
        <v>1</v>
      </c>
      <c r="D271" s="23">
        <v>11</v>
      </c>
      <c r="E271" s="23">
        <v>19</v>
      </c>
      <c r="F271" s="48">
        <f>Profiles!F263</f>
        <v>4234</v>
      </c>
      <c r="G271" s="48">
        <f>Profiles!G263</f>
        <v>1096.5</v>
      </c>
      <c r="H271" s="48">
        <f>Profiles!H263</f>
        <v>698.90300000000002</v>
      </c>
      <c r="I271" s="24">
        <f t="shared" si="51"/>
        <v>6029.4030000000002</v>
      </c>
      <c r="J271" s="49">
        <f>Profiles!L263*'2019 Calculations'!$C$8</f>
        <v>77.50452949371433</v>
      </c>
      <c r="K271" s="49">
        <f>Profiles!M263*'2019 Calculations'!$C$9</f>
        <v>0</v>
      </c>
      <c r="L271" s="49">
        <f t="shared" si="52"/>
        <v>5951.8984705062858</v>
      </c>
      <c r="M271" s="49">
        <f>MIN(M270-MIN(IF(L271&gt;0,MIN(L271,'2019 Calculations'!$C$10)),M270)+MIN(IF(L271&lt;0,-L271),'2019 Calculations'!$C$10),'2019 Calculations'!$C$13)</f>
        <v>0</v>
      </c>
      <c r="N271" s="49">
        <f t="shared" si="53"/>
        <v>0</v>
      </c>
      <c r="O271" s="42">
        <f t="shared" si="54"/>
        <v>0</v>
      </c>
      <c r="Q271" s="49">
        <f t="shared" si="55"/>
        <v>5951.8984705062858</v>
      </c>
      <c r="R271" s="70">
        <f t="shared" si="56"/>
        <v>800</v>
      </c>
      <c r="S271" s="70">
        <f t="shared" si="57"/>
        <v>1000</v>
      </c>
      <c r="T271" s="70">
        <f t="shared" si="58"/>
        <v>4000</v>
      </c>
      <c r="U271" s="70">
        <f t="shared" si="59"/>
        <v>151.89847050628578</v>
      </c>
      <c r="W271" s="49">
        <f>MIN(MAX(W270+MAX(MIN(SUM($R$5:$U$5)-L271,'2019 Calculations'!$C$10),-'2019 Calculations'!$C$10),0),'2019 Calculations'!$C$13)</f>
        <v>0</v>
      </c>
      <c r="X271" s="43">
        <f t="shared" si="50"/>
        <v>0</v>
      </c>
      <c r="Y271" s="49">
        <f t="shared" si="60"/>
        <v>0</v>
      </c>
      <c r="AA271">
        <f>Q271/SUM($Q$13:$Q$8772)*3*'[1]PS 6'!$E$366</f>
        <v>5.5218195464709812</v>
      </c>
      <c r="AB271" s="3">
        <f>J271*'[1]PS 6'!$E$368</f>
        <v>310.01811797485732</v>
      </c>
      <c r="AC271" s="3">
        <f t="shared" si="61"/>
        <v>-304.49629842838635</v>
      </c>
      <c r="AD271" s="27">
        <f>AC271*'[1]PS 6'!$E$365</f>
        <v>-60.899259685677272</v>
      </c>
      <c r="AE271" s="27">
        <f>IF(AC271&gt;0,AC271*'[1]PS 6'!$E$365,[1]Data!AD271*SUM([1]Data!M271:P271)/1000)</f>
        <v>7.077285741535079E-2</v>
      </c>
    </row>
    <row r="272" spans="2:31">
      <c r="B272" s="23">
        <v>1</v>
      </c>
      <c r="C272" s="23">
        <v>1</v>
      </c>
      <c r="D272" s="23">
        <v>11</v>
      </c>
      <c r="E272" s="23">
        <v>20</v>
      </c>
      <c r="F272" s="48">
        <f>Profiles!F264</f>
        <v>4204</v>
      </c>
      <c r="G272" s="48">
        <f>Profiles!G264</f>
        <v>1096.5</v>
      </c>
      <c r="H272" s="48">
        <f>Profiles!H264</f>
        <v>732.79300000000012</v>
      </c>
      <c r="I272" s="24">
        <f t="shared" si="51"/>
        <v>6033.2929999999997</v>
      </c>
      <c r="J272" s="49">
        <f>Profiles!L264*'2019 Calculations'!$C$8</f>
        <v>53.82258992619051</v>
      </c>
      <c r="K272" s="49">
        <f>Profiles!M264*'2019 Calculations'!$C$9</f>
        <v>0</v>
      </c>
      <c r="L272" s="49">
        <f t="shared" si="52"/>
        <v>5979.470410073809</v>
      </c>
      <c r="M272" s="49">
        <f>MIN(M271-MIN(IF(L272&gt;0,MIN(L272,'2019 Calculations'!$C$10)),M271)+MIN(IF(L272&lt;0,-L272),'2019 Calculations'!$C$10),'2019 Calculations'!$C$13)</f>
        <v>0</v>
      </c>
      <c r="N272" s="49">
        <f t="shared" si="53"/>
        <v>0</v>
      </c>
      <c r="O272" s="42">
        <f t="shared" si="54"/>
        <v>0</v>
      </c>
      <c r="Q272" s="49">
        <f t="shared" si="55"/>
        <v>5979.470410073809</v>
      </c>
      <c r="R272" s="70">
        <f t="shared" si="56"/>
        <v>800</v>
      </c>
      <c r="S272" s="70">
        <f t="shared" si="57"/>
        <v>1000</v>
      </c>
      <c r="T272" s="70">
        <f t="shared" si="58"/>
        <v>4000</v>
      </c>
      <c r="U272" s="70">
        <f t="shared" si="59"/>
        <v>179.47041007380903</v>
      </c>
      <c r="W272" s="49">
        <f>MIN(MAX(W271+MAX(MIN(SUM($R$5:$U$5)-L272,'2019 Calculations'!$C$10),-'2019 Calculations'!$C$10),0),'2019 Calculations'!$C$13)</f>
        <v>0</v>
      </c>
      <c r="X272" s="43">
        <f t="shared" si="50"/>
        <v>0</v>
      </c>
      <c r="Y272" s="49">
        <f t="shared" si="60"/>
        <v>0</v>
      </c>
      <c r="AA272">
        <f>Q272/SUM($Q$13:$Q$8772)*3*'[1]PS 6'!$E$366</f>
        <v>5.5473991620495235</v>
      </c>
      <c r="AB272" s="3">
        <f>J272*'[1]PS 6'!$E$368</f>
        <v>215.29035970476204</v>
      </c>
      <c r="AC272" s="3">
        <f t="shared" si="61"/>
        <v>-209.74296054271252</v>
      </c>
      <c r="AD272" s="27">
        <f>AC272*'[1]PS 6'!$E$365</f>
        <v>-41.948592108542506</v>
      </c>
      <c r="AE272" s="27">
        <f>IF(AC272&gt;0,AC272*'[1]PS 6'!$E$365,[1]Data!AD272*SUM([1]Data!M272:P272)/1000)</f>
        <v>6.3826403515934785E-2</v>
      </c>
    </row>
    <row r="273" spans="2:31">
      <c r="B273" s="23">
        <v>1</v>
      </c>
      <c r="C273" s="23">
        <v>1</v>
      </c>
      <c r="D273" s="23">
        <v>11</v>
      </c>
      <c r="E273" s="23">
        <v>21</v>
      </c>
      <c r="F273" s="48">
        <f>Profiles!F265</f>
        <v>3909.9999999999995</v>
      </c>
      <c r="G273" s="48">
        <f>Profiles!G265</f>
        <v>797.4</v>
      </c>
      <c r="H273" s="48">
        <f>Profiles!H265</f>
        <v>707.39800000000002</v>
      </c>
      <c r="I273" s="24">
        <f t="shared" si="51"/>
        <v>5414.7979999999998</v>
      </c>
      <c r="J273" s="49">
        <f>Profiles!L265*'2019 Calculations'!$C$8</f>
        <v>32.293553955714309</v>
      </c>
      <c r="K273" s="49">
        <f>Profiles!M265*'2019 Calculations'!$C$9</f>
        <v>0</v>
      </c>
      <c r="L273" s="49">
        <f t="shared" si="52"/>
        <v>5382.504446044285</v>
      </c>
      <c r="M273" s="49">
        <f>MIN(M272-MIN(IF(L273&gt;0,MIN(L273,'2019 Calculations'!$C$10)),M272)+MIN(IF(L273&lt;0,-L273),'2019 Calculations'!$C$10),'2019 Calculations'!$C$13)</f>
        <v>0</v>
      </c>
      <c r="N273" s="49">
        <f t="shared" si="53"/>
        <v>0</v>
      </c>
      <c r="O273" s="42">
        <f t="shared" si="54"/>
        <v>0</v>
      </c>
      <c r="Q273" s="49">
        <f t="shared" si="55"/>
        <v>5382.504446044285</v>
      </c>
      <c r="R273" s="70">
        <f t="shared" si="56"/>
        <v>800</v>
      </c>
      <c r="S273" s="70">
        <f t="shared" si="57"/>
        <v>1000</v>
      </c>
      <c r="T273" s="70">
        <f t="shared" si="58"/>
        <v>3582.504446044285</v>
      </c>
      <c r="U273" s="70">
        <f t="shared" si="59"/>
        <v>0</v>
      </c>
      <c r="W273" s="49">
        <f>MIN(MAX(W272+MAX(MIN(SUM($R$5:$U$5)-L273,'2019 Calculations'!$C$10),-'2019 Calculations'!$C$10),0),'2019 Calculations'!$C$13)</f>
        <v>0</v>
      </c>
      <c r="X273" s="43">
        <f t="shared" si="50"/>
        <v>0</v>
      </c>
      <c r="Y273" s="49">
        <f t="shared" si="60"/>
        <v>0</v>
      </c>
      <c r="AA273">
        <f>Q273/SUM($Q$13:$Q$8772)*3*'[1]PS 6'!$E$366</f>
        <v>4.9935694310669447</v>
      </c>
      <c r="AB273" s="3">
        <f>J273*'[1]PS 6'!$E$368</f>
        <v>129.17421582285724</v>
      </c>
      <c r="AC273" s="3">
        <f t="shared" si="61"/>
        <v>-124.18064639179029</v>
      </c>
      <c r="AD273" s="27">
        <f>AC273*'[1]PS 6'!$E$365</f>
        <v>-24.836129278358058</v>
      </c>
      <c r="AE273" s="27">
        <f>IF(AC273&gt;0,AC273*'[1]PS 6'!$E$365,[1]Data!AD273*SUM([1]Data!M273:P273)/1000)</f>
        <v>5.5130979763474787E-2</v>
      </c>
    </row>
    <row r="274" spans="2:31">
      <c r="B274" s="23">
        <v>1</v>
      </c>
      <c r="C274" s="23">
        <v>1</v>
      </c>
      <c r="D274" s="23">
        <v>11</v>
      </c>
      <c r="E274" s="23">
        <v>22</v>
      </c>
      <c r="F274" s="48">
        <f>Profiles!F266</f>
        <v>3572</v>
      </c>
      <c r="G274" s="48">
        <f>Profiles!G266</f>
        <v>797.4</v>
      </c>
      <c r="H274" s="48">
        <f>Profiles!H266</f>
        <v>735.13900000000012</v>
      </c>
      <c r="I274" s="24">
        <f t="shared" si="51"/>
        <v>5104.5389999999998</v>
      </c>
      <c r="J274" s="49">
        <f>Profiles!L266*'2019 Calculations'!$C$8</f>
        <v>51.669686329142891</v>
      </c>
      <c r="K274" s="49">
        <f>Profiles!M266*'2019 Calculations'!$C$9</f>
        <v>0</v>
      </c>
      <c r="L274" s="49">
        <f t="shared" si="52"/>
        <v>5052.8693136708571</v>
      </c>
      <c r="M274" s="49">
        <f>MIN(M273-MIN(IF(L274&gt;0,MIN(L274,'2019 Calculations'!$C$10)),M273)+MIN(IF(L274&lt;0,-L274),'2019 Calculations'!$C$10),'2019 Calculations'!$C$13)</f>
        <v>0</v>
      </c>
      <c r="N274" s="49">
        <f t="shared" si="53"/>
        <v>0</v>
      </c>
      <c r="O274" s="42">
        <f t="shared" si="54"/>
        <v>0</v>
      </c>
      <c r="Q274" s="49">
        <f t="shared" si="55"/>
        <v>5052.8693136708571</v>
      </c>
      <c r="R274" s="70">
        <f t="shared" si="56"/>
        <v>800</v>
      </c>
      <c r="S274" s="70">
        <f t="shared" si="57"/>
        <v>1000</v>
      </c>
      <c r="T274" s="70">
        <f t="shared" si="58"/>
        <v>3252.8693136708571</v>
      </c>
      <c r="U274" s="70">
        <f t="shared" si="59"/>
        <v>0</v>
      </c>
      <c r="W274" s="49">
        <f>MIN(MAX(W273+MAX(MIN(SUM($R$5:$U$5)-L274,'2019 Calculations'!$C$10),-'2019 Calculations'!$C$10),0),'2019 Calculations'!$C$13)</f>
        <v>0</v>
      </c>
      <c r="X274" s="43">
        <f t="shared" si="50"/>
        <v>0</v>
      </c>
      <c r="Y274" s="49">
        <f t="shared" si="60"/>
        <v>0</v>
      </c>
      <c r="AA274">
        <f>Q274/SUM($Q$13:$Q$8772)*3*'[1]PS 6'!$E$366</f>
        <v>4.6877534420740554</v>
      </c>
      <c r="AB274" s="3">
        <f>J274*'[1]PS 6'!$E$368</f>
        <v>206.67874531657156</v>
      </c>
      <c r="AC274" s="3">
        <f t="shared" si="61"/>
        <v>-201.9909918744975</v>
      </c>
      <c r="AD274" s="27">
        <f>AC274*'[1]PS 6'!$E$365</f>
        <v>-40.398198374899501</v>
      </c>
      <c r="AE274" s="27">
        <f>IF(AC274&gt;0,AC274*'[1]PS 6'!$E$365,[1]Data!AD274*SUM([1]Data!M274:P274)/1000)</f>
        <v>4.5799936110617466E-2</v>
      </c>
    </row>
    <row r="275" spans="2:31">
      <c r="B275" s="23">
        <v>1</v>
      </c>
      <c r="C275" s="23">
        <v>1</v>
      </c>
      <c r="D275" s="23">
        <v>11</v>
      </c>
      <c r="E275" s="23">
        <v>23</v>
      </c>
      <c r="F275" s="48">
        <f>Profiles!F267</f>
        <v>2958</v>
      </c>
      <c r="G275" s="48">
        <f>Profiles!G267</f>
        <v>498.4</v>
      </c>
      <c r="H275" s="48">
        <f>Profiles!H267</f>
        <v>705.53200000000004</v>
      </c>
      <c r="I275" s="24">
        <f t="shared" si="51"/>
        <v>4161.9319999999998</v>
      </c>
      <c r="J275" s="49">
        <f>Profiles!L267*'2019 Calculations'!$C$8</f>
        <v>103.33937265828578</v>
      </c>
      <c r="K275" s="49">
        <f>Profiles!M267*'2019 Calculations'!$C$9</f>
        <v>0</v>
      </c>
      <c r="L275" s="49">
        <f t="shared" si="52"/>
        <v>4058.592627341714</v>
      </c>
      <c r="M275" s="49">
        <f>MIN(M274-MIN(IF(L275&gt;0,MIN(L275,'2019 Calculations'!$C$10)),M274)+MIN(IF(L275&lt;0,-L275),'2019 Calculations'!$C$10),'2019 Calculations'!$C$13)</f>
        <v>0</v>
      </c>
      <c r="N275" s="49">
        <f t="shared" si="53"/>
        <v>0</v>
      </c>
      <c r="O275" s="42">
        <f t="shared" si="54"/>
        <v>0</v>
      </c>
      <c r="Q275" s="49">
        <f t="shared" si="55"/>
        <v>4058.592627341714</v>
      </c>
      <c r="R275" s="70">
        <f t="shared" si="56"/>
        <v>800</v>
      </c>
      <c r="S275" s="70">
        <f t="shared" si="57"/>
        <v>1000</v>
      </c>
      <c r="T275" s="70">
        <f t="shared" si="58"/>
        <v>2258.592627341714</v>
      </c>
      <c r="U275" s="70">
        <f t="shared" si="59"/>
        <v>0</v>
      </c>
      <c r="W275" s="49">
        <f>MIN(MAX(W274+MAX(MIN(SUM($R$5:$U$5)-L275,'2019 Calculations'!$C$10),-'2019 Calculations'!$C$10),0),'2019 Calculations'!$C$13)</f>
        <v>0</v>
      </c>
      <c r="X275" s="43">
        <f t="shared" si="50"/>
        <v>0</v>
      </c>
      <c r="Y275" s="49">
        <f t="shared" si="60"/>
        <v>0</v>
      </c>
      <c r="AA275">
        <f>Q275/SUM($Q$13:$Q$8772)*3*'[1]PS 6'!$E$366</f>
        <v>3.7653223104983784</v>
      </c>
      <c r="AB275" s="3">
        <f>J275*'[1]PS 6'!$E$368</f>
        <v>413.35749063314313</v>
      </c>
      <c r="AC275" s="3">
        <f t="shared" si="61"/>
        <v>-409.59216832264474</v>
      </c>
      <c r="AD275" s="27">
        <f>AC275*'[1]PS 6'!$E$365</f>
        <v>-81.918433664528948</v>
      </c>
      <c r="AE275" s="27">
        <f>IF(AC275&gt;0,AC275*'[1]PS 6'!$E$365,[1]Data!AD275*SUM([1]Data!M275:P275)/1000)</f>
        <v>4.0287070776461993E-2</v>
      </c>
    </row>
    <row r="276" spans="2:31">
      <c r="B276" s="23">
        <v>1</v>
      </c>
      <c r="C276" s="23">
        <v>1</v>
      </c>
      <c r="D276" s="23">
        <v>11</v>
      </c>
      <c r="E276" s="23">
        <v>24</v>
      </c>
      <c r="F276" s="48">
        <f>Profiles!F268</f>
        <v>2348</v>
      </c>
      <c r="G276" s="48">
        <f>Profiles!G268</f>
        <v>448.50000000000006</v>
      </c>
      <c r="H276" s="48">
        <f>Profiles!H268</f>
        <v>730.99600000000009</v>
      </c>
      <c r="I276" s="24">
        <f t="shared" si="51"/>
        <v>3527.4960000000001</v>
      </c>
      <c r="J276" s="49">
        <f>Profiles!L268*'2019 Calculations'!$C$8</f>
        <v>129.17421582285724</v>
      </c>
      <c r="K276" s="49">
        <f>Profiles!M268*'2019 Calculations'!$C$9</f>
        <v>0</v>
      </c>
      <c r="L276" s="49">
        <f t="shared" si="52"/>
        <v>3398.3217841771429</v>
      </c>
      <c r="M276" s="49">
        <f>MIN(M275-MIN(IF(L276&gt;0,MIN(L276,'2019 Calculations'!$C$10)),M275)+MIN(IF(L276&lt;0,-L276),'2019 Calculations'!$C$10),'2019 Calculations'!$C$13)</f>
        <v>0</v>
      </c>
      <c r="N276" s="49">
        <f t="shared" si="53"/>
        <v>0</v>
      </c>
      <c r="O276" s="42">
        <f t="shared" si="54"/>
        <v>0</v>
      </c>
      <c r="Q276" s="49">
        <f t="shared" si="55"/>
        <v>3398.3217841771429</v>
      </c>
      <c r="R276" s="70">
        <f t="shared" si="56"/>
        <v>800</v>
      </c>
      <c r="S276" s="70">
        <f t="shared" si="57"/>
        <v>1000</v>
      </c>
      <c r="T276" s="70">
        <f t="shared" si="58"/>
        <v>1598.3217841771429</v>
      </c>
      <c r="U276" s="70">
        <f t="shared" si="59"/>
        <v>0</v>
      </c>
      <c r="W276" s="49">
        <f>MIN(MAX(W275+MAX(MIN(SUM($R$5:$U$5)-L276,'2019 Calculations'!$C$10),-'2019 Calculations'!$C$10),0),'2019 Calculations'!$C$13)</f>
        <v>0</v>
      </c>
      <c r="X276" s="43">
        <f t="shared" si="50"/>
        <v>0</v>
      </c>
      <c r="Y276" s="49">
        <f t="shared" si="60"/>
        <v>0</v>
      </c>
      <c r="AA276">
        <f>Q276/SUM($Q$13:$Q$8772)*3*'[1]PS 6'!$E$366</f>
        <v>3.1527620550071798</v>
      </c>
      <c r="AB276" s="3">
        <f>J276*'[1]PS 6'!$E$368</f>
        <v>516.69686329142894</v>
      </c>
      <c r="AC276" s="3">
        <f t="shared" si="61"/>
        <v>-513.54410123642174</v>
      </c>
      <c r="AD276" s="27">
        <f>AC276*'[1]PS 6'!$E$365</f>
        <v>-102.70882024728435</v>
      </c>
      <c r="AE276" s="27">
        <f>IF(AC276&gt;0,AC276*'[1]PS 6'!$E$365,[1]Data!AD276*SUM([1]Data!M276:P276)/1000)</f>
        <v>3.1261618097465756E-2</v>
      </c>
    </row>
    <row r="277" spans="2:31">
      <c r="B277" s="23">
        <v>1</v>
      </c>
      <c r="C277" s="23">
        <v>1</v>
      </c>
      <c r="D277" s="23">
        <v>12</v>
      </c>
      <c r="E277" s="23">
        <v>1</v>
      </c>
      <c r="F277" s="48">
        <f>Profiles!F269</f>
        <v>1742</v>
      </c>
      <c r="G277" s="48">
        <f>Profiles!G269</f>
        <v>449.09999999999997</v>
      </c>
      <c r="H277" s="48">
        <f>Profiles!H269</f>
        <v>699.75199999999995</v>
      </c>
      <c r="I277" s="24">
        <f t="shared" si="51"/>
        <v>2890.8519999999999</v>
      </c>
      <c r="J277" s="49">
        <f>Profiles!L269*'2019 Calculations'!$C$8</f>
        <v>116.25679424057151</v>
      </c>
      <c r="K277" s="49">
        <f>Profiles!M269*'2019 Calculations'!$C$9</f>
        <v>0</v>
      </c>
      <c r="L277" s="49">
        <f t="shared" si="52"/>
        <v>2774.5952057594282</v>
      </c>
      <c r="M277" s="49">
        <f>MIN(M276-MIN(IF(L277&gt;0,MIN(L277,'2019 Calculations'!$C$10)),M276)+MIN(IF(L277&lt;0,-L277),'2019 Calculations'!$C$10),'2019 Calculations'!$C$13)</f>
        <v>0</v>
      </c>
      <c r="N277" s="49">
        <f t="shared" si="53"/>
        <v>0</v>
      </c>
      <c r="O277" s="42">
        <f t="shared" si="54"/>
        <v>0</v>
      </c>
      <c r="Q277" s="49">
        <f t="shared" si="55"/>
        <v>2774.5952057594282</v>
      </c>
      <c r="R277" s="70">
        <f t="shared" si="56"/>
        <v>800</v>
      </c>
      <c r="S277" s="70">
        <f t="shared" si="57"/>
        <v>1000</v>
      </c>
      <c r="T277" s="70">
        <f t="shared" si="58"/>
        <v>974.59520575942815</v>
      </c>
      <c r="U277" s="70">
        <f t="shared" si="59"/>
        <v>0</v>
      </c>
      <c r="W277" s="49">
        <f>MIN(MAX(W276+MAX(MIN(SUM($R$5:$U$5)-L277,'2019 Calculations'!$C$10),-'2019 Calculations'!$C$10),0),'2019 Calculations'!$C$13)</f>
        <v>0</v>
      </c>
      <c r="X277" s="43">
        <f t="shared" si="50"/>
        <v>0</v>
      </c>
      <c r="Y277" s="49">
        <f t="shared" si="60"/>
        <v>0</v>
      </c>
      <c r="AA277">
        <f>Q277/SUM($Q$13:$Q$8772)*3*'[1]PS 6'!$E$366</f>
        <v>2.5741054079848662</v>
      </c>
      <c r="AB277" s="3">
        <f>J277*'[1]PS 6'!$E$368</f>
        <v>465.02717696228603</v>
      </c>
      <c r="AC277" s="3">
        <f t="shared" si="61"/>
        <v>-462.45307155430118</v>
      </c>
      <c r="AD277" s="27">
        <f>AC277*'[1]PS 6'!$E$365</f>
        <v>-92.490614310860238</v>
      </c>
      <c r="AE277" s="27">
        <f>IF(AC277&gt;0,AC277*'[1]PS 6'!$E$365,[1]Data!AD277*SUM([1]Data!M277:P277)/1000)</f>
        <v>2.6877010603935866E-2</v>
      </c>
    </row>
    <row r="278" spans="2:31">
      <c r="B278" s="23">
        <v>1</v>
      </c>
      <c r="C278" s="23">
        <v>1</v>
      </c>
      <c r="D278" s="23">
        <v>12</v>
      </c>
      <c r="E278" s="23">
        <v>2</v>
      </c>
      <c r="F278" s="48">
        <f>Profiles!F270</f>
        <v>1482</v>
      </c>
      <c r="G278" s="48">
        <f>Profiles!G270</f>
        <v>454.1</v>
      </c>
      <c r="H278" s="48">
        <f>Profiles!H270</f>
        <v>718.24799999999993</v>
      </c>
      <c r="I278" s="24">
        <f t="shared" si="51"/>
        <v>2654.348</v>
      </c>
      <c r="J278" s="49">
        <f>Profiles!L270*'2019 Calculations'!$C$8</f>
        <v>90.421951076000056</v>
      </c>
      <c r="K278" s="49">
        <f>Profiles!M270*'2019 Calculations'!$C$9</f>
        <v>0</v>
      </c>
      <c r="L278" s="49">
        <f t="shared" si="52"/>
        <v>2563.926048924</v>
      </c>
      <c r="M278" s="49">
        <f>MIN(M277-MIN(IF(L278&gt;0,MIN(L278,'2019 Calculations'!$C$10)),M277)+MIN(IF(L278&lt;0,-L278),'2019 Calculations'!$C$10),'2019 Calculations'!$C$13)</f>
        <v>0</v>
      </c>
      <c r="N278" s="49">
        <f t="shared" si="53"/>
        <v>0</v>
      </c>
      <c r="O278" s="42">
        <f t="shared" si="54"/>
        <v>0</v>
      </c>
      <c r="Q278" s="49">
        <f t="shared" si="55"/>
        <v>2563.926048924</v>
      </c>
      <c r="R278" s="70">
        <f t="shared" si="56"/>
        <v>800</v>
      </c>
      <c r="S278" s="70">
        <f t="shared" si="57"/>
        <v>1000</v>
      </c>
      <c r="T278" s="70">
        <f t="shared" si="58"/>
        <v>763.92604892400004</v>
      </c>
      <c r="U278" s="70">
        <f t="shared" si="59"/>
        <v>0</v>
      </c>
      <c r="W278" s="49">
        <f>MIN(MAX(W277+MAX(MIN(SUM($R$5:$U$5)-L278,'2019 Calculations'!$C$10),-'2019 Calculations'!$C$10),0),'2019 Calculations'!$C$13)</f>
        <v>0</v>
      </c>
      <c r="X278" s="43">
        <f t="shared" si="50"/>
        <v>0</v>
      </c>
      <c r="Y278" s="49">
        <f t="shared" si="60"/>
        <v>0</v>
      </c>
      <c r="AA278">
        <f>Q278/SUM($Q$13:$Q$8772)*3*'[1]PS 6'!$E$366</f>
        <v>2.3786590182628524</v>
      </c>
      <c r="AB278" s="3">
        <f>J278*'[1]PS 6'!$E$368</f>
        <v>361.68780430400022</v>
      </c>
      <c r="AC278" s="3">
        <f t="shared" si="61"/>
        <v>-359.30914528573737</v>
      </c>
      <c r="AD278" s="27">
        <f>AC278*'[1]PS 6'!$E$365</f>
        <v>-71.861829057147474</v>
      </c>
      <c r="AE278" s="27">
        <f>IF(AC278&gt;0,AC278*'[1]PS 6'!$E$365,[1]Data!AD278*SUM([1]Data!M278:P278)/1000)</f>
        <v>2.4059346310936071E-2</v>
      </c>
    </row>
    <row r="279" spans="2:31">
      <c r="B279" s="23">
        <v>1</v>
      </c>
      <c r="C279" s="23">
        <v>1</v>
      </c>
      <c r="D279" s="23">
        <v>12</v>
      </c>
      <c r="E279" s="23">
        <v>3</v>
      </c>
      <c r="F279" s="48">
        <f>Profiles!F271</f>
        <v>1367.9999999999998</v>
      </c>
      <c r="G279" s="48">
        <f>Profiles!G271</f>
        <v>455.40000000000003</v>
      </c>
      <c r="H279" s="48">
        <f>Profiles!H271</f>
        <v>684.19299999999998</v>
      </c>
      <c r="I279" s="24">
        <f t="shared" si="51"/>
        <v>2507.5929999999998</v>
      </c>
      <c r="J279" s="49">
        <f>Profiles!L271*'2019 Calculations'!$C$8</f>
        <v>60.281300717333373</v>
      </c>
      <c r="K279" s="49">
        <f>Profiles!M271*'2019 Calculations'!$C$9</f>
        <v>0</v>
      </c>
      <c r="L279" s="49">
        <f t="shared" si="52"/>
        <v>2447.3116992826663</v>
      </c>
      <c r="M279" s="49">
        <f>MIN(M278-MIN(IF(L279&gt;0,MIN(L279,'2019 Calculations'!$C$10)),M278)+MIN(IF(L279&lt;0,-L279),'2019 Calculations'!$C$10),'2019 Calculations'!$C$13)</f>
        <v>0</v>
      </c>
      <c r="N279" s="49">
        <f t="shared" si="53"/>
        <v>0</v>
      </c>
      <c r="O279" s="42">
        <f t="shared" si="54"/>
        <v>0</v>
      </c>
      <c r="Q279" s="49">
        <f t="shared" si="55"/>
        <v>2447.3116992826663</v>
      </c>
      <c r="R279" s="70">
        <f t="shared" si="56"/>
        <v>800</v>
      </c>
      <c r="S279" s="70">
        <f t="shared" si="57"/>
        <v>1000</v>
      </c>
      <c r="T279" s="70">
        <f t="shared" si="58"/>
        <v>647.31169928266627</v>
      </c>
      <c r="U279" s="70">
        <f t="shared" si="59"/>
        <v>0</v>
      </c>
      <c r="W279" s="49">
        <f>MIN(MAX(W278+MAX(MIN(SUM($R$5:$U$5)-L279,'2019 Calculations'!$C$10),-'2019 Calculations'!$C$10),0),'2019 Calculations'!$C$13)</f>
        <v>0</v>
      </c>
      <c r="X279" s="43">
        <f t="shared" si="50"/>
        <v>0</v>
      </c>
      <c r="Y279" s="49">
        <f t="shared" si="60"/>
        <v>0</v>
      </c>
      <c r="AA279">
        <f>Q279/SUM($Q$13:$Q$8772)*3*'[1]PS 6'!$E$366</f>
        <v>2.2704711184793833</v>
      </c>
      <c r="AB279" s="3">
        <f>J279*'[1]PS 6'!$E$368</f>
        <v>241.12520286933349</v>
      </c>
      <c r="AC279" s="3">
        <f t="shared" si="61"/>
        <v>-238.85473175085411</v>
      </c>
      <c r="AD279" s="27">
        <f>AC279*'[1]PS 6'!$E$365</f>
        <v>-47.770946350170824</v>
      </c>
      <c r="AE279" s="27">
        <f>IF(AC279&gt;0,AC279*'[1]PS 6'!$E$365,[1]Data!AD279*SUM([1]Data!M279:P279)/1000)</f>
        <v>2.1943511258223414E-2</v>
      </c>
    </row>
    <row r="280" spans="2:31">
      <c r="B280" s="23">
        <v>1</v>
      </c>
      <c r="C280" s="23">
        <v>1</v>
      </c>
      <c r="D280" s="23">
        <v>12</v>
      </c>
      <c r="E280" s="23">
        <v>4</v>
      </c>
      <c r="F280" s="48">
        <f>Profiles!F272</f>
        <v>1338</v>
      </c>
      <c r="G280" s="48">
        <f>Profiles!G272</f>
        <v>454.2</v>
      </c>
      <c r="H280" s="48">
        <f>Profiles!H272</f>
        <v>692.96800000000007</v>
      </c>
      <c r="I280" s="24">
        <f t="shared" si="51"/>
        <v>2485.1680000000001</v>
      </c>
      <c r="J280" s="49">
        <f>Profiles!L272*'2019 Calculations'!$C$8</f>
        <v>30.140650358666687</v>
      </c>
      <c r="K280" s="49">
        <f>Profiles!M272*'2019 Calculations'!$C$9</f>
        <v>0</v>
      </c>
      <c r="L280" s="49">
        <f t="shared" si="52"/>
        <v>2455.0273496413333</v>
      </c>
      <c r="M280" s="49">
        <f>MIN(M279-MIN(IF(L280&gt;0,MIN(L280,'2019 Calculations'!$C$10)),M279)+MIN(IF(L280&lt;0,-L280),'2019 Calculations'!$C$10),'2019 Calculations'!$C$13)</f>
        <v>0</v>
      </c>
      <c r="N280" s="49">
        <f t="shared" si="53"/>
        <v>0</v>
      </c>
      <c r="O280" s="42">
        <f t="shared" si="54"/>
        <v>0</v>
      </c>
      <c r="Q280" s="49">
        <f t="shared" si="55"/>
        <v>2455.0273496413333</v>
      </c>
      <c r="R280" s="70">
        <f t="shared" si="56"/>
        <v>800</v>
      </c>
      <c r="S280" s="70">
        <f t="shared" si="57"/>
        <v>1000</v>
      </c>
      <c r="T280" s="70">
        <f t="shared" si="58"/>
        <v>655.02734964133333</v>
      </c>
      <c r="U280" s="70">
        <f t="shared" si="59"/>
        <v>0</v>
      </c>
      <c r="W280" s="49">
        <f>MIN(MAX(W279+MAX(MIN(SUM($R$5:$U$5)-L280,'2019 Calculations'!$C$10),-'2019 Calculations'!$C$10),0),'2019 Calculations'!$C$13)</f>
        <v>0</v>
      </c>
      <c r="X280" s="43">
        <f t="shared" si="50"/>
        <v>0</v>
      </c>
      <c r="Y280" s="49">
        <f t="shared" si="60"/>
        <v>0</v>
      </c>
      <c r="AA280">
        <f>Q280/SUM($Q$13:$Q$8772)*3*'[1]PS 6'!$E$366</f>
        <v>2.27762924276113</v>
      </c>
      <c r="AB280" s="3">
        <f>J280*'[1]PS 6'!$E$368</f>
        <v>120.56260143466675</v>
      </c>
      <c r="AC280" s="3">
        <f t="shared" si="61"/>
        <v>-118.28497219190561</v>
      </c>
      <c r="AD280" s="27">
        <f>AC280*'[1]PS 6'!$E$365</f>
        <v>-23.656994438381123</v>
      </c>
      <c r="AE280" s="27">
        <f>IF(AC280&gt;0,AC280*'[1]PS 6'!$E$365,[1]Data!AD280*SUM([1]Data!M280:P280)/1000)</f>
        <v>2.1409768485172662E-2</v>
      </c>
    </row>
    <row r="281" spans="2:31">
      <c r="B281" s="23">
        <v>1</v>
      </c>
      <c r="C281" s="23">
        <v>1</v>
      </c>
      <c r="D281" s="23">
        <v>12</v>
      </c>
      <c r="E281" s="23">
        <v>5</v>
      </c>
      <c r="F281" s="48">
        <f>Profiles!F273</f>
        <v>1338</v>
      </c>
      <c r="G281" s="48">
        <f>Profiles!G273</f>
        <v>455.6</v>
      </c>
      <c r="H281" s="48">
        <f>Profiles!H273</f>
        <v>669.495</v>
      </c>
      <c r="I281" s="24">
        <f t="shared" si="51"/>
        <v>2463.0949999999998</v>
      </c>
      <c r="J281" s="49">
        <f>Profiles!L273*'2019 Calculations'!$C$8</f>
        <v>15.070325179333343</v>
      </c>
      <c r="K281" s="49">
        <f>Profiles!M273*'2019 Calculations'!$C$9</f>
        <v>0</v>
      </c>
      <c r="L281" s="49">
        <f t="shared" si="52"/>
        <v>2448.0246748206664</v>
      </c>
      <c r="M281" s="49">
        <f>MIN(M280-MIN(IF(L281&gt;0,MIN(L281,'2019 Calculations'!$C$10)),M280)+MIN(IF(L281&lt;0,-L281),'2019 Calculations'!$C$10),'2019 Calculations'!$C$13)</f>
        <v>0</v>
      </c>
      <c r="N281" s="49">
        <f t="shared" si="53"/>
        <v>0</v>
      </c>
      <c r="O281" s="42">
        <f t="shared" si="54"/>
        <v>0</v>
      </c>
      <c r="Q281" s="49">
        <f t="shared" si="55"/>
        <v>2448.0246748206664</v>
      </c>
      <c r="R281" s="70">
        <f t="shared" si="56"/>
        <v>800</v>
      </c>
      <c r="S281" s="70">
        <f t="shared" si="57"/>
        <v>1000</v>
      </c>
      <c r="T281" s="70">
        <f t="shared" si="58"/>
        <v>648.02467482066641</v>
      </c>
      <c r="U281" s="70">
        <f t="shared" si="59"/>
        <v>0</v>
      </c>
      <c r="W281" s="49">
        <f>MIN(MAX(W280+MAX(MIN(SUM($R$5:$U$5)-L281,'2019 Calculations'!$C$10),-'2019 Calculations'!$C$10),0),'2019 Calculations'!$C$13)</f>
        <v>0</v>
      </c>
      <c r="X281" s="43">
        <f t="shared" si="50"/>
        <v>0</v>
      </c>
      <c r="Y281" s="49">
        <f t="shared" si="60"/>
        <v>0</v>
      </c>
      <c r="AA281">
        <f>Q281/SUM($Q$13:$Q$8772)*3*'[1]PS 6'!$E$366</f>
        <v>2.2711325750350344</v>
      </c>
      <c r="AB281" s="3">
        <f>J281*'[1]PS 6'!$E$368</f>
        <v>60.281300717333373</v>
      </c>
      <c r="AC281" s="3">
        <f t="shared" si="61"/>
        <v>-58.01016814229834</v>
      </c>
      <c r="AD281" s="27">
        <f>AC281*'[1]PS 6'!$E$365</f>
        <v>-11.602033628459669</v>
      </c>
      <c r="AE281" s="27">
        <f>IF(AC281&gt;0,AC281*'[1]PS 6'!$E$365,[1]Data!AD281*SUM([1]Data!M281:P281)/1000)</f>
        <v>2.4473722985456733E-2</v>
      </c>
    </row>
    <row r="282" spans="2:31">
      <c r="B282" s="23">
        <v>1</v>
      </c>
      <c r="C282" s="23">
        <v>1</v>
      </c>
      <c r="D282" s="23">
        <v>12</v>
      </c>
      <c r="E282" s="23">
        <v>6</v>
      </c>
      <c r="F282" s="48">
        <f>Profiles!F274</f>
        <v>1402.0000000000002</v>
      </c>
      <c r="G282" s="48">
        <f>Profiles!G274</f>
        <v>507.30000000000007</v>
      </c>
      <c r="H282" s="48">
        <f>Profiles!H274</f>
        <v>692.69499999999994</v>
      </c>
      <c r="I282" s="24">
        <f t="shared" si="51"/>
        <v>2601.9949999999999</v>
      </c>
      <c r="J282" s="49">
        <f>Profiles!L274*'2019 Calculations'!$C$8</f>
        <v>17.223228776380964</v>
      </c>
      <c r="K282" s="49">
        <f>Profiles!M274*'2019 Calculations'!$C$9</f>
        <v>0</v>
      </c>
      <c r="L282" s="49">
        <f t="shared" si="52"/>
        <v>2584.771771223619</v>
      </c>
      <c r="M282" s="49">
        <f>MIN(M281-MIN(IF(L282&gt;0,MIN(L282,'2019 Calculations'!$C$10)),M281)+MIN(IF(L282&lt;0,-L282),'2019 Calculations'!$C$10),'2019 Calculations'!$C$13)</f>
        <v>0</v>
      </c>
      <c r="N282" s="49">
        <f t="shared" si="53"/>
        <v>0</v>
      </c>
      <c r="O282" s="42">
        <f t="shared" si="54"/>
        <v>0</v>
      </c>
      <c r="Q282" s="49">
        <f t="shared" si="55"/>
        <v>2584.771771223619</v>
      </c>
      <c r="R282" s="70">
        <f t="shared" si="56"/>
        <v>800</v>
      </c>
      <c r="S282" s="70">
        <f t="shared" si="57"/>
        <v>1000</v>
      </c>
      <c r="T282" s="70">
        <f t="shared" si="58"/>
        <v>784.771771223619</v>
      </c>
      <c r="U282" s="70">
        <f t="shared" si="59"/>
        <v>0</v>
      </c>
      <c r="W282" s="49">
        <f>MIN(MAX(W281+MAX(MIN(SUM($R$5:$U$5)-L282,'2019 Calculations'!$C$10),-'2019 Calculations'!$C$10),0),'2019 Calculations'!$C$13)</f>
        <v>0</v>
      </c>
      <c r="X282" s="43">
        <f t="shared" si="50"/>
        <v>0</v>
      </c>
      <c r="Y282" s="49">
        <f t="shared" si="60"/>
        <v>0</v>
      </c>
      <c r="AA282">
        <f>Q282/SUM($Q$13:$Q$8772)*3*'[1]PS 6'!$E$366</f>
        <v>2.3979984470895932</v>
      </c>
      <c r="AB282" s="3">
        <f>J282*'[1]PS 6'!$E$368</f>
        <v>68.892915105523855</v>
      </c>
      <c r="AC282" s="3">
        <f t="shared" si="61"/>
        <v>-66.494916658434263</v>
      </c>
      <c r="AD282" s="27">
        <f>AC282*'[1]PS 6'!$E$365</f>
        <v>-13.298983331686854</v>
      </c>
      <c r="AE282" s="27">
        <f>IF(AC282&gt;0,AC282*'[1]PS 6'!$E$365,[1]Data!AD282*SUM([1]Data!M282:P282)/1000)</f>
        <v>3.1891060700834049E-2</v>
      </c>
    </row>
    <row r="283" spans="2:31">
      <c r="B283" s="23">
        <v>1</v>
      </c>
      <c r="C283" s="23">
        <v>1</v>
      </c>
      <c r="D283" s="23">
        <v>12</v>
      </c>
      <c r="E283" s="23">
        <v>7</v>
      </c>
      <c r="F283" s="48">
        <f>Profiles!F275</f>
        <v>1807.9999999999998</v>
      </c>
      <c r="G283" s="48">
        <f>Profiles!G275</f>
        <v>911.3</v>
      </c>
      <c r="H283" s="48">
        <f>Profiles!H275</f>
        <v>813.048</v>
      </c>
      <c r="I283" s="24">
        <f t="shared" si="51"/>
        <v>3532.348</v>
      </c>
      <c r="J283" s="49">
        <f>Profiles!L275*'2019 Calculations'!$C$8</f>
        <v>4.3058071940952409</v>
      </c>
      <c r="K283" s="49">
        <f>Profiles!M275*'2019 Calculations'!$C$9</f>
        <v>0</v>
      </c>
      <c r="L283" s="49">
        <f t="shared" si="52"/>
        <v>3528.0421928059045</v>
      </c>
      <c r="M283" s="49">
        <f>MIN(M282-MIN(IF(L283&gt;0,MIN(L283,'2019 Calculations'!$C$10)),M282)+MIN(IF(L283&lt;0,-L283),'2019 Calculations'!$C$10),'2019 Calculations'!$C$13)</f>
        <v>0</v>
      </c>
      <c r="N283" s="49">
        <f t="shared" si="53"/>
        <v>0</v>
      </c>
      <c r="O283" s="42">
        <f t="shared" si="54"/>
        <v>0</v>
      </c>
      <c r="Q283" s="49">
        <f t="shared" si="55"/>
        <v>3528.0421928059045</v>
      </c>
      <c r="R283" s="70">
        <f t="shared" si="56"/>
        <v>800</v>
      </c>
      <c r="S283" s="70">
        <f t="shared" si="57"/>
        <v>1000</v>
      </c>
      <c r="T283" s="70">
        <f t="shared" si="58"/>
        <v>1728.0421928059045</v>
      </c>
      <c r="U283" s="70">
        <f t="shared" si="59"/>
        <v>0</v>
      </c>
      <c r="W283" s="49">
        <f>MIN(MAX(W282+MAX(MIN(SUM($R$5:$U$5)-L283,'2019 Calculations'!$C$10),-'2019 Calculations'!$C$10),0),'2019 Calculations'!$C$13)</f>
        <v>0</v>
      </c>
      <c r="X283" s="43">
        <f t="shared" si="50"/>
        <v>0</v>
      </c>
      <c r="Y283" s="49">
        <f t="shared" si="60"/>
        <v>0</v>
      </c>
      <c r="AA283">
        <f>Q283/SUM($Q$13:$Q$8772)*3*'[1]PS 6'!$E$366</f>
        <v>3.2731089815369208</v>
      </c>
      <c r="AB283" s="3">
        <f>J283*'[1]PS 6'!$E$368</f>
        <v>17.223228776380964</v>
      </c>
      <c r="AC283" s="3">
        <f t="shared" si="61"/>
        <v>-13.950119794844042</v>
      </c>
      <c r="AD283" s="27">
        <f>AC283*'[1]PS 6'!$E$365</f>
        <v>-2.7900239589688085</v>
      </c>
      <c r="AE283" s="27">
        <f>IF(AC283&gt;0,AC283*'[1]PS 6'!$E$365,[1]Data!AD283*SUM([1]Data!M283:P283)/1000)</f>
        <v>4.6440953605232684E-2</v>
      </c>
    </row>
    <row r="284" spans="2:31">
      <c r="B284" s="23">
        <v>1</v>
      </c>
      <c r="C284" s="23">
        <v>1</v>
      </c>
      <c r="D284" s="23">
        <v>12</v>
      </c>
      <c r="E284" s="23">
        <v>8</v>
      </c>
      <c r="F284" s="48">
        <f>Profiles!F276</f>
        <v>2404</v>
      </c>
      <c r="G284" s="48">
        <f>Profiles!G276</f>
        <v>697.7</v>
      </c>
      <c r="H284" s="48">
        <f>Profiles!H276</f>
        <v>961.79</v>
      </c>
      <c r="I284" s="24">
        <f t="shared" si="51"/>
        <v>4063.49</v>
      </c>
      <c r="J284" s="49">
        <f>Profiles!L276*'2019 Calculations'!$C$8</f>
        <v>6.4587107911428614</v>
      </c>
      <c r="K284" s="49">
        <f>Profiles!M276*'2019 Calculations'!$C$9</f>
        <v>45.112626254686248</v>
      </c>
      <c r="L284" s="49">
        <f t="shared" si="52"/>
        <v>4011.9186629541705</v>
      </c>
      <c r="M284" s="49">
        <f>MIN(M283-MIN(IF(L284&gt;0,MIN(L284,'2019 Calculations'!$C$10)),M283)+MIN(IF(L284&lt;0,-L284),'2019 Calculations'!$C$10),'2019 Calculations'!$C$13)</f>
        <v>0</v>
      </c>
      <c r="N284" s="49">
        <f t="shared" si="53"/>
        <v>0</v>
      </c>
      <c r="O284" s="42">
        <f t="shared" si="54"/>
        <v>0</v>
      </c>
      <c r="Q284" s="49">
        <f t="shared" si="55"/>
        <v>4011.9186629541705</v>
      </c>
      <c r="R284" s="70">
        <f t="shared" si="56"/>
        <v>800</v>
      </c>
      <c r="S284" s="70">
        <f t="shared" si="57"/>
        <v>1000</v>
      </c>
      <c r="T284" s="70">
        <f t="shared" si="58"/>
        <v>2211.9186629541705</v>
      </c>
      <c r="U284" s="70">
        <f t="shared" si="59"/>
        <v>0</v>
      </c>
      <c r="W284" s="49">
        <f>MIN(MAX(W283+MAX(MIN(SUM($R$5:$U$5)-L284,'2019 Calculations'!$C$10),-'2019 Calculations'!$C$10),0),'2019 Calculations'!$C$13)</f>
        <v>0</v>
      </c>
      <c r="X284" s="43">
        <f t="shared" si="50"/>
        <v>0</v>
      </c>
      <c r="Y284" s="49">
        <f t="shared" si="60"/>
        <v>0</v>
      </c>
      <c r="AA284">
        <f>Q284/SUM($Q$13:$Q$8772)*3*'[1]PS 6'!$E$366</f>
        <v>3.7220209655336505</v>
      </c>
      <c r="AB284" s="3">
        <f>J284*'[1]PS 6'!$E$368</f>
        <v>25.834843164571446</v>
      </c>
      <c r="AC284" s="3">
        <f t="shared" si="61"/>
        <v>-22.112822199037794</v>
      </c>
      <c r="AD284" s="27">
        <f>AC284*'[1]PS 6'!$E$365</f>
        <v>-4.4225644398075588</v>
      </c>
      <c r="AE284" s="27">
        <f>IF(AC284&gt;0,AC284*'[1]PS 6'!$E$365,[1]Data!AD284*SUM([1]Data!M284:P284)/1000)</f>
        <v>5.3067171365579355E-2</v>
      </c>
    </row>
    <row r="285" spans="2:31">
      <c r="B285" s="23">
        <v>1</v>
      </c>
      <c r="C285" s="23">
        <v>1</v>
      </c>
      <c r="D285" s="23">
        <v>12</v>
      </c>
      <c r="E285" s="23">
        <v>9</v>
      </c>
      <c r="F285" s="48">
        <f>Profiles!F277</f>
        <v>2316</v>
      </c>
      <c r="G285" s="48">
        <f>Profiles!G277</f>
        <v>1919.2999999999997</v>
      </c>
      <c r="H285" s="48">
        <f>Profiles!H277</f>
        <v>1217.2280000000001</v>
      </c>
      <c r="I285" s="24">
        <f t="shared" si="51"/>
        <v>5452.5279999999993</v>
      </c>
      <c r="J285" s="49">
        <f>Profiles!L277*'2019 Calculations'!$C$8</f>
        <v>25.834843164571446</v>
      </c>
      <c r="K285" s="49">
        <f>Profiles!M277*'2019 Calculations'!$C$9</f>
        <v>244.97365331842769</v>
      </c>
      <c r="L285" s="49">
        <f t="shared" si="52"/>
        <v>5181.7195035169998</v>
      </c>
      <c r="M285" s="49">
        <f>MIN(M284-MIN(IF(L285&gt;0,MIN(L285,'2019 Calculations'!$C$10)),M284)+MIN(IF(L285&lt;0,-L285),'2019 Calculations'!$C$10),'2019 Calculations'!$C$13)</f>
        <v>0</v>
      </c>
      <c r="N285" s="49">
        <f t="shared" si="53"/>
        <v>0</v>
      </c>
      <c r="O285" s="42">
        <f t="shared" si="54"/>
        <v>0</v>
      </c>
      <c r="Q285" s="49">
        <f t="shared" si="55"/>
        <v>5181.7195035169998</v>
      </c>
      <c r="R285" s="70">
        <f t="shared" si="56"/>
        <v>800</v>
      </c>
      <c r="S285" s="70">
        <f t="shared" si="57"/>
        <v>1000</v>
      </c>
      <c r="T285" s="70">
        <f t="shared" si="58"/>
        <v>3381.7195035169998</v>
      </c>
      <c r="U285" s="70">
        <f t="shared" si="59"/>
        <v>0</v>
      </c>
      <c r="W285" s="49">
        <f>MIN(MAX(W284+MAX(MIN(SUM($R$5:$U$5)-L285,'2019 Calculations'!$C$10),-'2019 Calculations'!$C$10),0),'2019 Calculations'!$C$13)</f>
        <v>0</v>
      </c>
      <c r="X285" s="43">
        <f t="shared" si="50"/>
        <v>0</v>
      </c>
      <c r="Y285" s="49">
        <f t="shared" si="60"/>
        <v>0</v>
      </c>
      <c r="AA285">
        <f>Q285/SUM($Q$13:$Q$8772)*3*'[1]PS 6'!$E$366</f>
        <v>4.8072930310614339</v>
      </c>
      <c r="AB285" s="3">
        <f>J285*'[1]PS 6'!$E$368</f>
        <v>103.33937265828578</v>
      </c>
      <c r="AC285" s="3">
        <f t="shared" si="61"/>
        <v>-98.532079627224348</v>
      </c>
      <c r="AD285" s="27">
        <f>AC285*'[1]PS 6'!$E$365</f>
        <v>-19.706415925444873</v>
      </c>
      <c r="AE285" s="27">
        <f>IF(AC285&gt;0,AC285*'[1]PS 6'!$E$365,[1]Data!AD285*SUM([1]Data!M285:P285)/1000)</f>
        <v>1.9569309505437938E-2</v>
      </c>
    </row>
    <row r="286" spans="2:31">
      <c r="B286" s="23">
        <v>1</v>
      </c>
      <c r="C286" s="23">
        <v>1</v>
      </c>
      <c r="D286" s="23">
        <v>12</v>
      </c>
      <c r="E286" s="23">
        <v>10</v>
      </c>
      <c r="F286" s="48">
        <f>Profiles!F278</f>
        <v>1958.0000000000002</v>
      </c>
      <c r="G286" s="48">
        <f>Profiles!G278</f>
        <v>1845.7</v>
      </c>
      <c r="H286" s="48">
        <f>Profiles!H278</f>
        <v>1242.518</v>
      </c>
      <c r="I286" s="24">
        <f t="shared" si="51"/>
        <v>5046.2180000000008</v>
      </c>
      <c r="J286" s="49">
        <f>Profiles!L278*'2019 Calculations'!$C$8</f>
        <v>25.834843164571446</v>
      </c>
      <c r="K286" s="49">
        <f>Profiles!M278*'2019 Calculations'!$C$9</f>
        <v>411.84306378117384</v>
      </c>
      <c r="L286" s="49">
        <f t="shared" si="52"/>
        <v>4608.5400930542555</v>
      </c>
      <c r="M286" s="49">
        <f>MIN(M285-MIN(IF(L286&gt;0,MIN(L286,'2019 Calculations'!$C$10)),M285)+MIN(IF(L286&lt;0,-L286),'2019 Calculations'!$C$10),'2019 Calculations'!$C$13)</f>
        <v>0</v>
      </c>
      <c r="N286" s="49">
        <f t="shared" si="53"/>
        <v>0</v>
      </c>
      <c r="O286" s="42">
        <f t="shared" si="54"/>
        <v>0</v>
      </c>
      <c r="Q286" s="49">
        <f t="shared" si="55"/>
        <v>4608.5400930542555</v>
      </c>
      <c r="R286" s="70">
        <f t="shared" si="56"/>
        <v>800</v>
      </c>
      <c r="S286" s="70">
        <f t="shared" si="57"/>
        <v>1000</v>
      </c>
      <c r="T286" s="70">
        <f t="shared" si="58"/>
        <v>2808.5400930542555</v>
      </c>
      <c r="U286" s="70">
        <f t="shared" si="59"/>
        <v>0</v>
      </c>
      <c r="W286" s="49">
        <f>MIN(MAX(W285+MAX(MIN(SUM($R$5:$U$5)-L286,'2019 Calculations'!$C$10),-'2019 Calculations'!$C$10),0),'2019 Calculations'!$C$13)</f>
        <v>0</v>
      </c>
      <c r="X286" s="43">
        <f t="shared" si="50"/>
        <v>0</v>
      </c>
      <c r="Y286" s="49">
        <f t="shared" si="60"/>
        <v>0</v>
      </c>
      <c r="AA286">
        <f>Q286/SUM($Q$13:$Q$8772)*3*'[1]PS 6'!$E$366</f>
        <v>4.2755310583040815</v>
      </c>
      <c r="AB286" s="3">
        <f>J286*'[1]PS 6'!$E$368</f>
        <v>103.33937265828578</v>
      </c>
      <c r="AC286" s="3">
        <f t="shared" si="61"/>
        <v>-99.0638415999817</v>
      </c>
      <c r="AD286" s="27">
        <f>AC286*'[1]PS 6'!$E$365</f>
        <v>-19.812768319996341</v>
      </c>
      <c r="AE286" s="27">
        <f>IF(AC286&gt;0,AC286*'[1]PS 6'!$E$365,[1]Data!AD286*SUM([1]Data!M286:P286)/1000)</f>
        <v>-8.3741921309496824E-3</v>
      </c>
    </row>
    <row r="287" spans="2:31">
      <c r="B287" s="23">
        <v>1</v>
      </c>
      <c r="C287" s="23">
        <v>1</v>
      </c>
      <c r="D287" s="23">
        <v>12</v>
      </c>
      <c r="E287" s="23">
        <v>11</v>
      </c>
      <c r="F287" s="48">
        <f>Profiles!F279</f>
        <v>1966</v>
      </c>
      <c r="G287" s="48">
        <f>Profiles!G279</f>
        <v>1864.9</v>
      </c>
      <c r="H287" s="48">
        <f>Profiles!H279</f>
        <v>1242.518</v>
      </c>
      <c r="I287" s="24">
        <f t="shared" si="51"/>
        <v>5073.4179999999997</v>
      </c>
      <c r="J287" s="49">
        <f>Profiles!L279*'2019 Calculations'!$C$8</f>
        <v>23.681939567523827</v>
      </c>
      <c r="K287" s="49">
        <f>Profiles!M279*'2019 Calculations'!$C$9</f>
        <v>532.16586827802041</v>
      </c>
      <c r="L287" s="49">
        <f t="shared" si="52"/>
        <v>4517.5701921544551</v>
      </c>
      <c r="M287" s="49">
        <f>MIN(M286-MIN(IF(L287&gt;0,MIN(L287,'2019 Calculations'!$C$10)),M286)+MIN(IF(L287&lt;0,-L287),'2019 Calculations'!$C$10),'2019 Calculations'!$C$13)</f>
        <v>0</v>
      </c>
      <c r="N287" s="49">
        <f t="shared" si="53"/>
        <v>0</v>
      </c>
      <c r="O287" s="42">
        <f t="shared" si="54"/>
        <v>0</v>
      </c>
      <c r="Q287" s="49">
        <f t="shared" si="55"/>
        <v>4517.5701921544551</v>
      </c>
      <c r="R287" s="70">
        <f t="shared" si="56"/>
        <v>800</v>
      </c>
      <c r="S287" s="70">
        <f t="shared" si="57"/>
        <v>1000</v>
      </c>
      <c r="T287" s="70">
        <f t="shared" si="58"/>
        <v>2717.5701921544551</v>
      </c>
      <c r="U287" s="70">
        <f t="shared" si="59"/>
        <v>0</v>
      </c>
      <c r="W287" s="49">
        <f>MIN(MAX(W286+MAX(MIN(SUM($R$5:$U$5)-L287,'2019 Calculations'!$C$10),-'2019 Calculations'!$C$10),0),'2019 Calculations'!$C$13)</f>
        <v>0</v>
      </c>
      <c r="X287" s="43">
        <f t="shared" si="50"/>
        <v>0</v>
      </c>
      <c r="Y287" s="49">
        <f t="shared" si="60"/>
        <v>0</v>
      </c>
      <c r="AA287">
        <f>Q287/SUM($Q$13:$Q$8772)*3*'[1]PS 6'!$E$366</f>
        <v>4.1911345620570071</v>
      </c>
      <c r="AB287" s="3">
        <f>J287*'[1]PS 6'!$E$368</f>
        <v>94.727758270095308</v>
      </c>
      <c r="AC287" s="3">
        <f t="shared" si="61"/>
        <v>-90.536623708038306</v>
      </c>
      <c r="AD287" s="27">
        <f>AC287*'[1]PS 6'!$E$365</f>
        <v>-18.107324741607663</v>
      </c>
      <c r="AE287" s="27">
        <f>IF(AC287&gt;0,AC287*'[1]PS 6'!$E$365,[1]Data!AD287*SUM([1]Data!M287:P287)/1000)</f>
        <v>-4.2862153026683211E-2</v>
      </c>
    </row>
    <row r="288" spans="2:31">
      <c r="B288" s="23">
        <v>1</v>
      </c>
      <c r="C288" s="23">
        <v>1</v>
      </c>
      <c r="D288" s="23">
        <v>12</v>
      </c>
      <c r="E288" s="23">
        <v>12</v>
      </c>
      <c r="F288" s="48">
        <f>Profiles!F280</f>
        <v>1938</v>
      </c>
      <c r="G288" s="48">
        <f>Profiles!G280</f>
        <v>1926.6</v>
      </c>
      <c r="H288" s="48">
        <f>Profiles!H280</f>
        <v>1242.518</v>
      </c>
      <c r="I288" s="24">
        <f t="shared" si="51"/>
        <v>5107.1180000000004</v>
      </c>
      <c r="J288" s="49">
        <f>Profiles!L280*'2019 Calculations'!$C$8</f>
        <v>34.446457552761927</v>
      </c>
      <c r="K288" s="49">
        <f>Profiles!M280*'2019 Calculations'!$C$9</f>
        <v>567.04575716861007</v>
      </c>
      <c r="L288" s="49">
        <f t="shared" si="52"/>
        <v>4505.6257852786284</v>
      </c>
      <c r="M288" s="49">
        <f>MIN(M287-MIN(IF(L288&gt;0,MIN(L288,'2019 Calculations'!$C$10)),M287)+MIN(IF(L288&lt;0,-L288),'2019 Calculations'!$C$10),'2019 Calculations'!$C$13)</f>
        <v>0</v>
      </c>
      <c r="N288" s="49">
        <f t="shared" si="53"/>
        <v>0</v>
      </c>
      <c r="O288" s="42">
        <f t="shared" si="54"/>
        <v>0</v>
      </c>
      <c r="Q288" s="49">
        <f t="shared" si="55"/>
        <v>4505.6257852786284</v>
      </c>
      <c r="R288" s="70">
        <f t="shared" si="56"/>
        <v>800</v>
      </c>
      <c r="S288" s="70">
        <f t="shared" si="57"/>
        <v>1000</v>
      </c>
      <c r="T288" s="70">
        <f t="shared" si="58"/>
        <v>2705.6257852786284</v>
      </c>
      <c r="U288" s="70">
        <f t="shared" si="59"/>
        <v>0</v>
      </c>
      <c r="W288" s="49">
        <f>MIN(MAX(W287+MAX(MIN(SUM($R$5:$U$5)-L288,'2019 Calculations'!$C$10),-'2019 Calculations'!$C$10),0),'2019 Calculations'!$C$13)</f>
        <v>0</v>
      </c>
      <c r="X288" s="43">
        <f t="shared" si="50"/>
        <v>0</v>
      </c>
      <c r="Y288" s="49">
        <f t="shared" si="60"/>
        <v>0</v>
      </c>
      <c r="AA288">
        <f>Q288/SUM($Q$13:$Q$8772)*3*'[1]PS 6'!$E$366</f>
        <v>4.1800532474672565</v>
      </c>
      <c r="AB288" s="3">
        <f>J288*'[1]PS 6'!$E$368</f>
        <v>137.78583021104771</v>
      </c>
      <c r="AC288" s="3">
        <f t="shared" si="61"/>
        <v>-133.60577696358047</v>
      </c>
      <c r="AD288" s="27">
        <f>AC288*'[1]PS 6'!$E$365</f>
        <v>-26.721155392716096</v>
      </c>
      <c r="AE288" s="27">
        <f>IF(AC288&gt;0,AC288*'[1]PS 6'!$E$365,[1]Data!AD288*SUM([1]Data!M288:P288)/1000)</f>
        <v>-3.4425336799119563E-2</v>
      </c>
    </row>
    <row r="289" spans="2:31">
      <c r="B289" s="23">
        <v>1</v>
      </c>
      <c r="C289" s="23">
        <v>1</v>
      </c>
      <c r="D289" s="23">
        <v>12</v>
      </c>
      <c r="E289" s="23">
        <v>13</v>
      </c>
      <c r="F289" s="48">
        <f>Profiles!F281</f>
        <v>1869.9999999999998</v>
      </c>
      <c r="G289" s="48">
        <f>Profiles!G281</f>
        <v>1910.3999999999999</v>
      </c>
      <c r="H289" s="48">
        <f>Profiles!H281</f>
        <v>1217.2280000000001</v>
      </c>
      <c r="I289" s="24">
        <f t="shared" si="51"/>
        <v>4997.6279999999997</v>
      </c>
      <c r="J289" s="49">
        <f>Profiles!L281*'2019 Calculations'!$C$8</f>
        <v>86.116143881904833</v>
      </c>
      <c r="K289" s="49">
        <f>Profiles!M281*'2019 Calculations'!$C$9</f>
        <v>584.98189035769542</v>
      </c>
      <c r="L289" s="49">
        <f t="shared" si="52"/>
        <v>4326.5299657604</v>
      </c>
      <c r="M289" s="49">
        <f>MIN(M288-MIN(IF(L289&gt;0,MIN(L289,'2019 Calculations'!$C$10)),M288)+MIN(IF(L289&lt;0,-L289),'2019 Calculations'!$C$10),'2019 Calculations'!$C$13)</f>
        <v>0</v>
      </c>
      <c r="N289" s="49">
        <f t="shared" si="53"/>
        <v>0</v>
      </c>
      <c r="O289" s="42">
        <f t="shared" si="54"/>
        <v>0</v>
      </c>
      <c r="Q289" s="49">
        <f t="shared" si="55"/>
        <v>4326.5299657604</v>
      </c>
      <c r="R289" s="70">
        <f t="shared" si="56"/>
        <v>800</v>
      </c>
      <c r="S289" s="70">
        <f t="shared" si="57"/>
        <v>1000</v>
      </c>
      <c r="T289" s="70">
        <f t="shared" si="58"/>
        <v>2526.5299657604</v>
      </c>
      <c r="U289" s="70">
        <f t="shared" si="59"/>
        <v>0</v>
      </c>
      <c r="W289" s="49">
        <f>MIN(MAX(W288+MAX(MIN(SUM($R$5:$U$5)-L289,'2019 Calculations'!$C$10),-'2019 Calculations'!$C$10),0),'2019 Calculations'!$C$13)</f>
        <v>0</v>
      </c>
      <c r="X289" s="43">
        <f t="shared" si="50"/>
        <v>0</v>
      </c>
      <c r="Y289" s="49">
        <f t="shared" si="60"/>
        <v>0</v>
      </c>
      <c r="AA289">
        <f>Q289/SUM($Q$13:$Q$8772)*3*'[1]PS 6'!$E$366</f>
        <v>4.0138987336079381</v>
      </c>
      <c r="AB289" s="3">
        <f>J289*'[1]PS 6'!$E$368</f>
        <v>344.46457552761933</v>
      </c>
      <c r="AC289" s="3">
        <f t="shared" si="61"/>
        <v>-340.45067679401137</v>
      </c>
      <c r="AD289" s="27">
        <f>AC289*'[1]PS 6'!$E$365</f>
        <v>-68.090135358802272</v>
      </c>
      <c r="AE289" s="27">
        <f>IF(AC289&gt;0,AC289*'[1]PS 6'!$E$365,[1]Data!AD289*SUM([1]Data!M289:P289)/1000)</f>
        <v>-5.2711172907284227E-2</v>
      </c>
    </row>
    <row r="290" spans="2:31">
      <c r="B290" s="23">
        <v>1</v>
      </c>
      <c r="C290" s="23">
        <v>1</v>
      </c>
      <c r="D290" s="23">
        <v>12</v>
      </c>
      <c r="E290" s="23">
        <v>14</v>
      </c>
      <c r="F290" s="48">
        <f>Profiles!F282</f>
        <v>1806</v>
      </c>
      <c r="G290" s="48">
        <f>Profiles!G282</f>
        <v>2060.8000000000002</v>
      </c>
      <c r="H290" s="48">
        <f>Profiles!H282</f>
        <v>1242.518</v>
      </c>
      <c r="I290" s="24">
        <f t="shared" si="51"/>
        <v>5109.3180000000002</v>
      </c>
      <c r="J290" s="49">
        <f>Profiles!L282*'2019 Calculations'!$C$8</f>
        <v>127.02131222580961</v>
      </c>
      <c r="K290" s="49">
        <f>Profiles!M282*'2019 Calculations'!$C$9</f>
        <v>567.94806831254323</v>
      </c>
      <c r="L290" s="49">
        <f t="shared" si="52"/>
        <v>4414.348619461648</v>
      </c>
      <c r="M290" s="49">
        <f>MIN(M289-MIN(IF(L290&gt;0,MIN(L290,'2019 Calculations'!$C$10)),M289)+MIN(IF(L290&lt;0,-L290),'2019 Calculations'!$C$10),'2019 Calculations'!$C$13)</f>
        <v>0</v>
      </c>
      <c r="N290" s="49">
        <f t="shared" si="53"/>
        <v>0</v>
      </c>
      <c r="O290" s="42">
        <f t="shared" si="54"/>
        <v>0</v>
      </c>
      <c r="Q290" s="49">
        <f t="shared" si="55"/>
        <v>4414.348619461648</v>
      </c>
      <c r="R290" s="70">
        <f t="shared" si="56"/>
        <v>800</v>
      </c>
      <c r="S290" s="70">
        <f t="shared" si="57"/>
        <v>1000</v>
      </c>
      <c r="T290" s="70">
        <f t="shared" si="58"/>
        <v>2614.348619461648</v>
      </c>
      <c r="U290" s="70">
        <f t="shared" si="59"/>
        <v>0</v>
      </c>
      <c r="W290" s="49">
        <f>MIN(MAX(W289+MAX(MIN(SUM($R$5:$U$5)-L290,'2019 Calculations'!$C$10),-'2019 Calculations'!$C$10),0),'2019 Calculations'!$C$13)</f>
        <v>0</v>
      </c>
      <c r="X290" s="43">
        <f t="shared" si="50"/>
        <v>0</v>
      </c>
      <c r="Y290" s="49">
        <f t="shared" si="60"/>
        <v>0</v>
      </c>
      <c r="AA290">
        <f>Q290/SUM($Q$13:$Q$8772)*3*'[1]PS 6'!$E$366</f>
        <v>4.0953716889944012</v>
      </c>
      <c r="AB290" s="3">
        <f>J290*'[1]PS 6'!$E$368</f>
        <v>508.08524890323844</v>
      </c>
      <c r="AC290" s="3">
        <f t="shared" si="61"/>
        <v>-503.98987721424402</v>
      </c>
      <c r="AD290" s="27">
        <f>AC290*'[1]PS 6'!$E$365</f>
        <v>-100.79797544284881</v>
      </c>
      <c r="AE290" s="27">
        <f>IF(AC290&gt;0,AC290*'[1]PS 6'!$E$365,[1]Data!AD290*SUM([1]Data!M290:P290)/1000)</f>
        <v>-5.0661014654779492E-2</v>
      </c>
    </row>
    <row r="291" spans="2:31">
      <c r="B291" s="23">
        <v>1</v>
      </c>
      <c r="C291" s="23">
        <v>1</v>
      </c>
      <c r="D291" s="23">
        <v>12</v>
      </c>
      <c r="E291" s="23">
        <v>15</v>
      </c>
      <c r="F291" s="48">
        <f>Profiles!F283</f>
        <v>1802</v>
      </c>
      <c r="G291" s="48">
        <f>Profiles!G283</f>
        <v>2070.7000000000003</v>
      </c>
      <c r="H291" s="48">
        <f>Profiles!H283</f>
        <v>1242.518</v>
      </c>
      <c r="I291" s="24">
        <f t="shared" si="51"/>
        <v>5115.2180000000008</v>
      </c>
      <c r="J291" s="49">
        <f>Profiles!L283*'2019 Calculations'!$C$8</f>
        <v>133.48002301695249</v>
      </c>
      <c r="K291" s="49">
        <f>Profiles!M283*'2019 Calculations'!$C$9</f>
        <v>478.92260203525711</v>
      </c>
      <c r="L291" s="49">
        <f t="shared" si="52"/>
        <v>4502.8153749477915</v>
      </c>
      <c r="M291" s="49">
        <f>MIN(M290-MIN(IF(L291&gt;0,MIN(L291,'2019 Calculations'!$C$10)),M290)+MIN(IF(L291&lt;0,-L291),'2019 Calculations'!$C$10),'2019 Calculations'!$C$13)</f>
        <v>0</v>
      </c>
      <c r="N291" s="49">
        <f t="shared" si="53"/>
        <v>0</v>
      </c>
      <c r="O291" s="42">
        <f t="shared" si="54"/>
        <v>0</v>
      </c>
      <c r="Q291" s="49">
        <f t="shared" si="55"/>
        <v>4502.8153749477915</v>
      </c>
      <c r="R291" s="70">
        <f t="shared" si="56"/>
        <v>800</v>
      </c>
      <c r="S291" s="70">
        <f t="shared" si="57"/>
        <v>1000</v>
      </c>
      <c r="T291" s="70">
        <f t="shared" si="58"/>
        <v>2702.8153749477915</v>
      </c>
      <c r="U291" s="70">
        <f t="shared" si="59"/>
        <v>0</v>
      </c>
      <c r="W291" s="49">
        <f>MIN(MAX(W290+MAX(MIN(SUM($R$5:$U$5)-L291,'2019 Calculations'!$C$10),-'2019 Calculations'!$C$10),0),'2019 Calculations'!$C$13)</f>
        <v>0</v>
      </c>
      <c r="X291" s="43">
        <f t="shared" si="50"/>
        <v>0</v>
      </c>
      <c r="Y291" s="49">
        <f t="shared" si="60"/>
        <v>0</v>
      </c>
      <c r="AA291">
        <f>Q291/SUM($Q$13:$Q$8772)*3*'[1]PS 6'!$E$366</f>
        <v>4.1774459149034842</v>
      </c>
      <c r="AB291" s="3">
        <f>J291*'[1]PS 6'!$E$368</f>
        <v>533.92009206780995</v>
      </c>
      <c r="AC291" s="3">
        <f t="shared" si="61"/>
        <v>-529.74264615290645</v>
      </c>
      <c r="AD291" s="27">
        <f>AC291*'[1]PS 6'!$E$365</f>
        <v>-105.9485292305813</v>
      </c>
      <c r="AE291" s="27">
        <f>IF(AC291&gt;0,AC291*'[1]PS 6'!$E$365,[1]Data!AD291*SUM([1]Data!M291:P291)/1000)</f>
        <v>-1.3753781902308434E-2</v>
      </c>
    </row>
    <row r="292" spans="2:31">
      <c r="B292" s="23">
        <v>1</v>
      </c>
      <c r="C292" s="23">
        <v>1</v>
      </c>
      <c r="D292" s="23">
        <v>12</v>
      </c>
      <c r="E292" s="23">
        <v>16</v>
      </c>
      <c r="F292" s="48">
        <f>Profiles!F284</f>
        <v>1932</v>
      </c>
      <c r="G292" s="48">
        <f>Profiles!G284</f>
        <v>2084.7999999999997</v>
      </c>
      <c r="H292" s="48">
        <f>Profiles!H284</f>
        <v>1242.518</v>
      </c>
      <c r="I292" s="24">
        <f t="shared" si="51"/>
        <v>5259.3179999999993</v>
      </c>
      <c r="J292" s="49">
        <f>Profiles!L284*'2019 Calculations'!$C$8</f>
        <v>133.48002301695249</v>
      </c>
      <c r="K292" s="49">
        <f>Profiles!M284*'2019 Calculations'!$C$9</f>
        <v>338.74393375564779</v>
      </c>
      <c r="L292" s="49">
        <f t="shared" si="52"/>
        <v>4787.0940432273992</v>
      </c>
      <c r="M292" s="49">
        <f>MIN(M291-MIN(IF(L292&gt;0,MIN(L292,'2019 Calculations'!$C$10)),M291)+MIN(IF(L292&lt;0,-L292),'2019 Calculations'!$C$10),'2019 Calculations'!$C$13)</f>
        <v>0</v>
      </c>
      <c r="N292" s="49">
        <f t="shared" si="53"/>
        <v>0</v>
      </c>
      <c r="O292" s="42">
        <f t="shared" si="54"/>
        <v>0</v>
      </c>
      <c r="Q292" s="49">
        <f t="shared" si="55"/>
        <v>4787.0940432273992</v>
      </c>
      <c r="R292" s="70">
        <f t="shared" si="56"/>
        <v>800</v>
      </c>
      <c r="S292" s="70">
        <f t="shared" si="57"/>
        <v>1000</v>
      </c>
      <c r="T292" s="70">
        <f t="shared" si="58"/>
        <v>2987.0940432273992</v>
      </c>
      <c r="U292" s="70">
        <f t="shared" si="59"/>
        <v>0</v>
      </c>
      <c r="W292" s="49">
        <f>MIN(MAX(W291+MAX(MIN(SUM($R$5:$U$5)-L292,'2019 Calculations'!$C$10),-'2019 Calculations'!$C$10),0),'2019 Calculations'!$C$13)</f>
        <v>0</v>
      </c>
      <c r="X292" s="43">
        <f t="shared" si="50"/>
        <v>0</v>
      </c>
      <c r="Y292" s="49">
        <f t="shared" si="60"/>
        <v>0</v>
      </c>
      <c r="AA292">
        <f>Q292/SUM($Q$13:$Q$8772)*3*'[1]PS 6'!$E$366</f>
        <v>4.4411828578183634</v>
      </c>
      <c r="AB292" s="3">
        <f>J292*'[1]PS 6'!$E$368</f>
        <v>533.92009206780995</v>
      </c>
      <c r="AC292" s="3">
        <f t="shared" si="61"/>
        <v>-529.47890920999157</v>
      </c>
      <c r="AD292" s="27">
        <f>AC292*'[1]PS 6'!$E$365</f>
        <v>-105.89578184199831</v>
      </c>
      <c r="AE292" s="27">
        <f>IF(AC292&gt;0,AC292*'[1]PS 6'!$E$365,[1]Data!AD292*SUM([1]Data!M292:P292)/1000)</f>
        <v>2.756037889145704E-2</v>
      </c>
    </row>
    <row r="293" spans="2:31">
      <c r="B293" s="23">
        <v>1</v>
      </c>
      <c r="C293" s="23">
        <v>1</v>
      </c>
      <c r="D293" s="23">
        <v>12</v>
      </c>
      <c r="E293" s="23">
        <v>17</v>
      </c>
      <c r="F293" s="48">
        <f>Profiles!F285</f>
        <v>2460</v>
      </c>
      <c r="G293" s="48">
        <f>Profiles!G285</f>
        <v>2018.7</v>
      </c>
      <c r="H293" s="48">
        <f>Profiles!H285</f>
        <v>1242.518</v>
      </c>
      <c r="I293" s="24">
        <f t="shared" si="51"/>
        <v>5721.2179999999998</v>
      </c>
      <c r="J293" s="49">
        <f>Profiles!L285*'2019 Calculations'!$C$8</f>
        <v>167.92648056971439</v>
      </c>
      <c r="K293" s="49">
        <f>Profiles!M285*'2019 Calculations'!$C$9</f>
        <v>128.19670850801268</v>
      </c>
      <c r="L293" s="49">
        <f t="shared" si="52"/>
        <v>5425.0948109222736</v>
      </c>
      <c r="M293" s="49">
        <f>MIN(M292-MIN(IF(L293&gt;0,MIN(L293,'2019 Calculations'!$C$10)),M292)+MIN(IF(L293&lt;0,-L293),'2019 Calculations'!$C$10),'2019 Calculations'!$C$13)</f>
        <v>0</v>
      </c>
      <c r="N293" s="49">
        <f t="shared" si="53"/>
        <v>0</v>
      </c>
      <c r="O293" s="42">
        <f t="shared" si="54"/>
        <v>0</v>
      </c>
      <c r="Q293" s="49">
        <f t="shared" si="55"/>
        <v>5425.0948109222736</v>
      </c>
      <c r="R293" s="70">
        <f t="shared" si="56"/>
        <v>800</v>
      </c>
      <c r="S293" s="70">
        <f t="shared" si="57"/>
        <v>1000</v>
      </c>
      <c r="T293" s="70">
        <f t="shared" si="58"/>
        <v>3625.0948109222736</v>
      </c>
      <c r="U293" s="70">
        <f t="shared" si="59"/>
        <v>0</v>
      </c>
      <c r="W293" s="49">
        <f>MIN(MAX(W292+MAX(MIN(SUM($R$5:$U$5)-L293,'2019 Calculations'!$C$10),-'2019 Calculations'!$C$10),0),'2019 Calculations'!$C$13)</f>
        <v>0</v>
      </c>
      <c r="X293" s="43">
        <f t="shared" si="50"/>
        <v>0</v>
      </c>
      <c r="Y293" s="49">
        <f t="shared" si="60"/>
        <v>0</v>
      </c>
      <c r="AA293">
        <f>Q293/SUM($Q$13:$Q$8772)*3*'[1]PS 6'!$E$366</f>
        <v>5.0330822538141726</v>
      </c>
      <c r="AB293" s="3">
        <f>J293*'[1]PS 6'!$E$368</f>
        <v>671.70592227885754</v>
      </c>
      <c r="AC293" s="3">
        <f t="shared" si="61"/>
        <v>-666.67284002504334</v>
      </c>
      <c r="AD293" s="27">
        <f>AC293*'[1]PS 6'!$E$365</f>
        <v>-133.33456800500866</v>
      </c>
      <c r="AE293" s="27">
        <f>IF(AC293&gt;0,AC293*'[1]PS 6'!$E$365,[1]Data!AD293*SUM([1]Data!M293:P293)/1000)</f>
        <v>2.5622318186684059E-2</v>
      </c>
    </row>
    <row r="294" spans="2:31">
      <c r="B294" s="23">
        <v>1</v>
      </c>
      <c r="C294" s="23">
        <v>1</v>
      </c>
      <c r="D294" s="23">
        <v>12</v>
      </c>
      <c r="E294" s="23">
        <v>18</v>
      </c>
      <c r="F294" s="48">
        <f>Profiles!F286</f>
        <v>3466</v>
      </c>
      <c r="G294" s="48">
        <f>Profiles!G286</f>
        <v>1624.8999999999999</v>
      </c>
      <c r="H294" s="48">
        <f>Profiles!H286</f>
        <v>654.5920000000001</v>
      </c>
      <c r="I294" s="24">
        <f t="shared" si="51"/>
        <v>5745.4920000000002</v>
      </c>
      <c r="J294" s="49">
        <f>Profiles!L286*'2019 Calculations'!$C$8</f>
        <v>273.41875682504781</v>
      </c>
      <c r="K294" s="49">
        <f>Profiles!M286*'2019 Calculations'!$C$9</f>
        <v>0</v>
      </c>
      <c r="L294" s="49">
        <f t="shared" si="52"/>
        <v>5472.073243174952</v>
      </c>
      <c r="M294" s="49">
        <f>MIN(M293-MIN(IF(L294&gt;0,MIN(L294,'2019 Calculations'!$C$10)),M293)+MIN(IF(L294&lt;0,-L294),'2019 Calculations'!$C$10),'2019 Calculations'!$C$13)</f>
        <v>0</v>
      </c>
      <c r="N294" s="49">
        <f t="shared" si="53"/>
        <v>0</v>
      </c>
      <c r="O294" s="42">
        <f t="shared" si="54"/>
        <v>0</v>
      </c>
      <c r="Q294" s="49">
        <f t="shared" si="55"/>
        <v>5472.073243174952</v>
      </c>
      <c r="R294" s="70">
        <f t="shared" si="56"/>
        <v>800</v>
      </c>
      <c r="S294" s="70">
        <f t="shared" si="57"/>
        <v>1000</v>
      </c>
      <c r="T294" s="70">
        <f t="shared" si="58"/>
        <v>3672.073243174952</v>
      </c>
      <c r="U294" s="70">
        <f t="shared" si="59"/>
        <v>0</v>
      </c>
      <c r="W294" s="49">
        <f>MIN(MAX(W293+MAX(MIN(SUM($R$5:$U$5)-L294,'2019 Calculations'!$C$10),-'2019 Calculations'!$C$10),0),'2019 Calculations'!$C$13)</f>
        <v>0</v>
      </c>
      <c r="X294" s="43">
        <f t="shared" si="50"/>
        <v>0</v>
      </c>
      <c r="Y294" s="49">
        <f t="shared" si="60"/>
        <v>0</v>
      </c>
      <c r="AA294">
        <f>Q294/SUM($Q$13:$Q$8772)*3*'[1]PS 6'!$E$366</f>
        <v>5.0766660660651448</v>
      </c>
      <c r="AB294" s="3">
        <f>J294*'[1]PS 6'!$E$368</f>
        <v>1093.6750273001912</v>
      </c>
      <c r="AC294" s="3">
        <f t="shared" si="61"/>
        <v>-1088.5983612341261</v>
      </c>
      <c r="AD294" s="27">
        <f>AC294*'[1]PS 6'!$E$365</f>
        <v>-217.71967224682521</v>
      </c>
      <c r="AE294" s="27">
        <f>IF(AC294&gt;0,AC294*'[1]PS 6'!$E$365,[1]Data!AD294*SUM([1]Data!M294:P294)/1000)</f>
        <v>7.269156730232712E-2</v>
      </c>
    </row>
    <row r="295" spans="2:31">
      <c r="B295" s="23">
        <v>1</v>
      </c>
      <c r="C295" s="23">
        <v>1</v>
      </c>
      <c r="D295" s="23">
        <v>12</v>
      </c>
      <c r="E295" s="23">
        <v>19</v>
      </c>
      <c r="F295" s="48">
        <f>Profiles!F287</f>
        <v>4012.0000000000005</v>
      </c>
      <c r="G295" s="48">
        <f>Profiles!G287</f>
        <v>1199</v>
      </c>
      <c r="H295" s="48">
        <f>Profiles!H287</f>
        <v>648.58299999999997</v>
      </c>
      <c r="I295" s="24">
        <f t="shared" si="51"/>
        <v>5859.5829999999996</v>
      </c>
      <c r="J295" s="49">
        <f>Profiles!L287*'2019 Calculations'!$C$8</f>
        <v>365.9936114980955</v>
      </c>
      <c r="K295" s="49">
        <f>Profiles!M287*'2019 Calculations'!$C$9</f>
        <v>0</v>
      </c>
      <c r="L295" s="49">
        <f t="shared" si="52"/>
        <v>5493.5893885019041</v>
      </c>
      <c r="M295" s="49">
        <f>MIN(M294-MIN(IF(L295&gt;0,MIN(L295,'2019 Calculations'!$C$10)),M294)+MIN(IF(L295&lt;0,-L295),'2019 Calculations'!$C$10),'2019 Calculations'!$C$13)</f>
        <v>0</v>
      </c>
      <c r="N295" s="49">
        <f t="shared" si="53"/>
        <v>0</v>
      </c>
      <c r="O295" s="42">
        <f t="shared" si="54"/>
        <v>0</v>
      </c>
      <c r="Q295" s="49">
        <f t="shared" si="55"/>
        <v>5493.5893885019041</v>
      </c>
      <c r="R295" s="70">
        <f t="shared" si="56"/>
        <v>800</v>
      </c>
      <c r="S295" s="70">
        <f t="shared" si="57"/>
        <v>1000</v>
      </c>
      <c r="T295" s="70">
        <f t="shared" si="58"/>
        <v>3693.5893885019041</v>
      </c>
      <c r="U295" s="70">
        <f t="shared" si="59"/>
        <v>0</v>
      </c>
      <c r="W295" s="49">
        <f>MIN(MAX(W294+MAX(MIN(SUM($R$5:$U$5)-L295,'2019 Calculations'!$C$10),-'2019 Calculations'!$C$10),0),'2019 Calculations'!$C$13)</f>
        <v>0</v>
      </c>
      <c r="X295" s="43">
        <f t="shared" si="50"/>
        <v>0</v>
      </c>
      <c r="Y295" s="49">
        <f t="shared" si="60"/>
        <v>0</v>
      </c>
      <c r="AA295">
        <f>Q295/SUM($Q$13:$Q$8772)*3*'[1]PS 6'!$E$366</f>
        <v>5.0966274737436894</v>
      </c>
      <c r="AB295" s="3">
        <f>J295*'[1]PS 6'!$E$368</f>
        <v>1463.974445992382</v>
      </c>
      <c r="AC295" s="3">
        <f t="shared" si="61"/>
        <v>-1458.8778185186384</v>
      </c>
      <c r="AD295" s="27">
        <f>AC295*'[1]PS 6'!$E$365</f>
        <v>-291.7755637037277</v>
      </c>
      <c r="AE295" s="27">
        <f>IF(AC295&gt;0,AC295*'[1]PS 6'!$E$365,[1]Data!AD295*SUM([1]Data!M295:P295)/1000)</f>
        <v>7.1499069211975588E-2</v>
      </c>
    </row>
    <row r="296" spans="2:31">
      <c r="B296" s="23">
        <v>1</v>
      </c>
      <c r="C296" s="23">
        <v>1</v>
      </c>
      <c r="D296" s="23">
        <v>12</v>
      </c>
      <c r="E296" s="23">
        <v>20</v>
      </c>
      <c r="F296" s="48">
        <f>Profiles!F288</f>
        <v>3981.9999999999995</v>
      </c>
      <c r="G296" s="48">
        <f>Profiles!G288</f>
        <v>1228.5</v>
      </c>
      <c r="H296" s="48">
        <f>Profiles!H288</f>
        <v>668.24399999999991</v>
      </c>
      <c r="I296" s="24">
        <f t="shared" si="51"/>
        <v>5878.7439999999997</v>
      </c>
      <c r="J296" s="49">
        <f>Profiles!L288*'2019 Calculations'!$C$8</f>
        <v>223.90197409295257</v>
      </c>
      <c r="K296" s="49">
        <f>Profiles!M288*'2019 Calculations'!$C$9</f>
        <v>0</v>
      </c>
      <c r="L296" s="49">
        <f t="shared" si="52"/>
        <v>5654.8420259070472</v>
      </c>
      <c r="M296" s="49">
        <f>MIN(M295-MIN(IF(L296&gt;0,MIN(L296,'2019 Calculations'!$C$10)),M295)+MIN(IF(L296&lt;0,-L296),'2019 Calculations'!$C$10),'2019 Calculations'!$C$13)</f>
        <v>0</v>
      </c>
      <c r="N296" s="49">
        <f t="shared" si="53"/>
        <v>0</v>
      </c>
      <c r="O296" s="42">
        <f t="shared" si="54"/>
        <v>0</v>
      </c>
      <c r="Q296" s="49">
        <f t="shared" si="55"/>
        <v>5654.8420259070472</v>
      </c>
      <c r="R296" s="70">
        <f t="shared" si="56"/>
        <v>800</v>
      </c>
      <c r="S296" s="70">
        <f t="shared" si="57"/>
        <v>1000</v>
      </c>
      <c r="T296" s="70">
        <f t="shared" si="58"/>
        <v>3854.8420259070472</v>
      </c>
      <c r="U296" s="70">
        <f t="shared" si="59"/>
        <v>0</v>
      </c>
      <c r="W296" s="49">
        <f>MIN(MAX(W295+MAX(MIN(SUM($R$5:$U$5)-L296,'2019 Calculations'!$C$10),-'2019 Calculations'!$C$10),0),'2019 Calculations'!$C$13)</f>
        <v>0</v>
      </c>
      <c r="X296" s="43">
        <f t="shared" si="50"/>
        <v>0</v>
      </c>
      <c r="Y296" s="49">
        <f t="shared" si="60"/>
        <v>0</v>
      </c>
      <c r="AA296">
        <f>Q296/SUM($Q$13:$Q$8772)*3*'[1]PS 6'!$E$366</f>
        <v>5.2462281380621398</v>
      </c>
      <c r="AB296" s="3">
        <f>J296*'[1]PS 6'!$E$368</f>
        <v>895.60789637181028</v>
      </c>
      <c r="AC296" s="3">
        <f t="shared" si="61"/>
        <v>-890.36166823374811</v>
      </c>
      <c r="AD296" s="27">
        <f>AC296*'[1]PS 6'!$E$365</f>
        <v>-178.07233364674963</v>
      </c>
      <c r="AE296" s="27">
        <f>IF(AC296&gt;0,AC296*'[1]PS 6'!$E$365,[1]Data!AD296*SUM([1]Data!M296:P296)/1000)</f>
        <v>6.5820331648985764E-2</v>
      </c>
    </row>
    <row r="297" spans="2:31">
      <c r="B297" s="23">
        <v>1</v>
      </c>
      <c r="C297" s="23">
        <v>1</v>
      </c>
      <c r="D297" s="23">
        <v>12</v>
      </c>
      <c r="E297" s="23">
        <v>21</v>
      </c>
      <c r="F297" s="48">
        <f>Profiles!F289</f>
        <v>3694</v>
      </c>
      <c r="G297" s="48">
        <f>Profiles!G289</f>
        <v>934.2</v>
      </c>
      <c r="H297" s="48">
        <f>Profiles!H289</f>
        <v>653.50900000000001</v>
      </c>
      <c r="I297" s="24">
        <f t="shared" si="51"/>
        <v>5281.7089999999998</v>
      </c>
      <c r="J297" s="49">
        <f>Profiles!L289*'2019 Calculations'!$C$8</f>
        <v>185.14970934609539</v>
      </c>
      <c r="K297" s="49">
        <f>Profiles!M289*'2019 Calculations'!$C$9</f>
        <v>0</v>
      </c>
      <c r="L297" s="49">
        <f t="shared" si="52"/>
        <v>5096.5592906539041</v>
      </c>
      <c r="M297" s="49">
        <f>MIN(M296-MIN(IF(L297&gt;0,MIN(L297,'2019 Calculations'!$C$10)),M296)+MIN(IF(L297&lt;0,-L297),'2019 Calculations'!$C$10),'2019 Calculations'!$C$13)</f>
        <v>0</v>
      </c>
      <c r="N297" s="49">
        <f t="shared" si="53"/>
        <v>0</v>
      </c>
      <c r="O297" s="42">
        <f t="shared" si="54"/>
        <v>0</v>
      </c>
      <c r="Q297" s="49">
        <f t="shared" si="55"/>
        <v>5096.5592906539041</v>
      </c>
      <c r="R297" s="70">
        <f t="shared" si="56"/>
        <v>800</v>
      </c>
      <c r="S297" s="70">
        <f t="shared" si="57"/>
        <v>1000</v>
      </c>
      <c r="T297" s="70">
        <f t="shared" si="58"/>
        <v>3296.5592906539041</v>
      </c>
      <c r="U297" s="70">
        <f t="shared" si="59"/>
        <v>0</v>
      </c>
      <c r="W297" s="49">
        <f>MIN(MAX(W296+MAX(MIN(SUM($R$5:$U$5)-L297,'2019 Calculations'!$C$10),-'2019 Calculations'!$C$10),0),'2019 Calculations'!$C$13)</f>
        <v>0</v>
      </c>
      <c r="X297" s="43">
        <f t="shared" si="50"/>
        <v>0</v>
      </c>
      <c r="Y297" s="49">
        <f t="shared" si="60"/>
        <v>0</v>
      </c>
      <c r="AA297">
        <f>Q297/SUM($Q$13:$Q$8772)*3*'[1]PS 6'!$E$366</f>
        <v>4.7282864199273114</v>
      </c>
      <c r="AB297" s="3">
        <f>J297*'[1]PS 6'!$E$368</f>
        <v>740.59883738438157</v>
      </c>
      <c r="AC297" s="3">
        <f t="shared" si="61"/>
        <v>-735.87055096445431</v>
      </c>
      <c r="AD297" s="27">
        <f>AC297*'[1]PS 6'!$E$365</f>
        <v>-147.17411019289088</v>
      </c>
      <c r="AE297" s="27">
        <f>IF(AC297&gt;0,AC297*'[1]PS 6'!$E$365,[1]Data!AD297*SUM([1]Data!M297:P297)/1000)</f>
        <v>6.1319374435211002E-2</v>
      </c>
    </row>
    <row r="298" spans="2:31">
      <c r="B298" s="23">
        <v>1</v>
      </c>
      <c r="C298" s="23">
        <v>1</v>
      </c>
      <c r="D298" s="23">
        <v>12</v>
      </c>
      <c r="E298" s="23">
        <v>22</v>
      </c>
      <c r="F298" s="48">
        <f>Profiles!F290</f>
        <v>3378</v>
      </c>
      <c r="G298" s="48">
        <f>Profiles!G290</f>
        <v>889.5</v>
      </c>
      <c r="H298" s="48">
        <f>Profiles!H290</f>
        <v>672.82500000000005</v>
      </c>
      <c r="I298" s="24">
        <f t="shared" si="51"/>
        <v>4940.3249999999998</v>
      </c>
      <c r="J298" s="49">
        <f>Profiles!L290*'2019 Calculations'!$C$8</f>
        <v>157.1619625844763</v>
      </c>
      <c r="K298" s="49">
        <f>Profiles!M290*'2019 Calculations'!$C$9</f>
        <v>0</v>
      </c>
      <c r="L298" s="49">
        <f t="shared" si="52"/>
        <v>4783.1630374155238</v>
      </c>
      <c r="M298" s="49">
        <f>MIN(M297-MIN(IF(L298&gt;0,MIN(L298,'2019 Calculations'!$C$10)),M297)+MIN(IF(L298&lt;0,-L298),'2019 Calculations'!$C$10),'2019 Calculations'!$C$13)</f>
        <v>0</v>
      </c>
      <c r="N298" s="49">
        <f t="shared" si="53"/>
        <v>0</v>
      </c>
      <c r="O298" s="42">
        <f t="shared" si="54"/>
        <v>0</v>
      </c>
      <c r="Q298" s="49">
        <f t="shared" si="55"/>
        <v>4783.1630374155238</v>
      </c>
      <c r="R298" s="70">
        <f t="shared" si="56"/>
        <v>800</v>
      </c>
      <c r="S298" s="70">
        <f t="shared" si="57"/>
        <v>1000</v>
      </c>
      <c r="T298" s="70">
        <f t="shared" si="58"/>
        <v>2983.1630374155238</v>
      </c>
      <c r="U298" s="70">
        <f t="shared" si="59"/>
        <v>0</v>
      </c>
      <c r="W298" s="49">
        <f>MIN(MAX(W297+MAX(MIN(SUM($R$5:$U$5)-L298,'2019 Calculations'!$C$10),-'2019 Calculations'!$C$10),0),'2019 Calculations'!$C$13)</f>
        <v>0</v>
      </c>
      <c r="X298" s="43">
        <f t="shared" si="50"/>
        <v>0</v>
      </c>
      <c r="Y298" s="49">
        <f t="shared" si="60"/>
        <v>0</v>
      </c>
      <c r="AA298">
        <f>Q298/SUM($Q$13:$Q$8772)*3*'[1]PS 6'!$E$366</f>
        <v>4.4375359030127886</v>
      </c>
      <c r="AB298" s="3">
        <f>J298*'[1]PS 6'!$E$368</f>
        <v>628.6478503379052</v>
      </c>
      <c r="AC298" s="3">
        <f t="shared" si="61"/>
        <v>-624.21031443489244</v>
      </c>
      <c r="AD298" s="27">
        <f>AC298*'[1]PS 6'!$E$365</f>
        <v>-124.8420628869785</v>
      </c>
      <c r="AE298" s="27">
        <f>IF(AC298&gt;0,AC298*'[1]PS 6'!$E$365,[1]Data!AD298*SUM([1]Data!M298:P298)/1000)</f>
        <v>4.6428029677031496E-2</v>
      </c>
    </row>
    <row r="299" spans="2:31">
      <c r="B299" s="23">
        <v>1</v>
      </c>
      <c r="C299" s="23">
        <v>1</v>
      </c>
      <c r="D299" s="23">
        <v>12</v>
      </c>
      <c r="E299" s="23">
        <v>23</v>
      </c>
      <c r="F299" s="48">
        <f>Profiles!F291</f>
        <v>2768</v>
      </c>
      <c r="G299" s="48">
        <f>Profiles!G291</f>
        <v>498.4</v>
      </c>
      <c r="H299" s="48">
        <f>Profiles!H291</f>
        <v>657.91799999999989</v>
      </c>
      <c r="I299" s="24">
        <f t="shared" si="51"/>
        <v>3924.3180000000002</v>
      </c>
      <c r="J299" s="49">
        <f>Profiles!L291*'2019 Calculations'!$C$8</f>
        <v>92.574854673047696</v>
      </c>
      <c r="K299" s="49">
        <f>Profiles!M291*'2019 Calculations'!$C$9</f>
        <v>0</v>
      </c>
      <c r="L299" s="49">
        <f t="shared" si="52"/>
        <v>3831.7431453269523</v>
      </c>
      <c r="M299" s="49">
        <f>MIN(M298-MIN(IF(L299&gt;0,MIN(L299,'2019 Calculations'!$C$10)),M298)+MIN(IF(L299&lt;0,-L299),'2019 Calculations'!$C$10),'2019 Calculations'!$C$13)</f>
        <v>0</v>
      </c>
      <c r="N299" s="49">
        <f t="shared" si="53"/>
        <v>0</v>
      </c>
      <c r="O299" s="42">
        <f t="shared" si="54"/>
        <v>0</v>
      </c>
      <c r="Q299" s="49">
        <f t="shared" si="55"/>
        <v>3831.7431453269523</v>
      </c>
      <c r="R299" s="70">
        <f t="shared" si="56"/>
        <v>800</v>
      </c>
      <c r="S299" s="70">
        <f t="shared" si="57"/>
        <v>1000</v>
      </c>
      <c r="T299" s="70">
        <f t="shared" si="58"/>
        <v>2031.7431453269523</v>
      </c>
      <c r="U299" s="70">
        <f t="shared" si="59"/>
        <v>0</v>
      </c>
      <c r="W299" s="49">
        <f>MIN(MAX(W298+MAX(MIN(SUM($R$5:$U$5)-L299,'2019 Calculations'!$C$10),-'2019 Calculations'!$C$10),0),'2019 Calculations'!$C$13)</f>
        <v>0</v>
      </c>
      <c r="X299" s="43">
        <f t="shared" si="50"/>
        <v>0</v>
      </c>
      <c r="Y299" s="49">
        <f t="shared" si="60"/>
        <v>0</v>
      </c>
      <c r="AA299">
        <f>Q299/SUM($Q$13:$Q$8772)*3*'[1]PS 6'!$E$366</f>
        <v>3.554864771596614</v>
      </c>
      <c r="AB299" s="3">
        <f>J299*'[1]PS 6'!$E$368</f>
        <v>370.29941869219078</v>
      </c>
      <c r="AC299" s="3">
        <f t="shared" si="61"/>
        <v>-366.74455392059417</v>
      </c>
      <c r="AD299" s="27">
        <f>AC299*'[1]PS 6'!$E$365</f>
        <v>-73.348910784118843</v>
      </c>
      <c r="AE299" s="27">
        <f>IF(AC299&gt;0,AC299*'[1]PS 6'!$E$365,[1]Data!AD299*SUM([1]Data!M299:P299)/1000)</f>
        <v>3.8654062933241515E-2</v>
      </c>
    </row>
    <row r="300" spans="2:31">
      <c r="B300" s="23">
        <v>1</v>
      </c>
      <c r="C300" s="23">
        <v>1</v>
      </c>
      <c r="D300" s="23">
        <v>12</v>
      </c>
      <c r="E300" s="23">
        <v>24</v>
      </c>
      <c r="F300" s="48">
        <f>Profiles!F292</f>
        <v>2170</v>
      </c>
      <c r="G300" s="48">
        <f>Profiles!G292</f>
        <v>448.50000000000006</v>
      </c>
      <c r="H300" s="48">
        <f>Profiles!H292</f>
        <v>676.32499999999993</v>
      </c>
      <c r="I300" s="24">
        <f t="shared" si="51"/>
        <v>3294.8249999999998</v>
      </c>
      <c r="J300" s="49">
        <f>Profiles!L292*'2019 Calculations'!$C$8</f>
        <v>51.669686329142891</v>
      </c>
      <c r="K300" s="49">
        <f>Profiles!M292*'2019 Calculations'!$C$9</f>
        <v>0</v>
      </c>
      <c r="L300" s="49">
        <f t="shared" si="52"/>
        <v>3243.1553136708571</v>
      </c>
      <c r="M300" s="49">
        <f>MIN(M299-MIN(IF(L300&gt;0,MIN(L300,'2019 Calculations'!$C$10)),M299)+MIN(IF(L300&lt;0,-L300),'2019 Calculations'!$C$10),'2019 Calculations'!$C$13)</f>
        <v>0</v>
      </c>
      <c r="N300" s="49">
        <f t="shared" si="53"/>
        <v>0</v>
      </c>
      <c r="O300" s="42">
        <f t="shared" si="54"/>
        <v>0</v>
      </c>
      <c r="Q300" s="49">
        <f t="shared" si="55"/>
        <v>3243.1553136708571</v>
      </c>
      <c r="R300" s="70">
        <f t="shared" si="56"/>
        <v>800</v>
      </c>
      <c r="S300" s="70">
        <f t="shared" si="57"/>
        <v>1000</v>
      </c>
      <c r="T300" s="70">
        <f t="shared" si="58"/>
        <v>1443.1553136708571</v>
      </c>
      <c r="U300" s="70">
        <f t="shared" si="59"/>
        <v>0</v>
      </c>
      <c r="W300" s="49">
        <f>MIN(MAX(W299+MAX(MIN(SUM($R$5:$U$5)-L300,'2019 Calculations'!$C$10),-'2019 Calculations'!$C$10),0),'2019 Calculations'!$C$13)</f>
        <v>0</v>
      </c>
      <c r="X300" s="43">
        <f t="shared" si="50"/>
        <v>0</v>
      </c>
      <c r="Y300" s="49">
        <f t="shared" si="60"/>
        <v>0</v>
      </c>
      <c r="AA300">
        <f>Q300/SUM($Q$13:$Q$8772)*3*'[1]PS 6'!$E$366</f>
        <v>3.0088077765455647</v>
      </c>
      <c r="AB300" s="3">
        <f>J300*'[1]PS 6'!$E$368</f>
        <v>206.67874531657156</v>
      </c>
      <c r="AC300" s="3">
        <f t="shared" si="61"/>
        <v>-203.66993754002601</v>
      </c>
      <c r="AD300" s="27">
        <f>AC300*'[1]PS 6'!$E$365</f>
        <v>-40.733987508005207</v>
      </c>
      <c r="AE300" s="27">
        <f>IF(AC300&gt;0,AC300*'[1]PS 6'!$E$365,[1]Data!AD300*SUM([1]Data!M300:P300)/1000)</f>
        <v>3.2230855184531941E-2</v>
      </c>
    </row>
    <row r="301" spans="2:31">
      <c r="B301" s="23">
        <v>1</v>
      </c>
      <c r="C301" s="23">
        <v>1</v>
      </c>
      <c r="D301" s="23">
        <v>13</v>
      </c>
      <c r="E301" s="23">
        <v>1</v>
      </c>
      <c r="F301" s="48">
        <f>Profiles!F293</f>
        <v>1580</v>
      </c>
      <c r="G301" s="48">
        <f>Profiles!G293</f>
        <v>448.50000000000006</v>
      </c>
      <c r="H301" s="48">
        <f>Profiles!H293</f>
        <v>660.84299999999996</v>
      </c>
      <c r="I301" s="24">
        <f t="shared" si="51"/>
        <v>2689.3429999999998</v>
      </c>
      <c r="J301" s="49">
        <f>Profiles!L293*'2019 Calculations'!$C$8</f>
        <v>17.223228776380964</v>
      </c>
      <c r="K301" s="49">
        <f>Profiles!M293*'2019 Calculations'!$C$9</f>
        <v>0</v>
      </c>
      <c r="L301" s="49">
        <f t="shared" si="52"/>
        <v>2672.119771223619</v>
      </c>
      <c r="M301" s="49">
        <f>MIN(M300-MIN(IF(L301&gt;0,MIN(L301,'2019 Calculations'!$C$10)),M300)+MIN(IF(L301&lt;0,-L301),'2019 Calculations'!$C$10),'2019 Calculations'!$C$13)</f>
        <v>0</v>
      </c>
      <c r="N301" s="49">
        <f t="shared" si="53"/>
        <v>0</v>
      </c>
      <c r="O301" s="42">
        <f t="shared" si="54"/>
        <v>0</v>
      </c>
      <c r="Q301" s="49">
        <f t="shared" si="55"/>
        <v>2672.119771223619</v>
      </c>
      <c r="R301" s="70">
        <f t="shared" si="56"/>
        <v>800</v>
      </c>
      <c r="S301" s="70">
        <f t="shared" si="57"/>
        <v>1000</v>
      </c>
      <c r="T301" s="70">
        <f t="shared" si="58"/>
        <v>872.11977122361895</v>
      </c>
      <c r="U301" s="70">
        <f t="shared" si="59"/>
        <v>0</v>
      </c>
      <c r="W301" s="49">
        <f>MIN(MAX(W300+MAX(MIN(SUM($R$5:$U$5)-L301,'2019 Calculations'!$C$10),-'2019 Calculations'!$C$10),0),'2019 Calculations'!$C$13)</f>
        <v>0</v>
      </c>
      <c r="X301" s="43">
        <f t="shared" si="50"/>
        <v>0</v>
      </c>
      <c r="Y301" s="49">
        <f t="shared" si="60"/>
        <v>0</v>
      </c>
      <c r="AA301">
        <f>Q301/SUM($Q$13:$Q$8772)*3*'[1]PS 6'!$E$366</f>
        <v>2.4790347577953638</v>
      </c>
      <c r="AB301" s="3">
        <f>J301*'[1]PS 6'!$E$368</f>
        <v>68.892915105523855</v>
      </c>
      <c r="AC301" s="3">
        <f t="shared" si="61"/>
        <v>-66.413880347728494</v>
      </c>
      <c r="AD301" s="27">
        <f>AC301*'[1]PS 6'!$E$365</f>
        <v>-13.282776069545699</v>
      </c>
      <c r="AE301" s="27">
        <f>IF(AC301&gt;0,AC301*'[1]PS 6'!$E$365,[1]Data!AD301*SUM([1]Data!M301:P301)/1000)</f>
        <v>2.4999423144948896E-2</v>
      </c>
    </row>
    <row r="302" spans="2:31">
      <c r="B302" s="23">
        <v>1</v>
      </c>
      <c r="C302" s="23">
        <v>1</v>
      </c>
      <c r="D302" s="23">
        <v>13</v>
      </c>
      <c r="E302" s="23">
        <v>2</v>
      </c>
      <c r="F302" s="48">
        <f>Profiles!F294</f>
        <v>1350</v>
      </c>
      <c r="G302" s="48">
        <f>Profiles!G294</f>
        <v>448.50000000000006</v>
      </c>
      <c r="H302" s="48">
        <f>Profiles!H294</f>
        <v>682.43299999999999</v>
      </c>
      <c r="I302" s="24">
        <f t="shared" si="51"/>
        <v>2480.933</v>
      </c>
      <c r="J302" s="49">
        <f>Profiles!L294*'2019 Calculations'!$C$8</f>
        <v>10.764517985238104</v>
      </c>
      <c r="K302" s="49">
        <f>Profiles!M294*'2019 Calculations'!$C$9</f>
        <v>0</v>
      </c>
      <c r="L302" s="49">
        <f t="shared" si="52"/>
        <v>2470.168482014762</v>
      </c>
      <c r="M302" s="49">
        <f>MIN(M301-MIN(IF(L302&gt;0,MIN(L302,'2019 Calculations'!$C$10)),M301)+MIN(IF(L302&lt;0,-L302),'2019 Calculations'!$C$10),'2019 Calculations'!$C$13)</f>
        <v>0</v>
      </c>
      <c r="N302" s="49">
        <f t="shared" si="53"/>
        <v>0</v>
      </c>
      <c r="O302" s="42">
        <f t="shared" si="54"/>
        <v>0</v>
      </c>
      <c r="Q302" s="49">
        <f t="shared" si="55"/>
        <v>2470.168482014762</v>
      </c>
      <c r="R302" s="70">
        <f t="shared" si="56"/>
        <v>800</v>
      </c>
      <c r="S302" s="70">
        <f t="shared" si="57"/>
        <v>1000</v>
      </c>
      <c r="T302" s="70">
        <f t="shared" si="58"/>
        <v>670.16848201476205</v>
      </c>
      <c r="U302" s="70">
        <f t="shared" si="59"/>
        <v>0</v>
      </c>
      <c r="W302" s="49">
        <f>MIN(MAX(W301+MAX(MIN(SUM($R$5:$U$5)-L302,'2019 Calculations'!$C$10),-'2019 Calculations'!$C$10),0),'2019 Calculations'!$C$13)</f>
        <v>0</v>
      </c>
      <c r="X302" s="43">
        <f t="shared" si="50"/>
        <v>0</v>
      </c>
      <c r="Y302" s="49">
        <f t="shared" si="60"/>
        <v>0</v>
      </c>
      <c r="AA302">
        <f>Q302/SUM($Q$13:$Q$8772)*3*'[1]PS 6'!$E$366</f>
        <v>2.2916762902888399</v>
      </c>
      <c r="AB302" s="3">
        <f>J302*'[1]PS 6'!$E$368</f>
        <v>43.058071940952416</v>
      </c>
      <c r="AC302" s="3">
        <f t="shared" si="61"/>
        <v>-40.766395650663576</v>
      </c>
      <c r="AD302" s="27">
        <f>AC302*'[1]PS 6'!$E$365</f>
        <v>-8.1532791301327148</v>
      </c>
      <c r="AE302" s="27">
        <f>IF(AC302&gt;0,AC302*'[1]PS 6'!$E$365,[1]Data!AD302*SUM([1]Data!M302:P302)/1000)</f>
        <v>2.3184312428158473E-2</v>
      </c>
    </row>
    <row r="303" spans="2:31">
      <c r="B303" s="23">
        <v>1</v>
      </c>
      <c r="C303" s="23">
        <v>1</v>
      </c>
      <c r="D303" s="23">
        <v>13</v>
      </c>
      <c r="E303" s="23">
        <v>3</v>
      </c>
      <c r="F303" s="48">
        <f>Profiles!F295</f>
        <v>1268</v>
      </c>
      <c r="G303" s="48">
        <f>Profiles!G295</f>
        <v>448.50000000000006</v>
      </c>
      <c r="H303" s="48">
        <f>Profiles!H295</f>
        <v>666.67599999999993</v>
      </c>
      <c r="I303" s="24">
        <f t="shared" si="51"/>
        <v>2383.1759999999999</v>
      </c>
      <c r="J303" s="49">
        <f>Profiles!L295*'2019 Calculations'!$C$8</f>
        <v>12.917421582285723</v>
      </c>
      <c r="K303" s="49">
        <f>Profiles!M295*'2019 Calculations'!$C$9</f>
        <v>0</v>
      </c>
      <c r="L303" s="49">
        <f t="shared" si="52"/>
        <v>2370.258578417714</v>
      </c>
      <c r="M303" s="49">
        <f>MIN(M302-MIN(IF(L303&gt;0,MIN(L303,'2019 Calculations'!$C$10)),M302)+MIN(IF(L303&lt;0,-L303),'2019 Calculations'!$C$10),'2019 Calculations'!$C$13)</f>
        <v>0</v>
      </c>
      <c r="N303" s="49">
        <f t="shared" si="53"/>
        <v>0</v>
      </c>
      <c r="O303" s="42">
        <f t="shared" si="54"/>
        <v>0</v>
      </c>
      <c r="Q303" s="49">
        <f t="shared" si="55"/>
        <v>2370.258578417714</v>
      </c>
      <c r="R303" s="70">
        <f t="shared" si="56"/>
        <v>800</v>
      </c>
      <c r="S303" s="70">
        <f t="shared" si="57"/>
        <v>1000</v>
      </c>
      <c r="T303" s="70">
        <f t="shared" si="58"/>
        <v>570.25857841771403</v>
      </c>
      <c r="U303" s="70">
        <f t="shared" si="59"/>
        <v>0</v>
      </c>
      <c r="W303" s="49">
        <f>MIN(MAX(W302+MAX(MIN(SUM($R$5:$U$5)-L303,'2019 Calculations'!$C$10),-'2019 Calculations'!$C$10),0),'2019 Calculations'!$C$13)</f>
        <v>0</v>
      </c>
      <c r="X303" s="43">
        <f t="shared" si="50"/>
        <v>0</v>
      </c>
      <c r="Y303" s="49">
        <f t="shared" si="60"/>
        <v>0</v>
      </c>
      <c r="AA303">
        <f>Q303/SUM($Q$13:$Q$8772)*3*'[1]PS 6'!$E$366</f>
        <v>2.1989857880395158</v>
      </c>
      <c r="AB303" s="3">
        <f>J303*'[1]PS 6'!$E$368</f>
        <v>51.669686329142891</v>
      </c>
      <c r="AC303" s="3">
        <f t="shared" si="61"/>
        <v>-49.470700541103376</v>
      </c>
      <c r="AD303" s="27">
        <f>AC303*'[1]PS 6'!$E$365</f>
        <v>-9.8941401082206752</v>
      </c>
      <c r="AE303" s="27">
        <f>IF(AC303&gt;0,AC303*'[1]PS 6'!$E$365,[1]Data!AD303*SUM([1]Data!M303:P303)/1000)</f>
        <v>2.0939698406102523E-2</v>
      </c>
    </row>
    <row r="304" spans="2:31">
      <c r="B304" s="23">
        <v>1</v>
      </c>
      <c r="C304" s="23">
        <v>1</v>
      </c>
      <c r="D304" s="23">
        <v>13</v>
      </c>
      <c r="E304" s="23">
        <v>4</v>
      </c>
      <c r="F304" s="48">
        <f>Profiles!F296</f>
        <v>1254</v>
      </c>
      <c r="G304" s="48">
        <f>Profiles!G296</f>
        <v>448.50000000000006</v>
      </c>
      <c r="H304" s="48">
        <f>Profiles!H296</f>
        <v>689.30600000000004</v>
      </c>
      <c r="I304" s="24">
        <f t="shared" si="51"/>
        <v>2391.806</v>
      </c>
      <c r="J304" s="49">
        <f>Profiles!L296*'2019 Calculations'!$C$8</f>
        <v>15.070325179333343</v>
      </c>
      <c r="K304" s="49">
        <f>Profiles!M296*'2019 Calculations'!$C$9</f>
        <v>0</v>
      </c>
      <c r="L304" s="49">
        <f t="shared" si="52"/>
        <v>2376.7356748206666</v>
      </c>
      <c r="M304" s="49">
        <f>MIN(M303-MIN(IF(L304&gt;0,MIN(L304,'2019 Calculations'!$C$10)),M303)+MIN(IF(L304&lt;0,-L304),'2019 Calculations'!$C$10),'2019 Calculations'!$C$13)</f>
        <v>0</v>
      </c>
      <c r="N304" s="49">
        <f t="shared" si="53"/>
        <v>0</v>
      </c>
      <c r="O304" s="42">
        <f t="shared" si="54"/>
        <v>0</v>
      </c>
      <c r="Q304" s="49">
        <f t="shared" si="55"/>
        <v>2376.7356748206666</v>
      </c>
      <c r="R304" s="70">
        <f t="shared" si="56"/>
        <v>800</v>
      </c>
      <c r="S304" s="70">
        <f t="shared" si="57"/>
        <v>1000</v>
      </c>
      <c r="T304" s="70">
        <f t="shared" si="58"/>
        <v>576.73567482066665</v>
      </c>
      <c r="U304" s="70">
        <f t="shared" si="59"/>
        <v>0</v>
      </c>
      <c r="W304" s="49">
        <f>MIN(MAX(W303+MAX(MIN(SUM($R$5:$U$5)-L304,'2019 Calculations'!$C$10),-'2019 Calculations'!$C$10),0),'2019 Calculations'!$C$13)</f>
        <v>0</v>
      </c>
      <c r="X304" s="43">
        <f t="shared" si="50"/>
        <v>0</v>
      </c>
      <c r="Y304" s="49">
        <f t="shared" si="60"/>
        <v>0</v>
      </c>
      <c r="AA304">
        <f>Q304/SUM($Q$13:$Q$8772)*3*'[1]PS 6'!$E$366</f>
        <v>2.2049948551799297</v>
      </c>
      <c r="AB304" s="3">
        <f>J304*'[1]PS 6'!$E$368</f>
        <v>60.281300717333373</v>
      </c>
      <c r="AC304" s="3">
        <f t="shared" si="61"/>
        <v>-58.076305862153447</v>
      </c>
      <c r="AD304" s="27">
        <f>AC304*'[1]PS 6'!$E$365</f>
        <v>-11.61526117243069</v>
      </c>
      <c r="AE304" s="27">
        <f>IF(AC304&gt;0,AC304*'[1]PS 6'!$E$365,[1]Data!AD304*SUM([1]Data!M304:P304)/1000)</f>
        <v>2.0553533155065414E-2</v>
      </c>
    </row>
    <row r="305" spans="2:31">
      <c r="B305" s="23">
        <v>1</v>
      </c>
      <c r="C305" s="23">
        <v>1</v>
      </c>
      <c r="D305" s="23">
        <v>13</v>
      </c>
      <c r="E305" s="23">
        <v>5</v>
      </c>
      <c r="F305" s="48">
        <f>Profiles!F297</f>
        <v>1252</v>
      </c>
      <c r="G305" s="48">
        <f>Profiles!G297</f>
        <v>448.50000000000006</v>
      </c>
      <c r="H305" s="48">
        <f>Profiles!H297</f>
        <v>670.94200000000001</v>
      </c>
      <c r="I305" s="24">
        <f t="shared" si="51"/>
        <v>2371.442</v>
      </c>
      <c r="J305" s="49">
        <f>Profiles!L297*'2019 Calculations'!$C$8</f>
        <v>43.058071940952416</v>
      </c>
      <c r="K305" s="49">
        <f>Profiles!M297*'2019 Calculations'!$C$9</f>
        <v>0</v>
      </c>
      <c r="L305" s="49">
        <f t="shared" si="52"/>
        <v>2328.3839280590478</v>
      </c>
      <c r="M305" s="49">
        <f>MIN(M304-MIN(IF(L305&gt;0,MIN(L305,'2019 Calculations'!$C$10)),M304)+MIN(IF(L305&lt;0,-L305),'2019 Calculations'!$C$10),'2019 Calculations'!$C$13)</f>
        <v>0</v>
      </c>
      <c r="N305" s="49">
        <f t="shared" si="53"/>
        <v>0</v>
      </c>
      <c r="O305" s="42">
        <f t="shared" si="54"/>
        <v>0</v>
      </c>
      <c r="Q305" s="49">
        <f t="shared" si="55"/>
        <v>2328.3839280590478</v>
      </c>
      <c r="R305" s="70">
        <f t="shared" si="56"/>
        <v>800</v>
      </c>
      <c r="S305" s="70">
        <f t="shared" si="57"/>
        <v>1000</v>
      </c>
      <c r="T305" s="70">
        <f t="shared" si="58"/>
        <v>528.38392805904778</v>
      </c>
      <c r="U305" s="70">
        <f t="shared" si="59"/>
        <v>0</v>
      </c>
      <c r="W305" s="49">
        <f>MIN(MAX(W304+MAX(MIN(SUM($R$5:$U$5)-L305,'2019 Calculations'!$C$10),-'2019 Calculations'!$C$10),0),'2019 Calculations'!$C$13)</f>
        <v>0</v>
      </c>
      <c r="X305" s="43">
        <f t="shared" si="50"/>
        <v>0</v>
      </c>
      <c r="Y305" s="49">
        <f t="shared" si="60"/>
        <v>0</v>
      </c>
      <c r="AA305">
        <f>Q305/SUM($Q$13:$Q$8772)*3*'[1]PS 6'!$E$366</f>
        <v>2.1601369629128913</v>
      </c>
      <c r="AB305" s="3">
        <f>J305*'[1]PS 6'!$E$368</f>
        <v>172.23228776380967</v>
      </c>
      <c r="AC305" s="3">
        <f t="shared" si="61"/>
        <v>-170.07215080089676</v>
      </c>
      <c r="AD305" s="27">
        <f>AC305*'[1]PS 6'!$E$365</f>
        <v>-34.014430160179352</v>
      </c>
      <c r="AE305" s="27">
        <f>IF(AC305&gt;0,AC305*'[1]PS 6'!$E$365,[1]Data!AD305*SUM([1]Data!M305:P305)/1000)</f>
        <v>2.2090576409256032E-2</v>
      </c>
    </row>
    <row r="306" spans="2:31">
      <c r="B306" s="23">
        <v>1</v>
      </c>
      <c r="C306" s="23">
        <v>1</v>
      </c>
      <c r="D306" s="23">
        <v>13</v>
      </c>
      <c r="E306" s="23">
        <v>6</v>
      </c>
      <c r="F306" s="48">
        <f>Profiles!F298</f>
        <v>1352</v>
      </c>
      <c r="G306" s="48">
        <f>Profiles!G298</f>
        <v>498.4</v>
      </c>
      <c r="H306" s="48">
        <f>Profiles!H298</f>
        <v>690.34699999999998</v>
      </c>
      <c r="I306" s="24">
        <f t="shared" si="51"/>
        <v>2540.7470000000003</v>
      </c>
      <c r="J306" s="49">
        <f>Profiles!L298*'2019 Calculations'!$C$8</f>
        <v>131.32711941990485</v>
      </c>
      <c r="K306" s="49">
        <f>Profiles!M298*'2019 Calculations'!$C$9</f>
        <v>0</v>
      </c>
      <c r="L306" s="49">
        <f t="shared" si="52"/>
        <v>2409.4198805800957</v>
      </c>
      <c r="M306" s="49">
        <f>MIN(M305-MIN(IF(L306&gt;0,MIN(L306,'2019 Calculations'!$C$10)),M305)+MIN(IF(L306&lt;0,-L306),'2019 Calculations'!$C$10),'2019 Calculations'!$C$13)</f>
        <v>0</v>
      </c>
      <c r="N306" s="49">
        <f t="shared" si="53"/>
        <v>0</v>
      </c>
      <c r="O306" s="42">
        <f t="shared" si="54"/>
        <v>0</v>
      </c>
      <c r="Q306" s="49">
        <f t="shared" si="55"/>
        <v>2409.4198805800957</v>
      </c>
      <c r="R306" s="70">
        <f t="shared" si="56"/>
        <v>800</v>
      </c>
      <c r="S306" s="70">
        <f t="shared" si="57"/>
        <v>1000</v>
      </c>
      <c r="T306" s="70">
        <f t="shared" si="58"/>
        <v>609.41988058009565</v>
      </c>
      <c r="U306" s="70">
        <f t="shared" si="59"/>
        <v>0</v>
      </c>
      <c r="W306" s="49">
        <f>MIN(MAX(W305+MAX(MIN(SUM($R$5:$U$5)-L306,'2019 Calculations'!$C$10),-'2019 Calculations'!$C$10),0),'2019 Calculations'!$C$13)</f>
        <v>0</v>
      </c>
      <c r="X306" s="43">
        <f t="shared" si="50"/>
        <v>0</v>
      </c>
      <c r="Y306" s="49">
        <f t="shared" si="60"/>
        <v>0</v>
      </c>
      <c r="AA306">
        <f>Q306/SUM($Q$13:$Q$8772)*3*'[1]PS 6'!$E$366</f>
        <v>2.235317329112847</v>
      </c>
      <c r="AB306" s="3">
        <f>J306*'[1]PS 6'!$E$368</f>
        <v>525.30847767961939</v>
      </c>
      <c r="AC306" s="3">
        <f t="shared" si="61"/>
        <v>-523.07316035050656</v>
      </c>
      <c r="AD306" s="27">
        <f>AC306*'[1]PS 6'!$E$365</f>
        <v>-104.61463207010132</v>
      </c>
      <c r="AE306" s="27">
        <f>IF(AC306&gt;0,AC306*'[1]PS 6'!$E$365,[1]Data!AD306*SUM([1]Data!M306:P306)/1000)</f>
        <v>2.7188868342931397E-2</v>
      </c>
    </row>
    <row r="307" spans="2:31">
      <c r="B307" s="23">
        <v>1</v>
      </c>
      <c r="C307" s="23">
        <v>1</v>
      </c>
      <c r="D307" s="23">
        <v>13</v>
      </c>
      <c r="E307" s="23">
        <v>7</v>
      </c>
      <c r="F307" s="48">
        <f>Profiles!F299</f>
        <v>1795.9999999999998</v>
      </c>
      <c r="G307" s="48">
        <f>Profiles!G299</f>
        <v>916.90000000000009</v>
      </c>
      <c r="H307" s="48">
        <f>Profiles!H299</f>
        <v>814.90800000000013</v>
      </c>
      <c r="I307" s="24">
        <f t="shared" si="51"/>
        <v>3527.808</v>
      </c>
      <c r="J307" s="49">
        <f>Profiles!L299*'2019 Calculations'!$C$8</f>
        <v>213.13745610771443</v>
      </c>
      <c r="K307" s="49">
        <f>Profiles!M299*'2019 Calculations'!$C$9</f>
        <v>0</v>
      </c>
      <c r="L307" s="49">
        <f t="shared" si="52"/>
        <v>3314.6705438922854</v>
      </c>
      <c r="M307" s="49">
        <f>MIN(M306-MIN(IF(L307&gt;0,MIN(L307,'2019 Calculations'!$C$10)),M306)+MIN(IF(L307&lt;0,-L307),'2019 Calculations'!$C$10),'2019 Calculations'!$C$13)</f>
        <v>0</v>
      </c>
      <c r="N307" s="49">
        <f t="shared" si="53"/>
        <v>0</v>
      </c>
      <c r="O307" s="42">
        <f t="shared" si="54"/>
        <v>0</v>
      </c>
      <c r="Q307" s="49">
        <f t="shared" si="55"/>
        <v>3314.6705438922854</v>
      </c>
      <c r="R307" s="70">
        <f t="shared" si="56"/>
        <v>800</v>
      </c>
      <c r="S307" s="70">
        <f t="shared" si="57"/>
        <v>1000</v>
      </c>
      <c r="T307" s="70">
        <f t="shared" si="58"/>
        <v>1514.6705438922854</v>
      </c>
      <c r="U307" s="70">
        <f t="shared" si="59"/>
        <v>0</v>
      </c>
      <c r="W307" s="49">
        <f>MIN(MAX(W306+MAX(MIN(SUM($R$5:$U$5)-L307,'2019 Calculations'!$C$10),-'2019 Calculations'!$C$10),0),'2019 Calculations'!$C$13)</f>
        <v>0</v>
      </c>
      <c r="X307" s="43">
        <f t="shared" si="50"/>
        <v>0</v>
      </c>
      <c r="Y307" s="49">
        <f t="shared" si="60"/>
        <v>0</v>
      </c>
      <c r="AA307">
        <f>Q307/SUM($Q$13:$Q$8772)*3*'[1]PS 6'!$E$366</f>
        <v>3.0751553794262074</v>
      </c>
      <c r="AB307" s="3">
        <f>J307*'[1]PS 6'!$E$368</f>
        <v>852.54982443085771</v>
      </c>
      <c r="AC307" s="3">
        <f t="shared" si="61"/>
        <v>-849.47466905143153</v>
      </c>
      <c r="AD307" s="27">
        <f>AC307*'[1]PS 6'!$E$365</f>
        <v>-169.89493381028632</v>
      </c>
      <c r="AE307" s="27">
        <f>IF(AC307&gt;0,AC307*'[1]PS 6'!$E$365,[1]Data!AD307*SUM([1]Data!M307:P307)/1000)</f>
        <v>3.9226802190720625E-2</v>
      </c>
    </row>
    <row r="308" spans="2:31">
      <c r="B308" s="23">
        <v>1</v>
      </c>
      <c r="C308" s="23">
        <v>1</v>
      </c>
      <c r="D308" s="23">
        <v>13</v>
      </c>
      <c r="E308" s="23">
        <v>8</v>
      </c>
      <c r="F308" s="48">
        <f>Profiles!F300</f>
        <v>2348</v>
      </c>
      <c r="G308" s="48">
        <f>Profiles!G300</f>
        <v>886.40000000000009</v>
      </c>
      <c r="H308" s="48">
        <f>Profiles!H300</f>
        <v>963.03</v>
      </c>
      <c r="I308" s="24">
        <f t="shared" si="51"/>
        <v>4197.43</v>
      </c>
      <c r="J308" s="49">
        <f>Profiles!L300*'2019 Calculations'!$C$8</f>
        <v>204.52584171952398</v>
      </c>
      <c r="K308" s="49">
        <f>Profiles!M300*'2019 Calculations'!$C$9</f>
        <v>51.663584187350494</v>
      </c>
      <c r="L308" s="49">
        <f t="shared" si="52"/>
        <v>3941.2405740931258</v>
      </c>
      <c r="M308" s="49">
        <f>MIN(M307-MIN(IF(L308&gt;0,MIN(L308,'2019 Calculations'!$C$10)),M307)+MIN(IF(L308&lt;0,-L308),'2019 Calculations'!$C$10),'2019 Calculations'!$C$13)</f>
        <v>0</v>
      </c>
      <c r="N308" s="49">
        <f t="shared" si="53"/>
        <v>0</v>
      </c>
      <c r="O308" s="42">
        <f t="shared" si="54"/>
        <v>0</v>
      </c>
      <c r="Q308" s="49">
        <f t="shared" si="55"/>
        <v>3941.2405740931258</v>
      </c>
      <c r="R308" s="70">
        <f t="shared" si="56"/>
        <v>800</v>
      </c>
      <c r="S308" s="70">
        <f t="shared" si="57"/>
        <v>1000</v>
      </c>
      <c r="T308" s="70">
        <f t="shared" si="58"/>
        <v>2141.2405740931258</v>
      </c>
      <c r="U308" s="70">
        <f t="shared" si="59"/>
        <v>0</v>
      </c>
      <c r="W308" s="49">
        <f>MIN(MAX(W307+MAX(MIN(SUM($R$5:$U$5)-L308,'2019 Calculations'!$C$10),-'2019 Calculations'!$C$10),0),'2019 Calculations'!$C$13)</f>
        <v>0</v>
      </c>
      <c r="X308" s="43">
        <f t="shared" si="50"/>
        <v>0</v>
      </c>
      <c r="Y308" s="49">
        <f t="shared" si="60"/>
        <v>0</v>
      </c>
      <c r="AA308">
        <f>Q308/SUM($Q$13:$Q$8772)*3*'[1]PS 6'!$E$366</f>
        <v>3.656450012918437</v>
      </c>
      <c r="AB308" s="3">
        <f>J308*'[1]PS 6'!$E$368</f>
        <v>818.10336687809593</v>
      </c>
      <c r="AC308" s="3">
        <f t="shared" si="61"/>
        <v>-814.44691686517751</v>
      </c>
      <c r="AD308" s="27">
        <f>AC308*'[1]PS 6'!$E$365</f>
        <v>-162.88938337303551</v>
      </c>
      <c r="AE308" s="27">
        <f>IF(AC308&gt;0,AC308*'[1]PS 6'!$E$365,[1]Data!AD308*SUM([1]Data!M308:P308)/1000)</f>
        <v>3.4969202675501826E-2</v>
      </c>
    </row>
    <row r="309" spans="2:31">
      <c r="B309" s="23">
        <v>1</v>
      </c>
      <c r="C309" s="23">
        <v>1</v>
      </c>
      <c r="D309" s="23">
        <v>13</v>
      </c>
      <c r="E309" s="23">
        <v>9</v>
      </c>
      <c r="F309" s="48">
        <f>Profiles!F301</f>
        <v>2272.0000000000005</v>
      </c>
      <c r="G309" s="48">
        <f>Profiles!G301</f>
        <v>1899.4</v>
      </c>
      <c r="H309" s="48">
        <f>Profiles!H301</f>
        <v>1217.2280000000001</v>
      </c>
      <c r="I309" s="24">
        <f t="shared" si="51"/>
        <v>5388.6280000000006</v>
      </c>
      <c r="J309" s="49">
        <f>Profiles!L301*'2019 Calculations'!$C$8</f>
        <v>176.53809495790489</v>
      </c>
      <c r="K309" s="49">
        <f>Profiles!M301*'2019 Calculations'!$C$9</f>
        <v>263.29653162819562</v>
      </c>
      <c r="L309" s="49">
        <f t="shared" si="52"/>
        <v>4948.7933734139006</v>
      </c>
      <c r="M309" s="49">
        <f>MIN(M308-MIN(IF(L309&gt;0,MIN(L309,'2019 Calculations'!$C$10)),M308)+MIN(IF(L309&lt;0,-L309),'2019 Calculations'!$C$10),'2019 Calculations'!$C$13)</f>
        <v>0</v>
      </c>
      <c r="N309" s="49">
        <f t="shared" si="53"/>
        <v>0</v>
      </c>
      <c r="O309" s="42">
        <f t="shared" si="54"/>
        <v>0</v>
      </c>
      <c r="Q309" s="49">
        <f t="shared" si="55"/>
        <v>4948.7933734139006</v>
      </c>
      <c r="R309" s="70">
        <f t="shared" si="56"/>
        <v>800</v>
      </c>
      <c r="S309" s="70">
        <f t="shared" si="57"/>
        <v>1000</v>
      </c>
      <c r="T309" s="70">
        <f t="shared" si="58"/>
        <v>3148.7933734139006</v>
      </c>
      <c r="U309" s="70">
        <f t="shared" si="59"/>
        <v>0</v>
      </c>
      <c r="W309" s="49">
        <f>MIN(MAX(W308+MAX(MIN(SUM($R$5:$U$5)-L309,'2019 Calculations'!$C$10),-'2019 Calculations'!$C$10),0),'2019 Calculations'!$C$13)</f>
        <v>0</v>
      </c>
      <c r="X309" s="43">
        <f t="shared" si="50"/>
        <v>0</v>
      </c>
      <c r="Y309" s="49">
        <f t="shared" si="60"/>
        <v>0</v>
      </c>
      <c r="AA309">
        <f>Q309/SUM($Q$13:$Q$8772)*3*'[1]PS 6'!$E$366</f>
        <v>4.5911979372925158</v>
      </c>
      <c r="AB309" s="3">
        <f>J309*'[1]PS 6'!$E$368</f>
        <v>706.15237983161956</v>
      </c>
      <c r="AC309" s="3">
        <f t="shared" si="61"/>
        <v>-701.56118189432709</v>
      </c>
      <c r="AD309" s="27">
        <f>AC309*'[1]PS 6'!$E$365</f>
        <v>-140.31223637886544</v>
      </c>
      <c r="AE309" s="27">
        <f>IF(AC309&gt;0,AC309*'[1]PS 6'!$E$365,[1]Data!AD309*SUM([1]Data!M309:P309)/1000)</f>
        <v>-1.5001750875811633E-2</v>
      </c>
    </row>
    <row r="310" spans="2:31">
      <c r="B310" s="23">
        <v>1</v>
      </c>
      <c r="C310" s="23">
        <v>1</v>
      </c>
      <c r="D310" s="23">
        <v>13</v>
      </c>
      <c r="E310" s="23">
        <v>10</v>
      </c>
      <c r="F310" s="48">
        <f>Profiles!F302</f>
        <v>1918.0000000000002</v>
      </c>
      <c r="G310" s="48">
        <f>Profiles!G302</f>
        <v>1983.6</v>
      </c>
      <c r="H310" s="48">
        <f>Profiles!H302</f>
        <v>1242.518</v>
      </c>
      <c r="I310" s="24">
        <f t="shared" si="51"/>
        <v>5144.1180000000004</v>
      </c>
      <c r="J310" s="49">
        <f>Profiles!L302*'2019 Calculations'!$C$8</f>
        <v>133.48002301695249</v>
      </c>
      <c r="K310" s="49">
        <f>Profiles!M302*'2019 Calculations'!$C$9</f>
        <v>461.57508899918662</v>
      </c>
      <c r="L310" s="49">
        <f t="shared" si="52"/>
        <v>4549.0628879838614</v>
      </c>
      <c r="M310" s="49">
        <f>MIN(M309-MIN(IF(L310&gt;0,MIN(L310,'2019 Calculations'!$C$10)),M309)+MIN(IF(L310&lt;0,-L310),'2019 Calculations'!$C$10),'2019 Calculations'!$C$13)</f>
        <v>0</v>
      </c>
      <c r="N310" s="49">
        <f t="shared" si="53"/>
        <v>0</v>
      </c>
      <c r="O310" s="42">
        <f t="shared" si="54"/>
        <v>0</v>
      </c>
      <c r="Q310" s="49">
        <f t="shared" si="55"/>
        <v>4549.0628879838614</v>
      </c>
      <c r="R310" s="70">
        <f t="shared" si="56"/>
        <v>800</v>
      </c>
      <c r="S310" s="70">
        <f t="shared" si="57"/>
        <v>1000</v>
      </c>
      <c r="T310" s="70">
        <f t="shared" si="58"/>
        <v>2749.0628879838614</v>
      </c>
      <c r="U310" s="70">
        <f t="shared" si="59"/>
        <v>0</v>
      </c>
      <c r="W310" s="49">
        <f>MIN(MAX(W309+MAX(MIN(SUM($R$5:$U$5)-L310,'2019 Calculations'!$C$10),-'2019 Calculations'!$C$10),0),'2019 Calculations'!$C$13)</f>
        <v>0</v>
      </c>
      <c r="X310" s="43">
        <f t="shared" si="50"/>
        <v>0</v>
      </c>
      <c r="Y310" s="49">
        <f t="shared" si="60"/>
        <v>0</v>
      </c>
      <c r="AA310">
        <f>Q310/SUM($Q$13:$Q$8772)*3*'[1]PS 6'!$E$366</f>
        <v>4.2203516235145573</v>
      </c>
      <c r="AB310" s="3">
        <f>J310*'[1]PS 6'!$E$368</f>
        <v>533.92009206780995</v>
      </c>
      <c r="AC310" s="3">
        <f t="shared" si="61"/>
        <v>-529.69974044429534</v>
      </c>
      <c r="AD310" s="27">
        <f>AC310*'[1]PS 6'!$E$365</f>
        <v>-105.93994808885907</v>
      </c>
      <c r="AE310" s="27">
        <f>IF(AC310&gt;0,AC310*'[1]PS 6'!$E$365,[1]Data!AD310*SUM([1]Data!M310:P310)/1000)</f>
        <v>-4.8924726565805099E-2</v>
      </c>
    </row>
    <row r="311" spans="2:31">
      <c r="B311" s="23">
        <v>1</v>
      </c>
      <c r="C311" s="23">
        <v>1</v>
      </c>
      <c r="D311" s="23">
        <v>13</v>
      </c>
      <c r="E311" s="23">
        <v>11</v>
      </c>
      <c r="F311" s="48">
        <f>Profiles!F303</f>
        <v>1938</v>
      </c>
      <c r="G311" s="48">
        <f>Profiles!G303</f>
        <v>2031.7999999999997</v>
      </c>
      <c r="H311" s="48">
        <f>Profiles!H303</f>
        <v>1242.518</v>
      </c>
      <c r="I311" s="24">
        <f t="shared" si="51"/>
        <v>5212.3179999999993</v>
      </c>
      <c r="J311" s="49">
        <f>Profiles!L303*'2019 Calculations'!$C$8</f>
        <v>111.95098704647629</v>
      </c>
      <c r="K311" s="49">
        <f>Profiles!M303*'2019 Calculations'!$C$9</f>
        <v>599.46661730426069</v>
      </c>
      <c r="L311" s="49">
        <f t="shared" si="52"/>
        <v>4500.9003956492625</v>
      </c>
      <c r="M311" s="49">
        <f>MIN(M310-MIN(IF(L311&gt;0,MIN(L311,'2019 Calculations'!$C$10)),M310)+MIN(IF(L311&lt;0,-L311),'2019 Calculations'!$C$10),'2019 Calculations'!$C$13)</f>
        <v>0</v>
      </c>
      <c r="N311" s="49">
        <f t="shared" si="53"/>
        <v>0</v>
      </c>
      <c r="O311" s="42">
        <f t="shared" si="54"/>
        <v>0</v>
      </c>
      <c r="Q311" s="49">
        <f t="shared" si="55"/>
        <v>4500.9003956492625</v>
      </c>
      <c r="R311" s="70">
        <f t="shared" si="56"/>
        <v>800</v>
      </c>
      <c r="S311" s="70">
        <f t="shared" si="57"/>
        <v>1000</v>
      </c>
      <c r="T311" s="70">
        <f t="shared" si="58"/>
        <v>2700.9003956492625</v>
      </c>
      <c r="U311" s="70">
        <f t="shared" si="59"/>
        <v>0</v>
      </c>
      <c r="W311" s="49">
        <f>MIN(MAX(W310+MAX(MIN(SUM($R$5:$U$5)-L311,'2019 Calculations'!$C$10),-'2019 Calculations'!$C$10),0),'2019 Calculations'!$C$13)</f>
        <v>0</v>
      </c>
      <c r="X311" s="43">
        <f t="shared" si="50"/>
        <v>0</v>
      </c>
      <c r="Y311" s="49">
        <f t="shared" si="60"/>
        <v>0</v>
      </c>
      <c r="AA311">
        <f>Q311/SUM($Q$13:$Q$8772)*3*'[1]PS 6'!$E$366</f>
        <v>4.1756693103168789</v>
      </c>
      <c r="AB311" s="3">
        <f>J311*'[1]PS 6'!$E$368</f>
        <v>447.80394818590514</v>
      </c>
      <c r="AC311" s="3">
        <f t="shared" si="61"/>
        <v>-443.62827887558825</v>
      </c>
      <c r="AD311" s="27">
        <f>AC311*'[1]PS 6'!$E$365</f>
        <v>-88.725655775117659</v>
      </c>
      <c r="AE311" s="27">
        <f>IF(AC311&gt;0,AC311*'[1]PS 6'!$E$365,[1]Data!AD311*SUM([1]Data!M311:P311)/1000)</f>
        <v>-6.2141733979109361E-2</v>
      </c>
    </row>
    <row r="312" spans="2:31">
      <c r="B312" s="23">
        <v>1</v>
      </c>
      <c r="C312" s="23">
        <v>1</v>
      </c>
      <c r="D312" s="23">
        <v>13</v>
      </c>
      <c r="E312" s="23">
        <v>12</v>
      </c>
      <c r="F312" s="48">
        <f>Profiles!F304</f>
        <v>1920</v>
      </c>
      <c r="G312" s="48">
        <f>Profiles!G304</f>
        <v>2054.9</v>
      </c>
      <c r="H312" s="48">
        <f>Profiles!H304</f>
        <v>1242.518</v>
      </c>
      <c r="I312" s="24">
        <f t="shared" si="51"/>
        <v>5217.4179999999997</v>
      </c>
      <c r="J312" s="49">
        <f>Profiles!L304*'2019 Calculations'!$C$8</f>
        <v>103.33937265828578</v>
      </c>
      <c r="K312" s="49">
        <f>Profiles!M304*'2019 Calculations'!$C$9</f>
        <v>660.49657620899836</v>
      </c>
      <c r="L312" s="49">
        <f t="shared" si="52"/>
        <v>4453.5820511327156</v>
      </c>
      <c r="M312" s="49">
        <f>MIN(M311-MIN(IF(L312&gt;0,MIN(L312,'2019 Calculations'!$C$10)),M311)+MIN(IF(L312&lt;0,-L312),'2019 Calculations'!$C$10),'2019 Calculations'!$C$13)</f>
        <v>0</v>
      </c>
      <c r="N312" s="49">
        <f t="shared" si="53"/>
        <v>0</v>
      </c>
      <c r="O312" s="42">
        <f t="shared" si="54"/>
        <v>0</v>
      </c>
      <c r="Q312" s="49">
        <f t="shared" si="55"/>
        <v>4453.5820511327156</v>
      </c>
      <c r="R312" s="70">
        <f t="shared" si="56"/>
        <v>800</v>
      </c>
      <c r="S312" s="70">
        <f t="shared" si="57"/>
        <v>1000</v>
      </c>
      <c r="T312" s="70">
        <f t="shared" si="58"/>
        <v>2653.5820511327156</v>
      </c>
      <c r="U312" s="70">
        <f t="shared" si="59"/>
        <v>0</v>
      </c>
      <c r="W312" s="49">
        <f>MIN(MAX(W311+MAX(MIN(SUM($R$5:$U$5)-L312,'2019 Calculations'!$C$10),-'2019 Calculations'!$C$10),0),'2019 Calculations'!$C$13)</f>
        <v>0</v>
      </c>
      <c r="X312" s="43">
        <f t="shared" si="50"/>
        <v>0</v>
      </c>
      <c r="Y312" s="49">
        <f t="shared" si="60"/>
        <v>0</v>
      </c>
      <c r="AA312">
        <f>Q312/SUM($Q$13:$Q$8772)*3*'[1]PS 6'!$E$366</f>
        <v>4.1317701475618582</v>
      </c>
      <c r="AB312" s="3">
        <f>J312*'[1]PS 6'!$E$368</f>
        <v>413.35749063314313</v>
      </c>
      <c r="AC312" s="3">
        <f t="shared" si="61"/>
        <v>-409.22572048558129</v>
      </c>
      <c r="AD312" s="27">
        <f>AC312*'[1]PS 6'!$E$365</f>
        <v>-81.845144097116261</v>
      </c>
      <c r="AE312" s="27">
        <f>IF(AC312&gt;0,AC312*'[1]PS 6'!$E$365,[1]Data!AD312*SUM([1]Data!M312:P312)/1000)</f>
        <v>-6.1698876371271791E-2</v>
      </c>
    </row>
    <row r="313" spans="2:31">
      <c r="B313" s="23">
        <v>1</v>
      </c>
      <c r="C313" s="23">
        <v>1</v>
      </c>
      <c r="D313" s="23">
        <v>13</v>
      </c>
      <c r="E313" s="23">
        <v>13</v>
      </c>
      <c r="F313" s="48">
        <f>Profiles!F305</f>
        <v>1867.9999999999998</v>
      </c>
      <c r="G313" s="48">
        <f>Profiles!G305</f>
        <v>1995.7</v>
      </c>
      <c r="H313" s="48">
        <f>Profiles!H305</f>
        <v>1217.2280000000001</v>
      </c>
      <c r="I313" s="24">
        <f t="shared" si="51"/>
        <v>5080.9279999999999</v>
      </c>
      <c r="J313" s="49">
        <f>Profiles!L305*'2019 Calculations'!$C$8</f>
        <v>79.65743309076197</v>
      </c>
      <c r="K313" s="49">
        <f>Profiles!M305*'2019 Calculations'!$C$9</f>
        <v>666.57657951859392</v>
      </c>
      <c r="L313" s="49">
        <f t="shared" si="52"/>
        <v>4334.6939873906431</v>
      </c>
      <c r="M313" s="49">
        <f>MIN(M312-MIN(IF(L313&gt;0,MIN(L313,'2019 Calculations'!$C$10)),M312)+MIN(IF(L313&lt;0,-L313),'2019 Calculations'!$C$10),'2019 Calculations'!$C$13)</f>
        <v>0</v>
      </c>
      <c r="N313" s="49">
        <f t="shared" si="53"/>
        <v>0</v>
      </c>
      <c r="O313" s="42">
        <f t="shared" si="54"/>
        <v>0</v>
      </c>
      <c r="Q313" s="49">
        <f t="shared" si="55"/>
        <v>4334.6939873906431</v>
      </c>
      <c r="R313" s="70">
        <f t="shared" si="56"/>
        <v>800</v>
      </c>
      <c r="S313" s="70">
        <f t="shared" si="57"/>
        <v>1000</v>
      </c>
      <c r="T313" s="70">
        <f t="shared" si="58"/>
        <v>2534.6939873906431</v>
      </c>
      <c r="U313" s="70">
        <f t="shared" si="59"/>
        <v>0</v>
      </c>
      <c r="W313" s="49">
        <f>MIN(MAX(W312+MAX(MIN(SUM($R$5:$U$5)-L313,'2019 Calculations'!$C$10),-'2019 Calculations'!$C$10),0),'2019 Calculations'!$C$13)</f>
        <v>0</v>
      </c>
      <c r="X313" s="43">
        <f t="shared" si="50"/>
        <v>0</v>
      </c>
      <c r="Y313" s="49">
        <f t="shared" si="60"/>
        <v>0</v>
      </c>
      <c r="AA313">
        <f>Q313/SUM($Q$13:$Q$8772)*3*'[1]PS 6'!$E$366</f>
        <v>4.0214728302493832</v>
      </c>
      <c r="AB313" s="3">
        <f>J313*'[1]PS 6'!$E$368</f>
        <v>318.62973236304788</v>
      </c>
      <c r="AC313" s="3">
        <f t="shared" si="61"/>
        <v>-314.60825953279851</v>
      </c>
      <c r="AD313" s="27">
        <f>AC313*'[1]PS 6'!$E$365</f>
        <v>-62.921651906559703</v>
      </c>
      <c r="AE313" s="27">
        <f>IF(AC313&gt;0,AC313*'[1]PS 6'!$E$365,[1]Data!AD313*SUM([1]Data!M313:P313)/1000)</f>
        <v>-5.6726227820832233E-2</v>
      </c>
    </row>
    <row r="314" spans="2:31">
      <c r="B314" s="23">
        <v>1</v>
      </c>
      <c r="C314" s="23">
        <v>1</v>
      </c>
      <c r="D314" s="23">
        <v>13</v>
      </c>
      <c r="E314" s="23">
        <v>14</v>
      </c>
      <c r="F314" s="48">
        <f>Profiles!F306</f>
        <v>1812</v>
      </c>
      <c r="G314" s="48">
        <f>Profiles!G306</f>
        <v>2159.9</v>
      </c>
      <c r="H314" s="48">
        <f>Profiles!H306</f>
        <v>1242.518</v>
      </c>
      <c r="I314" s="24">
        <f t="shared" si="51"/>
        <v>5214.4179999999997</v>
      </c>
      <c r="J314" s="49">
        <f>Profiles!L306*'2019 Calculations'!$C$8</f>
        <v>71.045818702571481</v>
      </c>
      <c r="K314" s="49">
        <f>Profiles!M306*'2019 Calculations'!$C$9</f>
        <v>628.80807622967416</v>
      </c>
      <c r="L314" s="49">
        <f t="shared" si="52"/>
        <v>4514.5641050677541</v>
      </c>
      <c r="M314" s="49">
        <f>MIN(M313-MIN(IF(L314&gt;0,MIN(L314,'2019 Calculations'!$C$10)),M313)+MIN(IF(L314&lt;0,-L314),'2019 Calculations'!$C$10),'2019 Calculations'!$C$13)</f>
        <v>0</v>
      </c>
      <c r="N314" s="49">
        <f t="shared" si="53"/>
        <v>0</v>
      </c>
      <c r="O314" s="42">
        <f t="shared" si="54"/>
        <v>0</v>
      </c>
      <c r="Q314" s="49">
        <f t="shared" si="55"/>
        <v>4514.5641050677541</v>
      </c>
      <c r="R314" s="70">
        <f t="shared" si="56"/>
        <v>800</v>
      </c>
      <c r="S314" s="70">
        <f t="shared" si="57"/>
        <v>1000</v>
      </c>
      <c r="T314" s="70">
        <f t="shared" si="58"/>
        <v>2714.5641050677541</v>
      </c>
      <c r="U314" s="70">
        <f t="shared" si="59"/>
        <v>0</v>
      </c>
      <c r="W314" s="49">
        <f>MIN(MAX(W313+MAX(MIN(SUM($R$5:$U$5)-L314,'2019 Calculations'!$C$10),-'2019 Calculations'!$C$10),0),'2019 Calculations'!$C$13)</f>
        <v>0</v>
      </c>
      <c r="X314" s="43">
        <f t="shared" si="50"/>
        <v>0</v>
      </c>
      <c r="Y314" s="49">
        <f t="shared" si="60"/>
        <v>0</v>
      </c>
      <c r="AA314">
        <f>Q314/SUM($Q$13:$Q$8772)*3*'[1]PS 6'!$E$366</f>
        <v>4.1883456921668385</v>
      </c>
      <c r="AB314" s="3">
        <f>J314*'[1]PS 6'!$E$368</f>
        <v>284.18327481028592</v>
      </c>
      <c r="AC314" s="3">
        <f t="shared" si="61"/>
        <v>-279.9949291181191</v>
      </c>
      <c r="AD314" s="27">
        <f>AC314*'[1]PS 6'!$E$365</f>
        <v>-55.998985823623826</v>
      </c>
      <c r="AE314" s="27">
        <f>IF(AC314&gt;0,AC314*'[1]PS 6'!$E$365,[1]Data!AD314*SUM([1]Data!M314:P314)/1000)</f>
        <v>-5.2753391369889047E-2</v>
      </c>
    </row>
    <row r="315" spans="2:31">
      <c r="B315" s="23">
        <v>1</v>
      </c>
      <c r="C315" s="23">
        <v>1</v>
      </c>
      <c r="D315" s="23">
        <v>13</v>
      </c>
      <c r="E315" s="23">
        <v>15</v>
      </c>
      <c r="F315" s="48">
        <f>Profiles!F307</f>
        <v>1836</v>
      </c>
      <c r="G315" s="48">
        <f>Profiles!G307</f>
        <v>2134.7000000000003</v>
      </c>
      <c r="H315" s="48">
        <f>Profiles!H307</f>
        <v>1242.518</v>
      </c>
      <c r="I315" s="24">
        <f t="shared" si="51"/>
        <v>5213.2180000000008</v>
      </c>
      <c r="J315" s="49">
        <f>Profiles!L307*'2019 Calculations'!$C$8</f>
        <v>53.82258992619051</v>
      </c>
      <c r="K315" s="49">
        <f>Profiles!M307*'2019 Calculations'!$C$9</f>
        <v>510.94822083442858</v>
      </c>
      <c r="L315" s="49">
        <f t="shared" si="52"/>
        <v>4648.4471892393813</v>
      </c>
      <c r="M315" s="49">
        <f>MIN(M314-MIN(IF(L315&gt;0,MIN(L315,'2019 Calculations'!$C$10)),M314)+MIN(IF(L315&lt;0,-L315),'2019 Calculations'!$C$10),'2019 Calculations'!$C$13)</f>
        <v>0</v>
      </c>
      <c r="N315" s="49">
        <f t="shared" si="53"/>
        <v>0</v>
      </c>
      <c r="O315" s="42">
        <f t="shared" si="54"/>
        <v>0</v>
      </c>
      <c r="Q315" s="49">
        <f t="shared" si="55"/>
        <v>4648.4471892393813</v>
      </c>
      <c r="R315" s="70">
        <f t="shared" si="56"/>
        <v>800</v>
      </c>
      <c r="S315" s="70">
        <f t="shared" si="57"/>
        <v>1000</v>
      </c>
      <c r="T315" s="70">
        <f t="shared" si="58"/>
        <v>2848.4471892393813</v>
      </c>
      <c r="U315" s="70">
        <f t="shared" si="59"/>
        <v>0</v>
      </c>
      <c r="W315" s="49">
        <f>MIN(MAX(W314+MAX(MIN(SUM($R$5:$U$5)-L315,'2019 Calculations'!$C$10),-'2019 Calculations'!$C$10),0),'2019 Calculations'!$C$13)</f>
        <v>0</v>
      </c>
      <c r="X315" s="43">
        <f t="shared" si="50"/>
        <v>0</v>
      </c>
      <c r="Y315" s="49">
        <f t="shared" si="60"/>
        <v>0</v>
      </c>
      <c r="AA315">
        <f>Q315/SUM($Q$13:$Q$8772)*3*'[1]PS 6'!$E$366</f>
        <v>4.3125545029831001</v>
      </c>
      <c r="AB315" s="3">
        <f>J315*'[1]PS 6'!$E$368</f>
        <v>215.29035970476204</v>
      </c>
      <c r="AC315" s="3">
        <f t="shared" si="61"/>
        <v>-210.97780520177895</v>
      </c>
      <c r="AD315" s="27">
        <f>AC315*'[1]PS 6'!$E$365</f>
        <v>-42.195561040355791</v>
      </c>
      <c r="AE315" s="27">
        <f>IF(AC315&gt;0,AC315*'[1]PS 6'!$E$365,[1]Data!AD315*SUM([1]Data!M315:P315)/1000)</f>
        <v>-4.1508269813536211E-2</v>
      </c>
    </row>
    <row r="316" spans="2:31">
      <c r="B316" s="23">
        <v>1</v>
      </c>
      <c r="C316" s="23">
        <v>1</v>
      </c>
      <c r="D316" s="23">
        <v>13</v>
      </c>
      <c r="E316" s="23">
        <v>16</v>
      </c>
      <c r="F316" s="48">
        <f>Profiles!F308</f>
        <v>2025.9999999999998</v>
      </c>
      <c r="G316" s="48">
        <f>Profiles!G308</f>
        <v>1933.2</v>
      </c>
      <c r="H316" s="48">
        <f>Profiles!H308</f>
        <v>1242.518</v>
      </c>
      <c r="I316" s="24">
        <f t="shared" si="51"/>
        <v>5201.7179999999998</v>
      </c>
      <c r="J316" s="49">
        <f>Profiles!L308*'2019 Calculations'!$C$8</f>
        <v>32.293553955714309</v>
      </c>
      <c r="K316" s="49">
        <f>Profiles!M308*'2019 Calculations'!$C$9</f>
        <v>346.69177951541661</v>
      </c>
      <c r="L316" s="49">
        <f t="shared" si="52"/>
        <v>4822.7326665288683</v>
      </c>
      <c r="M316" s="49">
        <f>MIN(M315-MIN(IF(L316&gt;0,MIN(L316,'2019 Calculations'!$C$10)),M315)+MIN(IF(L316&lt;0,-L316),'2019 Calculations'!$C$10),'2019 Calculations'!$C$13)</f>
        <v>0</v>
      </c>
      <c r="N316" s="49">
        <f t="shared" si="53"/>
        <v>0</v>
      </c>
      <c r="O316" s="42">
        <f t="shared" si="54"/>
        <v>0</v>
      </c>
      <c r="Q316" s="49">
        <f t="shared" si="55"/>
        <v>4822.7326665288683</v>
      </c>
      <c r="R316" s="70">
        <f t="shared" si="56"/>
        <v>800</v>
      </c>
      <c r="S316" s="70">
        <f t="shared" si="57"/>
        <v>1000</v>
      </c>
      <c r="T316" s="70">
        <f t="shared" si="58"/>
        <v>3022.7326665288683</v>
      </c>
      <c r="U316" s="70">
        <f t="shared" si="59"/>
        <v>0</v>
      </c>
      <c r="W316" s="49">
        <f>MIN(MAX(W315+MAX(MIN(SUM($R$5:$U$5)-L316,'2019 Calculations'!$C$10),-'2019 Calculations'!$C$10),0),'2019 Calculations'!$C$13)</f>
        <v>0</v>
      </c>
      <c r="X316" s="43">
        <f t="shared" si="50"/>
        <v>0</v>
      </c>
      <c r="Y316" s="49">
        <f t="shared" si="60"/>
        <v>0</v>
      </c>
      <c r="AA316">
        <f>Q316/SUM($Q$13:$Q$8772)*3*'[1]PS 6'!$E$366</f>
        <v>4.4742462656924271</v>
      </c>
      <c r="AB316" s="3">
        <f>J316*'[1]PS 6'!$E$368</f>
        <v>129.17421582285724</v>
      </c>
      <c r="AC316" s="3">
        <f t="shared" si="61"/>
        <v>-124.69996955716481</v>
      </c>
      <c r="AD316" s="27">
        <f>AC316*'[1]PS 6'!$E$365</f>
        <v>-24.939993911432964</v>
      </c>
      <c r="AE316" s="27">
        <f>IF(AC316&gt;0,AC316*'[1]PS 6'!$E$365,[1]Data!AD316*SUM([1]Data!M316:P316)/1000)</f>
        <v>-2.6182170260925081E-2</v>
      </c>
    </row>
    <row r="317" spans="2:31">
      <c r="B317" s="23">
        <v>1</v>
      </c>
      <c r="C317" s="23">
        <v>1</v>
      </c>
      <c r="D317" s="23">
        <v>13</v>
      </c>
      <c r="E317" s="23">
        <v>17</v>
      </c>
      <c r="F317" s="48">
        <f>Profiles!F309</f>
        <v>2568</v>
      </c>
      <c r="G317" s="48">
        <f>Profiles!G309</f>
        <v>1794.2</v>
      </c>
      <c r="H317" s="48">
        <f>Profiles!H309</f>
        <v>1242.518</v>
      </c>
      <c r="I317" s="24">
        <f t="shared" si="51"/>
        <v>5604.7179999999998</v>
      </c>
      <c r="J317" s="49">
        <f>Profiles!L309*'2019 Calculations'!$C$8</f>
        <v>36.599361149809553</v>
      </c>
      <c r="K317" s="49">
        <f>Profiles!M309*'2019 Calculations'!$C$9</f>
        <v>132.06439229664568</v>
      </c>
      <c r="L317" s="49">
        <f t="shared" si="52"/>
        <v>5436.0542465535445</v>
      </c>
      <c r="M317" s="49">
        <f>MIN(M316-MIN(IF(L317&gt;0,MIN(L317,'2019 Calculations'!$C$10)),M316)+MIN(IF(L317&lt;0,-L317),'2019 Calculations'!$C$10),'2019 Calculations'!$C$13)</f>
        <v>0</v>
      </c>
      <c r="N317" s="49">
        <f t="shared" si="53"/>
        <v>0</v>
      </c>
      <c r="O317" s="42">
        <f t="shared" si="54"/>
        <v>0</v>
      </c>
      <c r="Q317" s="49">
        <f t="shared" si="55"/>
        <v>5436.0542465535445</v>
      </c>
      <c r="R317" s="70">
        <f t="shared" si="56"/>
        <v>800</v>
      </c>
      <c r="S317" s="70">
        <f t="shared" si="57"/>
        <v>1000</v>
      </c>
      <c r="T317" s="70">
        <f t="shared" si="58"/>
        <v>3636.0542465535445</v>
      </c>
      <c r="U317" s="70">
        <f t="shared" si="59"/>
        <v>0</v>
      </c>
      <c r="W317" s="49">
        <f>MIN(MAX(W316+MAX(MIN(SUM($R$5:$U$5)-L317,'2019 Calculations'!$C$10),-'2019 Calculations'!$C$10),0),'2019 Calculations'!$C$13)</f>
        <v>0</v>
      </c>
      <c r="X317" s="43">
        <f t="shared" si="50"/>
        <v>0</v>
      </c>
      <c r="Y317" s="49">
        <f t="shared" si="60"/>
        <v>0</v>
      </c>
      <c r="AA317">
        <f>Q317/SUM($Q$13:$Q$8772)*3*'[1]PS 6'!$E$366</f>
        <v>5.0432497703111228</v>
      </c>
      <c r="AB317" s="3">
        <f>J317*'[1]PS 6'!$E$368</f>
        <v>146.39744459923821</v>
      </c>
      <c r="AC317" s="3">
        <f t="shared" si="61"/>
        <v>-141.35419482892709</v>
      </c>
      <c r="AD317" s="27">
        <f>AC317*'[1]PS 6'!$E$365</f>
        <v>-28.270838965785419</v>
      </c>
      <c r="AE317" s="27">
        <f>IF(AC317&gt;0,AC317*'[1]PS 6'!$E$365,[1]Data!AD317*SUM([1]Data!M317:P317)/1000)</f>
        <v>1.5482200203214783E-2</v>
      </c>
    </row>
    <row r="318" spans="2:31">
      <c r="B318" s="23">
        <v>1</v>
      </c>
      <c r="C318" s="23">
        <v>1</v>
      </c>
      <c r="D318" s="23">
        <v>13</v>
      </c>
      <c r="E318" s="23">
        <v>18</v>
      </c>
      <c r="F318" s="48">
        <f>Profiles!F310</f>
        <v>3590</v>
      </c>
      <c r="G318" s="48">
        <f>Profiles!G310</f>
        <v>1495.3</v>
      </c>
      <c r="H318" s="48">
        <f>Profiles!H310</f>
        <v>675.37300000000005</v>
      </c>
      <c r="I318" s="24">
        <f t="shared" si="51"/>
        <v>5760.6730000000007</v>
      </c>
      <c r="J318" s="49">
        <f>Profiles!L310*'2019 Calculations'!$C$8</f>
        <v>47.363879135047654</v>
      </c>
      <c r="K318" s="49">
        <f>Profiles!M310*'2019 Calculations'!$C$9</f>
        <v>2.0468139474846916E-3</v>
      </c>
      <c r="L318" s="49">
        <f t="shared" si="52"/>
        <v>5713.3070740510057</v>
      </c>
      <c r="M318" s="49">
        <f>MIN(M317-MIN(IF(L318&gt;0,MIN(L318,'2019 Calculations'!$C$10)),M317)+MIN(IF(L318&lt;0,-L318),'2019 Calculations'!$C$10),'2019 Calculations'!$C$13)</f>
        <v>0</v>
      </c>
      <c r="N318" s="49">
        <f t="shared" si="53"/>
        <v>0</v>
      </c>
      <c r="O318" s="42">
        <f t="shared" si="54"/>
        <v>0</v>
      </c>
      <c r="Q318" s="49">
        <f t="shared" si="55"/>
        <v>5713.3070740510057</v>
      </c>
      <c r="R318" s="70">
        <f t="shared" si="56"/>
        <v>800</v>
      </c>
      <c r="S318" s="70">
        <f t="shared" si="57"/>
        <v>1000</v>
      </c>
      <c r="T318" s="70">
        <f t="shared" si="58"/>
        <v>3913.3070740510057</v>
      </c>
      <c r="U318" s="70">
        <f t="shared" si="59"/>
        <v>0</v>
      </c>
      <c r="W318" s="49">
        <f>MIN(MAX(W317+MAX(MIN(SUM($R$5:$U$5)-L318,'2019 Calculations'!$C$10),-'2019 Calculations'!$C$10),0),'2019 Calculations'!$C$13)</f>
        <v>0</v>
      </c>
      <c r="X318" s="43">
        <f t="shared" si="50"/>
        <v>0</v>
      </c>
      <c r="Y318" s="49">
        <f t="shared" si="60"/>
        <v>0</v>
      </c>
      <c r="AA318">
        <f>Q318/SUM($Q$13:$Q$8772)*3*'[1]PS 6'!$E$366</f>
        <v>5.3004685534903322</v>
      </c>
      <c r="AB318" s="3">
        <f>J318*'[1]PS 6'!$E$368</f>
        <v>189.45551654019062</v>
      </c>
      <c r="AC318" s="3">
        <f t="shared" si="61"/>
        <v>-184.15504798670028</v>
      </c>
      <c r="AD318" s="27">
        <f>AC318*'[1]PS 6'!$E$365</f>
        <v>-36.831009597340056</v>
      </c>
      <c r="AE318" s="27">
        <f>IF(AC318&gt;0,AC318*'[1]PS 6'!$E$365,[1]Data!AD318*SUM([1]Data!M318:P318)/1000)</f>
        <v>5.9952447517389047E-2</v>
      </c>
    </row>
    <row r="319" spans="2:31">
      <c r="B319" s="23">
        <v>1</v>
      </c>
      <c r="C319" s="23">
        <v>1</v>
      </c>
      <c r="D319" s="23">
        <v>13</v>
      </c>
      <c r="E319" s="23">
        <v>19</v>
      </c>
      <c r="F319" s="48">
        <f>Profiles!F311</f>
        <v>4122</v>
      </c>
      <c r="G319" s="48">
        <f>Profiles!G311</f>
        <v>1096.5</v>
      </c>
      <c r="H319" s="48">
        <f>Profiles!H311</f>
        <v>665.8</v>
      </c>
      <c r="I319" s="24">
        <f t="shared" si="51"/>
        <v>5884.3</v>
      </c>
      <c r="J319" s="49">
        <f>Profiles!L311*'2019 Calculations'!$C$8</f>
        <v>111.95098704647629</v>
      </c>
      <c r="K319" s="49">
        <f>Profiles!M311*'2019 Calculations'!$C$9</f>
        <v>0</v>
      </c>
      <c r="L319" s="49">
        <f t="shared" si="52"/>
        <v>5772.3490129535239</v>
      </c>
      <c r="M319" s="49">
        <f>MIN(M318-MIN(IF(L319&gt;0,MIN(L319,'2019 Calculations'!$C$10)),M318)+MIN(IF(L319&lt;0,-L319),'2019 Calculations'!$C$10),'2019 Calculations'!$C$13)</f>
        <v>0</v>
      </c>
      <c r="N319" s="49">
        <f t="shared" si="53"/>
        <v>0</v>
      </c>
      <c r="O319" s="42">
        <f t="shared" si="54"/>
        <v>0</v>
      </c>
      <c r="Q319" s="49">
        <f t="shared" si="55"/>
        <v>5772.3490129535239</v>
      </c>
      <c r="R319" s="70">
        <f t="shared" si="56"/>
        <v>800</v>
      </c>
      <c r="S319" s="70">
        <f t="shared" si="57"/>
        <v>1000</v>
      </c>
      <c r="T319" s="70">
        <f t="shared" si="58"/>
        <v>3972.3490129535239</v>
      </c>
      <c r="U319" s="70">
        <f t="shared" si="59"/>
        <v>0</v>
      </c>
      <c r="W319" s="49">
        <f>MIN(MAX(W318+MAX(MIN(SUM($R$5:$U$5)-L319,'2019 Calculations'!$C$10),-'2019 Calculations'!$C$10),0),'2019 Calculations'!$C$13)</f>
        <v>0</v>
      </c>
      <c r="X319" s="43">
        <f t="shared" si="50"/>
        <v>0</v>
      </c>
      <c r="Y319" s="49">
        <f t="shared" si="60"/>
        <v>0</v>
      </c>
      <c r="AA319">
        <f>Q319/SUM($Q$13:$Q$8772)*3*'[1]PS 6'!$E$366</f>
        <v>5.355244174060644</v>
      </c>
      <c r="AB319" s="3">
        <f>J319*'[1]PS 6'!$E$368</f>
        <v>447.80394818590514</v>
      </c>
      <c r="AC319" s="3">
        <f t="shared" si="61"/>
        <v>-442.44870401184448</v>
      </c>
      <c r="AD319" s="27">
        <f>AC319*'[1]PS 6'!$E$365</f>
        <v>-88.4897408023689</v>
      </c>
      <c r="AE319" s="27">
        <f>IF(AC319&gt;0,AC319*'[1]PS 6'!$E$365,[1]Data!AD319*SUM([1]Data!M319:P319)/1000)</f>
        <v>6.0618696409840911E-2</v>
      </c>
    </row>
    <row r="320" spans="2:31">
      <c r="B320" s="23">
        <v>1</v>
      </c>
      <c r="C320" s="23">
        <v>1</v>
      </c>
      <c r="D320" s="23">
        <v>13</v>
      </c>
      <c r="E320" s="23">
        <v>20</v>
      </c>
      <c r="F320" s="48">
        <f>Profiles!F312</f>
        <v>4098</v>
      </c>
      <c r="G320" s="48">
        <f>Profiles!G312</f>
        <v>1096.5</v>
      </c>
      <c r="H320" s="48">
        <f>Profiles!H312</f>
        <v>694.07299999999987</v>
      </c>
      <c r="I320" s="24">
        <f t="shared" si="51"/>
        <v>5888.5730000000003</v>
      </c>
      <c r="J320" s="49">
        <f>Profiles!L312*'2019 Calculations'!$C$8</f>
        <v>264.80714243685736</v>
      </c>
      <c r="K320" s="49">
        <f>Profiles!M312*'2019 Calculations'!$C$9</f>
        <v>0</v>
      </c>
      <c r="L320" s="49">
        <f t="shared" si="52"/>
        <v>5623.7658575631431</v>
      </c>
      <c r="M320" s="49">
        <f>MIN(M319-MIN(IF(L320&gt;0,MIN(L320,'2019 Calculations'!$C$10)),M319)+MIN(IF(L320&lt;0,-L320),'2019 Calculations'!$C$10),'2019 Calculations'!$C$13)</f>
        <v>0</v>
      </c>
      <c r="N320" s="49">
        <f t="shared" si="53"/>
        <v>0</v>
      </c>
      <c r="O320" s="42">
        <f t="shared" si="54"/>
        <v>0</v>
      </c>
      <c r="Q320" s="49">
        <f t="shared" si="55"/>
        <v>5623.7658575631431</v>
      </c>
      <c r="R320" s="70">
        <f t="shared" si="56"/>
        <v>800</v>
      </c>
      <c r="S320" s="70">
        <f t="shared" si="57"/>
        <v>1000</v>
      </c>
      <c r="T320" s="70">
        <f t="shared" si="58"/>
        <v>3823.7658575631431</v>
      </c>
      <c r="U320" s="70">
        <f t="shared" si="59"/>
        <v>0</v>
      </c>
      <c r="W320" s="49">
        <f>MIN(MAX(W319+MAX(MIN(SUM($R$5:$U$5)-L320,'2019 Calculations'!$C$10),-'2019 Calculations'!$C$10),0),'2019 Calculations'!$C$13)</f>
        <v>0</v>
      </c>
      <c r="X320" s="43">
        <f t="shared" si="50"/>
        <v>0</v>
      </c>
      <c r="Y320" s="49">
        <f t="shared" si="60"/>
        <v>0</v>
      </c>
      <c r="AA320">
        <f>Q320/SUM($Q$13:$Q$8772)*3*'[1]PS 6'!$E$366</f>
        <v>5.2173975061820581</v>
      </c>
      <c r="AB320" s="3">
        <f>J320*'[1]PS 6'!$E$368</f>
        <v>1059.2285697474294</v>
      </c>
      <c r="AC320" s="3">
        <f t="shared" si="61"/>
        <v>-1054.0111722412473</v>
      </c>
      <c r="AD320" s="27">
        <f>AC320*'[1]PS 6'!$E$365</f>
        <v>-210.80223444824946</v>
      </c>
      <c r="AE320" s="27">
        <f>IF(AC320&gt;0,AC320*'[1]PS 6'!$E$365,[1]Data!AD320*SUM([1]Data!M320:P320)/1000)</f>
        <v>5.5632487981606048E-2</v>
      </c>
    </row>
    <row r="321" spans="2:31">
      <c r="B321" s="23">
        <v>1</v>
      </c>
      <c r="C321" s="23">
        <v>1</v>
      </c>
      <c r="D321" s="23">
        <v>13</v>
      </c>
      <c r="E321" s="23">
        <v>21</v>
      </c>
      <c r="F321" s="48">
        <f>Profiles!F313</f>
        <v>3816</v>
      </c>
      <c r="G321" s="48">
        <f>Profiles!G313</f>
        <v>797.4</v>
      </c>
      <c r="H321" s="48">
        <f>Profiles!H313</f>
        <v>675.70299999999997</v>
      </c>
      <c r="I321" s="24">
        <f t="shared" si="51"/>
        <v>5289.1029999999992</v>
      </c>
      <c r="J321" s="49">
        <f>Profiles!L313*'2019 Calculations'!$C$8</f>
        <v>297.10069639257165</v>
      </c>
      <c r="K321" s="49">
        <f>Profiles!M313*'2019 Calculations'!$C$9</f>
        <v>0</v>
      </c>
      <c r="L321" s="49">
        <f t="shared" si="52"/>
        <v>4992.0023036074272</v>
      </c>
      <c r="M321" s="49">
        <f>MIN(M320-MIN(IF(L321&gt;0,MIN(L321,'2019 Calculations'!$C$10)),M320)+MIN(IF(L321&lt;0,-L321),'2019 Calculations'!$C$10),'2019 Calculations'!$C$13)</f>
        <v>0</v>
      </c>
      <c r="N321" s="49">
        <f t="shared" si="53"/>
        <v>0</v>
      </c>
      <c r="O321" s="42">
        <f t="shared" si="54"/>
        <v>0</v>
      </c>
      <c r="Q321" s="49">
        <f t="shared" si="55"/>
        <v>4992.0023036074272</v>
      </c>
      <c r="R321" s="70">
        <f t="shared" si="56"/>
        <v>800</v>
      </c>
      <c r="S321" s="70">
        <f t="shared" si="57"/>
        <v>1000</v>
      </c>
      <c r="T321" s="70">
        <f t="shared" si="58"/>
        <v>3192.0023036074272</v>
      </c>
      <c r="U321" s="70">
        <f t="shared" si="59"/>
        <v>0</v>
      </c>
      <c r="W321" s="49">
        <f>MIN(MAX(W320+MAX(MIN(SUM($R$5:$U$5)-L321,'2019 Calculations'!$C$10),-'2019 Calculations'!$C$10),0),'2019 Calculations'!$C$13)</f>
        <v>0</v>
      </c>
      <c r="X321" s="43">
        <f t="shared" si="50"/>
        <v>0</v>
      </c>
      <c r="Y321" s="49">
        <f t="shared" si="60"/>
        <v>0</v>
      </c>
      <c r="AA321">
        <f>Q321/SUM($Q$13:$Q$8772)*3*'[1]PS 6'!$E$366</f>
        <v>4.63128462837218</v>
      </c>
      <c r="AB321" s="3">
        <f>J321*'[1]PS 6'!$E$368</f>
        <v>1188.4027855702866</v>
      </c>
      <c r="AC321" s="3">
        <f t="shared" si="61"/>
        <v>-1183.7715009419144</v>
      </c>
      <c r="AD321" s="27">
        <f>AC321*'[1]PS 6'!$E$365</f>
        <v>-236.7543001883829</v>
      </c>
      <c r="AE321" s="27">
        <f>IF(AC321&gt;0,AC321*'[1]PS 6'!$E$365,[1]Data!AD321*SUM([1]Data!M321:P321)/1000)</f>
        <v>5.0771157334742197E-2</v>
      </c>
    </row>
    <row r="322" spans="2:31">
      <c r="B322" s="23">
        <v>1</v>
      </c>
      <c r="C322" s="23">
        <v>1</v>
      </c>
      <c r="D322" s="23">
        <v>13</v>
      </c>
      <c r="E322" s="23">
        <v>22</v>
      </c>
      <c r="F322" s="48">
        <f>Profiles!F314</f>
        <v>3514.0000000000005</v>
      </c>
      <c r="G322" s="48">
        <f>Profiles!G314</f>
        <v>797.4</v>
      </c>
      <c r="H322" s="48">
        <f>Profiles!H314</f>
        <v>706.9849999999999</v>
      </c>
      <c r="I322" s="24">
        <f t="shared" si="51"/>
        <v>5018.3850000000002</v>
      </c>
      <c r="J322" s="49">
        <f>Profiles!L314*'2019 Calculations'!$C$8</f>
        <v>180.84390215200011</v>
      </c>
      <c r="K322" s="49">
        <f>Profiles!M314*'2019 Calculations'!$C$9</f>
        <v>0</v>
      </c>
      <c r="L322" s="49">
        <f t="shared" si="52"/>
        <v>4837.5410978480004</v>
      </c>
      <c r="M322" s="49">
        <f>MIN(M321-MIN(IF(L322&gt;0,MIN(L322,'2019 Calculations'!$C$10)),M321)+MIN(IF(L322&lt;0,-L322),'2019 Calculations'!$C$10),'2019 Calculations'!$C$13)</f>
        <v>0</v>
      </c>
      <c r="N322" s="49">
        <f t="shared" si="53"/>
        <v>0</v>
      </c>
      <c r="O322" s="42">
        <f t="shared" si="54"/>
        <v>0</v>
      </c>
      <c r="Q322" s="49">
        <f t="shared" si="55"/>
        <v>4837.5410978480004</v>
      </c>
      <c r="R322" s="70">
        <f t="shared" si="56"/>
        <v>800</v>
      </c>
      <c r="S322" s="70">
        <f t="shared" si="57"/>
        <v>1000</v>
      </c>
      <c r="T322" s="70">
        <f t="shared" si="58"/>
        <v>3037.5410978480004</v>
      </c>
      <c r="U322" s="70">
        <f t="shared" si="59"/>
        <v>0</v>
      </c>
      <c r="W322" s="49">
        <f>MIN(MAX(W321+MAX(MIN(SUM($R$5:$U$5)-L322,'2019 Calculations'!$C$10),-'2019 Calculations'!$C$10),0),'2019 Calculations'!$C$13)</f>
        <v>0</v>
      </c>
      <c r="X322" s="43">
        <f t="shared" si="50"/>
        <v>0</v>
      </c>
      <c r="Y322" s="49">
        <f t="shared" si="60"/>
        <v>0</v>
      </c>
      <c r="AA322">
        <f>Q322/SUM($Q$13:$Q$8772)*3*'[1]PS 6'!$E$366</f>
        <v>4.48798465285003</v>
      </c>
      <c r="AB322" s="3">
        <f>J322*'[1]PS 6'!$E$368</f>
        <v>723.37560860800045</v>
      </c>
      <c r="AC322" s="3">
        <f t="shared" si="61"/>
        <v>-718.88762395515039</v>
      </c>
      <c r="AD322" s="27">
        <f>AC322*'[1]PS 6'!$E$365</f>
        <v>-143.77752479103009</v>
      </c>
      <c r="AE322" s="27">
        <f>IF(AC322&gt;0,AC322*'[1]PS 6'!$E$365,[1]Data!AD322*SUM([1]Data!M322:P322)/1000)</f>
        <v>4.1156591806244452E-2</v>
      </c>
    </row>
    <row r="323" spans="2:31">
      <c r="B323" s="23">
        <v>1</v>
      </c>
      <c r="C323" s="23">
        <v>1</v>
      </c>
      <c r="D323" s="23">
        <v>13</v>
      </c>
      <c r="E323" s="23">
        <v>23</v>
      </c>
      <c r="F323" s="48">
        <f>Profiles!F315</f>
        <v>2910</v>
      </c>
      <c r="G323" s="48">
        <f>Profiles!G315</f>
        <v>498.4</v>
      </c>
      <c r="H323" s="48">
        <f>Profiles!H315</f>
        <v>685.16300000000001</v>
      </c>
      <c r="I323" s="24">
        <f t="shared" si="51"/>
        <v>4093.5630000000001</v>
      </c>
      <c r="J323" s="49">
        <f>Profiles!L315*'2019 Calculations'!$C$8</f>
        <v>109.79808344942865</v>
      </c>
      <c r="K323" s="49">
        <f>Profiles!M315*'2019 Calculations'!$C$9</f>
        <v>0</v>
      </c>
      <c r="L323" s="49">
        <f t="shared" si="52"/>
        <v>3983.7649165505713</v>
      </c>
      <c r="M323" s="49">
        <f>MIN(M322-MIN(IF(L323&gt;0,MIN(L323,'2019 Calculations'!$C$10)),M322)+MIN(IF(L323&lt;0,-L323),'2019 Calculations'!$C$10),'2019 Calculations'!$C$13)</f>
        <v>0</v>
      </c>
      <c r="N323" s="49">
        <f t="shared" si="53"/>
        <v>0</v>
      </c>
      <c r="O323" s="42">
        <f t="shared" si="54"/>
        <v>0</v>
      </c>
      <c r="Q323" s="49">
        <f t="shared" si="55"/>
        <v>3983.7649165505713</v>
      </c>
      <c r="R323" s="70">
        <f t="shared" si="56"/>
        <v>800</v>
      </c>
      <c r="S323" s="70">
        <f t="shared" si="57"/>
        <v>1000</v>
      </c>
      <c r="T323" s="70">
        <f t="shared" si="58"/>
        <v>2183.7649165505713</v>
      </c>
      <c r="U323" s="70">
        <f t="shared" si="59"/>
        <v>0</v>
      </c>
      <c r="W323" s="49">
        <f>MIN(MAX(W322+MAX(MIN(SUM($R$5:$U$5)-L323,'2019 Calculations'!$C$10),-'2019 Calculations'!$C$10),0),'2019 Calculations'!$C$13)</f>
        <v>0</v>
      </c>
      <c r="X323" s="43">
        <f t="shared" si="50"/>
        <v>0</v>
      </c>
      <c r="Y323" s="49">
        <f t="shared" si="60"/>
        <v>0</v>
      </c>
      <c r="AA323">
        <f>Q323/SUM($Q$13:$Q$8772)*3*'[1]PS 6'!$E$366</f>
        <v>3.6959015839668883</v>
      </c>
      <c r="AB323" s="3">
        <f>J323*'[1]PS 6'!$E$368</f>
        <v>439.19233379771458</v>
      </c>
      <c r="AC323" s="3">
        <f t="shared" si="61"/>
        <v>-435.49643221374771</v>
      </c>
      <c r="AD323" s="27">
        <f>AC323*'[1]PS 6'!$E$365</f>
        <v>-87.099286442749545</v>
      </c>
      <c r="AE323" s="27">
        <f>IF(AC323&gt;0,AC323*'[1]PS 6'!$E$365,[1]Data!AD323*SUM([1]Data!M323:P323)/1000)</f>
        <v>3.6640478855834061E-2</v>
      </c>
    </row>
    <row r="324" spans="2:31">
      <c r="B324" s="23">
        <v>1</v>
      </c>
      <c r="C324" s="23">
        <v>1</v>
      </c>
      <c r="D324" s="23">
        <v>13</v>
      </c>
      <c r="E324" s="23">
        <v>24</v>
      </c>
      <c r="F324" s="48">
        <f>Profiles!F316</f>
        <v>2346</v>
      </c>
      <c r="G324" s="48">
        <f>Profiles!G316</f>
        <v>448.50000000000006</v>
      </c>
      <c r="H324" s="48">
        <f>Profiles!H316</f>
        <v>715.93600000000015</v>
      </c>
      <c r="I324" s="24">
        <f t="shared" si="51"/>
        <v>3510.4360000000001</v>
      </c>
      <c r="J324" s="49">
        <f>Profiles!L316*'2019 Calculations'!$C$8</f>
        <v>109.79808344942865</v>
      </c>
      <c r="K324" s="49">
        <f>Profiles!M316*'2019 Calculations'!$C$9</f>
        <v>0</v>
      </c>
      <c r="L324" s="49">
        <f t="shared" si="52"/>
        <v>3400.6379165505714</v>
      </c>
      <c r="M324" s="49">
        <f>MIN(M323-MIN(IF(L324&gt;0,MIN(L324,'2019 Calculations'!$C$10)),M323)+MIN(IF(L324&lt;0,-L324),'2019 Calculations'!$C$10),'2019 Calculations'!$C$13)</f>
        <v>0</v>
      </c>
      <c r="N324" s="49">
        <f t="shared" si="53"/>
        <v>0</v>
      </c>
      <c r="O324" s="42">
        <f t="shared" si="54"/>
        <v>0</v>
      </c>
      <c r="Q324" s="49">
        <f t="shared" si="55"/>
        <v>3400.6379165505714</v>
      </c>
      <c r="R324" s="70">
        <f t="shared" si="56"/>
        <v>800</v>
      </c>
      <c r="S324" s="70">
        <f t="shared" si="57"/>
        <v>1000</v>
      </c>
      <c r="T324" s="70">
        <f t="shared" si="58"/>
        <v>1600.6379165505714</v>
      </c>
      <c r="U324" s="70">
        <f t="shared" si="59"/>
        <v>0</v>
      </c>
      <c r="W324" s="49">
        <f>MIN(MAX(W323+MAX(MIN(SUM($R$5:$U$5)-L324,'2019 Calculations'!$C$10),-'2019 Calculations'!$C$10),0),'2019 Calculations'!$C$13)</f>
        <v>0</v>
      </c>
      <c r="X324" s="43">
        <f t="shared" si="50"/>
        <v>0</v>
      </c>
      <c r="Y324" s="49">
        <f t="shared" si="60"/>
        <v>0</v>
      </c>
      <c r="AA324">
        <f>Q324/SUM($Q$13:$Q$8772)*3*'[1]PS 6'!$E$366</f>
        <v>3.1549108257019731</v>
      </c>
      <c r="AB324" s="3">
        <f>J324*'[1]PS 6'!$E$368</f>
        <v>439.19233379771458</v>
      </c>
      <c r="AC324" s="3">
        <f t="shared" si="61"/>
        <v>-436.03742297201262</v>
      </c>
      <c r="AD324" s="27">
        <f>AC324*'[1]PS 6'!$E$365</f>
        <v>-87.20748459440253</v>
      </c>
      <c r="AE324" s="27">
        <f>IF(AC324&gt;0,AC324*'[1]PS 6'!$E$365,[1]Data!AD324*SUM([1]Data!M324:P324)/1000)</f>
        <v>3.042922714843397E-2</v>
      </c>
    </row>
    <row r="325" spans="2:31">
      <c r="B325" s="23">
        <v>1</v>
      </c>
      <c r="C325" s="23">
        <v>1</v>
      </c>
      <c r="D325" s="23">
        <v>14</v>
      </c>
      <c r="E325" s="23">
        <v>1</v>
      </c>
      <c r="F325" s="48">
        <f>Profiles!F317</f>
        <v>1772</v>
      </c>
      <c r="G325" s="48">
        <f>Profiles!G317</f>
        <v>348.80000000000007</v>
      </c>
      <c r="H325" s="48">
        <f>Profiles!H317</f>
        <v>694.79299999999989</v>
      </c>
      <c r="I325" s="24">
        <f t="shared" si="51"/>
        <v>2815.5929999999998</v>
      </c>
      <c r="J325" s="49">
        <f>Profiles!L317*'2019 Calculations'!$C$8</f>
        <v>62.434204314380992</v>
      </c>
      <c r="K325" s="49">
        <f>Profiles!M317*'2019 Calculations'!$C$9</f>
        <v>0</v>
      </c>
      <c r="L325" s="49">
        <f t="shared" si="52"/>
        <v>2753.1587956856188</v>
      </c>
      <c r="M325" s="49">
        <f>MIN(M324-MIN(IF(L325&gt;0,MIN(L325,'2019 Calculations'!$C$10)),M324)+MIN(IF(L325&lt;0,-L325),'2019 Calculations'!$C$10),'2019 Calculations'!$C$13)</f>
        <v>0</v>
      </c>
      <c r="N325" s="49">
        <f t="shared" si="53"/>
        <v>0</v>
      </c>
      <c r="O325" s="42">
        <f t="shared" si="54"/>
        <v>0</v>
      </c>
      <c r="Q325" s="49">
        <f t="shared" si="55"/>
        <v>2753.1587956856188</v>
      </c>
      <c r="R325" s="70">
        <f t="shared" si="56"/>
        <v>800</v>
      </c>
      <c r="S325" s="70">
        <f t="shared" si="57"/>
        <v>1000</v>
      </c>
      <c r="T325" s="70">
        <f t="shared" si="58"/>
        <v>953.15879568561877</v>
      </c>
      <c r="U325" s="70">
        <f t="shared" si="59"/>
        <v>0</v>
      </c>
      <c r="W325" s="49">
        <f>MIN(MAX(W324+MAX(MIN(SUM($R$5:$U$5)-L325,'2019 Calculations'!$C$10),-'2019 Calculations'!$C$10),0),'2019 Calculations'!$C$13)</f>
        <v>0</v>
      </c>
      <c r="X325" s="43">
        <f t="shared" si="50"/>
        <v>0</v>
      </c>
      <c r="Y325" s="49">
        <f t="shared" si="60"/>
        <v>0</v>
      </c>
      <c r="AA325">
        <f>Q325/SUM($Q$13:$Q$8772)*3*'[1]PS 6'!$E$366</f>
        <v>2.5542179739605317</v>
      </c>
      <c r="AB325" s="3">
        <f>J325*'[1]PS 6'!$E$368</f>
        <v>249.73681725752397</v>
      </c>
      <c r="AC325" s="3">
        <f t="shared" si="61"/>
        <v>-247.18259928356343</v>
      </c>
      <c r="AD325" s="27">
        <f>AC325*'[1]PS 6'!$E$365</f>
        <v>-49.436519856712692</v>
      </c>
      <c r="AE325" s="27">
        <f>IF(AC325&gt;0,AC325*'[1]PS 6'!$E$365,[1]Data!AD325*SUM([1]Data!M325:P325)/1000)</f>
        <v>2.9687264156199624E-2</v>
      </c>
    </row>
    <row r="326" spans="2:31">
      <c r="B326" s="23">
        <v>1</v>
      </c>
      <c r="C326" s="23">
        <v>1</v>
      </c>
      <c r="D326" s="23">
        <v>14</v>
      </c>
      <c r="E326" s="23">
        <v>2</v>
      </c>
      <c r="F326" s="48">
        <f>Profiles!F318</f>
        <v>1538</v>
      </c>
      <c r="G326" s="48">
        <f>Profiles!G318</f>
        <v>349.6</v>
      </c>
      <c r="H326" s="48">
        <f>Profiles!H318</f>
        <v>728.90999999999985</v>
      </c>
      <c r="I326" s="24">
        <f t="shared" si="51"/>
        <v>2616.5099999999998</v>
      </c>
      <c r="J326" s="49">
        <f>Profiles!L318*'2019 Calculations'!$C$8</f>
        <v>49.516782732095272</v>
      </c>
      <c r="K326" s="49">
        <f>Profiles!M318*'2019 Calculations'!$C$9</f>
        <v>0</v>
      </c>
      <c r="L326" s="49">
        <f t="shared" si="52"/>
        <v>2566.9932172679046</v>
      </c>
      <c r="M326" s="49">
        <f>MIN(M325-MIN(IF(L326&gt;0,MIN(L326,'2019 Calculations'!$C$10)),M325)+MIN(IF(L326&lt;0,-L326),'2019 Calculations'!$C$10),'2019 Calculations'!$C$13)</f>
        <v>0</v>
      </c>
      <c r="N326" s="49">
        <f t="shared" si="53"/>
        <v>0</v>
      </c>
      <c r="O326" s="42">
        <f t="shared" si="54"/>
        <v>0</v>
      </c>
      <c r="Q326" s="49">
        <f t="shared" si="55"/>
        <v>2566.9932172679046</v>
      </c>
      <c r="R326" s="70">
        <f t="shared" si="56"/>
        <v>800</v>
      </c>
      <c r="S326" s="70">
        <f t="shared" si="57"/>
        <v>1000</v>
      </c>
      <c r="T326" s="70">
        <f t="shared" si="58"/>
        <v>766.99321726790458</v>
      </c>
      <c r="U326" s="70">
        <f t="shared" si="59"/>
        <v>0</v>
      </c>
      <c r="W326" s="49">
        <f>MIN(MAX(W325+MAX(MIN(SUM($R$5:$U$5)-L326,'2019 Calculations'!$C$10),-'2019 Calculations'!$C$10),0),'2019 Calculations'!$C$13)</f>
        <v>0</v>
      </c>
      <c r="X326" s="43">
        <f t="shared" si="50"/>
        <v>0</v>
      </c>
      <c r="Y326" s="49">
        <f t="shared" si="60"/>
        <v>0</v>
      </c>
      <c r="AA326">
        <f>Q326/SUM($Q$13:$Q$8772)*3*'[1]PS 6'!$E$366</f>
        <v>2.3815045557325552</v>
      </c>
      <c r="AB326" s="3">
        <f>J326*'[1]PS 6'!$E$368</f>
        <v>198.06713092838109</v>
      </c>
      <c r="AC326" s="3">
        <f t="shared" si="61"/>
        <v>-195.68562637264853</v>
      </c>
      <c r="AD326" s="27">
        <f>AC326*'[1]PS 6'!$E$365</f>
        <v>-39.137125274529708</v>
      </c>
      <c r="AE326" s="27">
        <f>IF(AC326&gt;0,AC326*'[1]PS 6'!$E$365,[1]Data!AD326*SUM([1]Data!M326:P326)/1000)</f>
        <v>2.648838888794771E-2</v>
      </c>
    </row>
    <row r="327" spans="2:31">
      <c r="B327" s="23">
        <v>1</v>
      </c>
      <c r="C327" s="23">
        <v>1</v>
      </c>
      <c r="D327" s="23">
        <v>14</v>
      </c>
      <c r="E327" s="23">
        <v>3</v>
      </c>
      <c r="F327" s="48">
        <f>Profiles!F319</f>
        <v>1456</v>
      </c>
      <c r="G327" s="48">
        <f>Profiles!G319</f>
        <v>349.5</v>
      </c>
      <c r="H327" s="48">
        <f>Profiles!H319</f>
        <v>702.452</v>
      </c>
      <c r="I327" s="24">
        <f t="shared" si="51"/>
        <v>2507.9520000000002</v>
      </c>
      <c r="J327" s="49">
        <f>Profiles!L319*'2019 Calculations'!$C$8</f>
        <v>51.669686329142891</v>
      </c>
      <c r="K327" s="49">
        <f>Profiles!M319*'2019 Calculations'!$C$9</f>
        <v>0</v>
      </c>
      <c r="L327" s="49">
        <f t="shared" si="52"/>
        <v>2456.2823136708575</v>
      </c>
      <c r="M327" s="49">
        <f>MIN(M326-MIN(IF(L327&gt;0,MIN(L327,'2019 Calculations'!$C$10)),M326)+MIN(IF(L327&lt;0,-L327),'2019 Calculations'!$C$10),'2019 Calculations'!$C$13)</f>
        <v>0</v>
      </c>
      <c r="N327" s="49">
        <f t="shared" si="53"/>
        <v>0</v>
      </c>
      <c r="O327" s="42">
        <f t="shared" si="54"/>
        <v>0</v>
      </c>
      <c r="Q327" s="49">
        <f t="shared" si="55"/>
        <v>2456.2823136708575</v>
      </c>
      <c r="R327" s="70">
        <f t="shared" si="56"/>
        <v>800</v>
      </c>
      <c r="S327" s="70">
        <f t="shared" si="57"/>
        <v>1000</v>
      </c>
      <c r="T327" s="70">
        <f t="shared" si="58"/>
        <v>656.28231367085755</v>
      </c>
      <c r="U327" s="70">
        <f t="shared" si="59"/>
        <v>0</v>
      </c>
      <c r="W327" s="49">
        <f>MIN(MAX(W326+MAX(MIN(SUM($R$5:$U$5)-L327,'2019 Calculations'!$C$10),-'2019 Calculations'!$C$10),0),'2019 Calculations'!$C$13)</f>
        <v>0</v>
      </c>
      <c r="X327" s="43">
        <f t="shared" si="50"/>
        <v>0</v>
      </c>
      <c r="Y327" s="49">
        <f t="shared" si="60"/>
        <v>0</v>
      </c>
      <c r="AA327">
        <f>Q327/SUM($Q$13:$Q$8772)*3*'[1]PS 6'!$E$366</f>
        <v>2.2787935241988402</v>
      </c>
      <c r="AB327" s="3">
        <f>J327*'[1]PS 6'!$E$368</f>
        <v>206.67874531657156</v>
      </c>
      <c r="AC327" s="3">
        <f t="shared" si="61"/>
        <v>-204.39995179237272</v>
      </c>
      <c r="AD327" s="27">
        <f>AC327*'[1]PS 6'!$E$365</f>
        <v>-40.879990358474544</v>
      </c>
      <c r="AE327" s="27">
        <f>IF(AC327&gt;0,AC327*'[1]PS 6'!$E$365,[1]Data!AD327*SUM([1]Data!M327:P327)/1000)</f>
        <v>2.436798715103675E-2</v>
      </c>
    </row>
    <row r="328" spans="2:31">
      <c r="B328" s="23">
        <v>1</v>
      </c>
      <c r="C328" s="23">
        <v>1</v>
      </c>
      <c r="D328" s="23">
        <v>14</v>
      </c>
      <c r="E328" s="23">
        <v>4</v>
      </c>
      <c r="F328" s="48">
        <f>Profiles!F320</f>
        <v>1462</v>
      </c>
      <c r="G328" s="48">
        <f>Profiles!G320</f>
        <v>349.3</v>
      </c>
      <c r="H328" s="48">
        <f>Profiles!H320</f>
        <v>737.98599999999988</v>
      </c>
      <c r="I328" s="24">
        <f t="shared" si="51"/>
        <v>2549.2860000000001</v>
      </c>
      <c r="J328" s="49">
        <f>Profiles!L320*'2019 Calculations'!$C$8</f>
        <v>40.905168343904791</v>
      </c>
      <c r="K328" s="49">
        <f>Profiles!M320*'2019 Calculations'!$C$9</f>
        <v>0</v>
      </c>
      <c r="L328" s="49">
        <f t="shared" si="52"/>
        <v>2508.3808316560953</v>
      </c>
      <c r="M328" s="49">
        <f>MIN(M327-MIN(IF(L328&gt;0,MIN(L328,'2019 Calculations'!$C$10)),M327)+MIN(IF(L328&lt;0,-L328),'2019 Calculations'!$C$10),'2019 Calculations'!$C$13)</f>
        <v>0</v>
      </c>
      <c r="N328" s="49">
        <f t="shared" si="53"/>
        <v>0</v>
      </c>
      <c r="O328" s="42">
        <f t="shared" si="54"/>
        <v>0</v>
      </c>
      <c r="Q328" s="49">
        <f t="shared" si="55"/>
        <v>2508.3808316560953</v>
      </c>
      <c r="R328" s="70">
        <f t="shared" si="56"/>
        <v>800</v>
      </c>
      <c r="S328" s="70">
        <f t="shared" si="57"/>
        <v>1000</v>
      </c>
      <c r="T328" s="70">
        <f t="shared" si="58"/>
        <v>708.38083165609532</v>
      </c>
      <c r="U328" s="70">
        <f t="shared" si="59"/>
        <v>0</v>
      </c>
      <c r="W328" s="49">
        <f>MIN(MAX(W327+MAX(MIN(SUM($R$5:$U$5)-L328,'2019 Calculations'!$C$10),-'2019 Calculations'!$C$10),0),'2019 Calculations'!$C$13)</f>
        <v>0</v>
      </c>
      <c r="X328" s="43">
        <f t="shared" si="50"/>
        <v>0</v>
      </c>
      <c r="Y328" s="49">
        <f t="shared" si="60"/>
        <v>0</v>
      </c>
      <c r="AA328">
        <f>Q328/SUM($Q$13:$Q$8772)*3*'[1]PS 6'!$E$366</f>
        <v>2.3271274493117438</v>
      </c>
      <c r="AB328" s="3">
        <f>J328*'[1]PS 6'!$E$368</f>
        <v>163.62067337561916</v>
      </c>
      <c r="AC328" s="3">
        <f t="shared" si="61"/>
        <v>-161.29354592630742</v>
      </c>
      <c r="AD328" s="27">
        <f>AC328*'[1]PS 6'!$E$365</f>
        <v>-32.258709185261488</v>
      </c>
      <c r="AE328" s="27">
        <f>IF(AC328&gt;0,AC328*'[1]PS 6'!$E$365,[1]Data!AD328*SUM([1]Data!M328:P328)/1000)</f>
        <v>2.4134070098461222E-2</v>
      </c>
    </row>
    <row r="329" spans="2:31">
      <c r="B329" s="23">
        <v>1</v>
      </c>
      <c r="C329" s="23">
        <v>1</v>
      </c>
      <c r="D329" s="23">
        <v>14</v>
      </c>
      <c r="E329" s="23">
        <v>5</v>
      </c>
      <c r="F329" s="48">
        <f>Profiles!F321</f>
        <v>1464</v>
      </c>
      <c r="G329" s="48">
        <f>Profiles!G321</f>
        <v>349.1</v>
      </c>
      <c r="H329" s="48">
        <f>Profiles!H321</f>
        <v>709.45699999999999</v>
      </c>
      <c r="I329" s="24">
        <f t="shared" si="51"/>
        <v>2522.5569999999998</v>
      </c>
      <c r="J329" s="49">
        <f>Profiles!L321*'2019 Calculations'!$C$8</f>
        <v>27.987746761619071</v>
      </c>
      <c r="K329" s="49">
        <f>Profiles!M321*'2019 Calculations'!$C$9</f>
        <v>0</v>
      </c>
      <c r="L329" s="49">
        <f t="shared" si="52"/>
        <v>2494.5692532383805</v>
      </c>
      <c r="M329" s="49">
        <f>MIN(M328-MIN(IF(L329&gt;0,MIN(L329,'2019 Calculations'!$C$10)),M328)+MIN(IF(L329&lt;0,-L329),'2019 Calculations'!$C$10),'2019 Calculations'!$C$13)</f>
        <v>0</v>
      </c>
      <c r="N329" s="49">
        <f t="shared" si="53"/>
        <v>0</v>
      </c>
      <c r="O329" s="42">
        <f t="shared" si="54"/>
        <v>0</v>
      </c>
      <c r="Q329" s="49">
        <f t="shared" si="55"/>
        <v>2494.5692532383805</v>
      </c>
      <c r="R329" s="70">
        <f t="shared" si="56"/>
        <v>800</v>
      </c>
      <c r="S329" s="70">
        <f t="shared" si="57"/>
        <v>1000</v>
      </c>
      <c r="T329" s="70">
        <f t="shared" si="58"/>
        <v>694.5692532383805</v>
      </c>
      <c r="U329" s="70">
        <f t="shared" si="59"/>
        <v>0</v>
      </c>
      <c r="W329" s="49">
        <f>MIN(MAX(W328+MAX(MIN(SUM($R$5:$U$5)-L329,'2019 Calculations'!$C$10),-'2019 Calculations'!$C$10),0),'2019 Calculations'!$C$13)</f>
        <v>0</v>
      </c>
      <c r="X329" s="43">
        <f t="shared" si="50"/>
        <v>0</v>
      </c>
      <c r="Y329" s="49">
        <f t="shared" si="60"/>
        <v>0</v>
      </c>
      <c r="AA329">
        <f>Q329/SUM($Q$13:$Q$8772)*3*'[1]PS 6'!$E$366</f>
        <v>2.3143138833457795</v>
      </c>
      <c r="AB329" s="3">
        <f>J329*'[1]PS 6'!$E$368</f>
        <v>111.95098704647629</v>
      </c>
      <c r="AC329" s="3">
        <f t="shared" si="61"/>
        <v>-109.63667316313051</v>
      </c>
      <c r="AD329" s="27">
        <f>AC329*'[1]PS 6'!$E$365</f>
        <v>-21.927334632626103</v>
      </c>
      <c r="AE329" s="27">
        <f>IF(AC329&gt;0,AC329*'[1]PS 6'!$E$365,[1]Data!AD329*SUM([1]Data!M329:P329)/1000)</f>
        <v>2.5401797638513635E-2</v>
      </c>
    </row>
    <row r="330" spans="2:31">
      <c r="B330" s="23">
        <v>1</v>
      </c>
      <c r="C330" s="23">
        <v>1</v>
      </c>
      <c r="D330" s="23">
        <v>14</v>
      </c>
      <c r="E330" s="23">
        <v>6</v>
      </c>
      <c r="F330" s="48">
        <f>Profiles!F322</f>
        <v>1596</v>
      </c>
      <c r="G330" s="48">
        <f>Profiles!G322</f>
        <v>348.80000000000007</v>
      </c>
      <c r="H330" s="48">
        <f>Profiles!H322</f>
        <v>745.17799999999988</v>
      </c>
      <c r="I330" s="24">
        <f t="shared" si="51"/>
        <v>2689.9780000000001</v>
      </c>
      <c r="J330" s="49">
        <f>Profiles!L322*'2019 Calculations'!$C$8</f>
        <v>19.376132373428582</v>
      </c>
      <c r="K330" s="49">
        <f>Profiles!M322*'2019 Calculations'!$C$9</f>
        <v>0</v>
      </c>
      <c r="L330" s="49">
        <f t="shared" si="52"/>
        <v>2670.6018676265717</v>
      </c>
      <c r="M330" s="49">
        <f>MIN(M329-MIN(IF(L330&gt;0,MIN(L330,'2019 Calculations'!$C$10)),M329)+MIN(IF(L330&lt;0,-L330),'2019 Calculations'!$C$10),'2019 Calculations'!$C$13)</f>
        <v>0</v>
      </c>
      <c r="N330" s="49">
        <f t="shared" si="53"/>
        <v>0</v>
      </c>
      <c r="O330" s="42">
        <f t="shared" si="54"/>
        <v>0</v>
      </c>
      <c r="Q330" s="49">
        <f t="shared" si="55"/>
        <v>2670.6018676265717</v>
      </c>
      <c r="R330" s="70">
        <f t="shared" si="56"/>
        <v>800</v>
      </c>
      <c r="S330" s="70">
        <f t="shared" si="57"/>
        <v>1000</v>
      </c>
      <c r="T330" s="70">
        <f t="shared" si="58"/>
        <v>870.60186762657167</v>
      </c>
      <c r="U330" s="70">
        <f t="shared" si="59"/>
        <v>0</v>
      </c>
      <c r="W330" s="49">
        <f>MIN(MAX(W329+MAX(MIN(SUM($R$5:$U$5)-L330,'2019 Calculations'!$C$10),-'2019 Calculations'!$C$10),0),'2019 Calculations'!$C$13)</f>
        <v>0</v>
      </c>
      <c r="X330" s="43">
        <f t="shared" si="50"/>
        <v>0</v>
      </c>
      <c r="Y330" s="49">
        <f t="shared" si="60"/>
        <v>0</v>
      </c>
      <c r="AA330">
        <f>Q330/SUM($Q$13:$Q$8772)*3*'[1]PS 6'!$E$366</f>
        <v>2.4776265365709307</v>
      </c>
      <c r="AB330" s="3">
        <f>J330*'[1]PS 6'!$E$368</f>
        <v>77.50452949371433</v>
      </c>
      <c r="AC330" s="3">
        <f t="shared" si="61"/>
        <v>-75.026902957143392</v>
      </c>
      <c r="AD330" s="27">
        <f>AC330*'[1]PS 6'!$E$365</f>
        <v>-15.005380591428679</v>
      </c>
      <c r="AE330" s="27">
        <f>IF(AC330&gt;0,AC330*'[1]PS 6'!$E$365,[1]Data!AD330*SUM([1]Data!M330:P330)/1000)</f>
        <v>3.2292710606717817E-2</v>
      </c>
    </row>
    <row r="331" spans="2:31">
      <c r="B331" s="23">
        <v>1</v>
      </c>
      <c r="C331" s="23">
        <v>1</v>
      </c>
      <c r="D331" s="23">
        <v>14</v>
      </c>
      <c r="E331" s="23">
        <v>7</v>
      </c>
      <c r="F331" s="48">
        <f>Profiles!F323</f>
        <v>2037.9999999999998</v>
      </c>
      <c r="G331" s="48">
        <f>Profiles!G323</f>
        <v>896.30000000000007</v>
      </c>
      <c r="H331" s="48">
        <f>Profiles!H323</f>
        <v>714.36599999999999</v>
      </c>
      <c r="I331" s="24">
        <f t="shared" si="51"/>
        <v>3648.6659999999997</v>
      </c>
      <c r="J331" s="49">
        <f>Profiles!L323*'2019 Calculations'!$C$8</f>
        <v>10.764517985238104</v>
      </c>
      <c r="K331" s="49">
        <f>Profiles!M323*'2019 Calculations'!$C$9</f>
        <v>0</v>
      </c>
      <c r="L331" s="49">
        <f t="shared" si="52"/>
        <v>3637.9014820147618</v>
      </c>
      <c r="M331" s="49">
        <f>MIN(M330-MIN(IF(L331&gt;0,MIN(L331,'2019 Calculations'!$C$10)),M330)+MIN(IF(L331&lt;0,-L331),'2019 Calculations'!$C$10),'2019 Calculations'!$C$13)</f>
        <v>0</v>
      </c>
      <c r="N331" s="49">
        <f t="shared" si="53"/>
        <v>0</v>
      </c>
      <c r="O331" s="42">
        <f t="shared" si="54"/>
        <v>0</v>
      </c>
      <c r="Q331" s="49">
        <f t="shared" si="55"/>
        <v>3637.9014820147618</v>
      </c>
      <c r="R331" s="70">
        <f t="shared" si="56"/>
        <v>800</v>
      </c>
      <c r="S331" s="70">
        <f t="shared" si="57"/>
        <v>1000</v>
      </c>
      <c r="T331" s="70">
        <f t="shared" si="58"/>
        <v>1837.9014820147618</v>
      </c>
      <c r="U331" s="70">
        <f t="shared" si="59"/>
        <v>0</v>
      </c>
      <c r="W331" s="49">
        <f>MIN(MAX(W330+MAX(MIN(SUM($R$5:$U$5)-L331,'2019 Calculations'!$C$10),-'2019 Calculations'!$C$10),0),'2019 Calculations'!$C$13)</f>
        <v>0</v>
      </c>
      <c r="X331" s="43">
        <f t="shared" si="50"/>
        <v>0</v>
      </c>
      <c r="Y331" s="49">
        <f t="shared" si="60"/>
        <v>0</v>
      </c>
      <c r="AA331">
        <f>Q331/SUM($Q$13:$Q$8772)*3*'[1]PS 6'!$E$366</f>
        <v>3.3750299355856002</v>
      </c>
      <c r="AB331" s="3">
        <f>J331*'[1]PS 6'!$E$368</f>
        <v>43.058071940952416</v>
      </c>
      <c r="AC331" s="3">
        <f t="shared" si="61"/>
        <v>-39.683042005366815</v>
      </c>
      <c r="AD331" s="27">
        <f>AC331*'[1]PS 6'!$E$365</f>
        <v>-7.9366084010733635</v>
      </c>
      <c r="AE331" s="27">
        <f>IF(AC331&gt;0,AC331*'[1]PS 6'!$E$365,[1]Data!AD331*SUM([1]Data!M331:P331)/1000)</f>
        <v>3.7267313438334164E-2</v>
      </c>
    </row>
    <row r="332" spans="2:31">
      <c r="B332" s="23">
        <v>1</v>
      </c>
      <c r="C332" s="23">
        <v>1</v>
      </c>
      <c r="D332" s="23">
        <v>14</v>
      </c>
      <c r="E332" s="23">
        <v>8</v>
      </c>
      <c r="F332" s="48">
        <f>Profiles!F324</f>
        <v>2646</v>
      </c>
      <c r="G332" s="48">
        <f>Profiles!G324</f>
        <v>498.4</v>
      </c>
      <c r="H332" s="48">
        <f>Profiles!H324</f>
        <v>817.60899999999992</v>
      </c>
      <c r="I332" s="24">
        <f t="shared" si="51"/>
        <v>3962.009</v>
      </c>
      <c r="J332" s="49">
        <f>Profiles!L324*'2019 Calculations'!$C$8</f>
        <v>8.6116143881904819</v>
      </c>
      <c r="K332" s="49">
        <f>Profiles!M324*'2019 Calculations'!$C$9</f>
        <v>43.037439319203671</v>
      </c>
      <c r="L332" s="49">
        <f t="shared" si="52"/>
        <v>3910.3599462926059</v>
      </c>
      <c r="M332" s="49">
        <f>MIN(M331-MIN(IF(L332&gt;0,MIN(L332,'2019 Calculations'!$C$10)),M331)+MIN(IF(L332&lt;0,-L332),'2019 Calculations'!$C$10),'2019 Calculations'!$C$13)</f>
        <v>0</v>
      </c>
      <c r="N332" s="49">
        <f t="shared" si="53"/>
        <v>0</v>
      </c>
      <c r="O332" s="42">
        <f t="shared" si="54"/>
        <v>0</v>
      </c>
      <c r="Q332" s="49">
        <f t="shared" si="55"/>
        <v>3910.3599462926059</v>
      </c>
      <c r="R332" s="70">
        <f t="shared" si="56"/>
        <v>800</v>
      </c>
      <c r="S332" s="70">
        <f t="shared" si="57"/>
        <v>1000</v>
      </c>
      <c r="T332" s="70">
        <f t="shared" si="58"/>
        <v>2110.3599462926059</v>
      </c>
      <c r="U332" s="70">
        <f t="shared" si="59"/>
        <v>0</v>
      </c>
      <c r="W332" s="49">
        <f>MIN(MAX(W331+MAX(MIN(SUM($R$5:$U$5)-L332,'2019 Calculations'!$C$10),-'2019 Calculations'!$C$10),0),'2019 Calculations'!$C$13)</f>
        <v>0</v>
      </c>
      <c r="X332" s="43">
        <f t="shared" si="50"/>
        <v>0</v>
      </c>
      <c r="Y332" s="49">
        <f t="shared" si="60"/>
        <v>0</v>
      </c>
      <c r="AA332">
        <f>Q332/SUM($Q$13:$Q$8772)*3*'[1]PS 6'!$E$366</f>
        <v>3.627800791994864</v>
      </c>
      <c r="AB332" s="3">
        <f>J332*'[1]PS 6'!$E$368</f>
        <v>34.446457552761927</v>
      </c>
      <c r="AC332" s="3">
        <f t="shared" si="61"/>
        <v>-30.818656760767063</v>
      </c>
      <c r="AD332" s="27">
        <f>AC332*'[1]PS 6'!$E$365</f>
        <v>-6.1637313521534125</v>
      </c>
      <c r="AE332" s="27">
        <f>IF(AC332&gt;0,AC332*'[1]PS 6'!$E$365,[1]Data!AD332*SUM([1]Data!M332:P332)/1000)</f>
        <v>3.1027721997938719E-2</v>
      </c>
    </row>
    <row r="333" spans="2:31">
      <c r="B333" s="23">
        <v>1</v>
      </c>
      <c r="C333" s="23">
        <v>1</v>
      </c>
      <c r="D333" s="23">
        <v>14</v>
      </c>
      <c r="E333" s="23">
        <v>9</v>
      </c>
      <c r="F333" s="48">
        <f>Profiles!F325</f>
        <v>2610</v>
      </c>
      <c r="G333" s="48">
        <f>Profiles!G325</f>
        <v>996.8</v>
      </c>
      <c r="H333" s="48">
        <f>Profiles!H325</f>
        <v>817.60899999999992</v>
      </c>
      <c r="I333" s="24">
        <f t="shared" si="51"/>
        <v>4424.4089999999997</v>
      </c>
      <c r="J333" s="49">
        <f>Profiles!L325*'2019 Calculations'!$C$8</f>
        <v>8.6116143881904819</v>
      </c>
      <c r="K333" s="49">
        <f>Profiles!M325*'2019 Calculations'!$C$9</f>
        <v>215.21060318151598</v>
      </c>
      <c r="L333" s="49">
        <f t="shared" si="52"/>
        <v>4200.5867824302932</v>
      </c>
      <c r="M333" s="49">
        <f>MIN(M332-MIN(IF(L333&gt;0,MIN(L333,'2019 Calculations'!$C$10)),M332)+MIN(IF(L333&lt;0,-L333),'2019 Calculations'!$C$10),'2019 Calculations'!$C$13)</f>
        <v>0</v>
      </c>
      <c r="N333" s="49">
        <f t="shared" si="53"/>
        <v>0</v>
      </c>
      <c r="O333" s="42">
        <f t="shared" si="54"/>
        <v>0</v>
      </c>
      <c r="Q333" s="49">
        <f t="shared" si="55"/>
        <v>4200.5867824302932</v>
      </c>
      <c r="R333" s="70">
        <f t="shared" si="56"/>
        <v>800</v>
      </c>
      <c r="S333" s="70">
        <f t="shared" si="57"/>
        <v>1000</v>
      </c>
      <c r="T333" s="70">
        <f t="shared" si="58"/>
        <v>2400.5867824302932</v>
      </c>
      <c r="U333" s="70">
        <f t="shared" si="59"/>
        <v>0</v>
      </c>
      <c r="W333" s="49">
        <f>MIN(MAX(W332+MAX(MIN(SUM($R$5:$U$5)-L333,'2019 Calculations'!$C$10),-'2019 Calculations'!$C$10),0),'2019 Calculations'!$C$13)</f>
        <v>0</v>
      </c>
      <c r="X333" s="43">
        <f t="shared" ref="X333:X396" si="62">IF(W332-W333&gt;0,W332-W333,0)</f>
        <v>0</v>
      </c>
      <c r="Y333" s="49">
        <f t="shared" si="60"/>
        <v>0</v>
      </c>
      <c r="AA333">
        <f>Q333/SUM($Q$13:$Q$8772)*3*'[1]PS 6'!$E$366</f>
        <v>3.897056093414546</v>
      </c>
      <c r="AB333" s="3">
        <f>J333*'[1]PS 6'!$E$368</f>
        <v>34.446457552761927</v>
      </c>
      <c r="AC333" s="3">
        <f t="shared" si="61"/>
        <v>-30.549401459347383</v>
      </c>
      <c r="AD333" s="27">
        <f>AC333*'[1]PS 6'!$E$365</f>
        <v>-6.1098802918694766</v>
      </c>
      <c r="AE333" s="27">
        <f>IF(AC333&gt;0,AC333*'[1]PS 6'!$E$365,[1]Data!AD333*SUM([1]Data!M333:P333)/1000)</f>
        <v>-1.1585457351574364E-2</v>
      </c>
    </row>
    <row r="334" spans="2:31">
      <c r="B334" s="23">
        <v>1</v>
      </c>
      <c r="C334" s="23">
        <v>1</v>
      </c>
      <c r="D334" s="23">
        <v>14</v>
      </c>
      <c r="E334" s="23">
        <v>10</v>
      </c>
      <c r="F334" s="48">
        <f>Profiles!F326</f>
        <v>2286</v>
      </c>
      <c r="G334" s="48">
        <f>Profiles!G326</f>
        <v>996.8</v>
      </c>
      <c r="H334" s="48">
        <f>Profiles!H326</f>
        <v>817.60899999999992</v>
      </c>
      <c r="I334" s="24">
        <f t="shared" ref="I334:I397" si="63">SUM(F334:H334)</f>
        <v>4100.4089999999997</v>
      </c>
      <c r="J334" s="49">
        <f>Profiles!L326*'2019 Calculations'!$C$8</f>
        <v>4.3058071940952409</v>
      </c>
      <c r="K334" s="49">
        <f>Profiles!M326*'2019 Calculations'!$C$9</f>
        <v>383.58590629243974</v>
      </c>
      <c r="L334" s="49">
        <f t="shared" ref="L334:L397" si="64">I334-J334-K334</f>
        <v>3712.517286513465</v>
      </c>
      <c r="M334" s="49">
        <f>MIN(M333-MIN(IF(L334&gt;0,MIN(L334,'2019 Calculations'!$C$10)),M333)+MIN(IF(L334&lt;0,-L334),'2019 Calculations'!$C$10),'2019 Calculations'!$C$13)</f>
        <v>0</v>
      </c>
      <c r="N334" s="49">
        <f t="shared" ref="N334:N397" si="65">M334-M333</f>
        <v>0</v>
      </c>
      <c r="O334" s="42">
        <f t="shared" ref="O334:O397" si="66">MAX(-L334-N334,0)</f>
        <v>0</v>
      </c>
      <c r="Q334" s="49">
        <f t="shared" ref="Q334:Q397" si="67">L334+N334+O334</f>
        <v>3712.517286513465</v>
      </c>
      <c r="R334" s="70">
        <f t="shared" ref="R334:R397" si="68">MAX(MIN(Q334,R$5),0)</f>
        <v>800</v>
      </c>
      <c r="S334" s="70">
        <f t="shared" ref="S334:S397" si="69">MAX(MIN(Q334-R334,S$5),0)</f>
        <v>1000</v>
      </c>
      <c r="T334" s="70">
        <f t="shared" ref="T334:T397" si="70">MAX(MIN(Q334-R334-S334,T$5),0)</f>
        <v>1912.517286513465</v>
      </c>
      <c r="U334" s="70">
        <f t="shared" ref="U334:U397" si="71">MAX(MIN(Q334-R334-S334-T334,U$5),0)</f>
        <v>0</v>
      </c>
      <c r="W334" s="49">
        <f>MIN(MAX(W333+MAX(MIN(SUM($R$5:$U$5)-L334,'2019 Calculations'!$C$10),-'2019 Calculations'!$C$10),0),'2019 Calculations'!$C$13)</f>
        <v>0</v>
      </c>
      <c r="X334" s="43">
        <f t="shared" si="62"/>
        <v>0</v>
      </c>
      <c r="Y334" s="49">
        <f t="shared" ref="Y334:Y397" si="72">IF(MAX(L334-SUM($R$5:$U$5,X334),0)&lt;1,0,MAX(L334-SUM($R$5:$U$5,X334),0))</f>
        <v>0</v>
      </c>
      <c r="AA334">
        <f>Q334/SUM($Q$13:$Q$8772)*3*'[1]PS 6'!$E$366</f>
        <v>3.4442540679860896</v>
      </c>
      <c r="AB334" s="3">
        <f>J334*'[1]PS 6'!$E$368</f>
        <v>17.223228776380964</v>
      </c>
      <c r="AC334" s="3">
        <f t="shared" ref="AC334:AC397" si="73">AA334-AB334</f>
        <v>-13.778974708394873</v>
      </c>
      <c r="AD334" s="27">
        <f>AC334*'[1]PS 6'!$E$365</f>
        <v>-2.7557949416789747</v>
      </c>
      <c r="AE334" s="27">
        <f>IF(AC334&gt;0,AC334*'[1]PS 6'!$E$365,[1]Data!AD334*SUM([1]Data!M334:P334)/1000)</f>
        <v>-3.9340929862187381E-2</v>
      </c>
    </row>
    <row r="335" spans="2:31">
      <c r="B335" s="23">
        <v>1</v>
      </c>
      <c r="C335" s="23">
        <v>1</v>
      </c>
      <c r="D335" s="23">
        <v>14</v>
      </c>
      <c r="E335" s="23">
        <v>11</v>
      </c>
      <c r="F335" s="48">
        <f>Profiles!F327</f>
        <v>2372</v>
      </c>
      <c r="G335" s="48">
        <f>Profiles!G327</f>
        <v>996.8</v>
      </c>
      <c r="H335" s="48">
        <f>Profiles!H327</f>
        <v>817.60899999999992</v>
      </c>
      <c r="I335" s="24">
        <f t="shared" si="63"/>
        <v>4186.4089999999997</v>
      </c>
      <c r="J335" s="49">
        <f>Profiles!L327*'2019 Calculations'!$C$8</f>
        <v>0</v>
      </c>
      <c r="K335" s="49">
        <f>Profiles!M327*'2019 Calculations'!$C$9</f>
        <v>457.74973943803718</v>
      </c>
      <c r="L335" s="49">
        <f t="shared" si="64"/>
        <v>3728.6592605619626</v>
      </c>
      <c r="M335" s="49">
        <f>MIN(M334-MIN(IF(L335&gt;0,MIN(L335,'2019 Calculations'!$C$10)),M334)+MIN(IF(L335&lt;0,-L335),'2019 Calculations'!$C$10),'2019 Calculations'!$C$13)</f>
        <v>0</v>
      </c>
      <c r="N335" s="49">
        <f t="shared" si="65"/>
        <v>0</v>
      </c>
      <c r="O335" s="42">
        <f t="shared" si="66"/>
        <v>0</v>
      </c>
      <c r="Q335" s="49">
        <f t="shared" si="67"/>
        <v>3728.6592605619626</v>
      </c>
      <c r="R335" s="70">
        <f t="shared" si="68"/>
        <v>800</v>
      </c>
      <c r="S335" s="70">
        <f t="shared" si="69"/>
        <v>1000</v>
      </c>
      <c r="T335" s="70">
        <f t="shared" si="70"/>
        <v>1928.6592605619626</v>
      </c>
      <c r="U335" s="70">
        <f t="shared" si="71"/>
        <v>0</v>
      </c>
      <c r="W335" s="49">
        <f>MIN(MAX(W334+MAX(MIN(SUM($R$5:$U$5)-L335,'2019 Calculations'!$C$10),-'2019 Calculations'!$C$10),0),'2019 Calculations'!$C$13)</f>
        <v>0</v>
      </c>
      <c r="X335" s="43">
        <f t="shared" si="62"/>
        <v>0</v>
      </c>
      <c r="Y335" s="49">
        <f t="shared" si="72"/>
        <v>0</v>
      </c>
      <c r="AA335">
        <f>Q335/SUM($Q$13:$Q$8772)*3*'[1]PS 6'!$E$366</f>
        <v>3.4592296372538289</v>
      </c>
      <c r="AB335" s="3">
        <f>J335*'[1]PS 6'!$E$368</f>
        <v>0</v>
      </c>
      <c r="AC335" s="3">
        <f t="shared" si="73"/>
        <v>3.4592296372538289</v>
      </c>
      <c r="AD335" s="27">
        <f>AC335*'[1]PS 6'!$E$365</f>
        <v>0.69184592745076579</v>
      </c>
      <c r="AE335" s="27">
        <f>IF(AC335&gt;0,AC335*'[1]PS 6'!$E$365,[1]Data!AD335*SUM([1]Data!M335:P335)/1000)</f>
        <v>0.69184592745076579</v>
      </c>
    </row>
    <row r="336" spans="2:31">
      <c r="B336" s="23">
        <v>1</v>
      </c>
      <c r="C336" s="23">
        <v>1</v>
      </c>
      <c r="D336" s="23">
        <v>14</v>
      </c>
      <c r="E336" s="23">
        <v>12</v>
      </c>
      <c r="F336" s="48">
        <f>Profiles!F328</f>
        <v>2348</v>
      </c>
      <c r="G336" s="48">
        <f>Profiles!G328</f>
        <v>996.8</v>
      </c>
      <c r="H336" s="48">
        <f>Profiles!H328</f>
        <v>817.60899999999992</v>
      </c>
      <c r="I336" s="24">
        <f t="shared" si="63"/>
        <v>4162.4089999999997</v>
      </c>
      <c r="J336" s="49">
        <f>Profiles!L328*'2019 Calculations'!$C$8</f>
        <v>0</v>
      </c>
      <c r="K336" s="49">
        <f>Profiles!M328*'2019 Calculations'!$C$9</f>
        <v>458.14667729608709</v>
      </c>
      <c r="L336" s="49">
        <f t="shared" si="64"/>
        <v>3704.2623227039126</v>
      </c>
      <c r="M336" s="49">
        <f>MIN(M335-MIN(IF(L336&gt;0,MIN(L336,'2019 Calculations'!$C$10)),M335)+MIN(IF(L336&lt;0,-L336),'2019 Calculations'!$C$10),'2019 Calculations'!$C$13)</f>
        <v>0</v>
      </c>
      <c r="N336" s="49">
        <f t="shared" si="65"/>
        <v>0</v>
      </c>
      <c r="O336" s="42">
        <f t="shared" si="66"/>
        <v>0</v>
      </c>
      <c r="Q336" s="49">
        <f t="shared" si="67"/>
        <v>3704.2623227039126</v>
      </c>
      <c r="R336" s="70">
        <f t="shared" si="68"/>
        <v>800</v>
      </c>
      <c r="S336" s="70">
        <f t="shared" si="69"/>
        <v>1000</v>
      </c>
      <c r="T336" s="70">
        <f t="shared" si="70"/>
        <v>1904.2623227039126</v>
      </c>
      <c r="U336" s="70">
        <f t="shared" si="71"/>
        <v>0</v>
      </c>
      <c r="W336" s="49">
        <f>MIN(MAX(W335+MAX(MIN(SUM($R$5:$U$5)-L336,'2019 Calculations'!$C$10),-'2019 Calculations'!$C$10),0),'2019 Calculations'!$C$13)</f>
        <v>0</v>
      </c>
      <c r="X336" s="43">
        <f t="shared" si="62"/>
        <v>0</v>
      </c>
      <c r="Y336" s="49">
        <f t="shared" si="72"/>
        <v>0</v>
      </c>
      <c r="AA336">
        <f>Q336/SUM($Q$13:$Q$8772)*3*'[1]PS 6'!$E$366</f>
        <v>3.4365956005668497</v>
      </c>
      <c r="AB336" s="3">
        <f>J336*'[1]PS 6'!$E$368</f>
        <v>0</v>
      </c>
      <c r="AC336" s="3">
        <f t="shared" si="73"/>
        <v>3.4365956005668497</v>
      </c>
      <c r="AD336" s="27">
        <f>AC336*'[1]PS 6'!$E$365</f>
        <v>0.68731912011336993</v>
      </c>
      <c r="AE336" s="27">
        <f>IF(AC336&gt;0,AC336*'[1]PS 6'!$E$365,[1]Data!AD336*SUM([1]Data!M336:P336)/1000)</f>
        <v>0.68731912011336993</v>
      </c>
    </row>
    <row r="337" spans="2:31">
      <c r="B337" s="23">
        <v>1</v>
      </c>
      <c r="C337" s="23">
        <v>1</v>
      </c>
      <c r="D337" s="23">
        <v>14</v>
      </c>
      <c r="E337" s="23">
        <v>13</v>
      </c>
      <c r="F337" s="48">
        <f>Profiles!F329</f>
        <v>2302</v>
      </c>
      <c r="G337" s="48">
        <f>Profiles!G329</f>
        <v>996.8</v>
      </c>
      <c r="H337" s="48">
        <f>Profiles!H329</f>
        <v>817.60899999999992</v>
      </c>
      <c r="I337" s="24">
        <f t="shared" si="63"/>
        <v>4116.4089999999997</v>
      </c>
      <c r="J337" s="49">
        <f>Profiles!L329*'2019 Calculations'!$C$8</f>
        <v>0</v>
      </c>
      <c r="K337" s="49">
        <f>Profiles!M329*'2019 Calculations'!$C$9</f>
        <v>439.53312903622407</v>
      </c>
      <c r="L337" s="49">
        <f t="shared" si="64"/>
        <v>3676.8758709637755</v>
      </c>
      <c r="M337" s="49">
        <f>MIN(M336-MIN(IF(L337&gt;0,MIN(L337,'2019 Calculations'!$C$10)),M336)+MIN(IF(L337&lt;0,-L337),'2019 Calculations'!$C$10),'2019 Calculations'!$C$13)</f>
        <v>0</v>
      </c>
      <c r="N337" s="49">
        <f t="shared" si="65"/>
        <v>0</v>
      </c>
      <c r="O337" s="42">
        <f t="shared" si="66"/>
        <v>0</v>
      </c>
      <c r="Q337" s="49">
        <f t="shared" si="67"/>
        <v>3676.8758709637755</v>
      </c>
      <c r="R337" s="70">
        <f t="shared" si="68"/>
        <v>800</v>
      </c>
      <c r="S337" s="70">
        <f t="shared" si="69"/>
        <v>1000</v>
      </c>
      <c r="T337" s="70">
        <f t="shared" si="70"/>
        <v>1876.8758709637755</v>
      </c>
      <c r="U337" s="70">
        <f t="shared" si="71"/>
        <v>0</v>
      </c>
      <c r="W337" s="49">
        <f>MIN(MAX(W336+MAX(MIN(SUM($R$5:$U$5)-L337,'2019 Calculations'!$C$10),-'2019 Calculations'!$C$10),0),'2019 Calculations'!$C$13)</f>
        <v>0</v>
      </c>
      <c r="X337" s="43">
        <f t="shared" si="62"/>
        <v>0</v>
      </c>
      <c r="Y337" s="49">
        <f t="shared" si="72"/>
        <v>0</v>
      </c>
      <c r="AA337">
        <f>Q337/SUM($Q$13:$Q$8772)*3*'[1]PS 6'!$E$366</f>
        <v>3.4111880696291941</v>
      </c>
      <c r="AB337" s="3">
        <f>J337*'[1]PS 6'!$E$368</f>
        <v>0</v>
      </c>
      <c r="AC337" s="3">
        <f t="shared" si="73"/>
        <v>3.4111880696291941</v>
      </c>
      <c r="AD337" s="27">
        <f>AC337*'[1]PS 6'!$E$365</f>
        <v>0.68223761392583882</v>
      </c>
      <c r="AE337" s="27">
        <f>IF(AC337&gt;0,AC337*'[1]PS 6'!$E$365,[1]Data!AD337*SUM([1]Data!M337:P337)/1000)</f>
        <v>0.68223761392583882</v>
      </c>
    </row>
    <row r="338" spans="2:31">
      <c r="B338" s="23">
        <v>1</v>
      </c>
      <c r="C338" s="23">
        <v>1</v>
      </c>
      <c r="D338" s="23">
        <v>14</v>
      </c>
      <c r="E338" s="23">
        <v>14</v>
      </c>
      <c r="F338" s="48">
        <f>Profiles!F330</f>
        <v>2235.9999999999995</v>
      </c>
      <c r="G338" s="48">
        <f>Profiles!G330</f>
        <v>996.8</v>
      </c>
      <c r="H338" s="48">
        <f>Profiles!H330</f>
        <v>817.60899999999992</v>
      </c>
      <c r="I338" s="24">
        <f t="shared" si="63"/>
        <v>4050.4089999999992</v>
      </c>
      <c r="J338" s="49">
        <f>Profiles!L330*'2019 Calculations'!$C$8</f>
        <v>0</v>
      </c>
      <c r="K338" s="49">
        <f>Profiles!M330*'2019 Calculations'!$C$9</f>
        <v>353.53577898990301</v>
      </c>
      <c r="L338" s="49">
        <f t="shared" si="64"/>
        <v>3696.8732210100961</v>
      </c>
      <c r="M338" s="49">
        <f>MIN(M337-MIN(IF(L338&gt;0,MIN(L338,'2019 Calculations'!$C$10)),M337)+MIN(IF(L338&lt;0,-L338),'2019 Calculations'!$C$10),'2019 Calculations'!$C$13)</f>
        <v>0</v>
      </c>
      <c r="N338" s="49">
        <f t="shared" si="65"/>
        <v>0</v>
      </c>
      <c r="O338" s="42">
        <f t="shared" si="66"/>
        <v>0</v>
      </c>
      <c r="Q338" s="49">
        <f t="shared" si="67"/>
        <v>3696.8732210100961</v>
      </c>
      <c r="R338" s="70">
        <f t="shared" si="68"/>
        <v>800</v>
      </c>
      <c r="S338" s="70">
        <f t="shared" si="69"/>
        <v>1000</v>
      </c>
      <c r="T338" s="70">
        <f t="shared" si="70"/>
        <v>1896.8732210100961</v>
      </c>
      <c r="U338" s="70">
        <f t="shared" si="71"/>
        <v>0</v>
      </c>
      <c r="W338" s="49">
        <f>MIN(MAX(W337+MAX(MIN(SUM($R$5:$U$5)-L338,'2019 Calculations'!$C$10),-'2019 Calculations'!$C$10),0),'2019 Calculations'!$C$13)</f>
        <v>0</v>
      </c>
      <c r="X338" s="43">
        <f t="shared" si="62"/>
        <v>0</v>
      </c>
      <c r="Y338" s="49">
        <f t="shared" si="72"/>
        <v>0</v>
      </c>
      <c r="AA338">
        <f>Q338/SUM($Q$13:$Q$8772)*3*'[1]PS 6'!$E$366</f>
        <v>3.4297404288319884</v>
      </c>
      <c r="AB338" s="3">
        <f>J338*'[1]PS 6'!$E$368</f>
        <v>0</v>
      </c>
      <c r="AC338" s="3">
        <f t="shared" si="73"/>
        <v>3.4297404288319884</v>
      </c>
      <c r="AD338" s="27">
        <f>AC338*'[1]PS 6'!$E$365</f>
        <v>0.68594808576639776</v>
      </c>
      <c r="AE338" s="27">
        <f>IF(AC338&gt;0,AC338*'[1]PS 6'!$E$365,[1]Data!AD338*SUM([1]Data!M338:P338)/1000)</f>
        <v>0.68594808576639776</v>
      </c>
    </row>
    <row r="339" spans="2:31">
      <c r="B339" s="23">
        <v>1</v>
      </c>
      <c r="C339" s="23">
        <v>1</v>
      </c>
      <c r="D339" s="23">
        <v>14</v>
      </c>
      <c r="E339" s="23">
        <v>15</v>
      </c>
      <c r="F339" s="48">
        <f>Profiles!F331</f>
        <v>2232</v>
      </c>
      <c r="G339" s="48">
        <f>Profiles!G331</f>
        <v>498.4</v>
      </c>
      <c r="H339" s="48">
        <f>Profiles!H331</f>
        <v>817.60899999999992</v>
      </c>
      <c r="I339" s="24">
        <f t="shared" si="63"/>
        <v>3548.009</v>
      </c>
      <c r="J339" s="49">
        <f>Profiles!L331*'2019 Calculations'!$C$8</f>
        <v>0</v>
      </c>
      <c r="K339" s="49">
        <f>Profiles!M331*'2019 Calculations'!$C$9</f>
        <v>255.12576512909982</v>
      </c>
      <c r="L339" s="49">
        <f t="shared" si="64"/>
        <v>3292.8832348709002</v>
      </c>
      <c r="M339" s="49">
        <f>MIN(M338-MIN(IF(L339&gt;0,MIN(L339,'2019 Calculations'!$C$10)),M338)+MIN(IF(L339&lt;0,-L339),'2019 Calculations'!$C$10),'2019 Calculations'!$C$13)</f>
        <v>0</v>
      </c>
      <c r="N339" s="49">
        <f t="shared" si="65"/>
        <v>0</v>
      </c>
      <c r="O339" s="42">
        <f t="shared" si="66"/>
        <v>0</v>
      </c>
      <c r="Q339" s="49">
        <f t="shared" si="67"/>
        <v>3292.8832348709002</v>
      </c>
      <c r="R339" s="70">
        <f t="shared" si="68"/>
        <v>800</v>
      </c>
      <c r="S339" s="70">
        <f t="shared" si="69"/>
        <v>1000</v>
      </c>
      <c r="T339" s="70">
        <f t="shared" si="70"/>
        <v>1492.8832348709002</v>
      </c>
      <c r="U339" s="70">
        <f t="shared" si="71"/>
        <v>0</v>
      </c>
      <c r="W339" s="49">
        <f>MIN(MAX(W338+MAX(MIN(SUM($R$5:$U$5)-L339,'2019 Calculations'!$C$10),-'2019 Calculations'!$C$10),0),'2019 Calculations'!$C$13)</f>
        <v>0</v>
      </c>
      <c r="X339" s="43">
        <f t="shared" si="62"/>
        <v>0</v>
      </c>
      <c r="Y339" s="49">
        <f t="shared" si="72"/>
        <v>0</v>
      </c>
      <c r="AA339">
        <f>Q339/SUM($Q$13:$Q$8772)*3*'[1]PS 6'!$E$366</f>
        <v>3.0549424021021747</v>
      </c>
      <c r="AB339" s="3">
        <f>J339*'[1]PS 6'!$E$368</f>
        <v>0</v>
      </c>
      <c r="AC339" s="3">
        <f t="shared" si="73"/>
        <v>3.0549424021021747</v>
      </c>
      <c r="AD339" s="27">
        <f>AC339*'[1]PS 6'!$E$365</f>
        <v>0.61098848042043497</v>
      </c>
      <c r="AE339" s="27">
        <f>IF(AC339&gt;0,AC339*'[1]PS 6'!$E$365,[1]Data!AD339*SUM([1]Data!M339:P339)/1000)</f>
        <v>0.61098848042043497</v>
      </c>
    </row>
    <row r="340" spans="2:31">
      <c r="B340" s="23">
        <v>1</v>
      </c>
      <c r="C340" s="23">
        <v>1</v>
      </c>
      <c r="D340" s="23">
        <v>14</v>
      </c>
      <c r="E340" s="23">
        <v>16</v>
      </c>
      <c r="F340" s="48">
        <f>Profiles!F332</f>
        <v>2344</v>
      </c>
      <c r="G340" s="48">
        <f>Profiles!G332</f>
        <v>498.4</v>
      </c>
      <c r="H340" s="48">
        <f>Profiles!H332</f>
        <v>817.60899999999992</v>
      </c>
      <c r="I340" s="24">
        <f t="shared" si="63"/>
        <v>3660.009</v>
      </c>
      <c r="J340" s="49">
        <f>Profiles!L332*'2019 Calculations'!$C$8</f>
        <v>0</v>
      </c>
      <c r="K340" s="49">
        <f>Profiles!M332*'2019 Calculations'!$C$9</f>
        <v>194.78237437143545</v>
      </c>
      <c r="L340" s="49">
        <f t="shared" si="64"/>
        <v>3465.2266256285648</v>
      </c>
      <c r="M340" s="49">
        <f>MIN(M339-MIN(IF(L340&gt;0,MIN(L340,'2019 Calculations'!$C$10)),M339)+MIN(IF(L340&lt;0,-L340),'2019 Calculations'!$C$10),'2019 Calculations'!$C$13)</f>
        <v>0</v>
      </c>
      <c r="N340" s="49">
        <f t="shared" si="65"/>
        <v>0</v>
      </c>
      <c r="O340" s="42">
        <f t="shared" si="66"/>
        <v>0</v>
      </c>
      <c r="Q340" s="49">
        <f t="shared" si="67"/>
        <v>3465.2266256285648</v>
      </c>
      <c r="R340" s="70">
        <f t="shared" si="68"/>
        <v>800</v>
      </c>
      <c r="S340" s="70">
        <f t="shared" si="69"/>
        <v>1000</v>
      </c>
      <c r="T340" s="70">
        <f t="shared" si="70"/>
        <v>1665.2266256285648</v>
      </c>
      <c r="U340" s="70">
        <f t="shared" si="71"/>
        <v>0</v>
      </c>
      <c r="W340" s="49">
        <f>MIN(MAX(W339+MAX(MIN(SUM($R$5:$U$5)-L340,'2019 Calculations'!$C$10),-'2019 Calculations'!$C$10),0),'2019 Calculations'!$C$13)</f>
        <v>0</v>
      </c>
      <c r="X340" s="43">
        <f t="shared" si="62"/>
        <v>0</v>
      </c>
      <c r="Y340" s="49">
        <f t="shared" si="72"/>
        <v>0</v>
      </c>
      <c r="AA340">
        <f>Q340/SUM($Q$13:$Q$8772)*3*'[1]PS 6'!$E$366</f>
        <v>3.2148324117363285</v>
      </c>
      <c r="AB340" s="3">
        <f>J340*'[1]PS 6'!$E$368</f>
        <v>0</v>
      </c>
      <c r="AC340" s="3">
        <f t="shared" si="73"/>
        <v>3.2148324117363285</v>
      </c>
      <c r="AD340" s="27">
        <f>AC340*'[1]PS 6'!$E$365</f>
        <v>0.64296648234726572</v>
      </c>
      <c r="AE340" s="27">
        <f>IF(AC340&gt;0,AC340*'[1]PS 6'!$E$365,[1]Data!AD340*SUM([1]Data!M340:P340)/1000)</f>
        <v>0.64296648234726572</v>
      </c>
    </row>
    <row r="341" spans="2:31">
      <c r="B341" s="23">
        <v>1</v>
      </c>
      <c r="C341" s="23">
        <v>1</v>
      </c>
      <c r="D341" s="23">
        <v>14</v>
      </c>
      <c r="E341" s="23">
        <v>17</v>
      </c>
      <c r="F341" s="48">
        <f>Profiles!F333</f>
        <v>2872</v>
      </c>
      <c r="G341" s="48">
        <f>Profiles!G333</f>
        <v>498.4</v>
      </c>
      <c r="H341" s="48">
        <f>Profiles!H333</f>
        <v>718.56700000000001</v>
      </c>
      <c r="I341" s="24">
        <f t="shared" si="63"/>
        <v>4088.9670000000001</v>
      </c>
      <c r="J341" s="49">
        <f>Profiles!L333*'2019 Calculations'!$C$8</f>
        <v>0</v>
      </c>
      <c r="K341" s="49">
        <f>Profiles!M333*'2019 Calculations'!$C$9</f>
        <v>68.316708459087451</v>
      </c>
      <c r="L341" s="49">
        <f t="shared" si="64"/>
        <v>4020.6502915409128</v>
      </c>
      <c r="M341" s="49">
        <f>MIN(M340-MIN(IF(L341&gt;0,MIN(L341,'2019 Calculations'!$C$10)),M340)+MIN(IF(L341&lt;0,-L341),'2019 Calculations'!$C$10),'2019 Calculations'!$C$13)</f>
        <v>0</v>
      </c>
      <c r="N341" s="49">
        <f t="shared" si="65"/>
        <v>0</v>
      </c>
      <c r="O341" s="42">
        <f t="shared" si="66"/>
        <v>0</v>
      </c>
      <c r="Q341" s="49">
        <f t="shared" si="67"/>
        <v>4020.6502915409128</v>
      </c>
      <c r="R341" s="70">
        <f t="shared" si="68"/>
        <v>800</v>
      </c>
      <c r="S341" s="70">
        <f t="shared" si="69"/>
        <v>1000</v>
      </c>
      <c r="T341" s="70">
        <f t="shared" si="70"/>
        <v>2220.6502915409128</v>
      </c>
      <c r="U341" s="70">
        <f t="shared" si="71"/>
        <v>0</v>
      </c>
      <c r="W341" s="49">
        <f>MIN(MAX(W340+MAX(MIN(SUM($R$5:$U$5)-L341,'2019 Calculations'!$C$10),-'2019 Calculations'!$C$10),0),'2019 Calculations'!$C$13)</f>
        <v>0</v>
      </c>
      <c r="X341" s="43">
        <f t="shared" si="62"/>
        <v>0</v>
      </c>
      <c r="Y341" s="49">
        <f t="shared" si="72"/>
        <v>0</v>
      </c>
      <c r="AA341">
        <f>Q341/SUM($Q$13:$Q$8772)*3*'[1]PS 6'!$E$366</f>
        <v>3.7301216543544893</v>
      </c>
      <c r="AB341" s="3">
        <f>J341*'[1]PS 6'!$E$368</f>
        <v>0</v>
      </c>
      <c r="AC341" s="3">
        <f t="shared" si="73"/>
        <v>3.7301216543544893</v>
      </c>
      <c r="AD341" s="27">
        <f>AC341*'[1]PS 6'!$E$365</f>
        <v>0.74602433087089792</v>
      </c>
      <c r="AE341" s="27">
        <f>IF(AC341&gt;0,AC341*'[1]PS 6'!$E$365,[1]Data!AD341*SUM([1]Data!M341:P341)/1000)</f>
        <v>0.74602433087089792</v>
      </c>
    </row>
    <row r="342" spans="2:31">
      <c r="B342" s="23">
        <v>1</v>
      </c>
      <c r="C342" s="23">
        <v>1</v>
      </c>
      <c r="D342" s="23">
        <v>14</v>
      </c>
      <c r="E342" s="23">
        <v>18</v>
      </c>
      <c r="F342" s="48">
        <f>Profiles!F334</f>
        <v>3798</v>
      </c>
      <c r="G342" s="48">
        <f>Profiles!G334</f>
        <v>348.80000000000007</v>
      </c>
      <c r="H342" s="48">
        <f>Profiles!H334</f>
        <v>705.41799999999989</v>
      </c>
      <c r="I342" s="24">
        <f t="shared" si="63"/>
        <v>4852.2179999999998</v>
      </c>
      <c r="J342" s="49">
        <f>Profiles!L334*'2019 Calculations'!$C$8</f>
        <v>0</v>
      </c>
      <c r="K342" s="49">
        <f>Profiles!M334*'2019 Calculations'!$C$9</f>
        <v>0</v>
      </c>
      <c r="L342" s="49">
        <f t="shared" si="64"/>
        <v>4852.2179999999998</v>
      </c>
      <c r="M342" s="49">
        <f>MIN(M341-MIN(IF(L342&gt;0,MIN(L342,'2019 Calculations'!$C$10)),M341)+MIN(IF(L342&lt;0,-L342),'2019 Calculations'!$C$10),'2019 Calculations'!$C$13)</f>
        <v>0</v>
      </c>
      <c r="N342" s="49">
        <f t="shared" si="65"/>
        <v>0</v>
      </c>
      <c r="O342" s="42">
        <f t="shared" si="66"/>
        <v>0</v>
      </c>
      <c r="Q342" s="49">
        <f t="shared" si="67"/>
        <v>4852.2179999999998</v>
      </c>
      <c r="R342" s="70">
        <f t="shared" si="68"/>
        <v>800</v>
      </c>
      <c r="S342" s="70">
        <f t="shared" si="69"/>
        <v>1000</v>
      </c>
      <c r="T342" s="70">
        <f t="shared" si="70"/>
        <v>3052.2179999999998</v>
      </c>
      <c r="U342" s="70">
        <f t="shared" si="71"/>
        <v>0</v>
      </c>
      <c r="W342" s="49">
        <f>MIN(MAX(W341+MAX(MIN(SUM($R$5:$U$5)-L342,'2019 Calculations'!$C$10),-'2019 Calculations'!$C$10),0),'2019 Calculations'!$C$13)</f>
        <v>0</v>
      </c>
      <c r="X342" s="43">
        <f t="shared" si="62"/>
        <v>0</v>
      </c>
      <c r="Y342" s="49">
        <f t="shared" si="72"/>
        <v>0</v>
      </c>
      <c r="AA342">
        <f>Q342/SUM($Q$13:$Q$8772)*3*'[1]PS 6'!$E$366</f>
        <v>4.5016010150218895</v>
      </c>
      <c r="AB342" s="3">
        <f>J342*'[1]PS 6'!$E$368</f>
        <v>0</v>
      </c>
      <c r="AC342" s="3">
        <f t="shared" si="73"/>
        <v>4.5016010150218895</v>
      </c>
      <c r="AD342" s="27">
        <f>AC342*'[1]PS 6'!$E$365</f>
        <v>0.90032020300437798</v>
      </c>
      <c r="AE342" s="27">
        <f>IF(AC342&gt;0,AC342*'[1]PS 6'!$E$365,[1]Data!AD342*SUM([1]Data!M342:P342)/1000)</f>
        <v>0.90032020300437798</v>
      </c>
    </row>
    <row r="343" spans="2:31">
      <c r="B343" s="23">
        <v>1</v>
      </c>
      <c r="C343" s="23">
        <v>1</v>
      </c>
      <c r="D343" s="23">
        <v>14</v>
      </c>
      <c r="E343" s="23">
        <v>19</v>
      </c>
      <c r="F343" s="48">
        <f>Profiles!F335</f>
        <v>4354</v>
      </c>
      <c r="G343" s="48">
        <f>Profiles!G335</f>
        <v>348.80000000000007</v>
      </c>
      <c r="H343" s="48">
        <f>Profiles!H335</f>
        <v>735.77800000000002</v>
      </c>
      <c r="I343" s="24">
        <f t="shared" si="63"/>
        <v>5438.5780000000004</v>
      </c>
      <c r="J343" s="49">
        <f>Profiles!L335*'2019 Calculations'!$C$8</f>
        <v>0</v>
      </c>
      <c r="K343" s="49">
        <f>Profiles!M335*'2019 Calculations'!$C$9</f>
        <v>0</v>
      </c>
      <c r="L343" s="49">
        <f t="shared" si="64"/>
        <v>5438.5780000000004</v>
      </c>
      <c r="M343" s="49">
        <f>MIN(M342-MIN(IF(L343&gt;0,MIN(L343,'2019 Calculations'!$C$10)),M342)+MIN(IF(L343&lt;0,-L343),'2019 Calculations'!$C$10),'2019 Calculations'!$C$13)</f>
        <v>0</v>
      </c>
      <c r="N343" s="49">
        <f t="shared" si="65"/>
        <v>0</v>
      </c>
      <c r="O343" s="42">
        <f t="shared" si="66"/>
        <v>0</v>
      </c>
      <c r="Q343" s="49">
        <f t="shared" si="67"/>
        <v>5438.5780000000004</v>
      </c>
      <c r="R343" s="70">
        <f t="shared" si="68"/>
        <v>800</v>
      </c>
      <c r="S343" s="70">
        <f t="shared" si="69"/>
        <v>1000</v>
      </c>
      <c r="T343" s="70">
        <f t="shared" si="70"/>
        <v>3638.5780000000004</v>
      </c>
      <c r="U343" s="70">
        <f t="shared" si="71"/>
        <v>0</v>
      </c>
      <c r="W343" s="49">
        <f>MIN(MAX(W342+MAX(MIN(SUM($R$5:$U$5)-L343,'2019 Calculations'!$C$10),-'2019 Calculations'!$C$10),0),'2019 Calculations'!$C$13)</f>
        <v>0</v>
      </c>
      <c r="X343" s="43">
        <f t="shared" si="62"/>
        <v>0</v>
      </c>
      <c r="Y343" s="49">
        <f t="shared" si="72"/>
        <v>0</v>
      </c>
      <c r="AA343">
        <f>Q343/SUM($Q$13:$Q$8772)*3*'[1]PS 6'!$E$366</f>
        <v>5.0455911595636724</v>
      </c>
      <c r="AB343" s="3">
        <f>J343*'[1]PS 6'!$E$368</f>
        <v>0</v>
      </c>
      <c r="AC343" s="3">
        <f t="shared" si="73"/>
        <v>5.0455911595636724</v>
      </c>
      <c r="AD343" s="27">
        <f>AC343*'[1]PS 6'!$E$365</f>
        <v>1.0091182319127345</v>
      </c>
      <c r="AE343" s="27">
        <f>IF(AC343&gt;0,AC343*'[1]PS 6'!$E$365,[1]Data!AD343*SUM([1]Data!M343:P343)/1000)</f>
        <v>1.0091182319127345</v>
      </c>
    </row>
    <row r="344" spans="2:31">
      <c r="B344" s="23">
        <v>1</v>
      </c>
      <c r="C344" s="23">
        <v>1</v>
      </c>
      <c r="D344" s="23">
        <v>14</v>
      </c>
      <c r="E344" s="23">
        <v>20</v>
      </c>
      <c r="F344" s="48">
        <f>Profiles!F336</f>
        <v>4327.9999999999991</v>
      </c>
      <c r="G344" s="48">
        <f>Profiles!G336</f>
        <v>354.3</v>
      </c>
      <c r="H344" s="48">
        <f>Profiles!H336</f>
        <v>706.88600000000008</v>
      </c>
      <c r="I344" s="24">
        <f t="shared" si="63"/>
        <v>5389.1859999999997</v>
      </c>
      <c r="J344" s="49">
        <f>Profiles!L336*'2019 Calculations'!$C$8</f>
        <v>0</v>
      </c>
      <c r="K344" s="49">
        <f>Profiles!M336*'2019 Calculations'!$C$9</f>
        <v>0</v>
      </c>
      <c r="L344" s="49">
        <f t="shared" si="64"/>
        <v>5389.1859999999997</v>
      </c>
      <c r="M344" s="49">
        <f>MIN(M343-MIN(IF(L344&gt;0,MIN(L344,'2019 Calculations'!$C$10)),M343)+MIN(IF(L344&lt;0,-L344),'2019 Calculations'!$C$10),'2019 Calculations'!$C$13)</f>
        <v>0</v>
      </c>
      <c r="N344" s="49">
        <f t="shared" si="65"/>
        <v>0</v>
      </c>
      <c r="O344" s="42">
        <f t="shared" si="66"/>
        <v>0</v>
      </c>
      <c r="Q344" s="49">
        <f t="shared" si="67"/>
        <v>5389.1859999999997</v>
      </c>
      <c r="R344" s="70">
        <f t="shared" si="68"/>
        <v>800</v>
      </c>
      <c r="S344" s="70">
        <f t="shared" si="69"/>
        <v>1000</v>
      </c>
      <c r="T344" s="70">
        <f t="shared" si="70"/>
        <v>3589.1859999999997</v>
      </c>
      <c r="U344" s="70">
        <f t="shared" si="71"/>
        <v>0</v>
      </c>
      <c r="W344" s="49">
        <f>MIN(MAX(W343+MAX(MIN(SUM($R$5:$U$5)-L344,'2019 Calculations'!$C$10),-'2019 Calculations'!$C$10),0),'2019 Calculations'!$C$13)</f>
        <v>0</v>
      </c>
      <c r="X344" s="43">
        <f t="shared" si="62"/>
        <v>0</v>
      </c>
      <c r="Y344" s="49">
        <f t="shared" si="72"/>
        <v>0</v>
      </c>
      <c r="AA344">
        <f>Q344/SUM($Q$13:$Q$8772)*3*'[1]PS 6'!$E$366</f>
        <v>4.9997681818380286</v>
      </c>
      <c r="AB344" s="3">
        <f>J344*'[1]PS 6'!$E$368</f>
        <v>0</v>
      </c>
      <c r="AC344" s="3">
        <f t="shared" si="73"/>
        <v>4.9997681818380286</v>
      </c>
      <c r="AD344" s="27">
        <f>AC344*'[1]PS 6'!$E$365</f>
        <v>0.99995363636760581</v>
      </c>
      <c r="AE344" s="27">
        <f>IF(AC344&gt;0,AC344*'[1]PS 6'!$E$365,[1]Data!AD344*SUM([1]Data!M344:P344)/1000)</f>
        <v>0.99995363636760581</v>
      </c>
    </row>
    <row r="345" spans="2:31">
      <c r="B345" s="23">
        <v>1</v>
      </c>
      <c r="C345" s="23">
        <v>1</v>
      </c>
      <c r="D345" s="23">
        <v>14</v>
      </c>
      <c r="E345" s="23">
        <v>21</v>
      </c>
      <c r="F345" s="48">
        <f>Profiles!F337</f>
        <v>4016</v>
      </c>
      <c r="G345" s="48">
        <f>Profiles!G337</f>
        <v>351.20000000000005</v>
      </c>
      <c r="H345" s="48">
        <f>Profiles!H337</f>
        <v>737.803</v>
      </c>
      <c r="I345" s="24">
        <f t="shared" si="63"/>
        <v>5105.0029999999997</v>
      </c>
      <c r="J345" s="49">
        <f>Profiles!L337*'2019 Calculations'!$C$8</f>
        <v>0</v>
      </c>
      <c r="K345" s="49">
        <f>Profiles!M337*'2019 Calculations'!$C$9</f>
        <v>0</v>
      </c>
      <c r="L345" s="49">
        <f t="shared" si="64"/>
        <v>5105.0029999999997</v>
      </c>
      <c r="M345" s="49">
        <f>MIN(M344-MIN(IF(L345&gt;0,MIN(L345,'2019 Calculations'!$C$10)),M344)+MIN(IF(L345&lt;0,-L345),'2019 Calculations'!$C$10),'2019 Calculations'!$C$13)</f>
        <v>0</v>
      </c>
      <c r="N345" s="49">
        <f t="shared" si="65"/>
        <v>0</v>
      </c>
      <c r="O345" s="42">
        <f t="shared" si="66"/>
        <v>0</v>
      </c>
      <c r="Q345" s="49">
        <f t="shared" si="67"/>
        <v>5105.0029999999997</v>
      </c>
      <c r="R345" s="70">
        <f t="shared" si="68"/>
        <v>800</v>
      </c>
      <c r="S345" s="70">
        <f t="shared" si="69"/>
        <v>1000</v>
      </c>
      <c r="T345" s="70">
        <f t="shared" si="70"/>
        <v>3305.0029999999997</v>
      </c>
      <c r="U345" s="70">
        <f t="shared" si="71"/>
        <v>0</v>
      </c>
      <c r="W345" s="49">
        <f>MIN(MAX(W344+MAX(MIN(SUM($R$5:$U$5)-L345,'2019 Calculations'!$C$10),-'2019 Calculations'!$C$10),0),'2019 Calculations'!$C$13)</f>
        <v>0</v>
      </c>
      <c r="X345" s="43">
        <f t="shared" si="62"/>
        <v>0</v>
      </c>
      <c r="Y345" s="49">
        <f t="shared" si="72"/>
        <v>0</v>
      </c>
      <c r="AA345">
        <f>Q345/SUM($Q$13:$Q$8772)*3*'[1]PS 6'!$E$366</f>
        <v>4.7361199942974102</v>
      </c>
      <c r="AB345" s="3">
        <f>J345*'[1]PS 6'!$E$368</f>
        <v>0</v>
      </c>
      <c r="AC345" s="3">
        <f t="shared" si="73"/>
        <v>4.7361199942974102</v>
      </c>
      <c r="AD345" s="27">
        <f>AC345*'[1]PS 6'!$E$365</f>
        <v>0.94722399885948205</v>
      </c>
      <c r="AE345" s="27">
        <f>IF(AC345&gt;0,AC345*'[1]PS 6'!$E$365,[1]Data!AD345*SUM([1]Data!M345:P345)/1000)</f>
        <v>0.94722399885948205</v>
      </c>
    </row>
    <row r="346" spans="2:31">
      <c r="B346" s="23">
        <v>1</v>
      </c>
      <c r="C346" s="23">
        <v>1</v>
      </c>
      <c r="D346" s="23">
        <v>14</v>
      </c>
      <c r="E346" s="23">
        <v>22</v>
      </c>
      <c r="F346" s="48">
        <f>Profiles!F338</f>
        <v>3684</v>
      </c>
      <c r="G346" s="48">
        <f>Profiles!G338</f>
        <v>349.3</v>
      </c>
      <c r="H346" s="48">
        <f>Profiles!H338</f>
        <v>709.21299999999997</v>
      </c>
      <c r="I346" s="24">
        <f t="shared" si="63"/>
        <v>4742.5129999999999</v>
      </c>
      <c r="J346" s="49">
        <f>Profiles!L338*'2019 Calculations'!$C$8</f>
        <v>0</v>
      </c>
      <c r="K346" s="49">
        <f>Profiles!M338*'2019 Calculations'!$C$9</f>
        <v>0</v>
      </c>
      <c r="L346" s="49">
        <f t="shared" si="64"/>
        <v>4742.5129999999999</v>
      </c>
      <c r="M346" s="49">
        <f>MIN(M345-MIN(IF(L346&gt;0,MIN(L346,'2019 Calculations'!$C$10)),M345)+MIN(IF(L346&lt;0,-L346),'2019 Calculations'!$C$10),'2019 Calculations'!$C$13)</f>
        <v>0</v>
      </c>
      <c r="N346" s="49">
        <f t="shared" si="65"/>
        <v>0</v>
      </c>
      <c r="O346" s="42">
        <f t="shared" si="66"/>
        <v>0</v>
      </c>
      <c r="Q346" s="49">
        <f t="shared" si="67"/>
        <v>4742.5129999999999</v>
      </c>
      <c r="R346" s="70">
        <f t="shared" si="68"/>
        <v>800</v>
      </c>
      <c r="S346" s="70">
        <f t="shared" si="69"/>
        <v>1000</v>
      </c>
      <c r="T346" s="70">
        <f t="shared" si="70"/>
        <v>2942.5129999999999</v>
      </c>
      <c r="U346" s="70">
        <f t="shared" si="71"/>
        <v>0</v>
      </c>
      <c r="W346" s="49">
        <f>MIN(MAX(W345+MAX(MIN(SUM($R$5:$U$5)-L346,'2019 Calculations'!$C$10),-'2019 Calculations'!$C$10),0),'2019 Calculations'!$C$13)</f>
        <v>0</v>
      </c>
      <c r="X346" s="43">
        <f t="shared" si="62"/>
        <v>0</v>
      </c>
      <c r="Y346" s="49">
        <f t="shared" si="72"/>
        <v>0</v>
      </c>
      <c r="AA346">
        <f>Q346/SUM($Q$13:$Q$8772)*3*'[1]PS 6'!$E$366</f>
        <v>4.3998232013801744</v>
      </c>
      <c r="AB346" s="3">
        <f>J346*'[1]PS 6'!$E$368</f>
        <v>0</v>
      </c>
      <c r="AC346" s="3">
        <f t="shared" si="73"/>
        <v>4.3998232013801744</v>
      </c>
      <c r="AD346" s="27">
        <f>AC346*'[1]PS 6'!$E$365</f>
        <v>0.87996464027603494</v>
      </c>
      <c r="AE346" s="27">
        <f>IF(AC346&gt;0,AC346*'[1]PS 6'!$E$365,[1]Data!AD346*SUM([1]Data!M346:P346)/1000)</f>
        <v>0.87996464027603494</v>
      </c>
    </row>
    <row r="347" spans="2:31">
      <c r="B347" s="23">
        <v>1</v>
      </c>
      <c r="C347" s="23">
        <v>1</v>
      </c>
      <c r="D347" s="23">
        <v>14</v>
      </c>
      <c r="E347" s="23">
        <v>23</v>
      </c>
      <c r="F347" s="48">
        <f>Profiles!F339</f>
        <v>3046.0000000000005</v>
      </c>
      <c r="G347" s="48">
        <f>Profiles!G339</f>
        <v>486.4</v>
      </c>
      <c r="H347" s="48">
        <f>Profiles!H339</f>
        <v>738.16800000000001</v>
      </c>
      <c r="I347" s="24">
        <f t="shared" si="63"/>
        <v>4270.5680000000002</v>
      </c>
      <c r="J347" s="49">
        <f>Profiles!L339*'2019 Calculations'!$C$8</f>
        <v>0</v>
      </c>
      <c r="K347" s="49">
        <f>Profiles!M339*'2019 Calculations'!$C$9</f>
        <v>0</v>
      </c>
      <c r="L347" s="49">
        <f t="shared" si="64"/>
        <v>4270.5680000000002</v>
      </c>
      <c r="M347" s="49">
        <f>MIN(M346-MIN(IF(L347&gt;0,MIN(L347,'2019 Calculations'!$C$10)),M346)+MIN(IF(L347&lt;0,-L347),'2019 Calculations'!$C$10),'2019 Calculations'!$C$13)</f>
        <v>0</v>
      </c>
      <c r="N347" s="49">
        <f t="shared" si="65"/>
        <v>0</v>
      </c>
      <c r="O347" s="42">
        <f t="shared" si="66"/>
        <v>0</v>
      </c>
      <c r="Q347" s="49">
        <f t="shared" si="67"/>
        <v>4270.5680000000002</v>
      </c>
      <c r="R347" s="70">
        <f t="shared" si="68"/>
        <v>800</v>
      </c>
      <c r="S347" s="70">
        <f t="shared" si="69"/>
        <v>1000</v>
      </c>
      <c r="T347" s="70">
        <f t="shared" si="70"/>
        <v>2470.5680000000002</v>
      </c>
      <c r="U347" s="70">
        <f t="shared" si="71"/>
        <v>0</v>
      </c>
      <c r="W347" s="49">
        <f>MIN(MAX(W346+MAX(MIN(SUM($R$5:$U$5)-L347,'2019 Calculations'!$C$10),-'2019 Calculations'!$C$10),0),'2019 Calculations'!$C$13)</f>
        <v>0</v>
      </c>
      <c r="X347" s="43">
        <f t="shared" si="62"/>
        <v>0</v>
      </c>
      <c r="Y347" s="49">
        <f t="shared" si="72"/>
        <v>0</v>
      </c>
      <c r="AA347">
        <f>Q347/SUM($Q$13:$Q$8772)*3*'[1]PS 6'!$E$366</f>
        <v>3.9619805300421382</v>
      </c>
      <c r="AB347" s="3">
        <f>J347*'[1]PS 6'!$E$368</f>
        <v>0</v>
      </c>
      <c r="AC347" s="3">
        <f t="shared" si="73"/>
        <v>3.9619805300421382</v>
      </c>
      <c r="AD347" s="27">
        <f>AC347*'[1]PS 6'!$E$365</f>
        <v>0.79239610600842769</v>
      </c>
      <c r="AE347" s="27">
        <f>IF(AC347&gt;0,AC347*'[1]PS 6'!$E$365,[1]Data!AD347*SUM([1]Data!M347:P347)/1000)</f>
        <v>0.79239610600842769</v>
      </c>
    </row>
    <row r="348" spans="2:31">
      <c r="B348" s="23">
        <v>1</v>
      </c>
      <c r="C348" s="23">
        <v>1</v>
      </c>
      <c r="D348" s="23">
        <v>14</v>
      </c>
      <c r="E348" s="23">
        <v>24</v>
      </c>
      <c r="F348" s="48">
        <f>Profiles!F340</f>
        <v>2400.0000000000005</v>
      </c>
      <c r="G348" s="48">
        <f>Profiles!G340</f>
        <v>589.9</v>
      </c>
      <c r="H348" s="48">
        <f>Profiles!H340</f>
        <v>706.39800000000014</v>
      </c>
      <c r="I348" s="24">
        <f t="shared" si="63"/>
        <v>3696.2980000000007</v>
      </c>
      <c r="J348" s="49">
        <f>Profiles!L340*'2019 Calculations'!$C$8</f>
        <v>8.6116143881904819</v>
      </c>
      <c r="K348" s="49">
        <f>Profiles!M340*'2019 Calculations'!$C$9</f>
        <v>0</v>
      </c>
      <c r="L348" s="49">
        <f t="shared" si="64"/>
        <v>3687.6863856118102</v>
      </c>
      <c r="M348" s="49">
        <f>MIN(M347-MIN(IF(L348&gt;0,MIN(L348,'2019 Calculations'!$C$10)),M347)+MIN(IF(L348&lt;0,-L348),'2019 Calculations'!$C$10),'2019 Calculations'!$C$13)</f>
        <v>0</v>
      </c>
      <c r="N348" s="49">
        <f t="shared" si="65"/>
        <v>0</v>
      </c>
      <c r="O348" s="42">
        <f t="shared" si="66"/>
        <v>0</v>
      </c>
      <c r="Q348" s="49">
        <f t="shared" si="67"/>
        <v>3687.6863856118102</v>
      </c>
      <c r="R348" s="70">
        <f t="shared" si="68"/>
        <v>800</v>
      </c>
      <c r="S348" s="70">
        <f t="shared" si="69"/>
        <v>1000</v>
      </c>
      <c r="T348" s="70">
        <f t="shared" si="70"/>
        <v>1887.6863856118102</v>
      </c>
      <c r="U348" s="70">
        <f t="shared" si="71"/>
        <v>0</v>
      </c>
      <c r="W348" s="49">
        <f>MIN(MAX(W347+MAX(MIN(SUM($R$5:$U$5)-L348,'2019 Calculations'!$C$10),-'2019 Calculations'!$C$10),0),'2019 Calculations'!$C$13)</f>
        <v>0</v>
      </c>
      <c r="X348" s="43">
        <f t="shared" si="62"/>
        <v>0</v>
      </c>
      <c r="Y348" s="49">
        <f t="shared" si="72"/>
        <v>0</v>
      </c>
      <c r="AA348">
        <f>Q348/SUM($Q$13:$Q$8772)*3*'[1]PS 6'!$E$366</f>
        <v>3.4212174260415602</v>
      </c>
      <c r="AB348" s="3">
        <f>J348*'[1]PS 6'!$E$368</f>
        <v>34.446457552761927</v>
      </c>
      <c r="AC348" s="3">
        <f t="shared" si="73"/>
        <v>-31.025240126720366</v>
      </c>
      <c r="AD348" s="27">
        <f>AC348*'[1]PS 6'!$E$365</f>
        <v>-6.2050480253440732</v>
      </c>
      <c r="AE348" s="27">
        <f>IF(AC348&gt;0,AC348*'[1]PS 6'!$E$365,[1]Data!AD348*SUM([1]Data!M348:P348)/1000)</f>
        <v>3.23256290072663E-2</v>
      </c>
    </row>
    <row r="349" spans="2:31">
      <c r="B349" s="23">
        <v>1</v>
      </c>
      <c r="C349" s="23">
        <v>1</v>
      </c>
      <c r="D349" s="23">
        <v>15</v>
      </c>
      <c r="E349" s="23">
        <v>1</v>
      </c>
      <c r="F349" s="48">
        <f>Profiles!F341</f>
        <v>1784</v>
      </c>
      <c r="G349" s="48">
        <f>Profiles!G341</f>
        <v>658.8</v>
      </c>
      <c r="H349" s="48">
        <f>Profiles!H341</f>
        <v>730.50700000000006</v>
      </c>
      <c r="I349" s="24">
        <f t="shared" si="63"/>
        <v>3173.3070000000002</v>
      </c>
      <c r="J349" s="49">
        <f>Profiles!L341*'2019 Calculations'!$C$8</f>
        <v>43.058071940952416</v>
      </c>
      <c r="K349" s="49">
        <f>Profiles!M341*'2019 Calculations'!$C$9</f>
        <v>0</v>
      </c>
      <c r="L349" s="49">
        <f t="shared" si="64"/>
        <v>3130.248928059048</v>
      </c>
      <c r="M349" s="49">
        <f>MIN(M348-MIN(IF(L349&gt;0,MIN(L349,'2019 Calculations'!$C$10)),M348)+MIN(IF(L349&lt;0,-L349),'2019 Calculations'!$C$10),'2019 Calculations'!$C$13)</f>
        <v>0</v>
      </c>
      <c r="N349" s="49">
        <f t="shared" si="65"/>
        <v>0</v>
      </c>
      <c r="O349" s="42">
        <f t="shared" si="66"/>
        <v>0</v>
      </c>
      <c r="Q349" s="49">
        <f t="shared" si="67"/>
        <v>3130.248928059048</v>
      </c>
      <c r="R349" s="70">
        <f t="shared" si="68"/>
        <v>800</v>
      </c>
      <c r="S349" s="70">
        <f t="shared" si="69"/>
        <v>1000</v>
      </c>
      <c r="T349" s="70">
        <f t="shared" si="70"/>
        <v>1330.248928059048</v>
      </c>
      <c r="U349" s="70">
        <f t="shared" si="71"/>
        <v>0</v>
      </c>
      <c r="W349" s="49">
        <f>MIN(MAX(W348+MAX(MIN(SUM($R$5:$U$5)-L349,'2019 Calculations'!$C$10),-'2019 Calculations'!$C$10),0),'2019 Calculations'!$C$13)</f>
        <v>0</v>
      </c>
      <c r="X349" s="43">
        <f t="shared" si="62"/>
        <v>0</v>
      </c>
      <c r="Y349" s="49">
        <f t="shared" si="72"/>
        <v>0</v>
      </c>
      <c r="AA349">
        <f>Q349/SUM($Q$13:$Q$8772)*3*'[1]PS 6'!$E$366</f>
        <v>2.9040599065874191</v>
      </c>
      <c r="AB349" s="3">
        <f>J349*'[1]PS 6'!$E$368</f>
        <v>172.23228776380967</v>
      </c>
      <c r="AC349" s="3">
        <f t="shared" si="73"/>
        <v>-169.32822785722226</v>
      </c>
      <c r="AD349" s="27">
        <f>AC349*'[1]PS 6'!$E$365</f>
        <v>-33.865645571444453</v>
      </c>
      <c r="AE349" s="27">
        <f>IF(AC349&gt;0,AC349*'[1]PS 6'!$E$365,[1]Data!AD349*SUM([1]Data!M349:P349)/1000)</f>
        <v>2.4566297102832244E-2</v>
      </c>
    </row>
    <row r="350" spans="2:31">
      <c r="B350" s="23">
        <v>1</v>
      </c>
      <c r="C350" s="23">
        <v>1</v>
      </c>
      <c r="D350" s="23">
        <v>15</v>
      </c>
      <c r="E350" s="23">
        <v>2</v>
      </c>
      <c r="F350" s="48">
        <f>Profiles!F342</f>
        <v>1516</v>
      </c>
      <c r="G350" s="48">
        <f>Profiles!G342</f>
        <v>624.30000000000007</v>
      </c>
      <c r="H350" s="48">
        <f>Profiles!H342</f>
        <v>699.11299999999994</v>
      </c>
      <c r="I350" s="24">
        <f t="shared" si="63"/>
        <v>2839.413</v>
      </c>
      <c r="J350" s="49">
        <f>Profiles!L342*'2019 Calculations'!$C$8</f>
        <v>202.37293812247631</v>
      </c>
      <c r="K350" s="49">
        <f>Profiles!M342*'2019 Calculations'!$C$9</f>
        <v>0</v>
      </c>
      <c r="L350" s="49">
        <f t="shared" si="64"/>
        <v>2637.0400618775238</v>
      </c>
      <c r="M350" s="49">
        <f>MIN(M349-MIN(IF(L350&gt;0,MIN(L350,'2019 Calculations'!$C$10)),M349)+MIN(IF(L350&lt;0,-L350),'2019 Calculations'!$C$10),'2019 Calculations'!$C$13)</f>
        <v>0</v>
      </c>
      <c r="N350" s="49">
        <f t="shared" si="65"/>
        <v>0</v>
      </c>
      <c r="O350" s="42">
        <f t="shared" si="66"/>
        <v>0</v>
      </c>
      <c r="Q350" s="49">
        <f t="shared" si="67"/>
        <v>2637.0400618775238</v>
      </c>
      <c r="R350" s="70">
        <f t="shared" si="68"/>
        <v>800</v>
      </c>
      <c r="S350" s="70">
        <f t="shared" si="69"/>
        <v>1000</v>
      </c>
      <c r="T350" s="70">
        <f t="shared" si="70"/>
        <v>837.04006187752384</v>
      </c>
      <c r="U350" s="70">
        <f t="shared" si="71"/>
        <v>0</v>
      </c>
      <c r="W350" s="49">
        <f>MIN(MAX(W349+MAX(MIN(SUM($R$5:$U$5)-L350,'2019 Calculations'!$C$10),-'2019 Calculations'!$C$10),0),'2019 Calculations'!$C$13)</f>
        <v>0</v>
      </c>
      <c r="X350" s="43">
        <f t="shared" si="62"/>
        <v>0</v>
      </c>
      <c r="Y350" s="49">
        <f t="shared" si="72"/>
        <v>0</v>
      </c>
      <c r="AA350">
        <f>Q350/SUM($Q$13:$Q$8772)*3*'[1]PS 6'!$E$366</f>
        <v>2.4464898772481467</v>
      </c>
      <c r="AB350" s="3">
        <f>J350*'[1]PS 6'!$E$368</f>
        <v>809.49175248990525</v>
      </c>
      <c r="AC350" s="3">
        <f t="shared" si="73"/>
        <v>-807.0452626126571</v>
      </c>
      <c r="AD350" s="27">
        <f>AC350*'[1]PS 6'!$E$365</f>
        <v>-161.40905252253143</v>
      </c>
      <c r="AE350" s="27">
        <f>IF(AC350&gt;0,AC350*'[1]PS 6'!$E$365,[1]Data!AD350*SUM([1]Data!M350:P350)/1000)</f>
        <v>2.2637319947315687E-2</v>
      </c>
    </row>
    <row r="351" spans="2:31">
      <c r="B351" s="23">
        <v>1</v>
      </c>
      <c r="C351" s="23">
        <v>1</v>
      </c>
      <c r="D351" s="23">
        <v>15</v>
      </c>
      <c r="E351" s="23">
        <v>3</v>
      </c>
      <c r="F351" s="48">
        <f>Profiles!F343</f>
        <v>1402.0000000000002</v>
      </c>
      <c r="G351" s="48">
        <f>Profiles!G343</f>
        <v>693.2</v>
      </c>
      <c r="H351" s="48">
        <f>Profiles!H343</f>
        <v>721.53500000000008</v>
      </c>
      <c r="I351" s="24">
        <f t="shared" si="63"/>
        <v>2816.7350000000006</v>
      </c>
      <c r="J351" s="49">
        <f>Profiles!L343*'2019 Calculations'!$C$8</f>
        <v>301.40650358666687</v>
      </c>
      <c r="K351" s="49">
        <f>Profiles!M343*'2019 Calculations'!$C$9</f>
        <v>0</v>
      </c>
      <c r="L351" s="49">
        <f t="shared" si="64"/>
        <v>2515.3284964133336</v>
      </c>
      <c r="M351" s="49">
        <f>MIN(M350-MIN(IF(L351&gt;0,MIN(L351,'2019 Calculations'!$C$10)),M350)+MIN(IF(L351&lt;0,-L351),'2019 Calculations'!$C$10),'2019 Calculations'!$C$13)</f>
        <v>0</v>
      </c>
      <c r="N351" s="49">
        <f t="shared" si="65"/>
        <v>0</v>
      </c>
      <c r="O351" s="42">
        <f t="shared" si="66"/>
        <v>0</v>
      </c>
      <c r="Q351" s="49">
        <f t="shared" si="67"/>
        <v>2515.3284964133336</v>
      </c>
      <c r="R351" s="70">
        <f t="shared" si="68"/>
        <v>800</v>
      </c>
      <c r="S351" s="70">
        <f t="shared" si="69"/>
        <v>1000</v>
      </c>
      <c r="T351" s="70">
        <f t="shared" si="70"/>
        <v>715.3284964133336</v>
      </c>
      <c r="U351" s="70">
        <f t="shared" si="71"/>
        <v>0</v>
      </c>
      <c r="W351" s="49">
        <f>MIN(MAX(W350+MAX(MIN(SUM($R$5:$U$5)-L351,'2019 Calculations'!$C$10),-'2019 Calculations'!$C$10),0),'2019 Calculations'!$C$13)</f>
        <v>0</v>
      </c>
      <c r="X351" s="43">
        <f t="shared" si="62"/>
        <v>0</v>
      </c>
      <c r="Y351" s="49">
        <f t="shared" si="72"/>
        <v>0</v>
      </c>
      <c r="AA351">
        <f>Q351/SUM($Q$13:$Q$8772)*3*'[1]PS 6'!$E$366</f>
        <v>2.3335730819529847</v>
      </c>
      <c r="AB351" s="3">
        <f>J351*'[1]PS 6'!$E$368</f>
        <v>1205.6260143466675</v>
      </c>
      <c r="AC351" s="3">
        <f t="shared" si="73"/>
        <v>-1203.2924412647144</v>
      </c>
      <c r="AD351" s="27">
        <f>AC351*'[1]PS 6'!$E$365</f>
        <v>-240.6584882529429</v>
      </c>
      <c r="AE351" s="27">
        <f>IF(AC351&gt;0,AC351*'[1]PS 6'!$E$365,[1]Data!AD351*SUM([1]Data!M351:P351)/1000)</f>
        <v>2.1904906291380442E-2</v>
      </c>
    </row>
    <row r="352" spans="2:31">
      <c r="B352" s="23">
        <v>1</v>
      </c>
      <c r="C352" s="23">
        <v>1</v>
      </c>
      <c r="D352" s="23">
        <v>15</v>
      </c>
      <c r="E352" s="23">
        <v>4</v>
      </c>
      <c r="F352" s="48">
        <f>Profiles!F344</f>
        <v>1362</v>
      </c>
      <c r="G352" s="48">
        <f>Profiles!G344</f>
        <v>624.30000000000007</v>
      </c>
      <c r="H352" s="48">
        <f>Profiles!H344</f>
        <v>693.02099999999996</v>
      </c>
      <c r="I352" s="24">
        <f t="shared" si="63"/>
        <v>2679.3209999999999</v>
      </c>
      <c r="J352" s="49">
        <f>Profiles!L344*'2019 Calculations'!$C$8</f>
        <v>342.31167193057166</v>
      </c>
      <c r="K352" s="49">
        <f>Profiles!M344*'2019 Calculations'!$C$9</f>
        <v>0</v>
      </c>
      <c r="L352" s="49">
        <f t="shared" si="64"/>
        <v>2337.0093280694282</v>
      </c>
      <c r="M352" s="49">
        <f>MIN(M351-MIN(IF(L352&gt;0,MIN(L352,'2019 Calculations'!$C$10)),M351)+MIN(IF(L352&lt;0,-L352),'2019 Calculations'!$C$10),'2019 Calculations'!$C$13)</f>
        <v>0</v>
      </c>
      <c r="N352" s="49">
        <f t="shared" si="65"/>
        <v>0</v>
      </c>
      <c r="O352" s="42">
        <f t="shared" si="66"/>
        <v>0</v>
      </c>
      <c r="Q352" s="49">
        <f t="shared" si="67"/>
        <v>2337.0093280694282</v>
      </c>
      <c r="R352" s="70">
        <f t="shared" si="68"/>
        <v>800</v>
      </c>
      <c r="S352" s="70">
        <f t="shared" si="69"/>
        <v>1000</v>
      </c>
      <c r="T352" s="70">
        <f t="shared" si="70"/>
        <v>537.00932806942819</v>
      </c>
      <c r="U352" s="70">
        <f t="shared" si="71"/>
        <v>0</v>
      </c>
      <c r="W352" s="49">
        <f>MIN(MAX(W351+MAX(MIN(SUM($R$5:$U$5)-L352,'2019 Calculations'!$C$10),-'2019 Calculations'!$C$10),0),'2019 Calculations'!$C$13)</f>
        <v>0</v>
      </c>
      <c r="X352" s="43">
        <f t="shared" si="62"/>
        <v>0</v>
      </c>
      <c r="Y352" s="49">
        <f t="shared" si="72"/>
        <v>0</v>
      </c>
      <c r="AA352">
        <f>Q352/SUM($Q$13:$Q$8772)*3*'[1]PS 6'!$E$366</f>
        <v>2.1681390991404266</v>
      </c>
      <c r="AB352" s="3">
        <f>J352*'[1]PS 6'!$E$368</f>
        <v>1369.2466877222867</v>
      </c>
      <c r="AC352" s="3">
        <f t="shared" si="73"/>
        <v>-1367.0785486231462</v>
      </c>
      <c r="AD352" s="27">
        <f>AC352*'[1]PS 6'!$E$365</f>
        <v>-273.41570972462927</v>
      </c>
      <c r="AE352" s="27">
        <f>IF(AC352&gt;0,AC352*'[1]PS 6'!$E$365,[1]Data!AD352*SUM([1]Data!M352:P352)/1000)</f>
        <v>2.1938251722887998E-2</v>
      </c>
    </row>
    <row r="353" spans="2:31">
      <c r="B353" s="23">
        <v>1</v>
      </c>
      <c r="C353" s="23">
        <v>1</v>
      </c>
      <c r="D353" s="23">
        <v>15</v>
      </c>
      <c r="E353" s="23">
        <v>5</v>
      </c>
      <c r="F353" s="48">
        <f>Profiles!F345</f>
        <v>1346</v>
      </c>
      <c r="G353" s="48">
        <f>Profiles!G345</f>
        <v>693.2</v>
      </c>
      <c r="H353" s="48">
        <f>Profiles!H345</f>
        <v>717.98500000000001</v>
      </c>
      <c r="I353" s="24">
        <f t="shared" si="63"/>
        <v>2757.1849999999999</v>
      </c>
      <c r="J353" s="49">
        <f>Profiles!L345*'2019 Calculations'!$C$8</f>
        <v>312.17102157190499</v>
      </c>
      <c r="K353" s="49">
        <f>Profiles!M345*'2019 Calculations'!$C$9</f>
        <v>0</v>
      </c>
      <c r="L353" s="49">
        <f t="shared" si="64"/>
        <v>2445.013978428095</v>
      </c>
      <c r="M353" s="49">
        <f>MIN(M352-MIN(IF(L353&gt;0,MIN(L353,'2019 Calculations'!$C$10)),M352)+MIN(IF(L353&lt;0,-L353),'2019 Calculations'!$C$10),'2019 Calculations'!$C$13)</f>
        <v>0</v>
      </c>
      <c r="N353" s="49">
        <f t="shared" si="65"/>
        <v>0</v>
      </c>
      <c r="O353" s="42">
        <f t="shared" si="66"/>
        <v>0</v>
      </c>
      <c r="Q353" s="49">
        <f t="shared" si="67"/>
        <v>2445.013978428095</v>
      </c>
      <c r="R353" s="70">
        <f t="shared" si="68"/>
        <v>800</v>
      </c>
      <c r="S353" s="70">
        <f t="shared" si="69"/>
        <v>1000</v>
      </c>
      <c r="T353" s="70">
        <f t="shared" si="70"/>
        <v>645.01397842809502</v>
      </c>
      <c r="U353" s="70">
        <f t="shared" si="71"/>
        <v>0</v>
      </c>
      <c r="W353" s="49">
        <f>MIN(MAX(W352+MAX(MIN(SUM($R$5:$U$5)-L353,'2019 Calculations'!$C$10),-'2019 Calculations'!$C$10),0),'2019 Calculations'!$C$13)</f>
        <v>0</v>
      </c>
      <c r="X353" s="43">
        <f t="shared" si="62"/>
        <v>0</v>
      </c>
      <c r="Y353" s="49">
        <f t="shared" si="72"/>
        <v>0</v>
      </c>
      <c r="AA353">
        <f>Q353/SUM($Q$13:$Q$8772)*3*'[1]PS 6'!$E$366</f>
        <v>2.2683394289033636</v>
      </c>
      <c r="AB353" s="3">
        <f>J353*'[1]PS 6'!$E$368</f>
        <v>1248.6840862876199</v>
      </c>
      <c r="AC353" s="3">
        <f t="shared" si="73"/>
        <v>-1246.4157468587166</v>
      </c>
      <c r="AD353" s="27">
        <f>AC353*'[1]PS 6'!$E$365</f>
        <v>-249.28314937174332</v>
      </c>
      <c r="AE353" s="27">
        <f>IF(AC353&gt;0,AC353*'[1]PS 6'!$E$365,[1]Data!AD353*SUM([1]Data!M353:P353)/1000)</f>
        <v>2.3003636522864225E-2</v>
      </c>
    </row>
    <row r="354" spans="2:31">
      <c r="B354" s="23">
        <v>1</v>
      </c>
      <c r="C354" s="23">
        <v>1</v>
      </c>
      <c r="D354" s="23">
        <v>15</v>
      </c>
      <c r="E354" s="23">
        <v>6</v>
      </c>
      <c r="F354" s="48">
        <f>Profiles!F346</f>
        <v>1436</v>
      </c>
      <c r="G354" s="48">
        <f>Profiles!G346</f>
        <v>624.30000000000007</v>
      </c>
      <c r="H354" s="48">
        <f>Profiles!H346</f>
        <v>690.50399999999991</v>
      </c>
      <c r="I354" s="24">
        <f t="shared" si="63"/>
        <v>2750.8040000000001</v>
      </c>
      <c r="J354" s="49">
        <f>Profiles!L346*'2019 Calculations'!$C$8</f>
        <v>213.13745610771443</v>
      </c>
      <c r="K354" s="49">
        <f>Profiles!M346*'2019 Calculations'!$C$9</f>
        <v>0</v>
      </c>
      <c r="L354" s="49">
        <f t="shared" si="64"/>
        <v>2537.6665438922855</v>
      </c>
      <c r="M354" s="49">
        <f>MIN(M353-MIN(IF(L354&gt;0,MIN(L354,'2019 Calculations'!$C$10)),M353)+MIN(IF(L354&lt;0,-L354),'2019 Calculations'!$C$10),'2019 Calculations'!$C$13)</f>
        <v>0</v>
      </c>
      <c r="N354" s="49">
        <f t="shared" si="65"/>
        <v>0</v>
      </c>
      <c r="O354" s="42">
        <f t="shared" si="66"/>
        <v>0</v>
      </c>
      <c r="Q354" s="49">
        <f t="shared" si="67"/>
        <v>2537.6665438922855</v>
      </c>
      <c r="R354" s="70">
        <f t="shared" si="68"/>
        <v>800</v>
      </c>
      <c r="S354" s="70">
        <f t="shared" si="69"/>
        <v>1000</v>
      </c>
      <c r="T354" s="70">
        <f t="shared" si="70"/>
        <v>737.66654389228552</v>
      </c>
      <c r="U354" s="70">
        <f t="shared" si="71"/>
        <v>0</v>
      </c>
      <c r="W354" s="49">
        <f>MIN(MAX(W353+MAX(MIN(SUM($R$5:$U$5)-L354,'2019 Calculations'!$C$10),-'2019 Calculations'!$C$10),0),'2019 Calculations'!$C$13)</f>
        <v>0</v>
      </c>
      <c r="X354" s="43">
        <f t="shared" si="62"/>
        <v>0</v>
      </c>
      <c r="Y354" s="49">
        <f t="shared" si="72"/>
        <v>0</v>
      </c>
      <c r="AA354">
        <f>Q354/SUM($Q$13:$Q$8772)*3*'[1]PS 6'!$E$366</f>
        <v>2.3542970018603047</v>
      </c>
      <c r="AB354" s="3">
        <f>J354*'[1]PS 6'!$E$368</f>
        <v>852.54982443085771</v>
      </c>
      <c r="AC354" s="3">
        <f t="shared" si="73"/>
        <v>-850.19552742899737</v>
      </c>
      <c r="AD354" s="27">
        <f>AC354*'[1]PS 6'!$E$365</f>
        <v>-170.0391054857995</v>
      </c>
      <c r="AE354" s="27">
        <f>IF(AC354&gt;0,AC354*'[1]PS 6'!$E$365,[1]Data!AD354*SUM([1]Data!M354:P354)/1000)</f>
        <v>2.7154454160488832E-2</v>
      </c>
    </row>
    <row r="355" spans="2:31">
      <c r="B355" s="23">
        <v>1</v>
      </c>
      <c r="C355" s="23">
        <v>1</v>
      </c>
      <c r="D355" s="23">
        <v>15</v>
      </c>
      <c r="E355" s="23">
        <v>7</v>
      </c>
      <c r="F355" s="48">
        <f>Profiles!F347</f>
        <v>1859.9999999999998</v>
      </c>
      <c r="G355" s="48">
        <f>Profiles!G347</f>
        <v>693.2</v>
      </c>
      <c r="H355" s="48">
        <f>Profiles!H347</f>
        <v>713.22199999999998</v>
      </c>
      <c r="I355" s="24">
        <f t="shared" si="63"/>
        <v>3266.4219999999996</v>
      </c>
      <c r="J355" s="49">
        <f>Profiles!L347*'2019 Calculations'!$C$8</f>
        <v>195.91422733133348</v>
      </c>
      <c r="K355" s="49">
        <f>Profiles!M347*'2019 Calculations'!$C$9</f>
        <v>0</v>
      </c>
      <c r="L355" s="49">
        <f t="shared" si="64"/>
        <v>3070.5077726686659</v>
      </c>
      <c r="M355" s="49">
        <f>MIN(M354-MIN(IF(L355&gt;0,MIN(L355,'2019 Calculations'!$C$10)),M354)+MIN(IF(L355&lt;0,-L355),'2019 Calculations'!$C$10),'2019 Calculations'!$C$13)</f>
        <v>0</v>
      </c>
      <c r="N355" s="49">
        <f t="shared" si="65"/>
        <v>0</v>
      </c>
      <c r="O355" s="42">
        <f t="shared" si="66"/>
        <v>0</v>
      </c>
      <c r="Q355" s="49">
        <f t="shared" si="67"/>
        <v>3070.5077726686659</v>
      </c>
      <c r="R355" s="70">
        <f t="shared" si="68"/>
        <v>800</v>
      </c>
      <c r="S355" s="70">
        <f t="shared" si="69"/>
        <v>1000</v>
      </c>
      <c r="T355" s="70">
        <f t="shared" si="70"/>
        <v>1270.5077726686659</v>
      </c>
      <c r="U355" s="70">
        <f t="shared" si="71"/>
        <v>0</v>
      </c>
      <c r="W355" s="49">
        <f>MIN(MAX(W354+MAX(MIN(SUM($R$5:$U$5)-L355,'2019 Calculations'!$C$10),-'2019 Calculations'!$C$10),0),'2019 Calculations'!$C$13)</f>
        <v>0</v>
      </c>
      <c r="X355" s="43">
        <f t="shared" si="62"/>
        <v>0</v>
      </c>
      <c r="Y355" s="49">
        <f t="shared" si="72"/>
        <v>0</v>
      </c>
      <c r="AA355">
        <f>Q355/SUM($Q$13:$Q$8772)*3*'[1]PS 6'!$E$366</f>
        <v>2.8486355942947883</v>
      </c>
      <c r="AB355" s="3">
        <f>J355*'[1]PS 6'!$E$368</f>
        <v>783.65690932533391</v>
      </c>
      <c r="AC355" s="3">
        <f t="shared" si="73"/>
        <v>-780.80827373103909</v>
      </c>
      <c r="AD355" s="27">
        <f>AC355*'[1]PS 6'!$E$365</f>
        <v>-156.16165474620783</v>
      </c>
      <c r="AE355" s="27">
        <f>IF(AC355&gt;0,AC355*'[1]PS 6'!$E$365,[1]Data!AD355*SUM([1]Data!M355:P355)/1000)</f>
        <v>3.484781646622867E-2</v>
      </c>
    </row>
    <row r="356" spans="2:31">
      <c r="B356" s="23">
        <v>1</v>
      </c>
      <c r="C356" s="23">
        <v>1</v>
      </c>
      <c r="D356" s="23">
        <v>15</v>
      </c>
      <c r="E356" s="23">
        <v>8</v>
      </c>
      <c r="F356" s="48">
        <f>Profiles!F348</f>
        <v>2485.9999999999995</v>
      </c>
      <c r="G356" s="48">
        <f>Profiles!G348</f>
        <v>624.30000000000007</v>
      </c>
      <c r="H356" s="48">
        <f>Profiles!H348</f>
        <v>688.42600000000004</v>
      </c>
      <c r="I356" s="24">
        <f t="shared" si="63"/>
        <v>3798.7259999999997</v>
      </c>
      <c r="J356" s="49">
        <f>Profiles!L348*'2019 Calculations'!$C$8</f>
        <v>251.88972085457161</v>
      </c>
      <c r="K356" s="49">
        <f>Profiles!M348*'2019 Calculations'!$C$9</f>
        <v>32.669519973674042</v>
      </c>
      <c r="L356" s="49">
        <f t="shared" si="64"/>
        <v>3514.1667591717537</v>
      </c>
      <c r="M356" s="49">
        <f>MIN(M355-MIN(IF(L356&gt;0,MIN(L356,'2019 Calculations'!$C$10)),M355)+MIN(IF(L356&lt;0,-L356),'2019 Calculations'!$C$10),'2019 Calculations'!$C$13)</f>
        <v>0</v>
      </c>
      <c r="N356" s="49">
        <f t="shared" si="65"/>
        <v>0</v>
      </c>
      <c r="O356" s="42">
        <f t="shared" si="66"/>
        <v>0</v>
      </c>
      <c r="Q356" s="49">
        <f t="shared" si="67"/>
        <v>3514.1667591717537</v>
      </c>
      <c r="R356" s="70">
        <f t="shared" si="68"/>
        <v>800</v>
      </c>
      <c r="S356" s="70">
        <f t="shared" si="69"/>
        <v>1000</v>
      </c>
      <c r="T356" s="70">
        <f t="shared" si="70"/>
        <v>1714.1667591717537</v>
      </c>
      <c r="U356" s="70">
        <f t="shared" si="71"/>
        <v>0</v>
      </c>
      <c r="W356" s="49">
        <f>MIN(MAX(W355+MAX(MIN(SUM($R$5:$U$5)-L356,'2019 Calculations'!$C$10),-'2019 Calculations'!$C$10),0),'2019 Calculations'!$C$13)</f>
        <v>0</v>
      </c>
      <c r="X356" s="43">
        <f t="shared" si="62"/>
        <v>0</v>
      </c>
      <c r="Y356" s="49">
        <f t="shared" si="72"/>
        <v>0</v>
      </c>
      <c r="AA356">
        <f>Q356/SUM($Q$13:$Q$8772)*3*'[1]PS 6'!$E$366</f>
        <v>3.260236174476034</v>
      </c>
      <c r="AB356" s="3">
        <f>J356*'[1]PS 6'!$E$368</f>
        <v>1007.5588834182864</v>
      </c>
      <c r="AC356" s="3">
        <f t="shared" si="73"/>
        <v>-1004.2986472438104</v>
      </c>
      <c r="AD356" s="27">
        <f>AC356*'[1]PS 6'!$E$365</f>
        <v>-200.8597294487621</v>
      </c>
      <c r="AE356" s="27">
        <f>IF(AC356&gt;0,AC356*'[1]PS 6'!$E$365,[1]Data!AD356*SUM([1]Data!M356:P356)/1000)</f>
        <v>2.452139632015404E-2</v>
      </c>
    </row>
    <row r="357" spans="2:31">
      <c r="B357" s="23">
        <v>1</v>
      </c>
      <c r="C357" s="23">
        <v>1</v>
      </c>
      <c r="D357" s="23">
        <v>15</v>
      </c>
      <c r="E357" s="23">
        <v>9</v>
      </c>
      <c r="F357" s="48">
        <f>Profiles!F349</f>
        <v>2424</v>
      </c>
      <c r="G357" s="48">
        <f>Profiles!G349</f>
        <v>693.2</v>
      </c>
      <c r="H357" s="48">
        <f>Profiles!H349</f>
        <v>711.56999999999994</v>
      </c>
      <c r="I357" s="24">
        <f t="shared" si="63"/>
        <v>3828.7699999999995</v>
      </c>
      <c r="J357" s="49">
        <f>Profiles!L349*'2019 Calculations'!$C$8</f>
        <v>391.82845466266696</v>
      </c>
      <c r="K357" s="49">
        <f>Profiles!M349*'2019 Calculations'!$C$9</f>
        <v>189.49512313690002</v>
      </c>
      <c r="L357" s="49">
        <f t="shared" si="64"/>
        <v>3247.4464222004326</v>
      </c>
      <c r="M357" s="49">
        <f>MIN(M356-MIN(IF(L357&gt;0,MIN(L357,'2019 Calculations'!$C$10)),M356)+MIN(IF(L357&lt;0,-L357),'2019 Calculations'!$C$10),'2019 Calculations'!$C$13)</f>
        <v>0</v>
      </c>
      <c r="N357" s="49">
        <f t="shared" si="65"/>
        <v>0</v>
      </c>
      <c r="O357" s="42">
        <f t="shared" si="66"/>
        <v>0</v>
      </c>
      <c r="Q357" s="49">
        <f t="shared" si="67"/>
        <v>3247.4464222004326</v>
      </c>
      <c r="R357" s="70">
        <f t="shared" si="68"/>
        <v>800</v>
      </c>
      <c r="S357" s="70">
        <f t="shared" si="69"/>
        <v>1000</v>
      </c>
      <c r="T357" s="70">
        <f t="shared" si="70"/>
        <v>1447.4464222004326</v>
      </c>
      <c r="U357" s="70">
        <f t="shared" si="71"/>
        <v>0</v>
      </c>
      <c r="W357" s="49">
        <f>MIN(MAX(W356+MAX(MIN(SUM($R$5:$U$5)-L357,'2019 Calculations'!$C$10),-'2019 Calculations'!$C$10),0),'2019 Calculations'!$C$13)</f>
        <v>0</v>
      </c>
      <c r="X357" s="43">
        <f t="shared" si="62"/>
        <v>0</v>
      </c>
      <c r="Y357" s="49">
        <f t="shared" si="72"/>
        <v>0</v>
      </c>
      <c r="AA357">
        <f>Q357/SUM($Q$13:$Q$8772)*3*'[1]PS 6'!$E$366</f>
        <v>3.0127888133646659</v>
      </c>
      <c r="AB357" s="3">
        <f>J357*'[1]PS 6'!$E$368</f>
        <v>1567.3138186506678</v>
      </c>
      <c r="AC357" s="3">
        <f t="shared" si="73"/>
        <v>-1564.3010298373031</v>
      </c>
      <c r="AD357" s="27">
        <f>AC357*'[1]PS 6'!$E$365</f>
        <v>-312.86020596746062</v>
      </c>
      <c r="AE357" s="27">
        <f>IF(AC357&gt;0,AC357*'[1]PS 6'!$E$365,[1]Data!AD357*SUM([1]Data!M357:P357)/1000)</f>
        <v>-5.8271473253259645E-3</v>
      </c>
    </row>
    <row r="358" spans="2:31">
      <c r="B358" s="23">
        <v>1</v>
      </c>
      <c r="C358" s="23">
        <v>1</v>
      </c>
      <c r="D358" s="23">
        <v>15</v>
      </c>
      <c r="E358" s="23">
        <v>10</v>
      </c>
      <c r="F358" s="48">
        <f>Profiles!F350</f>
        <v>2068</v>
      </c>
      <c r="G358" s="48">
        <f>Profiles!G350</f>
        <v>617.70000000000005</v>
      </c>
      <c r="H358" s="48">
        <f>Profiles!H350</f>
        <v>676.32900000000006</v>
      </c>
      <c r="I358" s="24">
        <f t="shared" si="63"/>
        <v>3362.029</v>
      </c>
      <c r="J358" s="49">
        <f>Profiles!L350*'2019 Calculations'!$C$8</f>
        <v>372.4523222892384</v>
      </c>
      <c r="K358" s="49">
        <f>Profiles!M350*'2019 Calculations'!$C$9</f>
        <v>306.81606870680179</v>
      </c>
      <c r="L358" s="49">
        <f t="shared" si="64"/>
        <v>2682.7606090039599</v>
      </c>
      <c r="M358" s="49">
        <f>MIN(M357-MIN(IF(L358&gt;0,MIN(L358,'2019 Calculations'!$C$10)),M357)+MIN(IF(L358&lt;0,-L358),'2019 Calculations'!$C$10),'2019 Calculations'!$C$13)</f>
        <v>0</v>
      </c>
      <c r="N358" s="49">
        <f t="shared" si="65"/>
        <v>0</v>
      </c>
      <c r="O358" s="42">
        <f t="shared" si="66"/>
        <v>0</v>
      </c>
      <c r="Q358" s="49">
        <f t="shared" si="67"/>
        <v>2682.7606090039599</v>
      </c>
      <c r="R358" s="70">
        <f t="shared" si="68"/>
        <v>800</v>
      </c>
      <c r="S358" s="70">
        <f t="shared" si="69"/>
        <v>1000</v>
      </c>
      <c r="T358" s="70">
        <f t="shared" si="70"/>
        <v>882.76060900395987</v>
      </c>
      <c r="U358" s="70">
        <f t="shared" si="71"/>
        <v>0</v>
      </c>
      <c r="W358" s="49">
        <f>MIN(MAX(W357+MAX(MIN(SUM($R$5:$U$5)-L358,'2019 Calculations'!$C$10),-'2019 Calculations'!$C$10),0),'2019 Calculations'!$C$13)</f>
        <v>0</v>
      </c>
      <c r="X358" s="43">
        <f t="shared" si="62"/>
        <v>0</v>
      </c>
      <c r="Y358" s="49">
        <f t="shared" si="72"/>
        <v>0</v>
      </c>
      <c r="AA358">
        <f>Q358/SUM($Q$13:$Q$8772)*3*'[1]PS 6'!$E$366</f>
        <v>2.4889066980405601</v>
      </c>
      <c r="AB358" s="3">
        <f>J358*'[1]PS 6'!$E$368</f>
        <v>1489.8092891569536</v>
      </c>
      <c r="AC358" s="3">
        <f t="shared" si="73"/>
        <v>-1487.3203824589129</v>
      </c>
      <c r="AD358" s="27">
        <f>AC358*'[1]PS 6'!$E$365</f>
        <v>-297.46407649178258</v>
      </c>
      <c r="AE358" s="27">
        <f>IF(AC358&gt;0,AC358*'[1]PS 6'!$E$365,[1]Data!AD358*SUM([1]Data!M358:P358)/1000)</f>
        <v>-2.7806553283826932E-2</v>
      </c>
    </row>
    <row r="359" spans="2:31">
      <c r="B359" s="23">
        <v>1</v>
      </c>
      <c r="C359" s="23">
        <v>1</v>
      </c>
      <c r="D359" s="23">
        <v>15</v>
      </c>
      <c r="E359" s="23">
        <v>11</v>
      </c>
      <c r="F359" s="48">
        <f>Profiles!F351</f>
        <v>2084</v>
      </c>
      <c r="G359" s="48">
        <f>Profiles!G351</f>
        <v>352.4</v>
      </c>
      <c r="H359" s="48">
        <f>Profiles!H351</f>
        <v>680.07999999999993</v>
      </c>
      <c r="I359" s="24">
        <f t="shared" si="63"/>
        <v>3116.48</v>
      </c>
      <c r="J359" s="49">
        <f>Profiles!L351*'2019 Calculations'!$C$8</f>
        <v>413.35749063314313</v>
      </c>
      <c r="K359" s="49">
        <f>Profiles!M351*'2019 Calculations'!$C$9</f>
        <v>382.34041612707574</v>
      </c>
      <c r="L359" s="49">
        <f t="shared" si="64"/>
        <v>2320.7820932397808</v>
      </c>
      <c r="M359" s="49">
        <f>MIN(M358-MIN(IF(L359&gt;0,MIN(L359,'2019 Calculations'!$C$10)),M358)+MIN(IF(L359&lt;0,-L359),'2019 Calculations'!$C$10),'2019 Calculations'!$C$13)</f>
        <v>0</v>
      </c>
      <c r="N359" s="49">
        <f t="shared" si="65"/>
        <v>0</v>
      </c>
      <c r="O359" s="42">
        <f t="shared" si="66"/>
        <v>0</v>
      </c>
      <c r="Q359" s="49">
        <f t="shared" si="67"/>
        <v>2320.7820932397808</v>
      </c>
      <c r="R359" s="70">
        <f t="shared" si="68"/>
        <v>800</v>
      </c>
      <c r="S359" s="70">
        <f t="shared" si="69"/>
        <v>1000</v>
      </c>
      <c r="T359" s="70">
        <f t="shared" si="70"/>
        <v>520.78209323978081</v>
      </c>
      <c r="U359" s="70">
        <f t="shared" si="71"/>
        <v>0</v>
      </c>
      <c r="W359" s="49">
        <f>MIN(MAX(W358+MAX(MIN(SUM($R$5:$U$5)-L359,'2019 Calculations'!$C$10),-'2019 Calculations'!$C$10),0),'2019 Calculations'!$C$13)</f>
        <v>0</v>
      </c>
      <c r="X359" s="43">
        <f t="shared" si="62"/>
        <v>0</v>
      </c>
      <c r="Y359" s="49">
        <f t="shared" si="72"/>
        <v>0</v>
      </c>
      <c r="AA359">
        <f>Q359/SUM($Q$13:$Q$8772)*3*'[1]PS 6'!$E$366</f>
        <v>2.1530844299602419</v>
      </c>
      <c r="AB359" s="3">
        <f>J359*'[1]PS 6'!$E$368</f>
        <v>1653.4299625325725</v>
      </c>
      <c r="AC359" s="3">
        <f t="shared" si="73"/>
        <v>-1651.2768781026123</v>
      </c>
      <c r="AD359" s="27">
        <f>AC359*'[1]PS 6'!$E$365</f>
        <v>-330.2553756205225</v>
      </c>
      <c r="AE359" s="27">
        <f>IF(AC359&gt;0,AC359*'[1]PS 6'!$E$365,[1]Data!AD359*SUM([1]Data!M359:P359)/1000)</f>
        <v>-3.3203129675354819E-2</v>
      </c>
    </row>
    <row r="360" spans="2:31">
      <c r="B360" s="23">
        <v>1</v>
      </c>
      <c r="C360" s="23">
        <v>1</v>
      </c>
      <c r="D360" s="23">
        <v>15</v>
      </c>
      <c r="E360" s="23">
        <v>12</v>
      </c>
      <c r="F360" s="48">
        <f>Profiles!F352</f>
        <v>2086.0000000000005</v>
      </c>
      <c r="G360" s="48">
        <f>Profiles!G352</f>
        <v>353.5</v>
      </c>
      <c r="H360" s="48">
        <f>Profiles!H352</f>
        <v>655.4140000000001</v>
      </c>
      <c r="I360" s="24">
        <f t="shared" si="63"/>
        <v>3094.9140000000007</v>
      </c>
      <c r="J360" s="49">
        <f>Profiles!L352*'2019 Calculations'!$C$8</f>
        <v>512.39105609733372</v>
      </c>
      <c r="K360" s="49">
        <f>Profiles!M352*'2019 Calculations'!$C$9</f>
        <v>406.88305801598779</v>
      </c>
      <c r="L360" s="49">
        <f t="shared" si="64"/>
        <v>2175.6398858866792</v>
      </c>
      <c r="M360" s="49">
        <f>MIN(M359-MIN(IF(L360&gt;0,MIN(L360,'2019 Calculations'!$C$10)),M359)+MIN(IF(L360&lt;0,-L360),'2019 Calculations'!$C$10),'2019 Calculations'!$C$13)</f>
        <v>0</v>
      </c>
      <c r="N360" s="49">
        <f t="shared" si="65"/>
        <v>0</v>
      </c>
      <c r="O360" s="42">
        <f t="shared" si="66"/>
        <v>0</v>
      </c>
      <c r="Q360" s="49">
        <f t="shared" si="67"/>
        <v>2175.6398858866792</v>
      </c>
      <c r="R360" s="70">
        <f t="shared" si="68"/>
        <v>800</v>
      </c>
      <c r="S360" s="70">
        <f t="shared" si="69"/>
        <v>1000</v>
      </c>
      <c r="T360" s="70">
        <f t="shared" si="70"/>
        <v>375.63988588667917</v>
      </c>
      <c r="U360" s="70">
        <f t="shared" si="71"/>
        <v>0</v>
      </c>
      <c r="W360" s="49">
        <f>MIN(MAX(W359+MAX(MIN(SUM($R$5:$U$5)-L360,'2019 Calculations'!$C$10),-'2019 Calculations'!$C$10),0),'2019 Calculations'!$C$13)</f>
        <v>0</v>
      </c>
      <c r="X360" s="43">
        <f t="shared" si="62"/>
        <v>0</v>
      </c>
      <c r="Y360" s="49">
        <f t="shared" si="72"/>
        <v>0</v>
      </c>
      <c r="AA360">
        <f>Q360/SUM($Q$13:$Q$8772)*3*'[1]PS 6'!$E$366</f>
        <v>2.0184300702543831</v>
      </c>
      <c r="AB360" s="3">
        <f>J360*'[1]PS 6'!$E$368</f>
        <v>2049.5642243893349</v>
      </c>
      <c r="AC360" s="3">
        <f t="shared" si="73"/>
        <v>-2047.5457943190804</v>
      </c>
      <c r="AD360" s="27">
        <f>AC360*'[1]PS 6'!$E$365</f>
        <v>-409.50915886381608</v>
      </c>
      <c r="AE360" s="27">
        <f>IF(AC360&gt;0,AC360*'[1]PS 6'!$E$365,[1]Data!AD360*SUM([1]Data!M360:P360)/1000)</f>
        <v>-3.5575909508120278E-2</v>
      </c>
    </row>
    <row r="361" spans="2:31">
      <c r="B361" s="23">
        <v>1</v>
      </c>
      <c r="C361" s="23">
        <v>1</v>
      </c>
      <c r="D361" s="23">
        <v>15</v>
      </c>
      <c r="E361" s="23">
        <v>13</v>
      </c>
      <c r="F361" s="48">
        <f>Profiles!F353</f>
        <v>2048</v>
      </c>
      <c r="G361" s="48">
        <f>Profiles!G353</f>
        <v>352.20000000000005</v>
      </c>
      <c r="H361" s="48">
        <f>Profiles!H353</f>
        <v>675.45999999999992</v>
      </c>
      <c r="I361" s="24">
        <f t="shared" si="63"/>
        <v>3075.66</v>
      </c>
      <c r="J361" s="49">
        <f>Profiles!L353*'2019 Calculations'!$C$8</f>
        <v>518.84976688847655</v>
      </c>
      <c r="K361" s="49">
        <f>Profiles!M353*'2019 Calculations'!$C$9</f>
        <v>389.96271242836269</v>
      </c>
      <c r="L361" s="49">
        <f t="shared" si="64"/>
        <v>2166.8475206831608</v>
      </c>
      <c r="M361" s="49">
        <f>MIN(M360-MIN(IF(L361&gt;0,MIN(L361,'2019 Calculations'!$C$10)),M360)+MIN(IF(L361&lt;0,-L361),'2019 Calculations'!$C$10),'2019 Calculations'!$C$13)</f>
        <v>0</v>
      </c>
      <c r="N361" s="49">
        <f t="shared" si="65"/>
        <v>0</v>
      </c>
      <c r="O361" s="42">
        <f t="shared" si="66"/>
        <v>0</v>
      </c>
      <c r="Q361" s="49">
        <f t="shared" si="67"/>
        <v>2166.8475206831608</v>
      </c>
      <c r="R361" s="70">
        <f t="shared" si="68"/>
        <v>800</v>
      </c>
      <c r="S361" s="70">
        <f t="shared" si="69"/>
        <v>1000</v>
      </c>
      <c r="T361" s="70">
        <f t="shared" si="70"/>
        <v>366.84752068316084</v>
      </c>
      <c r="U361" s="70">
        <f t="shared" si="71"/>
        <v>0</v>
      </c>
      <c r="W361" s="49">
        <f>MIN(MAX(W360+MAX(MIN(SUM($R$5:$U$5)-L361,'2019 Calculations'!$C$10),-'2019 Calculations'!$C$10),0),'2019 Calculations'!$C$13)</f>
        <v>0</v>
      </c>
      <c r="X361" s="43">
        <f t="shared" si="62"/>
        <v>0</v>
      </c>
      <c r="Y361" s="49">
        <f t="shared" si="72"/>
        <v>0</v>
      </c>
      <c r="AA361">
        <f>Q361/SUM($Q$13:$Q$8772)*3*'[1]PS 6'!$E$366</f>
        <v>2.0102730335910266</v>
      </c>
      <c r="AB361" s="3">
        <f>J361*'[1]PS 6'!$E$368</f>
        <v>2075.3990675539062</v>
      </c>
      <c r="AC361" s="3">
        <f t="shared" si="73"/>
        <v>-2073.3887945203151</v>
      </c>
      <c r="AD361" s="27">
        <f>AC361*'[1]PS 6'!$E$365</f>
        <v>-414.67775890406301</v>
      </c>
      <c r="AE361" s="27">
        <f>IF(AC361&gt;0,AC361*'[1]PS 6'!$E$365,[1]Data!AD361*SUM([1]Data!M361:P361)/1000)</f>
        <v>-3.4050379264630788E-2</v>
      </c>
    </row>
    <row r="362" spans="2:31">
      <c r="B362" s="23">
        <v>1</v>
      </c>
      <c r="C362" s="23">
        <v>1</v>
      </c>
      <c r="D362" s="23">
        <v>15</v>
      </c>
      <c r="E362" s="23">
        <v>14</v>
      </c>
      <c r="F362" s="48">
        <f>Profiles!F354</f>
        <v>1992</v>
      </c>
      <c r="G362" s="48">
        <f>Profiles!G354</f>
        <v>350.3</v>
      </c>
      <c r="H362" s="48">
        <f>Profiles!H354</f>
        <v>659.30600000000004</v>
      </c>
      <c r="I362" s="24">
        <f t="shared" si="63"/>
        <v>3001.6060000000002</v>
      </c>
      <c r="J362" s="49">
        <f>Profiles!L354*'2019 Calculations'!$C$8</f>
        <v>452.10975538000031</v>
      </c>
      <c r="K362" s="49">
        <f>Profiles!M354*'2019 Calculations'!$C$9</f>
        <v>380.82491608793833</v>
      </c>
      <c r="L362" s="49">
        <f t="shared" si="64"/>
        <v>2168.6713285320616</v>
      </c>
      <c r="M362" s="49">
        <f>MIN(M361-MIN(IF(L362&gt;0,MIN(L362,'2019 Calculations'!$C$10)),M361)+MIN(IF(L362&lt;0,-L362),'2019 Calculations'!$C$10),'2019 Calculations'!$C$13)</f>
        <v>0</v>
      </c>
      <c r="N362" s="49">
        <f t="shared" si="65"/>
        <v>0</v>
      </c>
      <c r="O362" s="42">
        <f t="shared" si="66"/>
        <v>0</v>
      </c>
      <c r="Q362" s="49">
        <f t="shared" si="67"/>
        <v>2168.6713285320616</v>
      </c>
      <c r="R362" s="70">
        <f t="shared" si="68"/>
        <v>800</v>
      </c>
      <c r="S362" s="70">
        <f t="shared" si="69"/>
        <v>1000</v>
      </c>
      <c r="T362" s="70">
        <f t="shared" si="70"/>
        <v>368.67132853206158</v>
      </c>
      <c r="U362" s="70">
        <f t="shared" si="71"/>
        <v>0</v>
      </c>
      <c r="W362" s="49">
        <f>MIN(MAX(W361+MAX(MIN(SUM($R$5:$U$5)-L362,'2019 Calculations'!$C$10),-'2019 Calculations'!$C$10),0),'2019 Calculations'!$C$13)</f>
        <v>0</v>
      </c>
      <c r="X362" s="43">
        <f t="shared" si="62"/>
        <v>0</v>
      </c>
      <c r="Y362" s="49">
        <f t="shared" si="72"/>
        <v>0</v>
      </c>
      <c r="AA362">
        <f>Q362/SUM($Q$13:$Q$8772)*3*'[1]PS 6'!$E$366</f>
        <v>2.0119650546963883</v>
      </c>
      <c r="AB362" s="3">
        <f>J362*'[1]PS 6'!$E$368</f>
        <v>1808.4390215200012</v>
      </c>
      <c r="AC362" s="3">
        <f t="shared" si="73"/>
        <v>-1806.4270564653048</v>
      </c>
      <c r="AD362" s="27">
        <f>AC362*'[1]PS 6'!$E$365</f>
        <v>-361.28541129306097</v>
      </c>
      <c r="AE362" s="27">
        <f>IF(AC362&gt;0,AC362*'[1]PS 6'!$E$365,[1]Data!AD362*SUM([1]Data!M362:P362)/1000)</f>
        <v>-3.0515499025762546E-2</v>
      </c>
    </row>
    <row r="363" spans="2:31">
      <c r="B363" s="23">
        <v>1</v>
      </c>
      <c r="C363" s="23">
        <v>1</v>
      </c>
      <c r="D363" s="23">
        <v>15</v>
      </c>
      <c r="E363" s="23">
        <v>15</v>
      </c>
      <c r="F363" s="48">
        <f>Profiles!F355</f>
        <v>1984</v>
      </c>
      <c r="G363" s="48">
        <f>Profiles!G355</f>
        <v>350.7</v>
      </c>
      <c r="H363" s="48">
        <f>Profiles!H355</f>
        <v>676.79200000000014</v>
      </c>
      <c r="I363" s="24">
        <f t="shared" si="63"/>
        <v>3011.4920000000002</v>
      </c>
      <c r="J363" s="49">
        <f>Profiles!L355*'2019 Calculations'!$C$8</f>
        <v>486.55621293276221</v>
      </c>
      <c r="K363" s="49">
        <f>Profiles!M355*'2019 Calculations'!$C$9</f>
        <v>308.27517261886572</v>
      </c>
      <c r="L363" s="49">
        <f t="shared" si="64"/>
        <v>2216.6606144483721</v>
      </c>
      <c r="M363" s="49">
        <f>MIN(M362-MIN(IF(L363&gt;0,MIN(L363,'2019 Calculations'!$C$10)),M362)+MIN(IF(L363&lt;0,-L363),'2019 Calculations'!$C$10),'2019 Calculations'!$C$13)</f>
        <v>0</v>
      </c>
      <c r="N363" s="49">
        <f t="shared" si="65"/>
        <v>0</v>
      </c>
      <c r="O363" s="42">
        <f t="shared" si="66"/>
        <v>0</v>
      </c>
      <c r="Q363" s="49">
        <f t="shared" si="67"/>
        <v>2216.6606144483721</v>
      </c>
      <c r="R363" s="70">
        <f t="shared" si="68"/>
        <v>800</v>
      </c>
      <c r="S363" s="70">
        <f t="shared" si="69"/>
        <v>1000</v>
      </c>
      <c r="T363" s="70">
        <f t="shared" si="70"/>
        <v>416.66061444837214</v>
      </c>
      <c r="U363" s="70">
        <f t="shared" si="71"/>
        <v>0</v>
      </c>
      <c r="W363" s="49">
        <f>MIN(MAX(W362+MAX(MIN(SUM($R$5:$U$5)-L363,'2019 Calculations'!$C$10),-'2019 Calculations'!$C$10),0),'2019 Calculations'!$C$13)</f>
        <v>0</v>
      </c>
      <c r="X363" s="43">
        <f t="shared" si="62"/>
        <v>0</v>
      </c>
      <c r="Y363" s="49">
        <f t="shared" si="72"/>
        <v>0</v>
      </c>
      <c r="AA363">
        <f>Q363/SUM($Q$13:$Q$8772)*3*'[1]PS 6'!$E$366</f>
        <v>2.0564866772185084</v>
      </c>
      <c r="AB363" s="3">
        <f>J363*'[1]PS 6'!$E$368</f>
        <v>1946.2248517310488</v>
      </c>
      <c r="AC363" s="3">
        <f t="shared" si="73"/>
        <v>-1944.1683650538303</v>
      </c>
      <c r="AD363" s="27">
        <f>AC363*'[1]PS 6'!$E$365</f>
        <v>-388.83367301076606</v>
      </c>
      <c r="AE363" s="27">
        <f>IF(AC363&gt;0,AC363*'[1]PS 6'!$E$365,[1]Data!AD363*SUM([1]Data!M363:P363)/1000)</f>
        <v>-2.5883011507092872E-2</v>
      </c>
    </row>
    <row r="364" spans="2:31">
      <c r="B364" s="23">
        <v>1</v>
      </c>
      <c r="C364" s="23">
        <v>1</v>
      </c>
      <c r="D364" s="23">
        <v>15</v>
      </c>
      <c r="E364" s="23">
        <v>16</v>
      </c>
      <c r="F364" s="48">
        <f>Profiles!F356</f>
        <v>2120</v>
      </c>
      <c r="G364" s="48">
        <f>Profiles!G356</f>
        <v>351.40000000000003</v>
      </c>
      <c r="H364" s="48">
        <f>Profiles!H356</f>
        <v>658.61300000000006</v>
      </c>
      <c r="I364" s="24">
        <f t="shared" si="63"/>
        <v>3130.0129999999999</v>
      </c>
      <c r="J364" s="49">
        <f>Profiles!L356*'2019 Calculations'!$C$8</f>
        <v>497.32073091800038</v>
      </c>
      <c r="K364" s="49">
        <f>Profiles!M356*'2019 Calculations'!$C$9</f>
        <v>197.37888118736052</v>
      </c>
      <c r="L364" s="49">
        <f t="shared" si="64"/>
        <v>2435.3133878946392</v>
      </c>
      <c r="M364" s="49">
        <f>MIN(M363-MIN(IF(L364&gt;0,MIN(L364,'2019 Calculations'!$C$10)),M363)+MIN(IF(L364&lt;0,-L364),'2019 Calculations'!$C$10),'2019 Calculations'!$C$13)</f>
        <v>0</v>
      </c>
      <c r="N364" s="49">
        <f t="shared" si="65"/>
        <v>0</v>
      </c>
      <c r="O364" s="42">
        <f t="shared" si="66"/>
        <v>0</v>
      </c>
      <c r="Q364" s="49">
        <f t="shared" si="67"/>
        <v>2435.3133878946392</v>
      </c>
      <c r="R364" s="70">
        <f t="shared" si="68"/>
        <v>800</v>
      </c>
      <c r="S364" s="70">
        <f t="shared" si="69"/>
        <v>1000</v>
      </c>
      <c r="T364" s="70">
        <f t="shared" si="70"/>
        <v>635.31338789463916</v>
      </c>
      <c r="U364" s="70">
        <f t="shared" si="71"/>
        <v>0</v>
      </c>
      <c r="W364" s="49">
        <f>MIN(MAX(W363+MAX(MIN(SUM($R$5:$U$5)-L364,'2019 Calculations'!$C$10),-'2019 Calculations'!$C$10),0),'2019 Calculations'!$C$13)</f>
        <v>0</v>
      </c>
      <c r="X364" s="43">
        <f t="shared" si="62"/>
        <v>0</v>
      </c>
      <c r="Y364" s="49">
        <f t="shared" si="72"/>
        <v>0</v>
      </c>
      <c r="AA364">
        <f>Q364/SUM($Q$13:$Q$8772)*3*'[1]PS 6'!$E$366</f>
        <v>2.2593397944698501</v>
      </c>
      <c r="AB364" s="3">
        <f>J364*'[1]PS 6'!$E$368</f>
        <v>1989.2829236720015</v>
      </c>
      <c r="AC364" s="3">
        <f t="shared" si="73"/>
        <v>-1987.0235838775316</v>
      </c>
      <c r="AD364" s="27">
        <f>AC364*'[1]PS 6'!$E$365</f>
        <v>-397.40471677550636</v>
      </c>
      <c r="AE364" s="27">
        <f>IF(AC364&gt;0,AC364*'[1]PS 6'!$E$365,[1]Data!AD364*SUM([1]Data!M364:P364)/1000)</f>
        <v>-1.6786647268251593E-2</v>
      </c>
    </row>
    <row r="365" spans="2:31">
      <c r="B365" s="23">
        <v>1</v>
      </c>
      <c r="C365" s="23">
        <v>1</v>
      </c>
      <c r="D365" s="23">
        <v>15</v>
      </c>
      <c r="E365" s="23">
        <v>17</v>
      </c>
      <c r="F365" s="48">
        <f>Profiles!F357</f>
        <v>2648</v>
      </c>
      <c r="G365" s="48">
        <f>Profiles!G357</f>
        <v>438.40000000000003</v>
      </c>
      <c r="H365" s="48">
        <f>Profiles!H357</f>
        <v>680.822</v>
      </c>
      <c r="I365" s="24">
        <f t="shared" si="63"/>
        <v>3767.2220000000002</v>
      </c>
      <c r="J365" s="49">
        <f>Profiles!L357*'2019 Calculations'!$C$8</f>
        <v>493.0149237239051</v>
      </c>
      <c r="K365" s="49">
        <f>Profiles!M357*'2019 Calculations'!$C$9</f>
        <v>63.460305378216106</v>
      </c>
      <c r="L365" s="49">
        <f t="shared" si="64"/>
        <v>3210.7467708978788</v>
      </c>
      <c r="M365" s="49">
        <f>MIN(M364-MIN(IF(L365&gt;0,MIN(L365,'2019 Calculations'!$C$10)),M364)+MIN(IF(L365&lt;0,-L365),'2019 Calculations'!$C$10),'2019 Calculations'!$C$13)</f>
        <v>0</v>
      </c>
      <c r="N365" s="49">
        <f t="shared" si="65"/>
        <v>0</v>
      </c>
      <c r="O365" s="42">
        <f t="shared" si="66"/>
        <v>0</v>
      </c>
      <c r="Q365" s="49">
        <f t="shared" si="67"/>
        <v>3210.7467708978788</v>
      </c>
      <c r="R365" s="70">
        <f t="shared" si="68"/>
        <v>800</v>
      </c>
      <c r="S365" s="70">
        <f t="shared" si="69"/>
        <v>1000</v>
      </c>
      <c r="T365" s="70">
        <f t="shared" si="70"/>
        <v>1410.7467708978788</v>
      </c>
      <c r="U365" s="70">
        <f t="shared" si="71"/>
        <v>0</v>
      </c>
      <c r="W365" s="49">
        <f>MIN(MAX(W364+MAX(MIN(SUM($R$5:$U$5)-L365,'2019 Calculations'!$C$10),-'2019 Calculations'!$C$10),0),'2019 Calculations'!$C$13)</f>
        <v>0</v>
      </c>
      <c r="X365" s="43">
        <f t="shared" si="62"/>
        <v>0</v>
      </c>
      <c r="Y365" s="49">
        <f t="shared" si="72"/>
        <v>0</v>
      </c>
      <c r="AA365">
        <f>Q365/SUM($Q$13:$Q$8772)*3*'[1]PS 6'!$E$366</f>
        <v>2.9787410464352893</v>
      </c>
      <c r="AB365" s="3">
        <f>J365*'[1]PS 6'!$E$368</f>
        <v>1972.0596948956204</v>
      </c>
      <c r="AC365" s="3">
        <f t="shared" si="73"/>
        <v>-1969.0809538491851</v>
      </c>
      <c r="AD365" s="27">
        <f>AC365*'[1]PS 6'!$E$365</f>
        <v>-393.81619076983702</v>
      </c>
      <c r="AE365" s="27">
        <f>IF(AC365&gt;0,AC365*'[1]PS 6'!$E$365,[1]Data!AD365*SUM([1]Data!M365:P365)/1000)</f>
        <v>2.0853677316097562E-2</v>
      </c>
    </row>
    <row r="366" spans="2:31">
      <c r="B366" s="23">
        <v>1</v>
      </c>
      <c r="C366" s="23">
        <v>1</v>
      </c>
      <c r="D366" s="23">
        <v>15</v>
      </c>
      <c r="E366" s="23">
        <v>18</v>
      </c>
      <c r="F366" s="48">
        <f>Profiles!F358</f>
        <v>3646</v>
      </c>
      <c r="G366" s="48">
        <f>Profiles!G358</f>
        <v>616.6</v>
      </c>
      <c r="H366" s="48">
        <f>Profiles!H358</f>
        <v>668.3420000000001</v>
      </c>
      <c r="I366" s="24">
        <f t="shared" si="63"/>
        <v>4930.9420000000009</v>
      </c>
      <c r="J366" s="49">
        <f>Profiles!L358*'2019 Calculations'!$C$8</f>
        <v>447.80394818590514</v>
      </c>
      <c r="K366" s="49">
        <f>Profiles!M358*'2019 Calculations'!$C$9</f>
        <v>3.0192153890426128E-3</v>
      </c>
      <c r="L366" s="49">
        <f t="shared" si="64"/>
        <v>4483.1350325987069</v>
      </c>
      <c r="M366" s="49">
        <f>MIN(M365-MIN(IF(L366&gt;0,MIN(L366,'2019 Calculations'!$C$10)),M365)+MIN(IF(L366&lt;0,-L366),'2019 Calculations'!$C$10),'2019 Calculations'!$C$13)</f>
        <v>0</v>
      </c>
      <c r="N366" s="49">
        <f t="shared" si="65"/>
        <v>0</v>
      </c>
      <c r="O366" s="42">
        <f t="shared" si="66"/>
        <v>0</v>
      </c>
      <c r="Q366" s="49">
        <f t="shared" si="67"/>
        <v>4483.1350325987069</v>
      </c>
      <c r="R366" s="70">
        <f t="shared" si="68"/>
        <v>800</v>
      </c>
      <c r="S366" s="70">
        <f t="shared" si="69"/>
        <v>1000</v>
      </c>
      <c r="T366" s="70">
        <f t="shared" si="70"/>
        <v>2683.1350325987069</v>
      </c>
      <c r="U366" s="70">
        <f t="shared" si="71"/>
        <v>0</v>
      </c>
      <c r="W366" s="49">
        <f>MIN(MAX(W365+MAX(MIN(SUM($R$5:$U$5)-L366,'2019 Calculations'!$C$10),-'2019 Calculations'!$C$10),0),'2019 Calculations'!$C$13)</f>
        <v>0</v>
      </c>
      <c r="X366" s="43">
        <f t="shared" si="62"/>
        <v>0</v>
      </c>
      <c r="Y366" s="49">
        <f t="shared" si="72"/>
        <v>0</v>
      </c>
      <c r="AA366">
        <f>Q366/SUM($Q$13:$Q$8772)*3*'[1]PS 6'!$E$366</f>
        <v>4.1591876567018495</v>
      </c>
      <c r="AB366" s="3">
        <f>J366*'[1]PS 6'!$E$368</f>
        <v>1791.2157927436206</v>
      </c>
      <c r="AC366" s="3">
        <f t="shared" si="73"/>
        <v>-1787.0566050869188</v>
      </c>
      <c r="AD366" s="27">
        <f>AC366*'[1]PS 6'!$E$365</f>
        <v>-357.41132101738378</v>
      </c>
      <c r="AE366" s="27">
        <f>IF(AC366&gt;0,AC366*'[1]PS 6'!$E$365,[1]Data!AD366*SUM([1]Data!M366:P366)/1000)</f>
        <v>6.746704886428867E-2</v>
      </c>
    </row>
    <row r="367" spans="2:31">
      <c r="B367" s="23">
        <v>1</v>
      </c>
      <c r="C367" s="23">
        <v>1</v>
      </c>
      <c r="D367" s="23">
        <v>15</v>
      </c>
      <c r="E367" s="23">
        <v>19</v>
      </c>
      <c r="F367" s="48">
        <f>Profiles!F359</f>
        <v>4202</v>
      </c>
      <c r="G367" s="48">
        <f>Profiles!G359</f>
        <v>674.90000000000009</v>
      </c>
      <c r="H367" s="48">
        <f>Profiles!H359</f>
        <v>693.78</v>
      </c>
      <c r="I367" s="24">
        <f t="shared" si="63"/>
        <v>5570.6799999999994</v>
      </c>
      <c r="J367" s="49">
        <f>Profiles!L359*'2019 Calculations'!$C$8</f>
        <v>419.81620142428602</v>
      </c>
      <c r="K367" s="49">
        <f>Profiles!M359*'2019 Calculations'!$C$9</f>
        <v>0</v>
      </c>
      <c r="L367" s="49">
        <f t="shared" si="64"/>
        <v>5150.8637985757132</v>
      </c>
      <c r="M367" s="49">
        <f>MIN(M366-MIN(IF(L367&gt;0,MIN(L367,'2019 Calculations'!$C$10)),M366)+MIN(IF(L367&lt;0,-L367),'2019 Calculations'!$C$10),'2019 Calculations'!$C$13)</f>
        <v>0</v>
      </c>
      <c r="N367" s="49">
        <f t="shared" si="65"/>
        <v>0</v>
      </c>
      <c r="O367" s="42">
        <f t="shared" si="66"/>
        <v>0</v>
      </c>
      <c r="Q367" s="49">
        <f t="shared" si="67"/>
        <v>5150.8637985757132</v>
      </c>
      <c r="R367" s="70">
        <f t="shared" si="68"/>
        <v>800</v>
      </c>
      <c r="S367" s="70">
        <f t="shared" si="69"/>
        <v>1000</v>
      </c>
      <c r="T367" s="70">
        <f t="shared" si="70"/>
        <v>3350.8637985757132</v>
      </c>
      <c r="U367" s="70">
        <f t="shared" si="71"/>
        <v>0</v>
      </c>
      <c r="W367" s="49">
        <f>MIN(MAX(W366+MAX(MIN(SUM($R$5:$U$5)-L367,'2019 Calculations'!$C$10),-'2019 Calculations'!$C$10),0),'2019 Calculations'!$C$13)</f>
        <v>0</v>
      </c>
      <c r="X367" s="43">
        <f t="shared" si="62"/>
        <v>0</v>
      </c>
      <c r="Y367" s="49">
        <f t="shared" si="72"/>
        <v>0</v>
      </c>
      <c r="AA367">
        <f>Q367/SUM($Q$13:$Q$8772)*3*'[1]PS 6'!$E$366</f>
        <v>4.7786669320933104</v>
      </c>
      <c r="AB367" s="3">
        <f>J367*'[1]PS 6'!$E$368</f>
        <v>1679.2648056971441</v>
      </c>
      <c r="AC367" s="3">
        <f t="shared" si="73"/>
        <v>-1674.4861387650508</v>
      </c>
      <c r="AD367" s="27">
        <f>AC367*'[1]PS 6'!$E$365</f>
        <v>-334.89722775301016</v>
      </c>
      <c r="AE367" s="27">
        <f>IF(AC367&gt;0,AC367*'[1]PS 6'!$E$365,[1]Data!AD367*SUM([1]Data!M367:P367)/1000)</f>
        <v>6.5105977335802576E-2</v>
      </c>
    </row>
    <row r="368" spans="2:31">
      <c r="B368" s="23">
        <v>1</v>
      </c>
      <c r="C368" s="23">
        <v>1</v>
      </c>
      <c r="D368" s="23">
        <v>15</v>
      </c>
      <c r="E368" s="23">
        <v>20</v>
      </c>
      <c r="F368" s="48">
        <f>Profiles!F360</f>
        <v>4182</v>
      </c>
      <c r="G368" s="48">
        <f>Profiles!G360</f>
        <v>615.5</v>
      </c>
      <c r="H368" s="48">
        <f>Profiles!H360</f>
        <v>675.84699999999998</v>
      </c>
      <c r="I368" s="24">
        <f t="shared" si="63"/>
        <v>5473.3469999999998</v>
      </c>
      <c r="J368" s="49">
        <f>Profiles!L360*'2019 Calculations'!$C$8</f>
        <v>503.77944170914321</v>
      </c>
      <c r="K368" s="49">
        <f>Profiles!M360*'2019 Calculations'!$C$9</f>
        <v>0</v>
      </c>
      <c r="L368" s="49">
        <f t="shared" si="64"/>
        <v>4969.5675582908561</v>
      </c>
      <c r="M368" s="49">
        <f>MIN(M367-MIN(IF(L368&gt;0,MIN(L368,'2019 Calculations'!$C$10)),M367)+MIN(IF(L368&lt;0,-L368),'2019 Calculations'!$C$10),'2019 Calculations'!$C$13)</f>
        <v>0</v>
      </c>
      <c r="N368" s="49">
        <f t="shared" si="65"/>
        <v>0</v>
      </c>
      <c r="O368" s="42">
        <f t="shared" si="66"/>
        <v>0</v>
      </c>
      <c r="Q368" s="49">
        <f t="shared" si="67"/>
        <v>4969.5675582908561</v>
      </c>
      <c r="R368" s="70">
        <f t="shared" si="68"/>
        <v>800</v>
      </c>
      <c r="S368" s="70">
        <f t="shared" si="69"/>
        <v>1000</v>
      </c>
      <c r="T368" s="70">
        <f t="shared" si="70"/>
        <v>3169.5675582908561</v>
      </c>
      <c r="U368" s="70">
        <f t="shared" si="71"/>
        <v>0</v>
      </c>
      <c r="W368" s="49">
        <f>MIN(MAX(W367+MAX(MIN(SUM($R$5:$U$5)-L368,'2019 Calculations'!$C$10),-'2019 Calculations'!$C$10),0),'2019 Calculations'!$C$13)</f>
        <v>0</v>
      </c>
      <c r="X368" s="43">
        <f t="shared" si="62"/>
        <v>0</v>
      </c>
      <c r="Y368" s="49">
        <f t="shared" si="72"/>
        <v>0</v>
      </c>
      <c r="AA368">
        <f>Q368/SUM($Q$13:$Q$8772)*3*'[1]PS 6'!$E$366</f>
        <v>4.6104709979275409</v>
      </c>
      <c r="AB368" s="3">
        <f>J368*'[1]PS 6'!$E$368</f>
        <v>2015.1177668365729</v>
      </c>
      <c r="AC368" s="3">
        <f t="shared" si="73"/>
        <v>-2010.5072958386454</v>
      </c>
      <c r="AD368" s="27">
        <f>AC368*'[1]PS 6'!$E$365</f>
        <v>-402.1014591677291</v>
      </c>
      <c r="AE368" s="27">
        <f>IF(AC368&gt;0,AC368*'[1]PS 6'!$E$365,[1]Data!AD368*SUM([1]Data!M368:P368)/1000)</f>
        <v>5.9576346945569687E-2</v>
      </c>
    </row>
    <row r="369" spans="2:31">
      <c r="B369" s="23">
        <v>1</v>
      </c>
      <c r="C369" s="23">
        <v>1</v>
      </c>
      <c r="D369" s="23">
        <v>15</v>
      </c>
      <c r="E369" s="23">
        <v>21</v>
      </c>
      <c r="F369" s="48">
        <f>Profiles!F361</f>
        <v>3896</v>
      </c>
      <c r="G369" s="48">
        <f>Profiles!G361</f>
        <v>663.2</v>
      </c>
      <c r="H369" s="48">
        <f>Profiles!H361</f>
        <v>701.93299999999999</v>
      </c>
      <c r="I369" s="24">
        <f t="shared" si="63"/>
        <v>5261.1329999999998</v>
      </c>
      <c r="J369" s="49">
        <f>Profiles!L361*'2019 Calculations'!$C$8</f>
        <v>555.44912803828618</v>
      </c>
      <c r="K369" s="49">
        <f>Profiles!M361*'2019 Calculations'!$C$9</f>
        <v>0</v>
      </c>
      <c r="L369" s="49">
        <f t="shared" si="64"/>
        <v>4705.6838719617135</v>
      </c>
      <c r="M369" s="49">
        <f>MIN(M368-MIN(IF(L369&gt;0,MIN(L369,'2019 Calculations'!$C$10)),M368)+MIN(IF(L369&lt;0,-L369),'2019 Calculations'!$C$10),'2019 Calculations'!$C$13)</f>
        <v>0</v>
      </c>
      <c r="N369" s="49">
        <f t="shared" si="65"/>
        <v>0</v>
      </c>
      <c r="O369" s="42">
        <f t="shared" si="66"/>
        <v>0</v>
      </c>
      <c r="Q369" s="49">
        <f t="shared" si="67"/>
        <v>4705.6838719617135</v>
      </c>
      <c r="R369" s="70">
        <f t="shared" si="68"/>
        <v>800</v>
      </c>
      <c r="S369" s="70">
        <f t="shared" si="69"/>
        <v>1000</v>
      </c>
      <c r="T369" s="70">
        <f t="shared" si="70"/>
        <v>2905.6838719617135</v>
      </c>
      <c r="U369" s="70">
        <f t="shared" si="71"/>
        <v>0</v>
      </c>
      <c r="W369" s="49">
        <f>MIN(MAX(W368+MAX(MIN(SUM($R$5:$U$5)-L369,'2019 Calculations'!$C$10),-'2019 Calculations'!$C$10),0),'2019 Calculations'!$C$13)</f>
        <v>0</v>
      </c>
      <c r="X369" s="43">
        <f t="shared" si="62"/>
        <v>0</v>
      </c>
      <c r="Y369" s="49">
        <f t="shared" si="72"/>
        <v>0</v>
      </c>
      <c r="AA369">
        <f>Q369/SUM($Q$13:$Q$8772)*3*'[1]PS 6'!$E$366</f>
        <v>4.3656553135895759</v>
      </c>
      <c r="AB369" s="3">
        <f>J369*'[1]PS 6'!$E$368</f>
        <v>2221.7965121531447</v>
      </c>
      <c r="AC369" s="3">
        <f t="shared" si="73"/>
        <v>-2217.430856839555</v>
      </c>
      <c r="AD369" s="27">
        <f>AC369*'[1]PS 6'!$E$365</f>
        <v>-443.48617136791103</v>
      </c>
      <c r="AE369" s="27">
        <f>IF(AC369&gt;0,AC369*'[1]PS 6'!$E$365,[1]Data!AD369*SUM([1]Data!M369:P369)/1000)</f>
        <v>5.747779942766381E-2</v>
      </c>
    </row>
    <row r="370" spans="2:31">
      <c r="B370" s="23">
        <v>1</v>
      </c>
      <c r="C370" s="23">
        <v>1</v>
      </c>
      <c r="D370" s="23">
        <v>15</v>
      </c>
      <c r="E370" s="23">
        <v>22</v>
      </c>
      <c r="F370" s="48">
        <f>Profiles!F362</f>
        <v>3590</v>
      </c>
      <c r="G370" s="48">
        <f>Profiles!G362</f>
        <v>624.30000000000007</v>
      </c>
      <c r="H370" s="48">
        <f>Profiles!H362</f>
        <v>683.18600000000004</v>
      </c>
      <c r="I370" s="24">
        <f t="shared" si="63"/>
        <v>4897.4859999999999</v>
      </c>
      <c r="J370" s="49">
        <f>Profiles!L362*'2019 Calculations'!$C$8</f>
        <v>540.37880285895278</v>
      </c>
      <c r="K370" s="49">
        <f>Profiles!M362*'2019 Calculations'!$C$9</f>
        <v>0</v>
      </c>
      <c r="L370" s="49">
        <f t="shared" si="64"/>
        <v>4357.1071971410474</v>
      </c>
      <c r="M370" s="49">
        <f>MIN(M369-MIN(IF(L370&gt;0,MIN(L370,'2019 Calculations'!$C$10)),M369)+MIN(IF(L370&lt;0,-L370),'2019 Calculations'!$C$10),'2019 Calculations'!$C$13)</f>
        <v>0</v>
      </c>
      <c r="N370" s="49">
        <f t="shared" si="65"/>
        <v>0</v>
      </c>
      <c r="O370" s="42">
        <f t="shared" si="66"/>
        <v>0</v>
      </c>
      <c r="Q370" s="49">
        <f t="shared" si="67"/>
        <v>4357.1071971410474</v>
      </c>
      <c r="R370" s="70">
        <f t="shared" si="68"/>
        <v>800</v>
      </c>
      <c r="S370" s="70">
        <f t="shared" si="69"/>
        <v>1000</v>
      </c>
      <c r="T370" s="70">
        <f t="shared" si="70"/>
        <v>2557.1071971410474</v>
      </c>
      <c r="U370" s="70">
        <f t="shared" si="71"/>
        <v>0</v>
      </c>
      <c r="W370" s="49">
        <f>MIN(MAX(W369+MAX(MIN(SUM($R$5:$U$5)-L370,'2019 Calculations'!$C$10),-'2019 Calculations'!$C$10),0),'2019 Calculations'!$C$13)</f>
        <v>0</v>
      </c>
      <c r="X370" s="43">
        <f t="shared" si="62"/>
        <v>0</v>
      </c>
      <c r="Y370" s="49">
        <f t="shared" si="72"/>
        <v>0</v>
      </c>
      <c r="AA370">
        <f>Q370/SUM($Q$13:$Q$8772)*3*'[1]PS 6'!$E$366</f>
        <v>4.0422664812688387</v>
      </c>
      <c r="AB370" s="3">
        <f>J370*'[1]PS 6'!$E$368</f>
        <v>2161.5152114358111</v>
      </c>
      <c r="AC370" s="3">
        <f t="shared" si="73"/>
        <v>-2157.4729449545421</v>
      </c>
      <c r="AD370" s="27">
        <f>AC370*'[1]PS 6'!$E$365</f>
        <v>-431.49458899090843</v>
      </c>
      <c r="AE370" s="27">
        <f>IF(AC370&gt;0,AC370*'[1]PS 6'!$E$365,[1]Data!AD370*SUM([1]Data!M370:P370)/1000)</f>
        <v>4.5124008213231405E-2</v>
      </c>
    </row>
    <row r="371" spans="2:31">
      <c r="B371" s="23">
        <v>1</v>
      </c>
      <c r="C371" s="23">
        <v>1</v>
      </c>
      <c r="D371" s="23">
        <v>15</v>
      </c>
      <c r="E371" s="23">
        <v>23</v>
      </c>
      <c r="F371" s="48">
        <f>Profiles!F363</f>
        <v>2960</v>
      </c>
      <c r="G371" s="48">
        <f>Profiles!G363</f>
        <v>691.40000000000009</v>
      </c>
      <c r="H371" s="48">
        <f>Profiles!H363</f>
        <v>714.59400000000005</v>
      </c>
      <c r="I371" s="24">
        <f t="shared" si="63"/>
        <v>4365.9940000000006</v>
      </c>
      <c r="J371" s="49">
        <f>Profiles!L363*'2019 Calculations'!$C$8</f>
        <v>568.36654962057185</v>
      </c>
      <c r="K371" s="49">
        <f>Profiles!M363*'2019 Calculations'!$C$9</f>
        <v>0</v>
      </c>
      <c r="L371" s="49">
        <f t="shared" si="64"/>
        <v>3797.6274503794289</v>
      </c>
      <c r="M371" s="49">
        <f>MIN(M370-MIN(IF(L371&gt;0,MIN(L371,'2019 Calculations'!$C$10)),M370)+MIN(IF(L371&lt;0,-L371),'2019 Calculations'!$C$10),'2019 Calculations'!$C$13)</f>
        <v>0</v>
      </c>
      <c r="N371" s="49">
        <f t="shared" si="65"/>
        <v>0</v>
      </c>
      <c r="O371" s="42">
        <f t="shared" si="66"/>
        <v>0</v>
      </c>
      <c r="Q371" s="49">
        <f t="shared" si="67"/>
        <v>3797.6274503794289</v>
      </c>
      <c r="R371" s="70">
        <f t="shared" si="68"/>
        <v>800</v>
      </c>
      <c r="S371" s="70">
        <f t="shared" si="69"/>
        <v>1000</v>
      </c>
      <c r="T371" s="70">
        <f t="shared" si="70"/>
        <v>1997.6274503794289</v>
      </c>
      <c r="U371" s="70">
        <f t="shared" si="71"/>
        <v>0</v>
      </c>
      <c r="W371" s="49">
        <f>MIN(MAX(W370+MAX(MIN(SUM($R$5:$U$5)-L371,'2019 Calculations'!$C$10),-'2019 Calculations'!$C$10),0),'2019 Calculations'!$C$13)</f>
        <v>0</v>
      </c>
      <c r="X371" s="43">
        <f t="shared" si="62"/>
        <v>0</v>
      </c>
      <c r="Y371" s="49">
        <f t="shared" si="72"/>
        <v>0</v>
      </c>
      <c r="AA371">
        <f>Q371/SUM($Q$13:$Q$8772)*3*'[1]PS 6'!$E$366</f>
        <v>3.523214246619387</v>
      </c>
      <c r="AB371" s="3">
        <f>J371*'[1]PS 6'!$E$368</f>
        <v>2273.4661984822874</v>
      </c>
      <c r="AC371" s="3">
        <f t="shared" si="73"/>
        <v>-2269.9429842356681</v>
      </c>
      <c r="AD371" s="27">
        <f>AC371*'[1]PS 6'!$E$365</f>
        <v>-453.98859684713364</v>
      </c>
      <c r="AE371" s="27">
        <f>IF(AC371&gt;0,AC371*'[1]PS 6'!$E$365,[1]Data!AD371*SUM([1]Data!M371:P371)/1000)</f>
        <v>3.6133120016364151E-2</v>
      </c>
    </row>
    <row r="372" spans="2:31">
      <c r="B372" s="23">
        <v>1</v>
      </c>
      <c r="C372" s="23">
        <v>1</v>
      </c>
      <c r="D372" s="23">
        <v>15</v>
      </c>
      <c r="E372" s="23">
        <v>24</v>
      </c>
      <c r="F372" s="48">
        <f>Profiles!F364</f>
        <v>2332</v>
      </c>
      <c r="G372" s="48">
        <f>Profiles!G364</f>
        <v>618.29999999999995</v>
      </c>
      <c r="H372" s="48">
        <f>Profiles!H364</f>
        <v>692.50800000000004</v>
      </c>
      <c r="I372" s="24">
        <f t="shared" si="63"/>
        <v>3642.808</v>
      </c>
      <c r="J372" s="49">
        <f>Profiles!L364*'2019 Calculations'!$C$8</f>
        <v>587.74268199400046</v>
      </c>
      <c r="K372" s="49">
        <f>Profiles!M364*'2019 Calculations'!$C$9</f>
        <v>0</v>
      </c>
      <c r="L372" s="49">
        <f t="shared" si="64"/>
        <v>3055.0653180059994</v>
      </c>
      <c r="M372" s="49">
        <f>MIN(M371-MIN(IF(L372&gt;0,MIN(L372,'2019 Calculations'!$C$10)),M371)+MIN(IF(L372&lt;0,-L372),'2019 Calculations'!$C$10),'2019 Calculations'!$C$13)</f>
        <v>0</v>
      </c>
      <c r="N372" s="49">
        <f t="shared" si="65"/>
        <v>0</v>
      </c>
      <c r="O372" s="42">
        <f t="shared" si="66"/>
        <v>0</v>
      </c>
      <c r="Q372" s="49">
        <f t="shared" si="67"/>
        <v>3055.0653180059994</v>
      </c>
      <c r="R372" s="70">
        <f t="shared" si="68"/>
        <v>800</v>
      </c>
      <c r="S372" s="70">
        <f t="shared" si="69"/>
        <v>1000</v>
      </c>
      <c r="T372" s="70">
        <f t="shared" si="70"/>
        <v>1255.0653180059994</v>
      </c>
      <c r="U372" s="70">
        <f t="shared" si="71"/>
        <v>0</v>
      </c>
      <c r="W372" s="49">
        <f>MIN(MAX(W371+MAX(MIN(SUM($R$5:$U$5)-L372,'2019 Calculations'!$C$10),-'2019 Calculations'!$C$10),0),'2019 Calculations'!$C$13)</f>
        <v>0</v>
      </c>
      <c r="X372" s="43">
        <f t="shared" si="62"/>
        <v>0</v>
      </c>
      <c r="Y372" s="49">
        <f t="shared" si="72"/>
        <v>0</v>
      </c>
      <c r="AA372">
        <f>Q372/SUM($Q$13:$Q$8772)*3*'[1]PS 6'!$E$366</f>
        <v>2.8343089977601954</v>
      </c>
      <c r="AB372" s="3">
        <f>J372*'[1]PS 6'!$E$368</f>
        <v>2350.9707279760019</v>
      </c>
      <c r="AC372" s="3">
        <f t="shared" si="73"/>
        <v>-2348.1364189782416</v>
      </c>
      <c r="AD372" s="27">
        <f>AC372*'[1]PS 6'!$E$365</f>
        <v>-469.62728379564834</v>
      </c>
      <c r="AE372" s="27">
        <f>IF(AC372&gt;0,AC372*'[1]PS 6'!$E$365,[1]Data!AD372*SUM([1]Data!M372:P372)/1000)</f>
        <v>2.8770796114744455E-2</v>
      </c>
    </row>
    <row r="373" spans="2:31">
      <c r="B373" s="23">
        <v>1</v>
      </c>
      <c r="C373" s="23">
        <v>1</v>
      </c>
      <c r="D373" s="23">
        <v>16</v>
      </c>
      <c r="E373" s="23">
        <v>1</v>
      </c>
      <c r="F373" s="48">
        <f>Profiles!F365</f>
        <v>1730</v>
      </c>
      <c r="G373" s="48">
        <f>Profiles!G365</f>
        <v>682.4</v>
      </c>
      <c r="H373" s="48">
        <f>Profiles!H365</f>
        <v>721.32100000000014</v>
      </c>
      <c r="I373" s="24">
        <f t="shared" si="63"/>
        <v>3133.7210000000005</v>
      </c>
      <c r="J373" s="49">
        <f>Profiles!L365*'2019 Calculations'!$C$8</f>
        <v>533.92009206780995</v>
      </c>
      <c r="K373" s="49">
        <f>Profiles!M365*'2019 Calculations'!$C$9</f>
        <v>0</v>
      </c>
      <c r="L373" s="49">
        <f t="shared" si="64"/>
        <v>2599.8009079321905</v>
      </c>
      <c r="M373" s="49">
        <f>MIN(M372-MIN(IF(L373&gt;0,MIN(L373,'2019 Calculations'!$C$10)),M372)+MIN(IF(L373&lt;0,-L373),'2019 Calculations'!$C$10),'2019 Calculations'!$C$13)</f>
        <v>0</v>
      </c>
      <c r="N373" s="49">
        <f t="shared" si="65"/>
        <v>0</v>
      </c>
      <c r="O373" s="42">
        <f t="shared" si="66"/>
        <v>0</v>
      </c>
      <c r="Q373" s="49">
        <f t="shared" si="67"/>
        <v>2599.8009079321905</v>
      </c>
      <c r="R373" s="70">
        <f t="shared" si="68"/>
        <v>800</v>
      </c>
      <c r="S373" s="70">
        <f t="shared" si="69"/>
        <v>1000</v>
      </c>
      <c r="T373" s="70">
        <f t="shared" si="70"/>
        <v>799.80090793219051</v>
      </c>
      <c r="U373" s="70">
        <f t="shared" si="71"/>
        <v>0</v>
      </c>
      <c r="W373" s="49">
        <f>MIN(MAX(W372+MAX(MIN(SUM($R$5:$U$5)-L373,'2019 Calculations'!$C$10),-'2019 Calculations'!$C$10),0),'2019 Calculations'!$C$13)</f>
        <v>0</v>
      </c>
      <c r="X373" s="43">
        <f t="shared" si="62"/>
        <v>0</v>
      </c>
      <c r="Y373" s="49">
        <f t="shared" si="72"/>
        <v>0</v>
      </c>
      <c r="AA373">
        <f>Q373/SUM($Q$13:$Q$8772)*3*'[1]PS 6'!$E$366</f>
        <v>2.4119415916602223</v>
      </c>
      <c r="AB373" s="3">
        <f>J373*'[1]PS 6'!$E$368</f>
        <v>2135.6803682712398</v>
      </c>
      <c r="AC373" s="3">
        <f t="shared" si="73"/>
        <v>-2133.2684266795795</v>
      </c>
      <c r="AD373" s="27">
        <f>AC373*'[1]PS 6'!$E$365</f>
        <v>-426.65368533591595</v>
      </c>
      <c r="AE373" s="27">
        <f>IF(AC373&gt;0,AC373*'[1]PS 6'!$E$365,[1]Data!AD373*SUM([1]Data!M373:P373)/1000)</f>
        <v>2.4664006648583481E-2</v>
      </c>
    </row>
    <row r="374" spans="2:31">
      <c r="B374" s="23">
        <v>1</v>
      </c>
      <c r="C374" s="23">
        <v>1</v>
      </c>
      <c r="D374" s="23">
        <v>16</v>
      </c>
      <c r="E374" s="23">
        <v>2</v>
      </c>
      <c r="F374" s="48">
        <f>Profiles!F366</f>
        <v>1498</v>
      </c>
      <c r="G374" s="48">
        <f>Profiles!G366</f>
        <v>609.6</v>
      </c>
      <c r="H374" s="48">
        <f>Profiles!H366</f>
        <v>699.60699999999997</v>
      </c>
      <c r="I374" s="24">
        <f t="shared" si="63"/>
        <v>2807.2069999999999</v>
      </c>
      <c r="J374" s="49">
        <f>Profiles!L366*'2019 Calculations'!$C$8</f>
        <v>617.88333235266714</v>
      </c>
      <c r="K374" s="49">
        <f>Profiles!M366*'2019 Calculations'!$C$9</f>
        <v>0</v>
      </c>
      <c r="L374" s="49">
        <f t="shared" si="64"/>
        <v>2189.3236676473325</v>
      </c>
      <c r="M374" s="49">
        <f>MIN(M373-MIN(IF(L374&gt;0,MIN(L374,'2019 Calculations'!$C$10)),M373)+MIN(IF(L374&lt;0,-L374),'2019 Calculations'!$C$10),'2019 Calculations'!$C$13)</f>
        <v>0</v>
      </c>
      <c r="N374" s="49">
        <f t="shared" si="65"/>
        <v>0</v>
      </c>
      <c r="O374" s="42">
        <f t="shared" si="66"/>
        <v>0</v>
      </c>
      <c r="Q374" s="49">
        <f t="shared" si="67"/>
        <v>2189.3236676473325</v>
      </c>
      <c r="R374" s="70">
        <f t="shared" si="68"/>
        <v>800</v>
      </c>
      <c r="S374" s="70">
        <f t="shared" si="69"/>
        <v>1000</v>
      </c>
      <c r="T374" s="70">
        <f t="shared" si="70"/>
        <v>389.32366764733251</v>
      </c>
      <c r="U374" s="70">
        <f t="shared" si="71"/>
        <v>0</v>
      </c>
      <c r="W374" s="49">
        <f>MIN(MAX(W373+MAX(MIN(SUM($R$5:$U$5)-L374,'2019 Calculations'!$C$10),-'2019 Calculations'!$C$10),0),'2019 Calculations'!$C$13)</f>
        <v>0</v>
      </c>
      <c r="X374" s="43">
        <f t="shared" si="62"/>
        <v>0</v>
      </c>
      <c r="Y374" s="49">
        <f t="shared" si="72"/>
        <v>0</v>
      </c>
      <c r="AA374">
        <f>Q374/SUM($Q$13:$Q$8772)*3*'[1]PS 6'!$E$366</f>
        <v>2.031125074036797</v>
      </c>
      <c r="AB374" s="3">
        <f>J374*'[1]PS 6'!$E$368</f>
        <v>2471.5333294106686</v>
      </c>
      <c r="AC374" s="3">
        <f t="shared" si="73"/>
        <v>-2469.5022043366316</v>
      </c>
      <c r="AD374" s="27">
        <f>AC374*'[1]PS 6'!$E$365</f>
        <v>-493.90044086732632</v>
      </c>
      <c r="AE374" s="27">
        <f>IF(AC374&gt;0,AC374*'[1]PS 6'!$E$365,[1]Data!AD374*SUM([1]Data!M374:P374)/1000)</f>
        <v>2.3059703895649333E-2</v>
      </c>
    </row>
    <row r="375" spans="2:31">
      <c r="B375" s="23">
        <v>1</v>
      </c>
      <c r="C375" s="23">
        <v>1</v>
      </c>
      <c r="D375" s="23">
        <v>16</v>
      </c>
      <c r="E375" s="23">
        <v>3</v>
      </c>
      <c r="F375" s="48">
        <f>Profiles!F367</f>
        <v>1422</v>
      </c>
      <c r="G375" s="48">
        <f>Profiles!G367</f>
        <v>671.3</v>
      </c>
      <c r="H375" s="48">
        <f>Profiles!H367</f>
        <v>730.71799999999996</v>
      </c>
      <c r="I375" s="24">
        <f t="shared" si="63"/>
        <v>2824.018</v>
      </c>
      <c r="J375" s="49">
        <f>Profiles!L367*'2019 Calculations'!$C$8</f>
        <v>581.28397120285763</v>
      </c>
      <c r="K375" s="49">
        <f>Profiles!M367*'2019 Calculations'!$C$9</f>
        <v>0</v>
      </c>
      <c r="L375" s="49">
        <f t="shared" si="64"/>
        <v>2242.7340287971424</v>
      </c>
      <c r="M375" s="49">
        <f>MIN(M374-MIN(IF(L375&gt;0,MIN(L375,'2019 Calculations'!$C$10)),M374)+MIN(IF(L375&lt;0,-L375),'2019 Calculations'!$C$10),'2019 Calculations'!$C$13)</f>
        <v>0</v>
      </c>
      <c r="N375" s="49">
        <f t="shared" si="65"/>
        <v>0</v>
      </c>
      <c r="O375" s="42">
        <f t="shared" si="66"/>
        <v>0</v>
      </c>
      <c r="Q375" s="49">
        <f t="shared" si="67"/>
        <v>2242.7340287971424</v>
      </c>
      <c r="R375" s="70">
        <f t="shared" si="68"/>
        <v>800</v>
      </c>
      <c r="S375" s="70">
        <f t="shared" si="69"/>
        <v>1000</v>
      </c>
      <c r="T375" s="70">
        <f t="shared" si="70"/>
        <v>442.7340287971424</v>
      </c>
      <c r="U375" s="70">
        <f t="shared" si="71"/>
        <v>0</v>
      </c>
      <c r="W375" s="49">
        <f>MIN(MAX(W374+MAX(MIN(SUM($R$5:$U$5)-L375,'2019 Calculations'!$C$10),-'2019 Calculations'!$C$10),0),'2019 Calculations'!$C$13)</f>
        <v>0</v>
      </c>
      <c r="X375" s="43">
        <f t="shared" si="62"/>
        <v>0</v>
      </c>
      <c r="Y375" s="49">
        <f t="shared" si="72"/>
        <v>0</v>
      </c>
      <c r="AA375">
        <f>Q375/SUM($Q$13:$Q$8772)*3*'[1]PS 6'!$E$366</f>
        <v>2.0806760496864216</v>
      </c>
      <c r="AB375" s="3">
        <f>J375*'[1]PS 6'!$E$368</f>
        <v>2325.1358848114305</v>
      </c>
      <c r="AC375" s="3">
        <f t="shared" si="73"/>
        <v>-2323.0552087617439</v>
      </c>
      <c r="AD375" s="27">
        <f>AC375*'[1]PS 6'!$E$365</f>
        <v>-464.6110417523488</v>
      </c>
      <c r="AE375" s="27">
        <f>IF(AC375&gt;0,AC375*'[1]PS 6'!$E$365,[1]Data!AD375*SUM([1]Data!M375:P375)/1000)</f>
        <v>2.214270062717659E-2</v>
      </c>
    </row>
    <row r="376" spans="2:31">
      <c r="B376" s="23">
        <v>1</v>
      </c>
      <c r="C376" s="23">
        <v>1</v>
      </c>
      <c r="D376" s="23">
        <v>16</v>
      </c>
      <c r="E376" s="23">
        <v>4</v>
      </c>
      <c r="F376" s="48">
        <f>Profiles!F368</f>
        <v>1408</v>
      </c>
      <c r="G376" s="48">
        <f>Profiles!G368</f>
        <v>601.20000000000005</v>
      </c>
      <c r="H376" s="48">
        <f>Profiles!H368</f>
        <v>705.80700000000002</v>
      </c>
      <c r="I376" s="24">
        <f t="shared" si="63"/>
        <v>2715.0070000000001</v>
      </c>
      <c r="J376" s="49">
        <f>Profiles!L368*'2019 Calculations'!$C$8</f>
        <v>548.99041724714323</v>
      </c>
      <c r="K376" s="49">
        <f>Profiles!M368*'2019 Calculations'!$C$9</f>
        <v>0</v>
      </c>
      <c r="L376" s="49">
        <f t="shared" si="64"/>
        <v>2166.0165827528567</v>
      </c>
      <c r="M376" s="49">
        <f>MIN(M375-MIN(IF(L376&gt;0,MIN(L376,'2019 Calculations'!$C$10)),M375)+MIN(IF(L376&lt;0,-L376),'2019 Calculations'!$C$10),'2019 Calculations'!$C$13)</f>
        <v>0</v>
      </c>
      <c r="N376" s="49">
        <f t="shared" si="65"/>
        <v>0</v>
      </c>
      <c r="O376" s="42">
        <f t="shared" si="66"/>
        <v>0</v>
      </c>
      <c r="Q376" s="49">
        <f t="shared" si="67"/>
        <v>2166.0165827528567</v>
      </c>
      <c r="R376" s="70">
        <f t="shared" si="68"/>
        <v>800</v>
      </c>
      <c r="S376" s="70">
        <f t="shared" si="69"/>
        <v>1000</v>
      </c>
      <c r="T376" s="70">
        <f t="shared" si="70"/>
        <v>366.01658275285672</v>
      </c>
      <c r="U376" s="70">
        <f t="shared" si="71"/>
        <v>0</v>
      </c>
      <c r="W376" s="49">
        <f>MIN(MAX(W375+MAX(MIN(SUM($R$5:$U$5)-L376,'2019 Calculations'!$C$10),-'2019 Calculations'!$C$10),0),'2019 Calculations'!$C$13)</f>
        <v>0</v>
      </c>
      <c r="X376" s="43">
        <f t="shared" si="62"/>
        <v>0</v>
      </c>
      <c r="Y376" s="49">
        <f t="shared" si="72"/>
        <v>0</v>
      </c>
      <c r="AA376">
        <f>Q376/SUM($Q$13:$Q$8772)*3*'[1]PS 6'!$E$366</f>
        <v>2.0095021385013005</v>
      </c>
      <c r="AB376" s="3">
        <f>J376*'[1]PS 6'!$E$368</f>
        <v>2195.9616689885729</v>
      </c>
      <c r="AC376" s="3">
        <f t="shared" si="73"/>
        <v>-2193.9521668500715</v>
      </c>
      <c r="AD376" s="27">
        <f>AC376*'[1]PS 6'!$E$365</f>
        <v>-438.79043337001434</v>
      </c>
      <c r="AE376" s="27">
        <f>IF(AC376&gt;0,AC376*'[1]PS 6'!$E$365,[1]Data!AD376*SUM([1]Data!M376:P376)/1000)</f>
        <v>2.272353173692521E-2</v>
      </c>
    </row>
    <row r="377" spans="2:31">
      <c r="B377" s="23">
        <v>1</v>
      </c>
      <c r="C377" s="23">
        <v>1</v>
      </c>
      <c r="D377" s="23">
        <v>16</v>
      </c>
      <c r="E377" s="23">
        <v>5</v>
      </c>
      <c r="F377" s="48">
        <f>Profiles!F369</f>
        <v>1406</v>
      </c>
      <c r="G377" s="48">
        <f>Profiles!G369</f>
        <v>661.2</v>
      </c>
      <c r="H377" s="48">
        <f>Profiles!H369</f>
        <v>735.25599999999997</v>
      </c>
      <c r="I377" s="24">
        <f t="shared" si="63"/>
        <v>2802.4559999999997</v>
      </c>
      <c r="J377" s="49">
        <f>Profiles!L369*'2019 Calculations'!$C$8</f>
        <v>426.27491221542886</v>
      </c>
      <c r="K377" s="49">
        <f>Profiles!M369*'2019 Calculations'!$C$9</f>
        <v>0</v>
      </c>
      <c r="L377" s="49">
        <f t="shared" si="64"/>
        <v>2376.181087784571</v>
      </c>
      <c r="M377" s="49">
        <f>MIN(M376-MIN(IF(L377&gt;0,MIN(L377,'2019 Calculations'!$C$10)),M376)+MIN(IF(L377&lt;0,-L377),'2019 Calculations'!$C$10),'2019 Calculations'!$C$13)</f>
        <v>0</v>
      </c>
      <c r="N377" s="49">
        <f t="shared" si="65"/>
        <v>0</v>
      </c>
      <c r="O377" s="42">
        <f t="shared" si="66"/>
        <v>0</v>
      </c>
      <c r="Q377" s="49">
        <f t="shared" si="67"/>
        <v>2376.181087784571</v>
      </c>
      <c r="R377" s="70">
        <f t="shared" si="68"/>
        <v>800</v>
      </c>
      <c r="S377" s="70">
        <f t="shared" si="69"/>
        <v>1000</v>
      </c>
      <c r="T377" s="70">
        <f t="shared" si="70"/>
        <v>576.18108778457099</v>
      </c>
      <c r="U377" s="70">
        <f t="shared" si="71"/>
        <v>0</v>
      </c>
      <c r="W377" s="49">
        <f>MIN(MAX(W376+MAX(MIN(SUM($R$5:$U$5)-L377,'2019 Calculations'!$C$10),-'2019 Calculations'!$C$10),0),'2019 Calculations'!$C$13)</f>
        <v>0</v>
      </c>
      <c r="X377" s="43">
        <f t="shared" si="62"/>
        <v>0</v>
      </c>
      <c r="Y377" s="49">
        <f t="shared" si="72"/>
        <v>0</v>
      </c>
      <c r="AA377">
        <f>Q377/SUM($Q$13:$Q$8772)*3*'[1]PS 6'!$E$366</f>
        <v>2.2044803421129973</v>
      </c>
      <c r="AB377" s="3">
        <f>J377*'[1]PS 6'!$E$368</f>
        <v>1705.0996488617154</v>
      </c>
      <c r="AC377" s="3">
        <f t="shared" si="73"/>
        <v>-1702.8951685196025</v>
      </c>
      <c r="AD377" s="27">
        <f>AC377*'[1]PS 6'!$E$365</f>
        <v>-340.57903370392052</v>
      </c>
      <c r="AE377" s="27">
        <f>IF(AC377&gt;0,AC377*'[1]PS 6'!$E$365,[1]Data!AD377*SUM([1]Data!M377:P377)/1000)</f>
        <v>2.477602653110857E-2</v>
      </c>
    </row>
    <row r="378" spans="2:31">
      <c r="B378" s="23">
        <v>1</v>
      </c>
      <c r="C378" s="23">
        <v>1</v>
      </c>
      <c r="D378" s="23">
        <v>16</v>
      </c>
      <c r="E378" s="23">
        <v>6</v>
      </c>
      <c r="F378" s="48">
        <f>Profiles!F370</f>
        <v>1526</v>
      </c>
      <c r="G378" s="48">
        <f>Profiles!G370</f>
        <v>593.5</v>
      </c>
      <c r="H378" s="48">
        <f>Profiles!H370</f>
        <v>707.66300000000001</v>
      </c>
      <c r="I378" s="24">
        <f t="shared" si="63"/>
        <v>2827.163</v>
      </c>
      <c r="J378" s="49">
        <f>Profiles!L370*'2019 Calculations'!$C$8</f>
        <v>449.9568517829527</v>
      </c>
      <c r="K378" s="49">
        <f>Profiles!M370*'2019 Calculations'!$C$9</f>
        <v>0</v>
      </c>
      <c r="L378" s="49">
        <f t="shared" si="64"/>
        <v>2377.2061482170475</v>
      </c>
      <c r="M378" s="49">
        <f>MIN(M377-MIN(IF(L378&gt;0,MIN(L378,'2019 Calculations'!$C$10)),M377)+MIN(IF(L378&lt;0,-L378),'2019 Calculations'!$C$10),'2019 Calculations'!$C$13)</f>
        <v>0</v>
      </c>
      <c r="N378" s="49">
        <f t="shared" si="65"/>
        <v>0</v>
      </c>
      <c r="O378" s="42">
        <f t="shared" si="66"/>
        <v>0</v>
      </c>
      <c r="Q378" s="49">
        <f t="shared" si="67"/>
        <v>2377.2061482170475</v>
      </c>
      <c r="R378" s="70">
        <f t="shared" si="68"/>
        <v>800</v>
      </c>
      <c r="S378" s="70">
        <f t="shared" si="69"/>
        <v>1000</v>
      </c>
      <c r="T378" s="70">
        <f t="shared" si="70"/>
        <v>577.20614821704748</v>
      </c>
      <c r="U378" s="70">
        <f t="shared" si="71"/>
        <v>0</v>
      </c>
      <c r="W378" s="49">
        <f>MIN(MAX(W377+MAX(MIN(SUM($R$5:$U$5)-L378,'2019 Calculations'!$C$10),-'2019 Calculations'!$C$10),0),'2019 Calculations'!$C$13)</f>
        <v>0</v>
      </c>
      <c r="X378" s="43">
        <f t="shared" si="62"/>
        <v>0</v>
      </c>
      <c r="Y378" s="49">
        <f t="shared" si="72"/>
        <v>0</v>
      </c>
      <c r="AA378">
        <f>Q378/SUM($Q$13:$Q$8772)*3*'[1]PS 6'!$E$366</f>
        <v>2.2054313325844261</v>
      </c>
      <c r="AB378" s="3">
        <f>J378*'[1]PS 6'!$E$368</f>
        <v>1799.8274071318108</v>
      </c>
      <c r="AC378" s="3">
        <f t="shared" si="73"/>
        <v>-1797.6219757992264</v>
      </c>
      <c r="AD378" s="27">
        <f>AC378*'[1]PS 6'!$E$365</f>
        <v>-359.52439515984531</v>
      </c>
      <c r="AE378" s="27">
        <f>IF(AC378&gt;0,AC378*'[1]PS 6'!$E$365,[1]Data!AD378*SUM([1]Data!M378:P378)/1000)</f>
        <v>3.0258380167405664E-2</v>
      </c>
    </row>
    <row r="379" spans="2:31">
      <c r="B379" s="23">
        <v>1</v>
      </c>
      <c r="C379" s="23">
        <v>1</v>
      </c>
      <c r="D379" s="23">
        <v>16</v>
      </c>
      <c r="E379" s="23">
        <v>7</v>
      </c>
      <c r="F379" s="48">
        <f>Profiles!F371</f>
        <v>1940</v>
      </c>
      <c r="G379" s="48">
        <f>Profiles!G371</f>
        <v>651.4</v>
      </c>
      <c r="H379" s="48">
        <f>Profiles!H371</f>
        <v>736.86900000000014</v>
      </c>
      <c r="I379" s="24">
        <f t="shared" si="63"/>
        <v>3328.2690000000002</v>
      </c>
      <c r="J379" s="49">
        <f>Profiles!L371*'2019 Calculations'!$C$8</f>
        <v>445.65104458885747</v>
      </c>
      <c r="K379" s="49">
        <f>Profiles!M371*'2019 Calculations'!$C$9</f>
        <v>0</v>
      </c>
      <c r="L379" s="49">
        <f t="shared" si="64"/>
        <v>2882.6179554111427</v>
      </c>
      <c r="M379" s="49">
        <f>MIN(M378-MIN(IF(L379&gt;0,MIN(L379,'2019 Calculations'!$C$10)),M378)+MIN(IF(L379&lt;0,-L379),'2019 Calculations'!$C$10),'2019 Calculations'!$C$13)</f>
        <v>0</v>
      </c>
      <c r="N379" s="49">
        <f t="shared" si="65"/>
        <v>0</v>
      </c>
      <c r="O379" s="42">
        <f t="shared" si="66"/>
        <v>0</v>
      </c>
      <c r="Q379" s="49">
        <f t="shared" si="67"/>
        <v>2882.6179554111427</v>
      </c>
      <c r="R379" s="70">
        <f t="shared" si="68"/>
        <v>800</v>
      </c>
      <c r="S379" s="70">
        <f t="shared" si="69"/>
        <v>1000</v>
      </c>
      <c r="T379" s="70">
        <f t="shared" si="70"/>
        <v>1082.6179554111427</v>
      </c>
      <c r="U379" s="70">
        <f t="shared" si="71"/>
        <v>0</v>
      </c>
      <c r="W379" s="49">
        <f>MIN(MAX(W378+MAX(MIN(SUM($R$5:$U$5)-L379,'2019 Calculations'!$C$10),-'2019 Calculations'!$C$10),0),'2019 Calculations'!$C$13)</f>
        <v>0</v>
      </c>
      <c r="X379" s="43">
        <f t="shared" si="62"/>
        <v>0</v>
      </c>
      <c r="Y379" s="49">
        <f t="shared" si="72"/>
        <v>0</v>
      </c>
      <c r="AA379">
        <f>Q379/SUM($Q$13:$Q$8772)*3*'[1]PS 6'!$E$366</f>
        <v>2.674322529201929</v>
      </c>
      <c r="AB379" s="3">
        <f>J379*'[1]PS 6'!$E$368</f>
        <v>1782.6041783554299</v>
      </c>
      <c r="AC379" s="3">
        <f t="shared" si="73"/>
        <v>-1779.929855826228</v>
      </c>
      <c r="AD379" s="27">
        <f>AC379*'[1]PS 6'!$E$365</f>
        <v>-355.98597116524564</v>
      </c>
      <c r="AE379" s="27">
        <f>IF(AC379&gt;0,AC379*'[1]PS 6'!$E$365,[1]Data!AD379*SUM([1]Data!M379:P379)/1000)</f>
        <v>4.239377314710905E-2</v>
      </c>
    </row>
    <row r="380" spans="2:31">
      <c r="B380" s="23">
        <v>1</v>
      </c>
      <c r="C380" s="23">
        <v>1</v>
      </c>
      <c r="D380" s="23">
        <v>16</v>
      </c>
      <c r="E380" s="23">
        <v>8</v>
      </c>
      <c r="F380" s="48">
        <f>Profiles!F372</f>
        <v>2500</v>
      </c>
      <c r="G380" s="48">
        <f>Profiles!G372</f>
        <v>586.5</v>
      </c>
      <c r="H380" s="48">
        <f>Profiles!H372</f>
        <v>706.69600000000003</v>
      </c>
      <c r="I380" s="24">
        <f t="shared" si="63"/>
        <v>3793.1959999999999</v>
      </c>
      <c r="J380" s="49">
        <f>Profiles!L372*'2019 Calculations'!$C$8</f>
        <v>426.27491221542886</v>
      </c>
      <c r="K380" s="49">
        <f>Profiles!M372*'2019 Calculations'!$C$9</f>
        <v>49.48429195461793</v>
      </c>
      <c r="L380" s="49">
        <f t="shared" si="64"/>
        <v>3317.4367958299531</v>
      </c>
      <c r="M380" s="49">
        <f>MIN(M379-MIN(IF(L380&gt;0,MIN(L380,'2019 Calculations'!$C$10)),M379)+MIN(IF(L380&lt;0,-L380),'2019 Calculations'!$C$10),'2019 Calculations'!$C$13)</f>
        <v>0</v>
      </c>
      <c r="N380" s="49">
        <f t="shared" si="65"/>
        <v>0</v>
      </c>
      <c r="O380" s="42">
        <f t="shared" si="66"/>
        <v>0</v>
      </c>
      <c r="Q380" s="49">
        <f t="shared" si="67"/>
        <v>3317.4367958299531</v>
      </c>
      <c r="R380" s="70">
        <f t="shared" si="68"/>
        <v>800</v>
      </c>
      <c r="S380" s="70">
        <f t="shared" si="69"/>
        <v>1000</v>
      </c>
      <c r="T380" s="70">
        <f t="shared" si="70"/>
        <v>1517.4367958299531</v>
      </c>
      <c r="U380" s="70">
        <f t="shared" si="71"/>
        <v>0</v>
      </c>
      <c r="W380" s="49">
        <f>MIN(MAX(W379+MAX(MIN(SUM($R$5:$U$5)-L380,'2019 Calculations'!$C$10),-'2019 Calculations'!$C$10),0),'2019 Calculations'!$C$13)</f>
        <v>0</v>
      </c>
      <c r="X380" s="43">
        <f t="shared" si="62"/>
        <v>0</v>
      </c>
      <c r="Y380" s="49">
        <f t="shared" si="72"/>
        <v>0</v>
      </c>
      <c r="AA380">
        <f>Q380/SUM($Q$13:$Q$8772)*3*'[1]PS 6'!$E$366</f>
        <v>3.0777217444432803</v>
      </c>
      <c r="AB380" s="3">
        <f>J380*'[1]PS 6'!$E$368</f>
        <v>1705.0996488617154</v>
      </c>
      <c r="AC380" s="3">
        <f t="shared" si="73"/>
        <v>-1702.0219271172721</v>
      </c>
      <c r="AD380" s="27">
        <f>AC380*'[1]PS 6'!$E$365</f>
        <v>-340.40438542345441</v>
      </c>
      <c r="AE380" s="27">
        <f>IF(AC380&gt;0,AC380*'[1]PS 6'!$E$365,[1]Data!AD380*SUM([1]Data!M380:P380)/1000)</f>
        <v>4.8637936085882211E-2</v>
      </c>
    </row>
    <row r="381" spans="2:31">
      <c r="B381" s="23">
        <v>1</v>
      </c>
      <c r="C381" s="23">
        <v>1</v>
      </c>
      <c r="D381" s="23">
        <v>16</v>
      </c>
      <c r="E381" s="23">
        <v>9</v>
      </c>
      <c r="F381" s="48">
        <f>Profiles!F373</f>
        <v>2406</v>
      </c>
      <c r="G381" s="48">
        <f>Profiles!G373</f>
        <v>646.29999999999995</v>
      </c>
      <c r="H381" s="48">
        <f>Profiles!H373</f>
        <v>726.36899999999991</v>
      </c>
      <c r="I381" s="24">
        <f t="shared" si="63"/>
        <v>3778.6689999999999</v>
      </c>
      <c r="J381" s="49">
        <f>Profiles!L373*'2019 Calculations'!$C$8</f>
        <v>327.24134675123832</v>
      </c>
      <c r="K381" s="49">
        <f>Profiles!M373*'2019 Calculations'!$C$9</f>
        <v>244.12764852211802</v>
      </c>
      <c r="L381" s="49">
        <f t="shared" si="64"/>
        <v>3207.3000047266437</v>
      </c>
      <c r="M381" s="49">
        <f>MIN(M380-MIN(IF(L381&gt;0,MIN(L381,'2019 Calculations'!$C$10)),M380)+MIN(IF(L381&lt;0,-L381),'2019 Calculations'!$C$10),'2019 Calculations'!$C$13)</f>
        <v>0</v>
      </c>
      <c r="N381" s="49">
        <f t="shared" si="65"/>
        <v>0</v>
      </c>
      <c r="O381" s="42">
        <f t="shared" si="66"/>
        <v>0</v>
      </c>
      <c r="Q381" s="49">
        <f t="shared" si="67"/>
        <v>3207.3000047266437</v>
      </c>
      <c r="R381" s="70">
        <f t="shared" si="68"/>
        <v>800</v>
      </c>
      <c r="S381" s="70">
        <f t="shared" si="69"/>
        <v>1000</v>
      </c>
      <c r="T381" s="70">
        <f t="shared" si="70"/>
        <v>1407.3000047266437</v>
      </c>
      <c r="U381" s="70">
        <f t="shared" si="71"/>
        <v>0</v>
      </c>
      <c r="W381" s="49">
        <f>MIN(MAX(W380+MAX(MIN(SUM($R$5:$U$5)-L381,'2019 Calculations'!$C$10),-'2019 Calculations'!$C$10),0),'2019 Calculations'!$C$13)</f>
        <v>0</v>
      </c>
      <c r="X381" s="43">
        <f t="shared" si="62"/>
        <v>0</v>
      </c>
      <c r="Y381" s="49">
        <f t="shared" si="72"/>
        <v>0</v>
      </c>
      <c r="AA381">
        <f>Q381/SUM($Q$13:$Q$8772)*3*'[1]PS 6'!$E$366</f>
        <v>2.975543340541825</v>
      </c>
      <c r="AB381" s="3">
        <f>J381*'[1]PS 6'!$E$368</f>
        <v>1308.9653870049533</v>
      </c>
      <c r="AC381" s="3">
        <f t="shared" si="73"/>
        <v>-1305.9898436644114</v>
      </c>
      <c r="AD381" s="27">
        <f>AC381*'[1]PS 6'!$E$365</f>
        <v>-261.19796873288232</v>
      </c>
      <c r="AE381" s="27">
        <f>IF(AC381&gt;0,AC381*'[1]PS 6'!$E$365,[1]Data!AD381*SUM([1]Data!M381:P381)/1000)</f>
        <v>1.1282135012183501E-3</v>
      </c>
    </row>
    <row r="382" spans="2:31">
      <c r="B382" s="23">
        <v>1</v>
      </c>
      <c r="C382" s="23">
        <v>1</v>
      </c>
      <c r="D382" s="23">
        <v>16</v>
      </c>
      <c r="E382" s="23">
        <v>10</v>
      </c>
      <c r="F382" s="48">
        <f>Profiles!F374</f>
        <v>2041.9999999999998</v>
      </c>
      <c r="G382" s="48">
        <f>Profiles!G374</f>
        <v>585.1</v>
      </c>
      <c r="H382" s="48">
        <f>Profiles!H374</f>
        <v>689.55399999999997</v>
      </c>
      <c r="I382" s="24">
        <f t="shared" si="63"/>
        <v>3316.654</v>
      </c>
      <c r="J382" s="49">
        <f>Profiles!L374*'2019 Calculations'!$C$8</f>
        <v>254.04262445161922</v>
      </c>
      <c r="K382" s="49">
        <f>Profiles!M374*'2019 Calculations'!$C$9</f>
        <v>440.67697701344855</v>
      </c>
      <c r="L382" s="49">
        <f t="shared" si="64"/>
        <v>2621.9343985349324</v>
      </c>
      <c r="M382" s="49">
        <f>MIN(M381-MIN(IF(L382&gt;0,MIN(L382,'2019 Calculations'!$C$10)),M381)+MIN(IF(L382&lt;0,-L382),'2019 Calculations'!$C$10),'2019 Calculations'!$C$13)</f>
        <v>0</v>
      </c>
      <c r="N382" s="49">
        <f t="shared" si="65"/>
        <v>0</v>
      </c>
      <c r="O382" s="42">
        <f t="shared" si="66"/>
        <v>0</v>
      </c>
      <c r="Q382" s="49">
        <f t="shared" si="67"/>
        <v>2621.9343985349324</v>
      </c>
      <c r="R382" s="70">
        <f t="shared" si="68"/>
        <v>800</v>
      </c>
      <c r="S382" s="70">
        <f t="shared" si="69"/>
        <v>1000</v>
      </c>
      <c r="T382" s="70">
        <f t="shared" si="70"/>
        <v>821.93439853493237</v>
      </c>
      <c r="U382" s="70">
        <f t="shared" si="71"/>
        <v>0</v>
      </c>
      <c r="W382" s="49">
        <f>MIN(MAX(W381+MAX(MIN(SUM($R$5:$U$5)-L382,'2019 Calculations'!$C$10),-'2019 Calculations'!$C$10),0),'2019 Calculations'!$C$13)</f>
        <v>0</v>
      </c>
      <c r="X382" s="43">
        <f t="shared" si="62"/>
        <v>0</v>
      </c>
      <c r="Y382" s="49">
        <f t="shared" si="72"/>
        <v>0</v>
      </c>
      <c r="AA382">
        <f>Q382/SUM($Q$13:$Q$8772)*3*'[1]PS 6'!$E$366</f>
        <v>2.4324757357904487</v>
      </c>
      <c r="AB382" s="3">
        <f>J382*'[1]PS 6'!$E$368</f>
        <v>1016.1704978064769</v>
      </c>
      <c r="AC382" s="3">
        <f t="shared" si="73"/>
        <v>-1013.7380220706864</v>
      </c>
      <c r="AD382" s="27">
        <f>AC382*'[1]PS 6'!$E$365</f>
        <v>-202.7476044141373</v>
      </c>
      <c r="AE382" s="27">
        <f>IF(AC382&gt;0,AC382*'[1]PS 6'!$E$365,[1]Data!AD382*SUM([1]Data!M382:P382)/1000)</f>
        <v>-1.1961125590147451E-2</v>
      </c>
    </row>
    <row r="383" spans="2:31">
      <c r="B383" s="23">
        <v>1</v>
      </c>
      <c r="C383" s="23">
        <v>1</v>
      </c>
      <c r="D383" s="23">
        <v>16</v>
      </c>
      <c r="E383" s="23">
        <v>11</v>
      </c>
      <c r="F383" s="48">
        <f>Profiles!F375</f>
        <v>2088</v>
      </c>
      <c r="G383" s="48">
        <f>Profiles!G375</f>
        <v>643.00000000000011</v>
      </c>
      <c r="H383" s="48">
        <f>Profiles!H375</f>
        <v>704.71900000000005</v>
      </c>
      <c r="I383" s="24">
        <f t="shared" si="63"/>
        <v>3435.7190000000001</v>
      </c>
      <c r="J383" s="49">
        <f>Profiles!L375*'2019 Calculations'!$C$8</f>
        <v>221.7490704959049</v>
      </c>
      <c r="K383" s="49">
        <f>Profiles!M375*'2019 Calculations'!$C$9</f>
        <v>561.9147995123617</v>
      </c>
      <c r="L383" s="49">
        <f t="shared" si="64"/>
        <v>2652.0551299917333</v>
      </c>
      <c r="M383" s="49">
        <f>MIN(M382-MIN(IF(L383&gt;0,MIN(L383,'2019 Calculations'!$C$10)),M382)+MIN(IF(L383&lt;0,-L383),'2019 Calculations'!$C$10),'2019 Calculations'!$C$13)</f>
        <v>0</v>
      </c>
      <c r="N383" s="49">
        <f t="shared" si="65"/>
        <v>0</v>
      </c>
      <c r="O383" s="42">
        <f t="shared" si="66"/>
        <v>0</v>
      </c>
      <c r="Q383" s="49">
        <f t="shared" si="67"/>
        <v>2652.0551299917333</v>
      </c>
      <c r="R383" s="70">
        <f t="shared" si="68"/>
        <v>800</v>
      </c>
      <c r="S383" s="70">
        <f t="shared" si="69"/>
        <v>1000</v>
      </c>
      <c r="T383" s="70">
        <f t="shared" si="70"/>
        <v>852.05512999173334</v>
      </c>
      <c r="U383" s="70">
        <f t="shared" si="71"/>
        <v>0</v>
      </c>
      <c r="W383" s="49">
        <f>MIN(MAX(W382+MAX(MIN(SUM($R$5:$U$5)-L383,'2019 Calculations'!$C$10),-'2019 Calculations'!$C$10),0),'2019 Calculations'!$C$13)</f>
        <v>0</v>
      </c>
      <c r="X383" s="43">
        <f t="shared" si="62"/>
        <v>0</v>
      </c>
      <c r="Y383" s="49">
        <f t="shared" si="72"/>
        <v>0</v>
      </c>
      <c r="AA383">
        <f>Q383/SUM($Q$13:$Q$8772)*3*'[1]PS 6'!$E$366</f>
        <v>2.4604199698086107</v>
      </c>
      <c r="AB383" s="3">
        <f>J383*'[1]PS 6'!$E$368</f>
        <v>886.99628198361961</v>
      </c>
      <c r="AC383" s="3">
        <f t="shared" si="73"/>
        <v>-884.53586201381097</v>
      </c>
      <c r="AD383" s="27">
        <f>AC383*'[1]PS 6'!$E$365</f>
        <v>-176.9071724027622</v>
      </c>
      <c r="AE383" s="27">
        <f>IF(AC383&gt;0,AC383*'[1]PS 6'!$E$365,[1]Data!AD383*SUM([1]Data!M383:P383)/1000)</f>
        <v>-4.5143895271269462E-2</v>
      </c>
    </row>
    <row r="384" spans="2:31">
      <c r="B384" s="23">
        <v>1</v>
      </c>
      <c r="C384" s="23">
        <v>1</v>
      </c>
      <c r="D384" s="23">
        <v>16</v>
      </c>
      <c r="E384" s="23">
        <v>12</v>
      </c>
      <c r="F384" s="48">
        <f>Profiles!F376</f>
        <v>2004</v>
      </c>
      <c r="G384" s="48">
        <f>Profiles!G376</f>
        <v>584.29999999999995</v>
      </c>
      <c r="H384" s="48">
        <f>Profiles!H376</f>
        <v>671.53199999999993</v>
      </c>
      <c r="I384" s="24">
        <f t="shared" si="63"/>
        <v>3259.8320000000003</v>
      </c>
      <c r="J384" s="49">
        <f>Profiles!L376*'2019 Calculations'!$C$8</f>
        <v>331.5471539453336</v>
      </c>
      <c r="K384" s="49">
        <f>Profiles!M376*'2019 Calculations'!$C$9</f>
        <v>623.53342899173788</v>
      </c>
      <c r="L384" s="49">
        <f t="shared" si="64"/>
        <v>2304.7514170629288</v>
      </c>
      <c r="M384" s="49">
        <f>MIN(M383-MIN(IF(L384&gt;0,MIN(L384,'2019 Calculations'!$C$10)),M383)+MIN(IF(L384&lt;0,-L384),'2019 Calculations'!$C$10),'2019 Calculations'!$C$13)</f>
        <v>0</v>
      </c>
      <c r="N384" s="49">
        <f t="shared" si="65"/>
        <v>0</v>
      </c>
      <c r="O384" s="42">
        <f t="shared" si="66"/>
        <v>0</v>
      </c>
      <c r="Q384" s="49">
        <f t="shared" si="67"/>
        <v>2304.7514170629288</v>
      </c>
      <c r="R384" s="70">
        <f t="shared" si="68"/>
        <v>800</v>
      </c>
      <c r="S384" s="70">
        <f t="shared" si="69"/>
        <v>1000</v>
      </c>
      <c r="T384" s="70">
        <f t="shared" si="70"/>
        <v>504.75141706292879</v>
      </c>
      <c r="U384" s="70">
        <f t="shared" si="71"/>
        <v>0</v>
      </c>
      <c r="W384" s="49">
        <f>MIN(MAX(W383+MAX(MIN(SUM($R$5:$U$5)-L384,'2019 Calculations'!$C$10),-'2019 Calculations'!$C$10),0),'2019 Calculations'!$C$13)</f>
        <v>0</v>
      </c>
      <c r="X384" s="43">
        <f t="shared" si="62"/>
        <v>0</v>
      </c>
      <c r="Y384" s="49">
        <f t="shared" si="72"/>
        <v>0</v>
      </c>
      <c r="AA384">
        <f>Q384/SUM($Q$13:$Q$8772)*3*'[1]PS 6'!$E$366</f>
        <v>2.1382121162782921</v>
      </c>
      <c r="AB384" s="3">
        <f>J384*'[1]PS 6'!$E$368</f>
        <v>1326.1886157813344</v>
      </c>
      <c r="AC384" s="3">
        <f t="shared" si="73"/>
        <v>-1324.0504036650561</v>
      </c>
      <c r="AD384" s="27">
        <f>AC384*'[1]PS 6'!$E$365</f>
        <v>-264.81008073301126</v>
      </c>
      <c r="AE384" s="27">
        <f>IF(AC384&gt;0,AC384*'[1]PS 6'!$E$365,[1]Data!AD384*SUM([1]Data!M384:P384)/1000)</f>
        <v>-5.5842750352354024E-2</v>
      </c>
    </row>
    <row r="385" spans="2:31">
      <c r="B385" s="23">
        <v>1</v>
      </c>
      <c r="C385" s="23">
        <v>1</v>
      </c>
      <c r="D385" s="23">
        <v>16</v>
      </c>
      <c r="E385" s="23">
        <v>13</v>
      </c>
      <c r="F385" s="48">
        <f>Profiles!F377</f>
        <v>1942</v>
      </c>
      <c r="G385" s="48">
        <f>Profiles!G377</f>
        <v>647.1</v>
      </c>
      <c r="H385" s="48">
        <f>Profiles!H377</f>
        <v>677.15699999999993</v>
      </c>
      <c r="I385" s="24">
        <f t="shared" si="63"/>
        <v>3266.2569999999996</v>
      </c>
      <c r="J385" s="49">
        <f>Profiles!L377*'2019 Calculations'!$C$8</f>
        <v>439.19233379771458</v>
      </c>
      <c r="K385" s="49">
        <f>Profiles!M377*'2019 Calculations'!$C$9</f>
        <v>630.68111225380835</v>
      </c>
      <c r="L385" s="49">
        <f t="shared" si="64"/>
        <v>2196.3835539484767</v>
      </c>
      <c r="M385" s="49">
        <f>MIN(M384-MIN(IF(L385&gt;0,MIN(L385,'2019 Calculations'!$C$10)),M384)+MIN(IF(L385&lt;0,-L385),'2019 Calculations'!$C$10),'2019 Calculations'!$C$13)</f>
        <v>0</v>
      </c>
      <c r="N385" s="49">
        <f t="shared" si="65"/>
        <v>0</v>
      </c>
      <c r="O385" s="42">
        <f t="shared" si="66"/>
        <v>0</v>
      </c>
      <c r="Q385" s="49">
        <f t="shared" si="67"/>
        <v>2196.3835539484767</v>
      </c>
      <c r="R385" s="70">
        <f t="shared" si="68"/>
        <v>800</v>
      </c>
      <c r="S385" s="70">
        <f t="shared" si="69"/>
        <v>1000</v>
      </c>
      <c r="T385" s="70">
        <f t="shared" si="70"/>
        <v>396.38355394847667</v>
      </c>
      <c r="U385" s="70">
        <f t="shared" si="71"/>
        <v>0</v>
      </c>
      <c r="W385" s="49">
        <f>MIN(MAX(W384+MAX(MIN(SUM($R$5:$U$5)-L385,'2019 Calculations'!$C$10),-'2019 Calculations'!$C$10),0),'2019 Calculations'!$C$13)</f>
        <v>0</v>
      </c>
      <c r="X385" s="43">
        <f t="shared" si="62"/>
        <v>0</v>
      </c>
      <c r="Y385" s="49">
        <f t="shared" si="72"/>
        <v>0</v>
      </c>
      <c r="AA385">
        <f>Q385/SUM($Q$13:$Q$8772)*3*'[1]PS 6'!$E$366</f>
        <v>2.0376748191923464</v>
      </c>
      <c r="AB385" s="3">
        <f>J385*'[1]PS 6'!$E$368</f>
        <v>1756.7693351908583</v>
      </c>
      <c r="AC385" s="3">
        <f t="shared" si="73"/>
        <v>-1754.7316603716661</v>
      </c>
      <c r="AD385" s="27">
        <f>AC385*'[1]PS 6'!$E$365</f>
        <v>-350.94633207433321</v>
      </c>
      <c r="AE385" s="27">
        <f>IF(AC385&gt;0,AC385*'[1]PS 6'!$E$365,[1]Data!AD385*SUM([1]Data!M385:P385)/1000)</f>
        <v>-5.1377887436086442E-2</v>
      </c>
    </row>
    <row r="386" spans="2:31">
      <c r="B386" s="23">
        <v>1</v>
      </c>
      <c r="C386" s="23">
        <v>1</v>
      </c>
      <c r="D386" s="23">
        <v>16</v>
      </c>
      <c r="E386" s="23">
        <v>14</v>
      </c>
      <c r="F386" s="48">
        <f>Profiles!F378</f>
        <v>1836</v>
      </c>
      <c r="G386" s="48">
        <f>Profiles!G378</f>
        <v>408.3</v>
      </c>
      <c r="H386" s="48">
        <f>Profiles!H378</f>
        <v>650.46899999999994</v>
      </c>
      <c r="I386" s="24">
        <f t="shared" si="63"/>
        <v>2894.7690000000002</v>
      </c>
      <c r="J386" s="49">
        <f>Profiles!L378*'2019 Calculations'!$C$8</f>
        <v>486.55621293276221</v>
      </c>
      <c r="K386" s="49">
        <f>Profiles!M378*'2019 Calculations'!$C$9</f>
        <v>606.01583640440765</v>
      </c>
      <c r="L386" s="49">
        <f t="shared" si="64"/>
        <v>1802.1969506628302</v>
      </c>
      <c r="M386" s="49">
        <f>MIN(M385-MIN(IF(L386&gt;0,MIN(L386,'2019 Calculations'!$C$10)),M385)+MIN(IF(L386&lt;0,-L386),'2019 Calculations'!$C$10),'2019 Calculations'!$C$13)</f>
        <v>0</v>
      </c>
      <c r="N386" s="49">
        <f t="shared" si="65"/>
        <v>0</v>
      </c>
      <c r="O386" s="42">
        <f t="shared" si="66"/>
        <v>0</v>
      </c>
      <c r="Q386" s="49">
        <f t="shared" si="67"/>
        <v>1802.1969506628302</v>
      </c>
      <c r="R386" s="70">
        <f t="shared" si="68"/>
        <v>800</v>
      </c>
      <c r="S386" s="70">
        <f t="shared" si="69"/>
        <v>1000</v>
      </c>
      <c r="T386" s="70">
        <f t="shared" si="70"/>
        <v>2.1969506628302042</v>
      </c>
      <c r="U386" s="70">
        <f t="shared" si="71"/>
        <v>0</v>
      </c>
      <c r="W386" s="49">
        <f>MIN(MAX(W385+MAX(MIN(SUM($R$5:$U$5)-L386,'2019 Calculations'!$C$10),-'2019 Calculations'!$C$10),0),'2019 Calculations'!$C$13)</f>
        <v>0</v>
      </c>
      <c r="X386" s="43">
        <f t="shared" si="62"/>
        <v>0</v>
      </c>
      <c r="Y386" s="49">
        <f t="shared" si="72"/>
        <v>0</v>
      </c>
      <c r="AA386">
        <f>Q386/SUM($Q$13:$Q$8772)*3*'[1]PS 6'!$E$366</f>
        <v>1.6719717915339238</v>
      </c>
      <c r="AB386" s="3">
        <f>J386*'[1]PS 6'!$E$368</f>
        <v>1946.2248517310488</v>
      </c>
      <c r="AC386" s="3">
        <f t="shared" si="73"/>
        <v>-1944.5528799395149</v>
      </c>
      <c r="AD386" s="27">
        <f>AC386*'[1]PS 6'!$E$365</f>
        <v>-388.91057598790303</v>
      </c>
      <c r="AE386" s="27">
        <f>IF(AC386&gt;0,AC386*'[1]PS 6'!$E$365,[1]Data!AD386*SUM([1]Data!M386:P386)/1000)</f>
        <v>-3.7756123315264546E-2</v>
      </c>
    </row>
    <row r="387" spans="2:31">
      <c r="B387" s="23">
        <v>1</v>
      </c>
      <c r="C387" s="23">
        <v>1</v>
      </c>
      <c r="D387" s="23">
        <v>16</v>
      </c>
      <c r="E387" s="23">
        <v>15</v>
      </c>
      <c r="F387" s="48">
        <f>Profiles!F379</f>
        <v>1812</v>
      </c>
      <c r="G387" s="48">
        <f>Profiles!G379</f>
        <v>351.70000000000005</v>
      </c>
      <c r="H387" s="48">
        <f>Profiles!H379</f>
        <v>656.29199999999992</v>
      </c>
      <c r="I387" s="24">
        <f t="shared" si="63"/>
        <v>2819.9919999999997</v>
      </c>
      <c r="J387" s="49">
        <f>Profiles!L379*'2019 Calculations'!$C$8</f>
        <v>555.44912803828618</v>
      </c>
      <c r="K387" s="49">
        <f>Profiles!M379*'2019 Calculations'!$C$9</f>
        <v>493.19889499485612</v>
      </c>
      <c r="L387" s="49">
        <f t="shared" si="64"/>
        <v>1771.3439769668573</v>
      </c>
      <c r="M387" s="49">
        <f>MIN(M386-MIN(IF(L387&gt;0,MIN(L387,'2019 Calculations'!$C$10)),M386)+MIN(IF(L387&lt;0,-L387),'2019 Calculations'!$C$10),'2019 Calculations'!$C$13)</f>
        <v>0</v>
      </c>
      <c r="N387" s="49">
        <f t="shared" si="65"/>
        <v>0</v>
      </c>
      <c r="O387" s="42">
        <f t="shared" si="66"/>
        <v>0</v>
      </c>
      <c r="Q387" s="49">
        <f t="shared" si="67"/>
        <v>1771.3439769668573</v>
      </c>
      <c r="R387" s="70">
        <f t="shared" si="68"/>
        <v>800</v>
      </c>
      <c r="S387" s="70">
        <f t="shared" si="69"/>
        <v>971.34397696685733</v>
      </c>
      <c r="T387" s="70">
        <f t="shared" si="70"/>
        <v>0</v>
      </c>
      <c r="U387" s="70">
        <f t="shared" si="71"/>
        <v>0</v>
      </c>
      <c r="W387" s="49">
        <f>MIN(MAX(W386+MAX(MIN(SUM($R$5:$U$5)-L387,'2019 Calculations'!$C$10),-'2019 Calculations'!$C$10),0),'2019 Calculations'!$C$13)</f>
        <v>0</v>
      </c>
      <c r="X387" s="43">
        <f t="shared" si="62"/>
        <v>0</v>
      </c>
      <c r="Y387" s="49">
        <f t="shared" si="72"/>
        <v>0</v>
      </c>
      <c r="AA387">
        <f>Q387/SUM($Q$13:$Q$8772)*3*'[1]PS 6'!$E$366</f>
        <v>1.6433482264537405</v>
      </c>
      <c r="AB387" s="3">
        <f>J387*'[1]PS 6'!$E$368</f>
        <v>2221.7965121531447</v>
      </c>
      <c r="AC387" s="3">
        <f t="shared" si="73"/>
        <v>-2220.1531639266909</v>
      </c>
      <c r="AD387" s="27">
        <f>AC387*'[1]PS 6'!$E$365</f>
        <v>-444.03063278533818</v>
      </c>
      <c r="AE387" s="27">
        <f>IF(AC387&gt;0,AC387*'[1]PS 6'!$E$365,[1]Data!AD387*SUM([1]Data!M387:P387)/1000)</f>
        <v>-4.1376142521462399E-2</v>
      </c>
    </row>
    <row r="388" spans="2:31">
      <c r="B388" s="23">
        <v>1</v>
      </c>
      <c r="C388" s="23">
        <v>1</v>
      </c>
      <c r="D388" s="23">
        <v>16</v>
      </c>
      <c r="E388" s="23">
        <v>16</v>
      </c>
      <c r="F388" s="48">
        <f>Profiles!F380</f>
        <v>1948</v>
      </c>
      <c r="G388" s="48">
        <f>Profiles!G380</f>
        <v>353.70000000000005</v>
      </c>
      <c r="H388" s="48">
        <f>Profiles!H380</f>
        <v>641.18600000000004</v>
      </c>
      <c r="I388" s="24">
        <f t="shared" si="63"/>
        <v>2942.886</v>
      </c>
      <c r="J388" s="49">
        <f>Profiles!L380*'2019 Calculations'!$C$8</f>
        <v>581.28397120285763</v>
      </c>
      <c r="K388" s="49">
        <f>Profiles!M380*'2019 Calculations'!$C$9</f>
        <v>327.63408161749754</v>
      </c>
      <c r="L388" s="49">
        <f t="shared" si="64"/>
        <v>2033.9679471796449</v>
      </c>
      <c r="M388" s="49">
        <f>MIN(M387-MIN(IF(L388&gt;0,MIN(L388,'2019 Calculations'!$C$10)),M387)+MIN(IF(L388&lt;0,-L388),'2019 Calculations'!$C$10),'2019 Calculations'!$C$13)</f>
        <v>0</v>
      </c>
      <c r="N388" s="49">
        <f t="shared" si="65"/>
        <v>0</v>
      </c>
      <c r="O388" s="42">
        <f t="shared" si="66"/>
        <v>0</v>
      </c>
      <c r="Q388" s="49">
        <f t="shared" si="67"/>
        <v>2033.9679471796449</v>
      </c>
      <c r="R388" s="70">
        <f t="shared" si="68"/>
        <v>800</v>
      </c>
      <c r="S388" s="70">
        <f t="shared" si="69"/>
        <v>1000</v>
      </c>
      <c r="T388" s="70">
        <f t="shared" si="70"/>
        <v>233.96794717964485</v>
      </c>
      <c r="U388" s="70">
        <f t="shared" si="71"/>
        <v>0</v>
      </c>
      <c r="W388" s="49">
        <f>MIN(MAX(W387+MAX(MIN(SUM($R$5:$U$5)-L388,'2019 Calculations'!$C$10),-'2019 Calculations'!$C$10),0),'2019 Calculations'!$C$13)</f>
        <v>0</v>
      </c>
      <c r="X388" s="43">
        <f t="shared" si="62"/>
        <v>0</v>
      </c>
      <c r="Y388" s="49">
        <f t="shared" si="72"/>
        <v>0</v>
      </c>
      <c r="AA388">
        <f>Q388/SUM($Q$13:$Q$8772)*3*'[1]PS 6'!$E$366</f>
        <v>1.8869952206487588</v>
      </c>
      <c r="AB388" s="3">
        <f>J388*'[1]PS 6'!$E$368</f>
        <v>2325.1358848114305</v>
      </c>
      <c r="AC388" s="3">
        <f t="shared" si="73"/>
        <v>-2323.2488895907818</v>
      </c>
      <c r="AD388" s="27">
        <f>AC388*'[1]PS 6'!$E$365</f>
        <v>-464.64977791815636</v>
      </c>
      <c r="AE388" s="27">
        <f>IF(AC388&gt;0,AC388*'[1]PS 6'!$E$365,[1]Data!AD388*SUM([1]Data!M388:P388)/1000)</f>
        <v>-8.2804934541448744E-3</v>
      </c>
    </row>
    <row r="389" spans="2:31">
      <c r="B389" s="23">
        <v>1</v>
      </c>
      <c r="C389" s="23">
        <v>1</v>
      </c>
      <c r="D389" s="23">
        <v>16</v>
      </c>
      <c r="E389" s="23">
        <v>17</v>
      </c>
      <c r="F389" s="48">
        <f>Profiles!F381</f>
        <v>2477.9999999999995</v>
      </c>
      <c r="G389" s="48">
        <f>Profiles!G381</f>
        <v>609.20000000000005</v>
      </c>
      <c r="H389" s="48">
        <f>Profiles!H381</f>
        <v>661.24400000000014</v>
      </c>
      <c r="I389" s="24">
        <f t="shared" si="63"/>
        <v>3748.444</v>
      </c>
      <c r="J389" s="49">
        <f>Profiles!L381*'2019 Calculations'!$C$8</f>
        <v>540.37880285895278</v>
      </c>
      <c r="K389" s="49">
        <f>Profiles!M381*'2019 Calculations'!$C$9</f>
        <v>126.55969268385354</v>
      </c>
      <c r="L389" s="49">
        <f t="shared" si="64"/>
        <v>3081.5055044571936</v>
      </c>
      <c r="M389" s="49">
        <f>MIN(M388-MIN(IF(L389&gt;0,MIN(L389,'2019 Calculations'!$C$10)),M388)+MIN(IF(L389&lt;0,-L389),'2019 Calculations'!$C$10),'2019 Calculations'!$C$13)</f>
        <v>0</v>
      </c>
      <c r="N389" s="49">
        <f t="shared" si="65"/>
        <v>0</v>
      </c>
      <c r="O389" s="42">
        <f t="shared" si="66"/>
        <v>0</v>
      </c>
      <c r="Q389" s="49">
        <f t="shared" si="67"/>
        <v>3081.5055044571936</v>
      </c>
      <c r="R389" s="70">
        <f t="shared" si="68"/>
        <v>800</v>
      </c>
      <c r="S389" s="70">
        <f t="shared" si="69"/>
        <v>1000</v>
      </c>
      <c r="T389" s="70">
        <f t="shared" si="70"/>
        <v>1281.5055044571936</v>
      </c>
      <c r="U389" s="70">
        <f t="shared" si="71"/>
        <v>0</v>
      </c>
      <c r="W389" s="49">
        <f>MIN(MAX(W388+MAX(MIN(SUM($R$5:$U$5)-L389,'2019 Calculations'!$C$10),-'2019 Calculations'!$C$10),0),'2019 Calculations'!$C$13)</f>
        <v>0</v>
      </c>
      <c r="X389" s="43">
        <f t="shared" si="62"/>
        <v>0</v>
      </c>
      <c r="Y389" s="49">
        <f t="shared" si="72"/>
        <v>0</v>
      </c>
      <c r="AA389">
        <f>Q389/SUM($Q$13:$Q$8772)*3*'[1]PS 6'!$E$366</f>
        <v>2.8588386397025118</v>
      </c>
      <c r="AB389" s="3">
        <f>J389*'[1]PS 6'!$E$368</f>
        <v>2161.5152114358111</v>
      </c>
      <c r="AC389" s="3">
        <f t="shared" si="73"/>
        <v>-2158.6563727961088</v>
      </c>
      <c r="AD389" s="27">
        <f>AC389*'[1]PS 6'!$E$365</f>
        <v>-431.73127455922179</v>
      </c>
      <c r="AE389" s="27">
        <f>IF(AC389&gt;0,AC389*'[1]PS 6'!$E$365,[1]Data!AD389*SUM([1]Data!M389:P389)/1000)</f>
        <v>3.2161084829974103E-2</v>
      </c>
    </row>
    <row r="390" spans="2:31">
      <c r="B390" s="23">
        <v>1</v>
      </c>
      <c r="C390" s="23">
        <v>1</v>
      </c>
      <c r="D390" s="23">
        <v>16</v>
      </c>
      <c r="E390" s="23">
        <v>18</v>
      </c>
      <c r="F390" s="48">
        <f>Profiles!F382</f>
        <v>3485.9999999999995</v>
      </c>
      <c r="G390" s="48">
        <f>Profiles!G382</f>
        <v>670.6</v>
      </c>
      <c r="H390" s="48">
        <f>Profiles!H382</f>
        <v>655.90699999999993</v>
      </c>
      <c r="I390" s="24">
        <f t="shared" si="63"/>
        <v>4812.5069999999996</v>
      </c>
      <c r="J390" s="49">
        <f>Profiles!L382*'2019 Calculations'!$C$8</f>
        <v>518.84976688847655</v>
      </c>
      <c r="K390" s="49">
        <f>Profiles!M382*'2019 Calculations'!$C$9</f>
        <v>2.0221312828309627E-2</v>
      </c>
      <c r="L390" s="49">
        <f t="shared" si="64"/>
        <v>4293.6370117986944</v>
      </c>
      <c r="M390" s="49">
        <f>MIN(M389-MIN(IF(L390&gt;0,MIN(L390,'2019 Calculations'!$C$10)),M389)+MIN(IF(L390&lt;0,-L390),'2019 Calculations'!$C$10),'2019 Calculations'!$C$13)</f>
        <v>0</v>
      </c>
      <c r="N390" s="49">
        <f t="shared" si="65"/>
        <v>0</v>
      </c>
      <c r="O390" s="42">
        <f t="shared" si="66"/>
        <v>0</v>
      </c>
      <c r="Q390" s="49">
        <f t="shared" si="67"/>
        <v>4293.6370117986944</v>
      </c>
      <c r="R390" s="70">
        <f t="shared" si="68"/>
        <v>800</v>
      </c>
      <c r="S390" s="70">
        <f t="shared" si="69"/>
        <v>1000</v>
      </c>
      <c r="T390" s="70">
        <f t="shared" si="70"/>
        <v>2493.6370117986944</v>
      </c>
      <c r="U390" s="70">
        <f t="shared" si="71"/>
        <v>0</v>
      </c>
      <c r="W390" s="49">
        <f>MIN(MAX(W389+MAX(MIN(SUM($R$5:$U$5)-L390,'2019 Calculations'!$C$10),-'2019 Calculations'!$C$10),0),'2019 Calculations'!$C$13)</f>
        <v>0</v>
      </c>
      <c r="X390" s="43">
        <f t="shared" si="62"/>
        <v>0</v>
      </c>
      <c r="Y390" s="49">
        <f t="shared" si="72"/>
        <v>0</v>
      </c>
      <c r="AA390">
        <f>Q390/SUM($Q$13:$Q$8772)*3*'[1]PS 6'!$E$366</f>
        <v>3.9833825954333788</v>
      </c>
      <c r="AB390" s="3">
        <f>J390*'[1]PS 6'!$E$368</f>
        <v>2075.3990675539062</v>
      </c>
      <c r="AC390" s="3">
        <f t="shared" si="73"/>
        <v>-2071.4156849584729</v>
      </c>
      <c r="AD390" s="27">
        <f>AC390*'[1]PS 6'!$E$365</f>
        <v>-414.28313699169462</v>
      </c>
      <c r="AE390" s="27">
        <f>IF(AC390&gt;0,AC390*'[1]PS 6'!$E$365,[1]Data!AD390*SUM([1]Data!M390:P390)/1000)</f>
        <v>7.2497693126416254E-2</v>
      </c>
    </row>
    <row r="391" spans="2:31">
      <c r="B391" s="23">
        <v>1</v>
      </c>
      <c r="C391" s="23">
        <v>1</v>
      </c>
      <c r="D391" s="23">
        <v>16</v>
      </c>
      <c r="E391" s="23">
        <v>19</v>
      </c>
      <c r="F391" s="48">
        <f>Profiles!F383</f>
        <v>4040</v>
      </c>
      <c r="G391" s="48">
        <f>Profiles!G383</f>
        <v>594.4</v>
      </c>
      <c r="H391" s="48">
        <f>Profiles!H383</f>
        <v>681.55500000000006</v>
      </c>
      <c r="I391" s="24">
        <f t="shared" si="63"/>
        <v>5315.9549999999999</v>
      </c>
      <c r="J391" s="49">
        <f>Profiles!L383*'2019 Calculations'!$C$8</f>
        <v>505.93234530619083</v>
      </c>
      <c r="K391" s="49">
        <f>Profiles!M383*'2019 Calculations'!$C$9</f>
        <v>0</v>
      </c>
      <c r="L391" s="49">
        <f t="shared" si="64"/>
        <v>4810.0226546938093</v>
      </c>
      <c r="M391" s="49">
        <f>MIN(M390-MIN(IF(L391&gt;0,MIN(L391,'2019 Calculations'!$C$10)),M390)+MIN(IF(L391&lt;0,-L391),'2019 Calculations'!$C$10),'2019 Calculations'!$C$13)</f>
        <v>0</v>
      </c>
      <c r="N391" s="49">
        <f t="shared" si="65"/>
        <v>0</v>
      </c>
      <c r="O391" s="42">
        <f t="shared" si="66"/>
        <v>0</v>
      </c>
      <c r="Q391" s="49">
        <f t="shared" si="67"/>
        <v>4810.0226546938093</v>
      </c>
      <c r="R391" s="70">
        <f t="shared" si="68"/>
        <v>800</v>
      </c>
      <c r="S391" s="70">
        <f t="shared" si="69"/>
        <v>1000</v>
      </c>
      <c r="T391" s="70">
        <f t="shared" si="70"/>
        <v>3010.0226546938093</v>
      </c>
      <c r="U391" s="70">
        <f t="shared" si="71"/>
        <v>0</v>
      </c>
      <c r="W391" s="49">
        <f>MIN(MAX(W390+MAX(MIN(SUM($R$5:$U$5)-L391,'2019 Calculations'!$C$10),-'2019 Calculations'!$C$10),0),'2019 Calculations'!$C$13)</f>
        <v>0</v>
      </c>
      <c r="X391" s="43">
        <f t="shared" si="62"/>
        <v>0</v>
      </c>
      <c r="Y391" s="49">
        <f t="shared" si="72"/>
        <v>0</v>
      </c>
      <c r="AA391">
        <f>Q391/SUM($Q$13:$Q$8772)*3*'[1]PS 6'!$E$366</f>
        <v>4.4624546680812651</v>
      </c>
      <c r="AB391" s="3">
        <f>J391*'[1]PS 6'!$E$368</f>
        <v>2023.7293812247633</v>
      </c>
      <c r="AC391" s="3">
        <f t="shared" si="73"/>
        <v>-2019.2669265566819</v>
      </c>
      <c r="AD391" s="27">
        <f>AC391*'[1]PS 6'!$E$365</f>
        <v>-403.85338531133641</v>
      </c>
      <c r="AE391" s="27">
        <f>IF(AC391&gt;0,AC391*'[1]PS 6'!$E$365,[1]Data!AD391*SUM([1]Data!M391:P391)/1000)</f>
        <v>7.1628636312045663E-2</v>
      </c>
    </row>
    <row r="392" spans="2:31">
      <c r="B392" s="23">
        <v>1</v>
      </c>
      <c r="C392" s="23">
        <v>1</v>
      </c>
      <c r="D392" s="23">
        <v>16</v>
      </c>
      <c r="E392" s="23">
        <v>20</v>
      </c>
      <c r="F392" s="48">
        <f>Profiles!F384</f>
        <v>4013.9999999999995</v>
      </c>
      <c r="G392" s="48">
        <f>Profiles!G384</f>
        <v>645.40000000000009</v>
      </c>
      <c r="H392" s="48">
        <f>Profiles!H384</f>
        <v>666.01400000000001</v>
      </c>
      <c r="I392" s="24">
        <f t="shared" si="63"/>
        <v>5325.4139999999998</v>
      </c>
      <c r="J392" s="49">
        <f>Profiles!L384*'2019 Calculations'!$C$8</f>
        <v>462.87427336523842</v>
      </c>
      <c r="K392" s="49">
        <f>Profiles!M384*'2019 Calculations'!$C$9</f>
        <v>0</v>
      </c>
      <c r="L392" s="49">
        <f t="shared" si="64"/>
        <v>4862.5397266347609</v>
      </c>
      <c r="M392" s="49">
        <f>MIN(M391-MIN(IF(L392&gt;0,MIN(L392,'2019 Calculations'!$C$10)),M391)+MIN(IF(L392&lt;0,-L392),'2019 Calculations'!$C$10),'2019 Calculations'!$C$13)</f>
        <v>0</v>
      </c>
      <c r="N392" s="49">
        <f t="shared" si="65"/>
        <v>0</v>
      </c>
      <c r="O392" s="42">
        <f t="shared" si="66"/>
        <v>0</v>
      </c>
      <c r="Q392" s="49">
        <f t="shared" si="67"/>
        <v>4862.5397266347609</v>
      </c>
      <c r="R392" s="70">
        <f t="shared" si="68"/>
        <v>800</v>
      </c>
      <c r="S392" s="70">
        <f t="shared" si="69"/>
        <v>1000</v>
      </c>
      <c r="T392" s="70">
        <f t="shared" si="70"/>
        <v>3062.5397266347609</v>
      </c>
      <c r="U392" s="70">
        <f t="shared" si="71"/>
        <v>0</v>
      </c>
      <c r="W392" s="49">
        <f>MIN(MAX(W391+MAX(MIN(SUM($R$5:$U$5)-L392,'2019 Calculations'!$C$10),-'2019 Calculations'!$C$10),0),'2019 Calculations'!$C$13)</f>
        <v>0</v>
      </c>
      <c r="X392" s="43">
        <f t="shared" si="62"/>
        <v>0</v>
      </c>
      <c r="Y392" s="49">
        <f t="shared" si="72"/>
        <v>0</v>
      </c>
      <c r="AA392">
        <f>Q392/SUM($Q$13:$Q$8772)*3*'[1]PS 6'!$E$366</f>
        <v>4.5111769028108997</v>
      </c>
      <c r="AB392" s="3">
        <f>J392*'[1]PS 6'!$E$368</f>
        <v>1851.4970934609537</v>
      </c>
      <c r="AC392" s="3">
        <f t="shared" si="73"/>
        <v>-1846.9859165581429</v>
      </c>
      <c r="AD392" s="27">
        <f>AC392*'[1]PS 6'!$E$365</f>
        <v>-369.39718331162862</v>
      </c>
      <c r="AE392" s="27">
        <f>IF(AC392&gt;0,AC392*'[1]PS 6'!$E$365,[1]Data!AD392*SUM([1]Data!M392:P392)/1000)</f>
        <v>6.7369089765421442E-2</v>
      </c>
    </row>
    <row r="393" spans="2:31">
      <c r="B393" s="23">
        <v>1</v>
      </c>
      <c r="C393" s="23">
        <v>1</v>
      </c>
      <c r="D393" s="23">
        <v>16</v>
      </c>
      <c r="E393" s="23">
        <v>21</v>
      </c>
      <c r="F393" s="48">
        <f>Profiles!F385</f>
        <v>3721.9999999999995</v>
      </c>
      <c r="G393" s="48">
        <f>Profiles!G385</f>
        <v>583.30000000000007</v>
      </c>
      <c r="H393" s="48">
        <f>Profiles!H385</f>
        <v>686.84899999999993</v>
      </c>
      <c r="I393" s="24">
        <f t="shared" si="63"/>
        <v>4992.1489999999994</v>
      </c>
      <c r="J393" s="49">
        <f>Profiles!L385*'2019 Calculations'!$C$8</f>
        <v>409.05168343904796</v>
      </c>
      <c r="K393" s="49">
        <f>Profiles!M385*'2019 Calculations'!$C$9</f>
        <v>0</v>
      </c>
      <c r="L393" s="49">
        <f t="shared" si="64"/>
        <v>4583.0973165609512</v>
      </c>
      <c r="M393" s="49">
        <f>MIN(M392-MIN(IF(L393&gt;0,MIN(L393,'2019 Calculations'!$C$10)),M392)+MIN(IF(L393&lt;0,-L393),'2019 Calculations'!$C$10),'2019 Calculations'!$C$13)</f>
        <v>0</v>
      </c>
      <c r="N393" s="49">
        <f t="shared" si="65"/>
        <v>0</v>
      </c>
      <c r="O393" s="42">
        <f t="shared" si="66"/>
        <v>0</v>
      </c>
      <c r="Q393" s="49">
        <f t="shared" si="67"/>
        <v>4583.0973165609512</v>
      </c>
      <c r="R393" s="70">
        <f t="shared" si="68"/>
        <v>800</v>
      </c>
      <c r="S393" s="70">
        <f t="shared" si="69"/>
        <v>1000</v>
      </c>
      <c r="T393" s="70">
        <f t="shared" si="70"/>
        <v>2783.0973165609512</v>
      </c>
      <c r="U393" s="70">
        <f t="shared" si="71"/>
        <v>0</v>
      </c>
      <c r="W393" s="49">
        <f>MIN(MAX(W392+MAX(MIN(SUM($R$5:$U$5)-L393,'2019 Calculations'!$C$10),-'2019 Calculations'!$C$10),0),'2019 Calculations'!$C$13)</f>
        <v>0</v>
      </c>
      <c r="X393" s="43">
        <f t="shared" si="62"/>
        <v>0</v>
      </c>
      <c r="Y393" s="49">
        <f t="shared" si="72"/>
        <v>0</v>
      </c>
      <c r="AA393">
        <f>Q393/SUM($Q$13:$Q$8772)*3*'[1]PS 6'!$E$366</f>
        <v>4.2519267543574673</v>
      </c>
      <c r="AB393" s="3">
        <f>J393*'[1]PS 6'!$E$368</f>
        <v>1636.2067337561919</v>
      </c>
      <c r="AC393" s="3">
        <f t="shared" si="73"/>
        <v>-1631.9548070018343</v>
      </c>
      <c r="AD393" s="27">
        <f>AC393*'[1]PS 6'!$E$365</f>
        <v>-326.3909614003669</v>
      </c>
      <c r="AE393" s="27">
        <f>IF(AC393&gt;0,AC393*'[1]PS 6'!$E$365,[1]Data!AD393*SUM([1]Data!M393:P393)/1000)</f>
        <v>6.3070286596784278E-2</v>
      </c>
    </row>
    <row r="394" spans="2:31">
      <c r="B394" s="23">
        <v>1</v>
      </c>
      <c r="C394" s="23">
        <v>1</v>
      </c>
      <c r="D394" s="23">
        <v>16</v>
      </c>
      <c r="E394" s="23">
        <v>22</v>
      </c>
      <c r="F394" s="48">
        <f>Profiles!F386</f>
        <v>3404</v>
      </c>
      <c r="G394" s="48">
        <f>Profiles!G386</f>
        <v>635.1</v>
      </c>
      <c r="H394" s="48">
        <f>Profiles!H386</f>
        <v>668.5</v>
      </c>
      <c r="I394" s="24">
        <f t="shared" si="63"/>
        <v>4707.6000000000004</v>
      </c>
      <c r="J394" s="49">
        <f>Profiles!L386*'2019 Calculations'!$C$8</f>
        <v>396.13426185676218</v>
      </c>
      <c r="K394" s="49">
        <f>Profiles!M386*'2019 Calculations'!$C$9</f>
        <v>0</v>
      </c>
      <c r="L394" s="49">
        <f t="shared" si="64"/>
        <v>4311.465738143238</v>
      </c>
      <c r="M394" s="49">
        <f>MIN(M393-MIN(IF(L394&gt;0,MIN(L394,'2019 Calculations'!$C$10)),M393)+MIN(IF(L394&lt;0,-L394),'2019 Calculations'!$C$10),'2019 Calculations'!$C$13)</f>
        <v>0</v>
      </c>
      <c r="N394" s="49">
        <f t="shared" si="65"/>
        <v>0</v>
      </c>
      <c r="O394" s="42">
        <f t="shared" si="66"/>
        <v>0</v>
      </c>
      <c r="Q394" s="49">
        <f t="shared" si="67"/>
        <v>4311.465738143238</v>
      </c>
      <c r="R394" s="70">
        <f t="shared" si="68"/>
        <v>800</v>
      </c>
      <c r="S394" s="70">
        <f t="shared" si="69"/>
        <v>1000</v>
      </c>
      <c r="T394" s="70">
        <f t="shared" si="70"/>
        <v>2511.465738143238</v>
      </c>
      <c r="U394" s="70">
        <f t="shared" si="71"/>
        <v>0</v>
      </c>
      <c r="W394" s="49">
        <f>MIN(MAX(W393+MAX(MIN(SUM($R$5:$U$5)-L394,'2019 Calculations'!$C$10),-'2019 Calculations'!$C$10),0),'2019 Calculations'!$C$13)</f>
        <v>0</v>
      </c>
      <c r="X394" s="43">
        <f t="shared" si="62"/>
        <v>0</v>
      </c>
      <c r="Y394" s="49">
        <f t="shared" si="72"/>
        <v>0</v>
      </c>
      <c r="AA394">
        <f>Q394/SUM($Q$13:$Q$8772)*3*'[1]PS 6'!$E$366</f>
        <v>3.9999230337667648</v>
      </c>
      <c r="AB394" s="3">
        <f>J394*'[1]PS 6'!$E$368</f>
        <v>1584.5370474270487</v>
      </c>
      <c r="AC394" s="3">
        <f t="shared" si="73"/>
        <v>-1580.5371243932821</v>
      </c>
      <c r="AD394" s="27">
        <f>AC394*'[1]PS 6'!$E$365</f>
        <v>-316.10742487865645</v>
      </c>
      <c r="AE394" s="27">
        <f>IF(AC394&gt;0,AC394*'[1]PS 6'!$E$365,[1]Data!AD394*SUM([1]Data!M394:P394)/1000)</f>
        <v>4.6696104271741187E-2</v>
      </c>
    </row>
    <row r="395" spans="2:31">
      <c r="B395" s="23">
        <v>1</v>
      </c>
      <c r="C395" s="23">
        <v>1</v>
      </c>
      <c r="D395" s="23">
        <v>16</v>
      </c>
      <c r="E395" s="23">
        <v>23</v>
      </c>
      <c r="F395" s="48">
        <f>Profiles!F387</f>
        <v>2798</v>
      </c>
      <c r="G395" s="48">
        <f>Profiles!G387</f>
        <v>577</v>
      </c>
      <c r="H395" s="48">
        <f>Profiles!H387</f>
        <v>689.04300000000012</v>
      </c>
      <c r="I395" s="24">
        <f t="shared" si="63"/>
        <v>4064.0430000000001</v>
      </c>
      <c r="J395" s="49">
        <f>Profiles!L387*'2019 Calculations'!$C$8</f>
        <v>398.28716545380985</v>
      </c>
      <c r="K395" s="49">
        <f>Profiles!M387*'2019 Calculations'!$C$9</f>
        <v>0</v>
      </c>
      <c r="L395" s="49">
        <f t="shared" si="64"/>
        <v>3665.7558345461903</v>
      </c>
      <c r="M395" s="49">
        <f>MIN(M394-MIN(IF(L395&gt;0,MIN(L395,'2019 Calculations'!$C$10)),M394)+MIN(IF(L395&lt;0,-L395),'2019 Calculations'!$C$10),'2019 Calculations'!$C$13)</f>
        <v>0</v>
      </c>
      <c r="N395" s="49">
        <f t="shared" si="65"/>
        <v>0</v>
      </c>
      <c r="O395" s="42">
        <f t="shared" si="66"/>
        <v>0</v>
      </c>
      <c r="Q395" s="49">
        <f t="shared" si="67"/>
        <v>3665.7558345461903</v>
      </c>
      <c r="R395" s="70">
        <f t="shared" si="68"/>
        <v>800</v>
      </c>
      <c r="S395" s="70">
        <f t="shared" si="69"/>
        <v>1000</v>
      </c>
      <c r="T395" s="70">
        <f t="shared" si="70"/>
        <v>1865.7558345461903</v>
      </c>
      <c r="U395" s="70">
        <f t="shared" si="71"/>
        <v>0</v>
      </c>
      <c r="W395" s="49">
        <f>MIN(MAX(W394+MAX(MIN(SUM($R$5:$U$5)-L395,'2019 Calculations'!$C$10),-'2019 Calculations'!$C$10),0),'2019 Calculations'!$C$13)</f>
        <v>0</v>
      </c>
      <c r="X395" s="43">
        <f t="shared" si="62"/>
        <v>0</v>
      </c>
      <c r="Y395" s="49">
        <f t="shared" si="72"/>
        <v>0</v>
      </c>
      <c r="AA395">
        <f>Q395/SUM($Q$13:$Q$8772)*3*'[1]PS 6'!$E$366</f>
        <v>3.4008715572168327</v>
      </c>
      <c r="AB395" s="3">
        <f>J395*'[1]PS 6'!$E$368</f>
        <v>1593.1486618152394</v>
      </c>
      <c r="AC395" s="3">
        <f t="shared" si="73"/>
        <v>-1589.7477902580226</v>
      </c>
      <c r="AD395" s="27">
        <f>AC395*'[1]PS 6'!$E$365</f>
        <v>-317.94955805160453</v>
      </c>
      <c r="AE395" s="27">
        <f>IF(AC395&gt;0,AC395*'[1]PS 6'!$E$365,[1]Data!AD395*SUM([1]Data!M395:P395)/1000)</f>
        <v>4.0477931756934898E-2</v>
      </c>
    </row>
    <row r="396" spans="2:31">
      <c r="B396" s="23">
        <v>1</v>
      </c>
      <c r="C396" s="23">
        <v>1</v>
      </c>
      <c r="D396" s="23">
        <v>16</v>
      </c>
      <c r="E396" s="23">
        <v>24</v>
      </c>
      <c r="F396" s="48">
        <f>Profiles!F388</f>
        <v>2203.9999999999995</v>
      </c>
      <c r="G396" s="48">
        <f>Profiles!G388</f>
        <v>630.20000000000005</v>
      </c>
      <c r="H396" s="48">
        <f>Profiles!H388</f>
        <v>668.56799999999998</v>
      </c>
      <c r="I396" s="24">
        <f t="shared" si="63"/>
        <v>3502.768</v>
      </c>
      <c r="J396" s="49">
        <f>Profiles!L388*'2019 Calculations'!$C$8</f>
        <v>342.31167193057166</v>
      </c>
      <c r="K396" s="49">
        <f>Profiles!M388*'2019 Calculations'!$C$9</f>
        <v>0</v>
      </c>
      <c r="L396" s="49">
        <f t="shared" si="64"/>
        <v>3160.4563280694283</v>
      </c>
      <c r="M396" s="49">
        <f>MIN(M395-MIN(IF(L396&gt;0,MIN(L396,'2019 Calculations'!$C$10)),M395)+MIN(IF(L396&lt;0,-L396),'2019 Calculations'!$C$10),'2019 Calculations'!$C$13)</f>
        <v>0</v>
      </c>
      <c r="N396" s="49">
        <f t="shared" si="65"/>
        <v>0</v>
      </c>
      <c r="O396" s="42">
        <f t="shared" si="66"/>
        <v>0</v>
      </c>
      <c r="Q396" s="49">
        <f t="shared" si="67"/>
        <v>3160.4563280694283</v>
      </c>
      <c r="R396" s="70">
        <f t="shared" si="68"/>
        <v>800</v>
      </c>
      <c r="S396" s="70">
        <f t="shared" si="69"/>
        <v>1000</v>
      </c>
      <c r="T396" s="70">
        <f t="shared" si="70"/>
        <v>1360.4563280694283</v>
      </c>
      <c r="U396" s="70">
        <f t="shared" si="71"/>
        <v>0</v>
      </c>
      <c r="W396" s="49">
        <f>MIN(MAX(W395+MAX(MIN(SUM($R$5:$U$5)-L396,'2019 Calculations'!$C$10),-'2019 Calculations'!$C$10),0),'2019 Calculations'!$C$13)</f>
        <v>0</v>
      </c>
      <c r="X396" s="43">
        <f t="shared" si="62"/>
        <v>0</v>
      </c>
      <c r="Y396" s="49">
        <f t="shared" si="72"/>
        <v>0</v>
      </c>
      <c r="AA396">
        <f>Q396/SUM($Q$13:$Q$8772)*3*'[1]PS 6'!$E$366</f>
        <v>2.9320845465660641</v>
      </c>
      <c r="AB396" s="3">
        <f>J396*'[1]PS 6'!$E$368</f>
        <v>1369.2466877222867</v>
      </c>
      <c r="AC396" s="3">
        <f t="shared" si="73"/>
        <v>-1366.3146031757205</v>
      </c>
      <c r="AD396" s="27">
        <f>AC396*'[1]PS 6'!$E$365</f>
        <v>-273.2629206351441</v>
      </c>
      <c r="AE396" s="27">
        <f>IF(AC396&gt;0,AC396*'[1]PS 6'!$E$365,[1]Data!AD396*SUM([1]Data!M396:P396)/1000)</f>
        <v>3.498860944545687E-2</v>
      </c>
    </row>
    <row r="397" spans="2:31">
      <c r="B397" s="23">
        <v>1</v>
      </c>
      <c r="C397" s="23">
        <v>1</v>
      </c>
      <c r="D397" s="23">
        <v>17</v>
      </c>
      <c r="E397" s="23">
        <v>1</v>
      </c>
      <c r="F397" s="48">
        <f>Profiles!F389</f>
        <v>1604</v>
      </c>
      <c r="G397" s="48">
        <f>Profiles!G389</f>
        <v>670.90000000000009</v>
      </c>
      <c r="H397" s="48">
        <f>Profiles!H389</f>
        <v>690.08800000000008</v>
      </c>
      <c r="I397" s="24">
        <f t="shared" si="63"/>
        <v>2964.9880000000003</v>
      </c>
      <c r="J397" s="49">
        <f>Profiles!L389*'2019 Calculations'!$C$8</f>
        <v>277.72456401914309</v>
      </c>
      <c r="K397" s="49">
        <f>Profiles!M389*'2019 Calculations'!$C$9</f>
        <v>0</v>
      </c>
      <c r="L397" s="49">
        <f t="shared" si="64"/>
        <v>2687.2634359808571</v>
      </c>
      <c r="M397" s="49">
        <f>MIN(M396-MIN(IF(L397&gt;0,MIN(L397,'2019 Calculations'!$C$10)),M396)+MIN(IF(L397&lt;0,-L397),'2019 Calculations'!$C$10),'2019 Calculations'!$C$13)</f>
        <v>0</v>
      </c>
      <c r="N397" s="49">
        <f t="shared" si="65"/>
        <v>0</v>
      </c>
      <c r="O397" s="42">
        <f t="shared" si="66"/>
        <v>0</v>
      </c>
      <c r="Q397" s="49">
        <f t="shared" si="67"/>
        <v>2687.2634359808571</v>
      </c>
      <c r="R397" s="70">
        <f t="shared" si="68"/>
        <v>800</v>
      </c>
      <c r="S397" s="70">
        <f t="shared" si="69"/>
        <v>1000</v>
      </c>
      <c r="T397" s="70">
        <f t="shared" si="70"/>
        <v>887.26343598085714</v>
      </c>
      <c r="U397" s="70">
        <f t="shared" si="71"/>
        <v>0</v>
      </c>
      <c r="W397" s="49">
        <f>MIN(MAX(W396+MAX(MIN(SUM($R$5:$U$5)-L397,'2019 Calculations'!$C$10),-'2019 Calculations'!$C$10),0),'2019 Calculations'!$C$13)</f>
        <v>0</v>
      </c>
      <c r="X397" s="43">
        <f t="shared" ref="X397:X460" si="74">IF(W396-W397&gt;0,W396-W397,0)</f>
        <v>0</v>
      </c>
      <c r="Y397" s="49">
        <f t="shared" si="72"/>
        <v>0</v>
      </c>
      <c r="AA397">
        <f>Q397/SUM($Q$13:$Q$8772)*3*'[1]PS 6'!$E$366</f>
        <v>2.4930841547190661</v>
      </c>
      <c r="AB397" s="3">
        <f>J397*'[1]PS 6'!$E$368</f>
        <v>1110.8982560765724</v>
      </c>
      <c r="AC397" s="3">
        <f t="shared" si="73"/>
        <v>-1108.4051719218533</v>
      </c>
      <c r="AD397" s="27">
        <f>AC397*'[1]PS 6'!$E$365</f>
        <v>-221.68103438437066</v>
      </c>
      <c r="AE397" s="27">
        <f>IF(AC397&gt;0,AC397*'[1]PS 6'!$E$365,[1]Data!AD397*SUM([1]Data!M397:P397)/1000)</f>
        <v>2.4557637930233626E-2</v>
      </c>
    </row>
    <row r="398" spans="2:31">
      <c r="B398" s="23">
        <v>1</v>
      </c>
      <c r="C398" s="23">
        <v>1</v>
      </c>
      <c r="D398" s="23">
        <v>17</v>
      </c>
      <c r="E398" s="23">
        <v>2</v>
      </c>
      <c r="F398" s="48">
        <f>Profiles!F390</f>
        <v>1378</v>
      </c>
      <c r="G398" s="48">
        <f>Profiles!G390</f>
        <v>725.69999999999993</v>
      </c>
      <c r="H398" s="48">
        <f>Profiles!H390</f>
        <v>671.24199999999996</v>
      </c>
      <c r="I398" s="24">
        <f t="shared" ref="I398:I461" si="75">SUM(F398:H398)</f>
        <v>2774.942</v>
      </c>
      <c r="J398" s="49">
        <f>Profiles!L390*'2019 Calculations'!$C$8</f>
        <v>172.23228776380967</v>
      </c>
      <c r="K398" s="49">
        <f>Profiles!M390*'2019 Calculations'!$C$9</f>
        <v>0</v>
      </c>
      <c r="L398" s="49">
        <f t="shared" ref="L398:L461" si="76">I398-J398-K398</f>
        <v>2602.7097122361902</v>
      </c>
      <c r="M398" s="49">
        <f>MIN(M397-MIN(IF(L398&gt;0,MIN(L398,'2019 Calculations'!$C$10)),M397)+MIN(IF(L398&lt;0,-L398),'2019 Calculations'!$C$10),'2019 Calculations'!$C$13)</f>
        <v>0</v>
      </c>
      <c r="N398" s="49">
        <f t="shared" ref="N398:N461" si="77">M398-M397</f>
        <v>0</v>
      </c>
      <c r="O398" s="42">
        <f t="shared" ref="O398:O461" si="78">MAX(-L398-N398,0)</f>
        <v>0</v>
      </c>
      <c r="Q398" s="49">
        <f t="shared" ref="Q398:Q461" si="79">L398+N398+O398</f>
        <v>2602.7097122361902</v>
      </c>
      <c r="R398" s="70">
        <f t="shared" ref="R398:R461" si="80">MAX(MIN(Q398,R$5),0)</f>
        <v>800</v>
      </c>
      <c r="S398" s="70">
        <f t="shared" ref="S398:S461" si="81">MAX(MIN(Q398-R398,S$5),0)</f>
        <v>1000</v>
      </c>
      <c r="T398" s="70">
        <f t="shared" ref="T398:T461" si="82">MAX(MIN(Q398-R398-S398,T$5),0)</f>
        <v>802.70971223619017</v>
      </c>
      <c r="U398" s="70">
        <f t="shared" ref="U398:U461" si="83">MAX(MIN(Q398-R398-S398-T398,U$5),0)</f>
        <v>0</v>
      </c>
      <c r="W398" s="49">
        <f>MIN(MAX(W397+MAX(MIN(SUM($R$5:$U$5)-L398,'2019 Calculations'!$C$10),-'2019 Calculations'!$C$10),0),'2019 Calculations'!$C$13)</f>
        <v>0</v>
      </c>
      <c r="X398" s="43">
        <f t="shared" si="74"/>
        <v>0</v>
      </c>
      <c r="Y398" s="49">
        <f t="shared" ref="Y398:Y461" si="84">IF(MAX(L398-SUM($R$5:$U$5,X398),0)&lt;1,0,MAX(L398-SUM($R$5:$U$5,X398),0))</f>
        <v>0</v>
      </c>
      <c r="AA398">
        <f>Q398/SUM($Q$13:$Q$8772)*3*'[1]PS 6'!$E$366</f>
        <v>2.4146402083356033</v>
      </c>
      <c r="AB398" s="3">
        <f>J398*'[1]PS 6'!$E$368</f>
        <v>688.92915105523866</v>
      </c>
      <c r="AC398" s="3">
        <f t="shared" ref="AC398:AC461" si="85">AA398-AB398</f>
        <v>-686.51451084690302</v>
      </c>
      <c r="AD398" s="27">
        <f>AC398*'[1]PS 6'!$E$365</f>
        <v>-137.30290216938062</v>
      </c>
      <c r="AE398" s="27">
        <f>IF(AC398&gt;0,AC398*'[1]PS 6'!$E$365,[1]Data!AD398*SUM([1]Data!M398:P398)/1000)</f>
        <v>2.3032305678678373E-2</v>
      </c>
    </row>
    <row r="399" spans="2:31">
      <c r="B399" s="23">
        <v>1</v>
      </c>
      <c r="C399" s="23">
        <v>1</v>
      </c>
      <c r="D399" s="23">
        <v>17</v>
      </c>
      <c r="E399" s="23">
        <v>3</v>
      </c>
      <c r="F399" s="48">
        <f>Profiles!F391</f>
        <v>1290</v>
      </c>
      <c r="G399" s="48">
        <f>Profiles!G391</f>
        <v>665.9</v>
      </c>
      <c r="H399" s="48">
        <f>Profiles!H391</f>
        <v>693.98199999999997</v>
      </c>
      <c r="I399" s="24">
        <f t="shared" si="75"/>
        <v>2649.8820000000001</v>
      </c>
      <c r="J399" s="49">
        <f>Profiles!L391*'2019 Calculations'!$C$8</f>
        <v>88.269047478952444</v>
      </c>
      <c r="K399" s="49">
        <f>Profiles!M391*'2019 Calculations'!$C$9</f>
        <v>0</v>
      </c>
      <c r="L399" s="49">
        <f t="shared" si="76"/>
        <v>2561.6129525210476</v>
      </c>
      <c r="M399" s="49">
        <f>MIN(M398-MIN(IF(L399&gt;0,MIN(L399,'2019 Calculations'!$C$10)),M398)+MIN(IF(L399&lt;0,-L399),'2019 Calculations'!$C$10),'2019 Calculations'!$C$13)</f>
        <v>0</v>
      </c>
      <c r="N399" s="49">
        <f t="shared" si="77"/>
        <v>0</v>
      </c>
      <c r="O399" s="42">
        <f t="shared" si="78"/>
        <v>0</v>
      </c>
      <c r="Q399" s="49">
        <f t="shared" si="79"/>
        <v>2561.6129525210476</v>
      </c>
      <c r="R399" s="70">
        <f t="shared" si="80"/>
        <v>800</v>
      </c>
      <c r="S399" s="70">
        <f t="shared" si="81"/>
        <v>1000</v>
      </c>
      <c r="T399" s="70">
        <f t="shared" si="82"/>
        <v>761.61295252104765</v>
      </c>
      <c r="U399" s="70">
        <f t="shared" si="83"/>
        <v>0</v>
      </c>
      <c r="W399" s="49">
        <f>MIN(MAX(W398+MAX(MIN(SUM($R$5:$U$5)-L399,'2019 Calculations'!$C$10),-'2019 Calculations'!$C$10),0),'2019 Calculations'!$C$13)</f>
        <v>0</v>
      </c>
      <c r="X399" s="43">
        <f t="shared" si="74"/>
        <v>0</v>
      </c>
      <c r="Y399" s="49">
        <f t="shared" si="84"/>
        <v>0</v>
      </c>
      <c r="AA399">
        <f>Q399/SUM($Q$13:$Q$8772)*3*'[1]PS 6'!$E$366</f>
        <v>2.3765130641619914</v>
      </c>
      <c r="AB399" s="3">
        <f>J399*'[1]PS 6'!$E$368</f>
        <v>353.07618991580978</v>
      </c>
      <c r="AC399" s="3">
        <f t="shared" si="85"/>
        <v>-350.69967685164778</v>
      </c>
      <c r="AD399" s="27">
        <f>AC399*'[1]PS 6'!$E$365</f>
        <v>-70.139935370329553</v>
      </c>
      <c r="AE399" s="27">
        <f>IF(AC399&gt;0,AC399*'[1]PS 6'!$E$365,[1]Data!AD399*SUM([1]Data!M399:P399)/1000)</f>
        <v>2.1844249216127844E-2</v>
      </c>
    </row>
    <row r="400" spans="2:31">
      <c r="B400" s="23">
        <v>1</v>
      </c>
      <c r="C400" s="23">
        <v>1</v>
      </c>
      <c r="D400" s="23">
        <v>17</v>
      </c>
      <c r="E400" s="23">
        <v>4</v>
      </c>
      <c r="F400" s="48">
        <f>Profiles!F392</f>
        <v>1268</v>
      </c>
      <c r="G400" s="48">
        <f>Profiles!G392</f>
        <v>722.8</v>
      </c>
      <c r="H400" s="48">
        <f>Profiles!H392</f>
        <v>672.29500000000007</v>
      </c>
      <c r="I400" s="24">
        <f t="shared" si="75"/>
        <v>2663.0950000000003</v>
      </c>
      <c r="J400" s="49">
        <f>Profiles!L392*'2019 Calculations'!$C$8</f>
        <v>49.516782732095272</v>
      </c>
      <c r="K400" s="49">
        <f>Profiles!M392*'2019 Calculations'!$C$9</f>
        <v>0</v>
      </c>
      <c r="L400" s="49">
        <f t="shared" si="76"/>
        <v>2613.5782172679051</v>
      </c>
      <c r="M400" s="49">
        <f>MIN(M399-MIN(IF(L400&gt;0,MIN(L400,'2019 Calculations'!$C$10)),M399)+MIN(IF(L400&lt;0,-L400),'2019 Calculations'!$C$10),'2019 Calculations'!$C$13)</f>
        <v>0</v>
      </c>
      <c r="N400" s="49">
        <f t="shared" si="77"/>
        <v>0</v>
      </c>
      <c r="O400" s="42">
        <f t="shared" si="78"/>
        <v>0</v>
      </c>
      <c r="Q400" s="49">
        <f t="shared" si="79"/>
        <v>2613.5782172679051</v>
      </c>
      <c r="R400" s="70">
        <f t="shared" si="80"/>
        <v>800</v>
      </c>
      <c r="S400" s="70">
        <f t="shared" si="81"/>
        <v>1000</v>
      </c>
      <c r="T400" s="70">
        <f t="shared" si="82"/>
        <v>813.57821726790507</v>
      </c>
      <c r="U400" s="70">
        <f t="shared" si="83"/>
        <v>0</v>
      </c>
      <c r="W400" s="49">
        <f>MIN(MAX(W399+MAX(MIN(SUM($R$5:$U$5)-L400,'2019 Calculations'!$C$10),-'2019 Calculations'!$C$10),0),'2019 Calculations'!$C$13)</f>
        <v>0</v>
      </c>
      <c r="X400" s="43">
        <f t="shared" si="74"/>
        <v>0</v>
      </c>
      <c r="Y400" s="49">
        <f t="shared" si="84"/>
        <v>0</v>
      </c>
      <c r="AA400">
        <f>Q400/SUM($Q$13:$Q$8772)*3*'[1]PS 6'!$E$366</f>
        <v>2.4247233647977695</v>
      </c>
      <c r="AB400" s="3">
        <f>J400*'[1]PS 6'!$E$368</f>
        <v>198.06713092838109</v>
      </c>
      <c r="AC400" s="3">
        <f t="shared" si="85"/>
        <v>-195.64240756358333</v>
      </c>
      <c r="AD400" s="27">
        <f>AC400*'[1]PS 6'!$E$365</f>
        <v>-39.128481512716668</v>
      </c>
      <c r="AE400" s="27">
        <f>IF(AC400&gt;0,AC400*'[1]PS 6'!$E$365,[1]Data!AD400*SUM([1]Data!M400:P400)/1000)</f>
        <v>2.2037824631910466E-2</v>
      </c>
    </row>
    <row r="401" spans="2:31">
      <c r="B401" s="23">
        <v>1</v>
      </c>
      <c r="C401" s="23">
        <v>1</v>
      </c>
      <c r="D401" s="23">
        <v>17</v>
      </c>
      <c r="E401" s="23">
        <v>5</v>
      </c>
      <c r="F401" s="48">
        <f>Profiles!F393</f>
        <v>1274</v>
      </c>
      <c r="G401" s="48">
        <f>Profiles!G393</f>
        <v>661.1</v>
      </c>
      <c r="H401" s="48">
        <f>Profiles!H393</f>
        <v>695.61699999999996</v>
      </c>
      <c r="I401" s="24">
        <f t="shared" si="75"/>
        <v>2630.7169999999996</v>
      </c>
      <c r="J401" s="49">
        <f>Profiles!L393*'2019 Calculations'!$C$8</f>
        <v>25.834843164571446</v>
      </c>
      <c r="K401" s="49">
        <f>Profiles!M393*'2019 Calculations'!$C$9</f>
        <v>0</v>
      </c>
      <c r="L401" s="49">
        <f t="shared" si="76"/>
        <v>2604.8821568354283</v>
      </c>
      <c r="M401" s="49">
        <f>MIN(M400-MIN(IF(L401&gt;0,MIN(L401,'2019 Calculations'!$C$10)),M400)+MIN(IF(L401&lt;0,-L401),'2019 Calculations'!$C$10),'2019 Calculations'!$C$13)</f>
        <v>0</v>
      </c>
      <c r="N401" s="49">
        <f t="shared" si="77"/>
        <v>0</v>
      </c>
      <c r="O401" s="42">
        <f t="shared" si="78"/>
        <v>0</v>
      </c>
      <c r="Q401" s="49">
        <f t="shared" si="79"/>
        <v>2604.8821568354283</v>
      </c>
      <c r="R401" s="70">
        <f t="shared" si="80"/>
        <v>800</v>
      </c>
      <c r="S401" s="70">
        <f t="shared" si="81"/>
        <v>1000</v>
      </c>
      <c r="T401" s="70">
        <f t="shared" si="82"/>
        <v>804.8821568354283</v>
      </c>
      <c r="U401" s="70">
        <f t="shared" si="83"/>
        <v>0</v>
      </c>
      <c r="W401" s="49">
        <f>MIN(MAX(W400+MAX(MIN(SUM($R$5:$U$5)-L401,'2019 Calculations'!$C$10),-'2019 Calculations'!$C$10),0),'2019 Calculations'!$C$13)</f>
        <v>0</v>
      </c>
      <c r="X401" s="43">
        <f t="shared" si="74"/>
        <v>0</v>
      </c>
      <c r="Y401" s="49">
        <f t="shared" si="84"/>
        <v>0</v>
      </c>
      <c r="AA401">
        <f>Q401/SUM($Q$13:$Q$8772)*3*'[1]PS 6'!$E$366</f>
        <v>2.4166556740077989</v>
      </c>
      <c r="AB401" s="3">
        <f>J401*'[1]PS 6'!$E$368</f>
        <v>103.33937265828578</v>
      </c>
      <c r="AC401" s="3">
        <f t="shared" si="85"/>
        <v>-100.92271698427798</v>
      </c>
      <c r="AD401" s="27">
        <f>AC401*'[1]PS 6'!$E$365</f>
        <v>-20.184543396855599</v>
      </c>
      <c r="AE401" s="27">
        <f>IF(AC401&gt;0,AC401*'[1]PS 6'!$E$365,[1]Data!AD401*SUM([1]Data!M401:P401)/1000)</f>
        <v>2.3745938326560408E-2</v>
      </c>
    </row>
    <row r="402" spans="2:31">
      <c r="B402" s="23">
        <v>1</v>
      </c>
      <c r="C402" s="23">
        <v>1</v>
      </c>
      <c r="D402" s="23">
        <v>17</v>
      </c>
      <c r="E402" s="23">
        <v>6</v>
      </c>
      <c r="F402" s="48">
        <f>Profiles!F394</f>
        <v>1392</v>
      </c>
      <c r="G402" s="48">
        <f>Profiles!G394</f>
        <v>766.09999999999991</v>
      </c>
      <c r="H402" s="48">
        <f>Profiles!H394</f>
        <v>678.90199999999993</v>
      </c>
      <c r="I402" s="24">
        <f t="shared" si="75"/>
        <v>2837.002</v>
      </c>
      <c r="J402" s="49">
        <f>Profiles!L394*'2019 Calculations'!$C$8</f>
        <v>10.764517985238104</v>
      </c>
      <c r="K402" s="49">
        <f>Profiles!M394*'2019 Calculations'!$C$9</f>
        <v>0</v>
      </c>
      <c r="L402" s="49">
        <f t="shared" si="76"/>
        <v>2826.237482014762</v>
      </c>
      <c r="M402" s="49">
        <f>MIN(M401-MIN(IF(L402&gt;0,MIN(L402,'2019 Calculations'!$C$10)),M401)+MIN(IF(L402&lt;0,-L402),'2019 Calculations'!$C$10),'2019 Calculations'!$C$13)</f>
        <v>0</v>
      </c>
      <c r="N402" s="49">
        <f t="shared" si="77"/>
        <v>0</v>
      </c>
      <c r="O402" s="42">
        <f t="shared" si="78"/>
        <v>0</v>
      </c>
      <c r="Q402" s="49">
        <f t="shared" si="79"/>
        <v>2826.237482014762</v>
      </c>
      <c r="R402" s="70">
        <f t="shared" si="80"/>
        <v>800</v>
      </c>
      <c r="S402" s="70">
        <f t="shared" si="81"/>
        <v>1000</v>
      </c>
      <c r="T402" s="70">
        <f t="shared" si="82"/>
        <v>1026.237482014762</v>
      </c>
      <c r="U402" s="70">
        <f t="shared" si="83"/>
        <v>0</v>
      </c>
      <c r="W402" s="49">
        <f>MIN(MAX(W401+MAX(MIN(SUM($R$5:$U$5)-L402,'2019 Calculations'!$C$10),-'2019 Calculations'!$C$10),0),'2019 Calculations'!$C$13)</f>
        <v>0</v>
      </c>
      <c r="X402" s="43">
        <f t="shared" si="74"/>
        <v>0</v>
      </c>
      <c r="Y402" s="49">
        <f t="shared" si="84"/>
        <v>0</v>
      </c>
      <c r="AA402">
        <f>Q402/SUM($Q$13:$Q$8772)*3*'[1]PS 6'!$E$366</f>
        <v>2.6220160589921067</v>
      </c>
      <c r="AB402" s="3">
        <f>J402*'[1]PS 6'!$E$368</f>
        <v>43.058071940952416</v>
      </c>
      <c r="AC402" s="3">
        <f t="shared" si="85"/>
        <v>-40.436055881960307</v>
      </c>
      <c r="AD402" s="27">
        <f>AC402*'[1]PS 6'!$E$365</f>
        <v>-8.0872111763920618</v>
      </c>
      <c r="AE402" s="27">
        <f>IF(AC402&gt;0,AC402*'[1]PS 6'!$E$365,[1]Data!AD402*SUM([1]Data!M402:P402)/1000)</f>
        <v>3.1373359233475999E-2</v>
      </c>
    </row>
    <row r="403" spans="2:31">
      <c r="B403" s="23">
        <v>1</v>
      </c>
      <c r="C403" s="23">
        <v>1</v>
      </c>
      <c r="D403" s="23">
        <v>17</v>
      </c>
      <c r="E403" s="23">
        <v>7</v>
      </c>
      <c r="F403" s="48">
        <f>Profiles!F395</f>
        <v>1805.9999999999998</v>
      </c>
      <c r="G403" s="48">
        <f>Profiles!G395</f>
        <v>910.69999999999993</v>
      </c>
      <c r="H403" s="48">
        <f>Profiles!H395</f>
        <v>813.048</v>
      </c>
      <c r="I403" s="24">
        <f t="shared" si="75"/>
        <v>3529.7479999999996</v>
      </c>
      <c r="J403" s="49">
        <f>Profiles!L395*'2019 Calculations'!$C$8</f>
        <v>6.4587107911428614</v>
      </c>
      <c r="K403" s="49">
        <f>Profiles!M395*'2019 Calculations'!$C$9</f>
        <v>0</v>
      </c>
      <c r="L403" s="49">
        <f t="shared" si="76"/>
        <v>3523.2892892088566</v>
      </c>
      <c r="M403" s="49">
        <f>MIN(M402-MIN(IF(L403&gt;0,MIN(L403,'2019 Calculations'!$C$10)),M402)+MIN(IF(L403&lt;0,-L403),'2019 Calculations'!$C$10),'2019 Calculations'!$C$13)</f>
        <v>0</v>
      </c>
      <c r="N403" s="49">
        <f t="shared" si="77"/>
        <v>0</v>
      </c>
      <c r="O403" s="42">
        <f t="shared" si="78"/>
        <v>0</v>
      </c>
      <c r="Q403" s="49">
        <f t="shared" si="79"/>
        <v>3523.2892892088566</v>
      </c>
      <c r="R403" s="70">
        <f t="shared" si="80"/>
        <v>800</v>
      </c>
      <c r="S403" s="70">
        <f t="shared" si="81"/>
        <v>1000</v>
      </c>
      <c r="T403" s="70">
        <f t="shared" si="82"/>
        <v>1723.2892892088566</v>
      </c>
      <c r="U403" s="70">
        <f t="shared" si="83"/>
        <v>0</v>
      </c>
      <c r="W403" s="49">
        <f>MIN(MAX(W402+MAX(MIN(SUM($R$5:$U$5)-L403,'2019 Calculations'!$C$10),-'2019 Calculations'!$C$10),0),'2019 Calculations'!$C$13)</f>
        <v>0</v>
      </c>
      <c r="X403" s="43">
        <f t="shared" si="74"/>
        <v>0</v>
      </c>
      <c r="Y403" s="49">
        <f t="shared" si="84"/>
        <v>0</v>
      </c>
      <c r="AA403">
        <f>Q403/SUM($Q$13:$Q$8772)*3*'[1]PS 6'!$E$366</f>
        <v>3.2686995185538534</v>
      </c>
      <c r="AB403" s="3">
        <f>J403*'[1]PS 6'!$E$368</f>
        <v>25.834843164571446</v>
      </c>
      <c r="AC403" s="3">
        <f t="shared" si="85"/>
        <v>-22.566143646017593</v>
      </c>
      <c r="AD403" s="27">
        <f>AC403*'[1]PS 6'!$E$365</f>
        <v>-4.5132287292035187</v>
      </c>
      <c r="AE403" s="27">
        <f>IF(AC403&gt;0,AC403*'[1]PS 6'!$E$365,[1]Data!AD403*SUM([1]Data!M403:P403)/1000)</f>
        <v>4.5629774116827178E-2</v>
      </c>
    </row>
    <row r="404" spans="2:31">
      <c r="B404" s="23">
        <v>1</v>
      </c>
      <c r="C404" s="23">
        <v>1</v>
      </c>
      <c r="D404" s="23">
        <v>17</v>
      </c>
      <c r="E404" s="23">
        <v>8</v>
      </c>
      <c r="F404" s="48">
        <f>Profiles!F396</f>
        <v>2372</v>
      </c>
      <c r="G404" s="48">
        <f>Profiles!G396</f>
        <v>697.7</v>
      </c>
      <c r="H404" s="48">
        <f>Profiles!H396</f>
        <v>962.09999999999991</v>
      </c>
      <c r="I404" s="24">
        <f t="shared" si="75"/>
        <v>4031.7999999999997</v>
      </c>
      <c r="J404" s="49">
        <f>Profiles!L396*'2019 Calculations'!$C$8</f>
        <v>10.764517985238104</v>
      </c>
      <c r="K404" s="49">
        <f>Profiles!M396*'2019 Calculations'!$C$9</f>
        <v>52.348662143235757</v>
      </c>
      <c r="L404" s="49">
        <f t="shared" si="76"/>
        <v>3968.686819871526</v>
      </c>
      <c r="M404" s="49">
        <f>MIN(M403-MIN(IF(L404&gt;0,MIN(L404,'2019 Calculations'!$C$10)),M403)+MIN(IF(L404&lt;0,-L404),'2019 Calculations'!$C$10),'2019 Calculations'!$C$13)</f>
        <v>0</v>
      </c>
      <c r="N404" s="49">
        <f t="shared" si="77"/>
        <v>0</v>
      </c>
      <c r="O404" s="42">
        <f t="shared" si="78"/>
        <v>0</v>
      </c>
      <c r="Q404" s="49">
        <f t="shared" si="79"/>
        <v>3968.686819871526</v>
      </c>
      <c r="R404" s="70">
        <f t="shared" si="80"/>
        <v>800</v>
      </c>
      <c r="S404" s="70">
        <f t="shared" si="81"/>
        <v>1000</v>
      </c>
      <c r="T404" s="70">
        <f t="shared" si="82"/>
        <v>2168.686819871526</v>
      </c>
      <c r="U404" s="70">
        <f t="shared" si="83"/>
        <v>0</v>
      </c>
      <c r="W404" s="49">
        <f>MIN(MAX(W403+MAX(MIN(SUM($R$5:$U$5)-L404,'2019 Calculations'!$C$10),-'2019 Calculations'!$C$10),0),'2019 Calculations'!$C$13)</f>
        <v>0</v>
      </c>
      <c r="X404" s="43">
        <f t="shared" si="74"/>
        <v>0</v>
      </c>
      <c r="Y404" s="49">
        <f t="shared" si="84"/>
        <v>0</v>
      </c>
      <c r="AA404">
        <f>Q404/SUM($Q$13:$Q$8772)*3*'[1]PS 6'!$E$366</f>
        <v>3.6819130172299883</v>
      </c>
      <c r="AB404" s="3">
        <f>J404*'[1]PS 6'!$E$368</f>
        <v>43.058071940952416</v>
      </c>
      <c r="AC404" s="3">
        <f t="shared" si="85"/>
        <v>-39.376158923722429</v>
      </c>
      <c r="AD404" s="27">
        <f>AC404*'[1]PS 6'!$E$365</f>
        <v>-7.8752317847444857</v>
      </c>
      <c r="AE404" s="27">
        <f>IF(AC404&gt;0,AC404*'[1]PS 6'!$E$365,[1]Data!AD404*SUM([1]Data!M404:P404)/1000)</f>
        <v>4.1583567896281121E-2</v>
      </c>
    </row>
    <row r="405" spans="2:31">
      <c r="B405" s="23">
        <v>1</v>
      </c>
      <c r="C405" s="23">
        <v>1</v>
      </c>
      <c r="D405" s="23">
        <v>17</v>
      </c>
      <c r="E405" s="23">
        <v>9</v>
      </c>
      <c r="F405" s="48">
        <f>Profiles!F397</f>
        <v>2274</v>
      </c>
      <c r="G405" s="48">
        <f>Profiles!G397</f>
        <v>1794.2</v>
      </c>
      <c r="H405" s="48">
        <f>Profiles!H397</f>
        <v>1217.2280000000001</v>
      </c>
      <c r="I405" s="24">
        <f t="shared" si="75"/>
        <v>5285.4279999999999</v>
      </c>
      <c r="J405" s="49">
        <f>Profiles!L397*'2019 Calculations'!$C$8</f>
        <v>4.3058071940952409</v>
      </c>
      <c r="K405" s="49">
        <f>Profiles!M397*'2019 Calculations'!$C$9</f>
        <v>260.43705032064406</v>
      </c>
      <c r="L405" s="49">
        <f t="shared" si="76"/>
        <v>5020.6851424852612</v>
      </c>
      <c r="M405" s="49">
        <f>MIN(M404-MIN(IF(L405&gt;0,MIN(L405,'2019 Calculations'!$C$10)),M404)+MIN(IF(L405&lt;0,-L405),'2019 Calculations'!$C$10),'2019 Calculations'!$C$13)</f>
        <v>0</v>
      </c>
      <c r="N405" s="49">
        <f t="shared" si="77"/>
        <v>0</v>
      </c>
      <c r="O405" s="42">
        <f t="shared" si="78"/>
        <v>0</v>
      </c>
      <c r="Q405" s="49">
        <f t="shared" si="79"/>
        <v>5020.6851424852612</v>
      </c>
      <c r="R405" s="70">
        <f t="shared" si="80"/>
        <v>800</v>
      </c>
      <c r="S405" s="70">
        <f t="shared" si="81"/>
        <v>1000</v>
      </c>
      <c r="T405" s="70">
        <f t="shared" si="82"/>
        <v>3220.6851424852612</v>
      </c>
      <c r="U405" s="70">
        <f t="shared" si="83"/>
        <v>0</v>
      </c>
      <c r="W405" s="49">
        <f>MIN(MAX(W404+MAX(MIN(SUM($R$5:$U$5)-L405,'2019 Calculations'!$C$10),-'2019 Calculations'!$C$10),0),'2019 Calculations'!$C$13)</f>
        <v>0</v>
      </c>
      <c r="X405" s="43">
        <f t="shared" si="74"/>
        <v>0</v>
      </c>
      <c r="Y405" s="49">
        <f t="shared" si="84"/>
        <v>0</v>
      </c>
      <c r="AA405">
        <f>Q405/SUM($Q$13:$Q$8772)*3*'[1]PS 6'!$E$366</f>
        <v>4.6578948706585264</v>
      </c>
      <c r="AB405" s="3">
        <f>J405*'[1]PS 6'!$E$368</f>
        <v>17.223228776380964</v>
      </c>
      <c r="AC405" s="3">
        <f t="shared" si="85"/>
        <v>-12.565333905722436</v>
      </c>
      <c r="AD405" s="27">
        <f>AC405*'[1]PS 6'!$E$365</f>
        <v>-2.5130667811444876</v>
      </c>
      <c r="AE405" s="27">
        <f>IF(AC405&gt;0,AC405*'[1]PS 6'!$E$365,[1]Data!AD405*SUM([1]Data!M405:P405)/1000)</f>
        <v>1.1841548835530317E-2</v>
      </c>
    </row>
    <row r="406" spans="2:31">
      <c r="B406" s="23">
        <v>1</v>
      </c>
      <c r="C406" s="23">
        <v>1</v>
      </c>
      <c r="D406" s="23">
        <v>17</v>
      </c>
      <c r="E406" s="23">
        <v>10</v>
      </c>
      <c r="F406" s="48">
        <f>Profiles!F398</f>
        <v>1898.0000000000002</v>
      </c>
      <c r="G406" s="48">
        <f>Profiles!G398</f>
        <v>1940.2</v>
      </c>
      <c r="H406" s="48">
        <f>Profiles!H398</f>
        <v>1242.518</v>
      </c>
      <c r="I406" s="24">
        <f t="shared" si="75"/>
        <v>5080.7180000000008</v>
      </c>
      <c r="J406" s="49">
        <f>Profiles!L398*'2019 Calculations'!$C$8</f>
        <v>0</v>
      </c>
      <c r="K406" s="49">
        <f>Profiles!M398*'2019 Calculations'!$C$9</f>
        <v>457.51585170897056</v>
      </c>
      <c r="L406" s="49">
        <f t="shared" si="76"/>
        <v>4623.2021482910304</v>
      </c>
      <c r="M406" s="49">
        <f>MIN(M405-MIN(IF(L406&gt;0,MIN(L406,'2019 Calculations'!$C$10)),M405)+MIN(IF(L406&lt;0,-L406),'2019 Calculations'!$C$10),'2019 Calculations'!$C$13)</f>
        <v>0</v>
      </c>
      <c r="N406" s="49">
        <f t="shared" si="77"/>
        <v>0</v>
      </c>
      <c r="O406" s="42">
        <f t="shared" si="78"/>
        <v>0</v>
      </c>
      <c r="Q406" s="49">
        <f t="shared" si="79"/>
        <v>4623.2021482910304</v>
      </c>
      <c r="R406" s="70">
        <f t="shared" si="80"/>
        <v>800</v>
      </c>
      <c r="S406" s="70">
        <f t="shared" si="81"/>
        <v>1000</v>
      </c>
      <c r="T406" s="70">
        <f t="shared" si="82"/>
        <v>2823.2021482910304</v>
      </c>
      <c r="U406" s="70">
        <f t="shared" si="83"/>
        <v>0</v>
      </c>
      <c r="W406" s="49">
        <f>MIN(MAX(W405+MAX(MIN(SUM($R$5:$U$5)-L406,'2019 Calculations'!$C$10),-'2019 Calculations'!$C$10),0),'2019 Calculations'!$C$13)</f>
        <v>0</v>
      </c>
      <c r="X406" s="43">
        <f t="shared" si="74"/>
        <v>0</v>
      </c>
      <c r="Y406" s="49">
        <f t="shared" si="84"/>
        <v>0</v>
      </c>
      <c r="AA406">
        <f>Q406/SUM($Q$13:$Q$8772)*3*'[1]PS 6'!$E$366</f>
        <v>4.2891336463856913</v>
      </c>
      <c r="AB406" s="3">
        <f>J406*'[1]PS 6'!$E$368</f>
        <v>0</v>
      </c>
      <c r="AC406" s="3">
        <f t="shared" si="85"/>
        <v>4.2891336463856913</v>
      </c>
      <c r="AD406" s="27">
        <f>AC406*'[1]PS 6'!$E$365</f>
        <v>0.85782672927713832</v>
      </c>
      <c r="AE406" s="27">
        <f>IF(AC406&gt;0,AC406*'[1]PS 6'!$E$365,[1]Data!AD406*SUM([1]Data!M406:P406)/1000)</f>
        <v>0.85782672927713832</v>
      </c>
    </row>
    <row r="407" spans="2:31">
      <c r="B407" s="23">
        <v>1</v>
      </c>
      <c r="C407" s="23">
        <v>1</v>
      </c>
      <c r="D407" s="23">
        <v>17</v>
      </c>
      <c r="E407" s="23">
        <v>11</v>
      </c>
      <c r="F407" s="48">
        <f>Profiles!F399</f>
        <v>1874</v>
      </c>
      <c r="G407" s="48">
        <f>Profiles!G399</f>
        <v>1865.8999999999999</v>
      </c>
      <c r="H407" s="48">
        <f>Profiles!H399</f>
        <v>1242.518</v>
      </c>
      <c r="I407" s="24">
        <f t="shared" si="75"/>
        <v>4982.4179999999997</v>
      </c>
      <c r="J407" s="49">
        <f>Profiles!L399*'2019 Calculations'!$C$8</f>
        <v>0</v>
      </c>
      <c r="K407" s="49">
        <f>Profiles!M399*'2019 Calculations'!$C$9</f>
        <v>591.323787278998</v>
      </c>
      <c r="L407" s="49">
        <f t="shared" si="76"/>
        <v>4391.0942127210019</v>
      </c>
      <c r="M407" s="49">
        <f>MIN(M406-MIN(IF(L407&gt;0,MIN(L407,'2019 Calculations'!$C$10)),M406)+MIN(IF(L407&lt;0,-L407),'2019 Calculations'!$C$10),'2019 Calculations'!$C$13)</f>
        <v>0</v>
      </c>
      <c r="N407" s="49">
        <f t="shared" si="77"/>
        <v>0</v>
      </c>
      <c r="O407" s="42">
        <f t="shared" si="78"/>
        <v>0</v>
      </c>
      <c r="Q407" s="49">
        <f t="shared" si="79"/>
        <v>4391.0942127210019</v>
      </c>
      <c r="R407" s="70">
        <f t="shared" si="80"/>
        <v>800</v>
      </c>
      <c r="S407" s="70">
        <f t="shared" si="81"/>
        <v>1000</v>
      </c>
      <c r="T407" s="70">
        <f t="shared" si="82"/>
        <v>2591.0942127210019</v>
      </c>
      <c r="U407" s="70">
        <f t="shared" si="83"/>
        <v>0</v>
      </c>
      <c r="W407" s="49">
        <f>MIN(MAX(W406+MAX(MIN(SUM($R$5:$U$5)-L407,'2019 Calculations'!$C$10),-'2019 Calculations'!$C$10),0),'2019 Calculations'!$C$13)</f>
        <v>0</v>
      </c>
      <c r="X407" s="43">
        <f t="shared" si="74"/>
        <v>0</v>
      </c>
      <c r="Y407" s="49">
        <f t="shared" si="84"/>
        <v>0</v>
      </c>
      <c r="AA407">
        <f>Q407/SUM($Q$13:$Q$8772)*3*'[1]PS 6'!$E$366</f>
        <v>4.0737976251358878</v>
      </c>
      <c r="AB407" s="3">
        <f>J407*'[1]PS 6'!$E$368</f>
        <v>0</v>
      </c>
      <c r="AC407" s="3">
        <f t="shared" si="85"/>
        <v>4.0737976251358878</v>
      </c>
      <c r="AD407" s="27">
        <f>AC407*'[1]PS 6'!$E$365</f>
        <v>0.81475952502717763</v>
      </c>
      <c r="AE407" s="27">
        <f>IF(AC407&gt;0,AC407*'[1]PS 6'!$E$365,[1]Data!AD407*SUM([1]Data!M407:P407)/1000)</f>
        <v>0.81475952502717763</v>
      </c>
    </row>
    <row r="408" spans="2:31">
      <c r="B408" s="23">
        <v>1</v>
      </c>
      <c r="C408" s="23">
        <v>1</v>
      </c>
      <c r="D408" s="23">
        <v>17</v>
      </c>
      <c r="E408" s="23">
        <v>12</v>
      </c>
      <c r="F408" s="48">
        <f>Profiles!F400</f>
        <v>1822</v>
      </c>
      <c r="G408" s="48">
        <f>Profiles!G400</f>
        <v>1973.4</v>
      </c>
      <c r="H408" s="48">
        <f>Profiles!H400</f>
        <v>1242.518</v>
      </c>
      <c r="I408" s="24">
        <f t="shared" si="75"/>
        <v>5037.9179999999997</v>
      </c>
      <c r="J408" s="49">
        <f>Profiles!L400*'2019 Calculations'!$C$8</f>
        <v>0</v>
      </c>
      <c r="K408" s="49">
        <f>Profiles!M400*'2019 Calculations'!$C$9</f>
        <v>656.25499295595034</v>
      </c>
      <c r="L408" s="49">
        <f t="shared" si="76"/>
        <v>4381.6630070440497</v>
      </c>
      <c r="M408" s="49">
        <f>MIN(M407-MIN(IF(L408&gt;0,MIN(L408,'2019 Calculations'!$C$10)),M407)+MIN(IF(L408&lt;0,-L408),'2019 Calculations'!$C$10),'2019 Calculations'!$C$13)</f>
        <v>0</v>
      </c>
      <c r="N408" s="49">
        <f t="shared" si="77"/>
        <v>0</v>
      </c>
      <c r="O408" s="42">
        <f t="shared" si="78"/>
        <v>0</v>
      </c>
      <c r="Q408" s="49">
        <f t="shared" si="79"/>
        <v>4381.6630070440497</v>
      </c>
      <c r="R408" s="70">
        <f t="shared" si="80"/>
        <v>800</v>
      </c>
      <c r="S408" s="70">
        <f t="shared" si="81"/>
        <v>1000</v>
      </c>
      <c r="T408" s="70">
        <f t="shared" si="82"/>
        <v>2581.6630070440497</v>
      </c>
      <c r="U408" s="70">
        <f t="shared" si="83"/>
        <v>0</v>
      </c>
      <c r="W408" s="49">
        <f>MIN(MAX(W407+MAX(MIN(SUM($R$5:$U$5)-L408,'2019 Calculations'!$C$10),-'2019 Calculations'!$C$10),0),'2019 Calculations'!$C$13)</f>
        <v>0</v>
      </c>
      <c r="X408" s="43">
        <f t="shared" si="74"/>
        <v>0</v>
      </c>
      <c r="Y408" s="49">
        <f t="shared" si="84"/>
        <v>0</v>
      </c>
      <c r="AA408">
        <f>Q408/SUM($Q$13:$Q$8772)*3*'[1]PS 6'!$E$366</f>
        <v>4.0650479100471903</v>
      </c>
      <c r="AB408" s="3">
        <f>J408*'[1]PS 6'!$E$368</f>
        <v>0</v>
      </c>
      <c r="AC408" s="3">
        <f t="shared" si="85"/>
        <v>4.0650479100471903</v>
      </c>
      <c r="AD408" s="27">
        <f>AC408*'[1]PS 6'!$E$365</f>
        <v>0.81300958200943807</v>
      </c>
      <c r="AE408" s="27">
        <f>IF(AC408&gt;0,AC408*'[1]PS 6'!$E$365,[1]Data!AD408*SUM([1]Data!M408:P408)/1000)</f>
        <v>0.81300958200943807</v>
      </c>
    </row>
    <row r="409" spans="2:31">
      <c r="B409" s="23">
        <v>1</v>
      </c>
      <c r="C409" s="23">
        <v>1</v>
      </c>
      <c r="D409" s="23">
        <v>17</v>
      </c>
      <c r="E409" s="23">
        <v>13</v>
      </c>
      <c r="F409" s="48">
        <f>Profiles!F401</f>
        <v>1750</v>
      </c>
      <c r="G409" s="48">
        <f>Profiles!G401</f>
        <v>2006.7</v>
      </c>
      <c r="H409" s="48">
        <f>Profiles!H401</f>
        <v>1217.2280000000001</v>
      </c>
      <c r="I409" s="24">
        <f t="shared" si="75"/>
        <v>4973.9279999999999</v>
      </c>
      <c r="J409" s="49">
        <f>Profiles!L401*'2019 Calculations'!$C$8</f>
        <v>0</v>
      </c>
      <c r="K409" s="49">
        <f>Profiles!M401*'2019 Calculations'!$C$9</f>
        <v>663.97521900443724</v>
      </c>
      <c r="L409" s="49">
        <f t="shared" si="76"/>
        <v>4309.9527809955625</v>
      </c>
      <c r="M409" s="49">
        <f>MIN(M408-MIN(IF(L409&gt;0,MIN(L409,'2019 Calculations'!$C$10)),M408)+MIN(IF(L409&lt;0,-L409),'2019 Calculations'!$C$10),'2019 Calculations'!$C$13)</f>
        <v>0</v>
      </c>
      <c r="N409" s="49">
        <f t="shared" si="77"/>
        <v>0</v>
      </c>
      <c r="O409" s="42">
        <f t="shared" si="78"/>
        <v>0</v>
      </c>
      <c r="Q409" s="49">
        <f t="shared" si="79"/>
        <v>4309.9527809955625</v>
      </c>
      <c r="R409" s="70">
        <f t="shared" si="80"/>
        <v>800</v>
      </c>
      <c r="S409" s="70">
        <f t="shared" si="81"/>
        <v>1000</v>
      </c>
      <c r="T409" s="70">
        <f t="shared" si="82"/>
        <v>2509.9527809955625</v>
      </c>
      <c r="U409" s="70">
        <f t="shared" si="83"/>
        <v>0</v>
      </c>
      <c r="W409" s="49">
        <f>MIN(MAX(W408+MAX(MIN(SUM($R$5:$U$5)-L409,'2019 Calculations'!$C$10),-'2019 Calculations'!$C$10),0),'2019 Calculations'!$C$13)</f>
        <v>0</v>
      </c>
      <c r="X409" s="43">
        <f t="shared" si="74"/>
        <v>0</v>
      </c>
      <c r="Y409" s="49">
        <f t="shared" si="84"/>
        <v>0</v>
      </c>
      <c r="AA409">
        <f>Q409/SUM($Q$13:$Q$8772)*3*'[1]PS 6'!$E$366</f>
        <v>3.9985194015656433</v>
      </c>
      <c r="AB409" s="3">
        <f>J409*'[1]PS 6'!$E$368</f>
        <v>0</v>
      </c>
      <c r="AC409" s="3">
        <f t="shared" si="85"/>
        <v>3.9985194015656433</v>
      </c>
      <c r="AD409" s="27">
        <f>AC409*'[1]PS 6'!$E$365</f>
        <v>0.79970388031312867</v>
      </c>
      <c r="AE409" s="27">
        <f>IF(AC409&gt;0,AC409*'[1]PS 6'!$E$365,[1]Data!AD409*SUM([1]Data!M409:P409)/1000)</f>
        <v>0.79970388031312867</v>
      </c>
    </row>
    <row r="410" spans="2:31">
      <c r="B410" s="23">
        <v>1</v>
      </c>
      <c r="C410" s="23">
        <v>1</v>
      </c>
      <c r="D410" s="23">
        <v>17</v>
      </c>
      <c r="E410" s="23">
        <v>14</v>
      </c>
      <c r="F410" s="48">
        <f>Profiles!F402</f>
        <v>1682</v>
      </c>
      <c r="G410" s="48">
        <f>Profiles!G402</f>
        <v>2207.6999999999998</v>
      </c>
      <c r="H410" s="48">
        <f>Profiles!H402</f>
        <v>1242.518</v>
      </c>
      <c r="I410" s="24">
        <f t="shared" si="75"/>
        <v>5132.2179999999998</v>
      </c>
      <c r="J410" s="49">
        <f>Profiles!L402*'2019 Calculations'!$C$8</f>
        <v>0</v>
      </c>
      <c r="K410" s="49">
        <f>Profiles!M402*'2019 Calculations'!$C$9</f>
        <v>627.6886711746381</v>
      </c>
      <c r="L410" s="49">
        <f t="shared" si="76"/>
        <v>4504.5293288253615</v>
      </c>
      <c r="M410" s="49">
        <f>MIN(M409-MIN(IF(L410&gt;0,MIN(L410,'2019 Calculations'!$C$10)),M409)+MIN(IF(L410&lt;0,-L410),'2019 Calculations'!$C$10),'2019 Calculations'!$C$13)</f>
        <v>0</v>
      </c>
      <c r="N410" s="49">
        <f t="shared" si="77"/>
        <v>0</v>
      </c>
      <c r="O410" s="42">
        <f t="shared" si="78"/>
        <v>0</v>
      </c>
      <c r="Q410" s="49">
        <f t="shared" si="79"/>
        <v>4504.5293288253615</v>
      </c>
      <c r="R410" s="70">
        <f t="shared" si="80"/>
        <v>800</v>
      </c>
      <c r="S410" s="70">
        <f t="shared" si="81"/>
        <v>1000</v>
      </c>
      <c r="T410" s="70">
        <f t="shared" si="82"/>
        <v>2704.5293288253615</v>
      </c>
      <c r="U410" s="70">
        <f t="shared" si="83"/>
        <v>0</v>
      </c>
      <c r="W410" s="49">
        <f>MIN(MAX(W409+MAX(MIN(SUM($R$5:$U$5)-L410,'2019 Calculations'!$C$10),-'2019 Calculations'!$C$10),0),'2019 Calculations'!$C$13)</f>
        <v>0</v>
      </c>
      <c r="X410" s="43">
        <f t="shared" si="74"/>
        <v>0</v>
      </c>
      <c r="Y410" s="49">
        <f t="shared" si="84"/>
        <v>0</v>
      </c>
      <c r="AA410">
        <f>Q410/SUM($Q$13:$Q$8772)*3*'[1]PS 6'!$E$366</f>
        <v>4.1790360199884091</v>
      </c>
      <c r="AB410" s="3">
        <f>J410*'[1]PS 6'!$E$368</f>
        <v>0</v>
      </c>
      <c r="AC410" s="3">
        <f t="shared" si="85"/>
        <v>4.1790360199884091</v>
      </c>
      <c r="AD410" s="27">
        <f>AC410*'[1]PS 6'!$E$365</f>
        <v>0.83580720399768182</v>
      </c>
      <c r="AE410" s="27">
        <f>IF(AC410&gt;0,AC410*'[1]PS 6'!$E$365,[1]Data!AD410*SUM([1]Data!M410:P410)/1000)</f>
        <v>0.83580720399768182</v>
      </c>
    </row>
    <row r="411" spans="2:31">
      <c r="B411" s="23">
        <v>1</v>
      </c>
      <c r="C411" s="23">
        <v>1</v>
      </c>
      <c r="D411" s="23">
        <v>17</v>
      </c>
      <c r="E411" s="23">
        <v>15</v>
      </c>
      <c r="F411" s="48">
        <f>Profiles!F403</f>
        <v>1686.0000000000002</v>
      </c>
      <c r="G411" s="48">
        <f>Profiles!G403</f>
        <v>2234.1999999999998</v>
      </c>
      <c r="H411" s="48">
        <f>Profiles!H403</f>
        <v>1242.518</v>
      </c>
      <c r="I411" s="24">
        <f t="shared" si="75"/>
        <v>5162.7179999999998</v>
      </c>
      <c r="J411" s="49">
        <f>Profiles!L403*'2019 Calculations'!$C$8</f>
        <v>0</v>
      </c>
      <c r="K411" s="49">
        <f>Profiles!M403*'2019 Calculations'!$C$9</f>
        <v>515.37607307985058</v>
      </c>
      <c r="L411" s="49">
        <f t="shared" si="76"/>
        <v>4647.3419269201495</v>
      </c>
      <c r="M411" s="49">
        <f>MIN(M410-MIN(IF(L411&gt;0,MIN(L411,'2019 Calculations'!$C$10)),M410)+MIN(IF(L411&lt;0,-L411),'2019 Calculations'!$C$10),'2019 Calculations'!$C$13)</f>
        <v>0</v>
      </c>
      <c r="N411" s="49">
        <f t="shared" si="77"/>
        <v>0</v>
      </c>
      <c r="O411" s="42">
        <f t="shared" si="78"/>
        <v>0</v>
      </c>
      <c r="Q411" s="49">
        <f t="shared" si="79"/>
        <v>4647.3419269201495</v>
      </c>
      <c r="R411" s="70">
        <f t="shared" si="80"/>
        <v>800</v>
      </c>
      <c r="S411" s="70">
        <f t="shared" si="81"/>
        <v>1000</v>
      </c>
      <c r="T411" s="70">
        <f t="shared" si="82"/>
        <v>2847.3419269201495</v>
      </c>
      <c r="U411" s="70">
        <f t="shared" si="83"/>
        <v>0</v>
      </c>
      <c r="W411" s="49">
        <f>MIN(MAX(W410+MAX(MIN(SUM($R$5:$U$5)-L411,'2019 Calculations'!$C$10),-'2019 Calculations'!$C$10),0),'2019 Calculations'!$C$13)</f>
        <v>0</v>
      </c>
      <c r="X411" s="43">
        <f t="shared" si="74"/>
        <v>0</v>
      </c>
      <c r="Y411" s="49">
        <f t="shared" si="84"/>
        <v>0</v>
      </c>
      <c r="AA411">
        <f>Q411/SUM($Q$13:$Q$8772)*3*'[1]PS 6'!$E$366</f>
        <v>4.3115291059423813</v>
      </c>
      <c r="AB411" s="3">
        <f>J411*'[1]PS 6'!$E$368</f>
        <v>0</v>
      </c>
      <c r="AC411" s="3">
        <f t="shared" si="85"/>
        <v>4.3115291059423813</v>
      </c>
      <c r="AD411" s="27">
        <f>AC411*'[1]PS 6'!$E$365</f>
        <v>0.86230582118847632</v>
      </c>
      <c r="AE411" s="27">
        <f>IF(AC411&gt;0,AC411*'[1]PS 6'!$E$365,[1]Data!AD411*SUM([1]Data!M411:P411)/1000)</f>
        <v>0.86230582118847632</v>
      </c>
    </row>
    <row r="412" spans="2:31">
      <c r="B412" s="23">
        <v>1</v>
      </c>
      <c r="C412" s="23">
        <v>1</v>
      </c>
      <c r="D412" s="23">
        <v>17</v>
      </c>
      <c r="E412" s="23">
        <v>16</v>
      </c>
      <c r="F412" s="48">
        <f>Profiles!F404</f>
        <v>1833.9999999999998</v>
      </c>
      <c r="G412" s="48">
        <f>Profiles!G404</f>
        <v>2170.1999999999998</v>
      </c>
      <c r="H412" s="48">
        <f>Profiles!H404</f>
        <v>1242.518</v>
      </c>
      <c r="I412" s="24">
        <f t="shared" si="75"/>
        <v>5246.7179999999998</v>
      </c>
      <c r="J412" s="49">
        <f>Profiles!L404*'2019 Calculations'!$C$8</f>
        <v>0</v>
      </c>
      <c r="K412" s="49">
        <f>Profiles!M404*'2019 Calculations'!$C$9</f>
        <v>355.98457991631358</v>
      </c>
      <c r="L412" s="49">
        <f t="shared" si="76"/>
        <v>4890.7334200836867</v>
      </c>
      <c r="M412" s="49">
        <f>MIN(M411-MIN(IF(L412&gt;0,MIN(L412,'2019 Calculations'!$C$10)),M411)+MIN(IF(L412&lt;0,-L412),'2019 Calculations'!$C$10),'2019 Calculations'!$C$13)</f>
        <v>0</v>
      </c>
      <c r="N412" s="49">
        <f t="shared" si="77"/>
        <v>0</v>
      </c>
      <c r="O412" s="42">
        <f t="shared" si="78"/>
        <v>0</v>
      </c>
      <c r="Q412" s="49">
        <f t="shared" si="79"/>
        <v>4890.7334200836867</v>
      </c>
      <c r="R412" s="70">
        <f t="shared" si="80"/>
        <v>800</v>
      </c>
      <c r="S412" s="70">
        <f t="shared" si="81"/>
        <v>1000</v>
      </c>
      <c r="T412" s="70">
        <f t="shared" si="82"/>
        <v>3090.7334200836867</v>
      </c>
      <c r="U412" s="70">
        <f t="shared" si="83"/>
        <v>0</v>
      </c>
      <c r="W412" s="49">
        <f>MIN(MAX(W411+MAX(MIN(SUM($R$5:$U$5)-L412,'2019 Calculations'!$C$10),-'2019 Calculations'!$C$10),0),'2019 Calculations'!$C$13)</f>
        <v>0</v>
      </c>
      <c r="X412" s="43">
        <f t="shared" si="74"/>
        <v>0</v>
      </c>
      <c r="Y412" s="49">
        <f t="shared" si="84"/>
        <v>0</v>
      </c>
      <c r="AA412">
        <f>Q412/SUM($Q$13:$Q$8772)*3*'[1]PS 6'!$E$366</f>
        <v>4.537333344884793</v>
      </c>
      <c r="AB412" s="3">
        <f>J412*'[1]PS 6'!$E$368</f>
        <v>0</v>
      </c>
      <c r="AC412" s="3">
        <f t="shared" si="85"/>
        <v>4.537333344884793</v>
      </c>
      <c r="AD412" s="27">
        <f>AC412*'[1]PS 6'!$E$365</f>
        <v>0.9074666689769586</v>
      </c>
      <c r="AE412" s="27">
        <f>IF(AC412&gt;0,AC412*'[1]PS 6'!$E$365,[1]Data!AD412*SUM([1]Data!M412:P412)/1000)</f>
        <v>0.9074666689769586</v>
      </c>
    </row>
    <row r="413" spans="2:31">
      <c r="B413" s="23">
        <v>1</v>
      </c>
      <c r="C413" s="23">
        <v>1</v>
      </c>
      <c r="D413" s="23">
        <v>17</v>
      </c>
      <c r="E413" s="23">
        <v>17</v>
      </c>
      <c r="F413" s="48">
        <f>Profiles!F405</f>
        <v>2381.9999999999995</v>
      </c>
      <c r="G413" s="48">
        <f>Profiles!G405</f>
        <v>2023.5</v>
      </c>
      <c r="H413" s="48">
        <f>Profiles!H405</f>
        <v>1242.518</v>
      </c>
      <c r="I413" s="24">
        <f t="shared" si="75"/>
        <v>5648.018</v>
      </c>
      <c r="J413" s="49">
        <f>Profiles!L405*'2019 Calculations'!$C$8</f>
        <v>0</v>
      </c>
      <c r="K413" s="49">
        <f>Profiles!M405*'2019 Calculations'!$C$9</f>
        <v>144.4906954583372</v>
      </c>
      <c r="L413" s="49">
        <f t="shared" si="76"/>
        <v>5503.5273045416625</v>
      </c>
      <c r="M413" s="49">
        <f>MIN(M412-MIN(IF(L413&gt;0,MIN(L413,'2019 Calculations'!$C$10)),M412)+MIN(IF(L413&lt;0,-L413),'2019 Calculations'!$C$10),'2019 Calculations'!$C$13)</f>
        <v>0</v>
      </c>
      <c r="N413" s="49">
        <f t="shared" si="77"/>
        <v>0</v>
      </c>
      <c r="O413" s="42">
        <f t="shared" si="78"/>
        <v>0</v>
      </c>
      <c r="Q413" s="49">
        <f t="shared" si="79"/>
        <v>5503.5273045416625</v>
      </c>
      <c r="R413" s="70">
        <f t="shared" si="80"/>
        <v>800</v>
      </c>
      <c r="S413" s="70">
        <f t="shared" si="81"/>
        <v>1000</v>
      </c>
      <c r="T413" s="70">
        <f t="shared" si="82"/>
        <v>3703.5273045416625</v>
      </c>
      <c r="U413" s="70">
        <f t="shared" si="83"/>
        <v>0</v>
      </c>
      <c r="W413" s="49">
        <f>MIN(MAX(W412+MAX(MIN(SUM($R$5:$U$5)-L413,'2019 Calculations'!$C$10),-'2019 Calculations'!$C$10),0),'2019 Calculations'!$C$13)</f>
        <v>0</v>
      </c>
      <c r="X413" s="43">
        <f t="shared" si="74"/>
        <v>0</v>
      </c>
      <c r="Y413" s="49">
        <f t="shared" si="84"/>
        <v>0</v>
      </c>
      <c r="AA413">
        <f>Q413/SUM($Q$13:$Q$8772)*3*'[1]PS 6'!$E$366</f>
        <v>5.1058472847521355</v>
      </c>
      <c r="AB413" s="3">
        <f>J413*'[1]PS 6'!$E$368</f>
        <v>0</v>
      </c>
      <c r="AC413" s="3">
        <f t="shared" si="85"/>
        <v>5.1058472847521355</v>
      </c>
      <c r="AD413" s="27">
        <f>AC413*'[1]PS 6'!$E$365</f>
        <v>1.021169456950427</v>
      </c>
      <c r="AE413" s="27">
        <f>IF(AC413&gt;0,AC413*'[1]PS 6'!$E$365,[1]Data!AD413*SUM([1]Data!M413:P413)/1000)</f>
        <v>1.021169456950427</v>
      </c>
    </row>
    <row r="414" spans="2:31">
      <c r="B414" s="23">
        <v>1</v>
      </c>
      <c r="C414" s="23">
        <v>1</v>
      </c>
      <c r="D414" s="23">
        <v>17</v>
      </c>
      <c r="E414" s="23">
        <v>18</v>
      </c>
      <c r="F414" s="48">
        <f>Profiles!F406</f>
        <v>3392</v>
      </c>
      <c r="G414" s="48">
        <f>Profiles!G406</f>
        <v>1598.8</v>
      </c>
      <c r="H414" s="48">
        <f>Profiles!H406</f>
        <v>644.62999999999988</v>
      </c>
      <c r="I414" s="24">
        <f t="shared" si="75"/>
        <v>5635.43</v>
      </c>
      <c r="J414" s="49">
        <f>Profiles!L406*'2019 Calculations'!$C$8</f>
        <v>2.1529035970476205</v>
      </c>
      <c r="K414" s="49">
        <f>Profiles!M406*'2019 Calculations'!$C$9</f>
        <v>4.086608130141358E-2</v>
      </c>
      <c r="L414" s="49">
        <f t="shared" si="76"/>
        <v>5633.2362303216505</v>
      </c>
      <c r="M414" s="49">
        <f>MIN(M413-MIN(IF(L414&gt;0,MIN(L414,'2019 Calculations'!$C$10)),M413)+MIN(IF(L414&lt;0,-L414),'2019 Calculations'!$C$10),'2019 Calculations'!$C$13)</f>
        <v>0</v>
      </c>
      <c r="N414" s="49">
        <f t="shared" si="77"/>
        <v>0</v>
      </c>
      <c r="O414" s="42">
        <f t="shared" si="78"/>
        <v>0</v>
      </c>
      <c r="Q414" s="49">
        <f t="shared" si="79"/>
        <v>5633.2362303216505</v>
      </c>
      <c r="R414" s="70">
        <f t="shared" si="80"/>
        <v>800</v>
      </c>
      <c r="S414" s="70">
        <f t="shared" si="81"/>
        <v>1000</v>
      </c>
      <c r="T414" s="70">
        <f t="shared" si="82"/>
        <v>3833.2362303216505</v>
      </c>
      <c r="U414" s="70">
        <f t="shared" si="83"/>
        <v>0</v>
      </c>
      <c r="W414" s="49">
        <f>MIN(MAX(W413+MAX(MIN(SUM($R$5:$U$5)-L414,'2019 Calculations'!$C$10),-'2019 Calculations'!$C$10),0),'2019 Calculations'!$C$13)</f>
        <v>0</v>
      </c>
      <c r="X414" s="43">
        <f t="shared" si="74"/>
        <v>0</v>
      </c>
      <c r="Y414" s="49">
        <f t="shared" si="84"/>
        <v>0</v>
      </c>
      <c r="AA414">
        <f>Q414/SUM($Q$13:$Q$8772)*3*'[1]PS 6'!$E$366</f>
        <v>5.2261835581736076</v>
      </c>
      <c r="AB414" s="3">
        <f>J414*'[1]PS 6'!$E$368</f>
        <v>8.6116143881904819</v>
      </c>
      <c r="AC414" s="3">
        <f t="shared" si="85"/>
        <v>-3.3854308300168743</v>
      </c>
      <c r="AD414" s="27">
        <f>AC414*'[1]PS 6'!$E$365</f>
        <v>-0.6770861660033749</v>
      </c>
      <c r="AE414" s="27">
        <f>IF(AC414&gt;0,AC414*'[1]PS 6'!$E$365,[1]Data!AD414*SUM([1]Data!M414:P414)/1000)</f>
        <v>6.6041936104370771E-2</v>
      </c>
    </row>
    <row r="415" spans="2:31">
      <c r="B415" s="23">
        <v>1</v>
      </c>
      <c r="C415" s="23">
        <v>1</v>
      </c>
      <c r="D415" s="23">
        <v>17</v>
      </c>
      <c r="E415" s="23">
        <v>19</v>
      </c>
      <c r="F415" s="48">
        <f>Profiles!F407</f>
        <v>3964.0000000000005</v>
      </c>
      <c r="G415" s="48">
        <f>Profiles!G407</f>
        <v>1143.5999999999999</v>
      </c>
      <c r="H415" s="48">
        <f>Profiles!H407</f>
        <v>643.24600000000009</v>
      </c>
      <c r="I415" s="24">
        <f t="shared" si="75"/>
        <v>5750.8460000000005</v>
      </c>
      <c r="J415" s="49">
        <f>Profiles!L407*'2019 Calculations'!$C$8</f>
        <v>2.1529035970476205</v>
      </c>
      <c r="K415" s="49">
        <f>Profiles!M407*'2019 Calculations'!$C$9</f>
        <v>0</v>
      </c>
      <c r="L415" s="49">
        <f t="shared" si="76"/>
        <v>5748.6930964029525</v>
      </c>
      <c r="M415" s="49">
        <f>MIN(M414-MIN(IF(L415&gt;0,MIN(L415,'2019 Calculations'!$C$10)),M414)+MIN(IF(L415&lt;0,-L415),'2019 Calculations'!$C$10),'2019 Calculations'!$C$13)</f>
        <v>0</v>
      </c>
      <c r="N415" s="49">
        <f t="shared" si="77"/>
        <v>0</v>
      </c>
      <c r="O415" s="42">
        <f t="shared" si="78"/>
        <v>0</v>
      </c>
      <c r="Q415" s="49">
        <f t="shared" si="79"/>
        <v>5748.6930964029525</v>
      </c>
      <c r="R415" s="70">
        <f t="shared" si="80"/>
        <v>800</v>
      </c>
      <c r="S415" s="70">
        <f t="shared" si="81"/>
        <v>1000</v>
      </c>
      <c r="T415" s="70">
        <f t="shared" si="82"/>
        <v>3948.6930964029525</v>
      </c>
      <c r="U415" s="70">
        <f t="shared" si="83"/>
        <v>0</v>
      </c>
      <c r="W415" s="49">
        <f>MIN(MAX(W414+MAX(MIN(SUM($R$5:$U$5)-L415,'2019 Calculations'!$C$10),-'2019 Calculations'!$C$10),0),'2019 Calculations'!$C$13)</f>
        <v>0</v>
      </c>
      <c r="X415" s="43">
        <f t="shared" si="74"/>
        <v>0</v>
      </c>
      <c r="Y415" s="49">
        <f t="shared" si="84"/>
        <v>0</v>
      </c>
      <c r="AA415">
        <f>Q415/SUM($Q$13:$Q$8772)*3*'[1]PS 6'!$E$366</f>
        <v>5.3332976131362742</v>
      </c>
      <c r="AB415" s="3">
        <f>J415*'[1]PS 6'!$E$368</f>
        <v>8.6116143881904819</v>
      </c>
      <c r="AC415" s="3">
        <f t="shared" si="85"/>
        <v>-3.2783167750542077</v>
      </c>
      <c r="AD415" s="27">
        <f>AC415*'[1]PS 6'!$E$365</f>
        <v>-0.65566335501084161</v>
      </c>
      <c r="AE415" s="27">
        <f>IF(AC415&gt;0,AC415*'[1]PS 6'!$E$365,[1]Data!AD415*SUM([1]Data!M415:P415)/1000)</f>
        <v>6.5738714396453679E-2</v>
      </c>
    </row>
    <row r="416" spans="2:31">
      <c r="B416" s="23">
        <v>1</v>
      </c>
      <c r="C416" s="23">
        <v>1</v>
      </c>
      <c r="D416" s="23">
        <v>17</v>
      </c>
      <c r="E416" s="23">
        <v>20</v>
      </c>
      <c r="F416" s="48">
        <f>Profiles!F408</f>
        <v>3969.9999999999995</v>
      </c>
      <c r="G416" s="48">
        <f>Profiles!G408</f>
        <v>1096.5</v>
      </c>
      <c r="H416" s="48">
        <f>Profiles!H408</f>
        <v>672.44200000000001</v>
      </c>
      <c r="I416" s="24">
        <f t="shared" si="75"/>
        <v>5738.942</v>
      </c>
      <c r="J416" s="49">
        <f>Profiles!L408*'2019 Calculations'!$C$8</f>
        <v>2.1529035970476205</v>
      </c>
      <c r="K416" s="49">
        <f>Profiles!M408*'2019 Calculations'!$C$9</f>
        <v>0</v>
      </c>
      <c r="L416" s="49">
        <f t="shared" si="76"/>
        <v>5736.7890964029521</v>
      </c>
      <c r="M416" s="49">
        <f>MIN(M415-MIN(IF(L416&gt;0,MIN(L416,'2019 Calculations'!$C$10)),M415)+MIN(IF(L416&lt;0,-L416),'2019 Calculations'!$C$10),'2019 Calculations'!$C$13)</f>
        <v>0</v>
      </c>
      <c r="N416" s="49">
        <f t="shared" si="77"/>
        <v>0</v>
      </c>
      <c r="O416" s="42">
        <f t="shared" si="78"/>
        <v>0</v>
      </c>
      <c r="Q416" s="49">
        <f t="shared" si="79"/>
        <v>5736.7890964029521</v>
      </c>
      <c r="R416" s="70">
        <f t="shared" si="80"/>
        <v>800</v>
      </c>
      <c r="S416" s="70">
        <f t="shared" si="81"/>
        <v>1000</v>
      </c>
      <c r="T416" s="70">
        <f t="shared" si="82"/>
        <v>3936.7890964029521</v>
      </c>
      <c r="U416" s="70">
        <f t="shared" si="83"/>
        <v>0</v>
      </c>
      <c r="W416" s="49">
        <f>MIN(MAX(W415+MAX(MIN(SUM($R$5:$U$5)-L416,'2019 Calculations'!$C$10),-'2019 Calculations'!$C$10),0),'2019 Calculations'!$C$13)</f>
        <v>0</v>
      </c>
      <c r="X416" s="43">
        <f t="shared" si="74"/>
        <v>0</v>
      </c>
      <c r="Y416" s="49">
        <f t="shared" si="84"/>
        <v>0</v>
      </c>
      <c r="AA416">
        <f>Q416/SUM($Q$13:$Q$8772)*3*'[1]PS 6'!$E$366</f>
        <v>5.3222537856572076</v>
      </c>
      <c r="AB416" s="3">
        <f>J416*'[1]PS 6'!$E$368</f>
        <v>8.6116143881904819</v>
      </c>
      <c r="AC416" s="3">
        <f t="shared" si="85"/>
        <v>-3.2893606025332742</v>
      </c>
      <c r="AD416" s="27">
        <f>AC416*'[1]PS 6'!$E$365</f>
        <v>-0.65787212050665489</v>
      </c>
      <c r="AE416" s="27">
        <f>IF(AC416&gt;0,AC416*'[1]PS 6'!$E$365,[1]Data!AD416*SUM([1]Data!M416:P416)/1000)</f>
        <v>6.1608477650013926E-2</v>
      </c>
    </row>
    <row r="417" spans="2:31">
      <c r="B417" s="23">
        <v>1</v>
      </c>
      <c r="C417" s="23">
        <v>1</v>
      </c>
      <c r="D417" s="23">
        <v>17</v>
      </c>
      <c r="E417" s="23">
        <v>21</v>
      </c>
      <c r="F417" s="48">
        <f>Profiles!F409</f>
        <v>3687.9999999999995</v>
      </c>
      <c r="G417" s="48">
        <f>Profiles!G409</f>
        <v>797.4</v>
      </c>
      <c r="H417" s="48">
        <f>Profiles!H409</f>
        <v>660.95699999999988</v>
      </c>
      <c r="I417" s="24">
        <f t="shared" si="75"/>
        <v>5146.357</v>
      </c>
      <c r="J417" s="49">
        <f>Profiles!L409*'2019 Calculations'!$C$8</f>
        <v>2.1529035970476205</v>
      </c>
      <c r="K417" s="49">
        <f>Profiles!M409*'2019 Calculations'!$C$9</f>
        <v>0</v>
      </c>
      <c r="L417" s="49">
        <f t="shared" si="76"/>
        <v>5144.204096402952</v>
      </c>
      <c r="M417" s="49">
        <f>MIN(M416-MIN(IF(L417&gt;0,MIN(L417,'2019 Calculations'!$C$10)),M416)+MIN(IF(L417&lt;0,-L417),'2019 Calculations'!$C$10),'2019 Calculations'!$C$13)</f>
        <v>0</v>
      </c>
      <c r="N417" s="49">
        <f t="shared" si="77"/>
        <v>0</v>
      </c>
      <c r="O417" s="42">
        <f t="shared" si="78"/>
        <v>0</v>
      </c>
      <c r="Q417" s="49">
        <f t="shared" si="79"/>
        <v>5144.204096402952</v>
      </c>
      <c r="R417" s="70">
        <f t="shared" si="80"/>
        <v>800</v>
      </c>
      <c r="S417" s="70">
        <f t="shared" si="81"/>
        <v>1000</v>
      </c>
      <c r="T417" s="70">
        <f t="shared" si="82"/>
        <v>3344.204096402952</v>
      </c>
      <c r="U417" s="70">
        <f t="shared" si="83"/>
        <v>0</v>
      </c>
      <c r="W417" s="49">
        <f>MIN(MAX(W416+MAX(MIN(SUM($R$5:$U$5)-L417,'2019 Calculations'!$C$10),-'2019 Calculations'!$C$10),0),'2019 Calculations'!$C$13)</f>
        <v>0</v>
      </c>
      <c r="X417" s="43">
        <f t="shared" si="74"/>
        <v>0</v>
      </c>
      <c r="Y417" s="49">
        <f t="shared" si="84"/>
        <v>0</v>
      </c>
      <c r="AA417">
        <f>Q417/SUM($Q$13:$Q$8772)*3*'[1]PS 6'!$E$366</f>
        <v>4.7724884541146535</v>
      </c>
      <c r="AB417" s="3">
        <f>J417*'[1]PS 6'!$E$368</f>
        <v>8.6116143881904819</v>
      </c>
      <c r="AC417" s="3">
        <f t="shared" si="85"/>
        <v>-3.8391259340758284</v>
      </c>
      <c r="AD417" s="27">
        <f>AC417*'[1]PS 6'!$E$365</f>
        <v>-0.76782518681516576</v>
      </c>
      <c r="AE417" s="27">
        <f>IF(AC417&gt;0,AC417*'[1]PS 6'!$E$365,[1]Data!AD417*SUM([1]Data!M417:P417)/1000)</f>
        <v>5.4231130010800814E-2</v>
      </c>
    </row>
    <row r="418" spans="2:31">
      <c r="B418" s="23">
        <v>1</v>
      </c>
      <c r="C418" s="23">
        <v>1</v>
      </c>
      <c r="D418" s="23">
        <v>17</v>
      </c>
      <c r="E418" s="23">
        <v>22</v>
      </c>
      <c r="F418" s="48">
        <f>Profiles!F410</f>
        <v>3384</v>
      </c>
      <c r="G418" s="48">
        <f>Profiles!G410</f>
        <v>797.4</v>
      </c>
      <c r="H418" s="48">
        <f>Profiles!H410</f>
        <v>685.54100000000005</v>
      </c>
      <c r="I418" s="24">
        <f t="shared" si="75"/>
        <v>4866.9409999999998</v>
      </c>
      <c r="J418" s="49">
        <f>Profiles!L410*'2019 Calculations'!$C$8</f>
        <v>4.3058071940952409</v>
      </c>
      <c r="K418" s="49">
        <f>Profiles!M410*'2019 Calculations'!$C$9</f>
        <v>0</v>
      </c>
      <c r="L418" s="49">
        <f t="shared" si="76"/>
        <v>4862.6351928059048</v>
      </c>
      <c r="M418" s="49">
        <f>MIN(M417-MIN(IF(L418&gt;0,MIN(L418,'2019 Calculations'!$C$10)),M417)+MIN(IF(L418&lt;0,-L418),'2019 Calculations'!$C$10),'2019 Calculations'!$C$13)</f>
        <v>0</v>
      </c>
      <c r="N418" s="49">
        <f t="shared" si="77"/>
        <v>0</v>
      </c>
      <c r="O418" s="42">
        <f t="shared" si="78"/>
        <v>0</v>
      </c>
      <c r="Q418" s="49">
        <f t="shared" si="79"/>
        <v>4862.6351928059048</v>
      </c>
      <c r="R418" s="70">
        <f t="shared" si="80"/>
        <v>800</v>
      </c>
      <c r="S418" s="70">
        <f t="shared" si="81"/>
        <v>1000</v>
      </c>
      <c r="T418" s="70">
        <f t="shared" si="82"/>
        <v>3062.6351928059048</v>
      </c>
      <c r="U418" s="70">
        <f t="shared" si="83"/>
        <v>0</v>
      </c>
      <c r="W418" s="49">
        <f>MIN(MAX(W417+MAX(MIN(SUM($R$5:$U$5)-L418,'2019 Calculations'!$C$10),-'2019 Calculations'!$C$10),0),'2019 Calculations'!$C$13)</f>
        <v>0</v>
      </c>
      <c r="X418" s="43">
        <f t="shared" si="74"/>
        <v>0</v>
      </c>
      <c r="Y418" s="49">
        <f t="shared" si="84"/>
        <v>0</v>
      </c>
      <c r="AA418">
        <f>Q418/SUM($Q$13:$Q$8772)*3*'[1]PS 6'!$E$366</f>
        <v>4.5112654706808772</v>
      </c>
      <c r="AB418" s="3">
        <f>J418*'[1]PS 6'!$E$368</f>
        <v>17.223228776380964</v>
      </c>
      <c r="AC418" s="3">
        <f t="shared" si="85"/>
        <v>-12.711963305700086</v>
      </c>
      <c r="AD418" s="27">
        <f>AC418*'[1]PS 6'!$E$365</f>
        <v>-2.5423926611400174</v>
      </c>
      <c r="AE418" s="27">
        <f>IF(AC418&gt;0,AC418*'[1]PS 6'!$E$365,[1]Data!AD418*SUM([1]Data!M418:P418)/1000)</f>
        <v>4.2875996843871167E-2</v>
      </c>
    </row>
    <row r="419" spans="2:31">
      <c r="B419" s="23">
        <v>1</v>
      </c>
      <c r="C419" s="23">
        <v>1</v>
      </c>
      <c r="D419" s="23">
        <v>17</v>
      </c>
      <c r="E419" s="23">
        <v>23</v>
      </c>
      <c r="F419" s="48">
        <f>Profiles!F411</f>
        <v>2788.0000000000005</v>
      </c>
      <c r="G419" s="48">
        <f>Profiles!G411</f>
        <v>498.4</v>
      </c>
      <c r="H419" s="48">
        <f>Profiles!H411</f>
        <v>667.11799999999994</v>
      </c>
      <c r="I419" s="24">
        <f t="shared" si="75"/>
        <v>3953.5180000000005</v>
      </c>
      <c r="J419" s="49">
        <f>Profiles!L411*'2019 Calculations'!$C$8</f>
        <v>0</v>
      </c>
      <c r="K419" s="49">
        <f>Profiles!M411*'2019 Calculations'!$C$9</f>
        <v>0</v>
      </c>
      <c r="L419" s="49">
        <f t="shared" si="76"/>
        <v>3953.5180000000005</v>
      </c>
      <c r="M419" s="49">
        <f>MIN(M418-MIN(IF(L419&gt;0,MIN(L419,'2019 Calculations'!$C$10)),M418)+MIN(IF(L419&lt;0,-L419),'2019 Calculations'!$C$10),'2019 Calculations'!$C$13)</f>
        <v>0</v>
      </c>
      <c r="N419" s="49">
        <f t="shared" si="77"/>
        <v>0</v>
      </c>
      <c r="O419" s="42">
        <f t="shared" si="78"/>
        <v>0</v>
      </c>
      <c r="Q419" s="49">
        <f t="shared" si="79"/>
        <v>3953.5180000000005</v>
      </c>
      <c r="R419" s="70">
        <f t="shared" si="80"/>
        <v>800</v>
      </c>
      <c r="S419" s="70">
        <f t="shared" si="81"/>
        <v>1000</v>
      </c>
      <c r="T419" s="70">
        <f t="shared" si="82"/>
        <v>2153.5180000000005</v>
      </c>
      <c r="U419" s="70">
        <f t="shared" si="83"/>
        <v>0</v>
      </c>
      <c r="W419" s="49">
        <f>MIN(MAX(W418+MAX(MIN(SUM($R$5:$U$5)-L419,'2019 Calculations'!$C$10),-'2019 Calculations'!$C$10),0),'2019 Calculations'!$C$13)</f>
        <v>0</v>
      </c>
      <c r="X419" s="43">
        <f t="shared" si="74"/>
        <v>0</v>
      </c>
      <c r="Y419" s="49">
        <f t="shared" si="84"/>
        <v>0</v>
      </c>
      <c r="AA419">
        <f>Q419/SUM($Q$13:$Q$8772)*3*'[1]PS 6'!$E$366</f>
        <v>3.6678402828783279</v>
      </c>
      <c r="AB419" s="3">
        <f>J419*'[1]PS 6'!$E$368</f>
        <v>0</v>
      </c>
      <c r="AC419" s="3">
        <f t="shared" si="85"/>
        <v>3.6678402828783279</v>
      </c>
      <c r="AD419" s="27">
        <f>AC419*'[1]PS 6'!$E$365</f>
        <v>0.73356805657566559</v>
      </c>
      <c r="AE419" s="27">
        <f>IF(AC419&gt;0,AC419*'[1]PS 6'!$E$365,[1]Data!AD419*SUM([1]Data!M419:P419)/1000)</f>
        <v>0.73356805657566559</v>
      </c>
    </row>
    <row r="420" spans="2:31">
      <c r="B420" s="23">
        <v>1</v>
      </c>
      <c r="C420" s="23">
        <v>1</v>
      </c>
      <c r="D420" s="23">
        <v>17</v>
      </c>
      <c r="E420" s="23">
        <v>24</v>
      </c>
      <c r="F420" s="48">
        <f>Profiles!F412</f>
        <v>2195.9999999999995</v>
      </c>
      <c r="G420" s="48">
        <f>Profiles!G412</f>
        <v>448.50000000000006</v>
      </c>
      <c r="H420" s="48">
        <f>Profiles!H412</f>
        <v>691.42100000000005</v>
      </c>
      <c r="I420" s="24">
        <f t="shared" si="75"/>
        <v>3335.9209999999994</v>
      </c>
      <c r="J420" s="49">
        <f>Profiles!L412*'2019 Calculations'!$C$8</f>
        <v>0</v>
      </c>
      <c r="K420" s="49">
        <f>Profiles!M412*'2019 Calculations'!$C$9</f>
        <v>0</v>
      </c>
      <c r="L420" s="49">
        <f t="shared" si="76"/>
        <v>3335.9209999999994</v>
      </c>
      <c r="M420" s="49">
        <f>MIN(M419-MIN(IF(L420&gt;0,MIN(L420,'2019 Calculations'!$C$10)),M419)+MIN(IF(L420&lt;0,-L420),'2019 Calculations'!$C$10),'2019 Calculations'!$C$13)</f>
        <v>0</v>
      </c>
      <c r="N420" s="49">
        <f t="shared" si="77"/>
        <v>0</v>
      </c>
      <c r="O420" s="42">
        <f t="shared" si="78"/>
        <v>0</v>
      </c>
      <c r="Q420" s="49">
        <f t="shared" si="79"/>
        <v>3335.9209999999994</v>
      </c>
      <c r="R420" s="70">
        <f t="shared" si="80"/>
        <v>800</v>
      </c>
      <c r="S420" s="70">
        <f t="shared" si="81"/>
        <v>1000</v>
      </c>
      <c r="T420" s="70">
        <f t="shared" si="82"/>
        <v>1535.9209999999994</v>
      </c>
      <c r="U420" s="70">
        <f t="shared" si="83"/>
        <v>0</v>
      </c>
      <c r="W420" s="49">
        <f>MIN(MAX(W419+MAX(MIN(SUM($R$5:$U$5)-L420,'2019 Calculations'!$C$10),-'2019 Calculations'!$C$10),0),'2019 Calculations'!$C$13)</f>
        <v>0</v>
      </c>
      <c r="X420" s="43">
        <f t="shared" si="74"/>
        <v>0</v>
      </c>
      <c r="Y420" s="49">
        <f t="shared" si="84"/>
        <v>0</v>
      </c>
      <c r="AA420">
        <f>Q420/SUM($Q$13:$Q$8772)*3*'[1]PS 6'!$E$366</f>
        <v>3.0948702963537156</v>
      </c>
      <c r="AB420" s="3">
        <f>J420*'[1]PS 6'!$E$368</f>
        <v>0</v>
      </c>
      <c r="AC420" s="3">
        <f t="shared" si="85"/>
        <v>3.0948702963537156</v>
      </c>
      <c r="AD420" s="27">
        <f>AC420*'[1]PS 6'!$E$365</f>
        <v>0.61897405927074312</v>
      </c>
      <c r="AE420" s="27">
        <f>IF(AC420&gt;0,AC420*'[1]PS 6'!$E$365,[1]Data!AD420*SUM([1]Data!M420:P420)/1000)</f>
        <v>0.61897405927074312</v>
      </c>
    </row>
    <row r="421" spans="2:31">
      <c r="B421" s="23">
        <v>1</v>
      </c>
      <c r="C421" s="23">
        <v>1</v>
      </c>
      <c r="D421" s="23">
        <v>18</v>
      </c>
      <c r="E421" s="23">
        <v>1</v>
      </c>
      <c r="F421" s="48">
        <f>Profiles!F413</f>
        <v>1601.9999999999998</v>
      </c>
      <c r="G421" s="48">
        <f>Profiles!G413</f>
        <v>448.50000000000006</v>
      </c>
      <c r="H421" s="48">
        <f>Profiles!H413</f>
        <v>669.62</v>
      </c>
      <c r="I421" s="24">
        <f t="shared" si="75"/>
        <v>2720.12</v>
      </c>
      <c r="J421" s="49">
        <f>Profiles!L413*'2019 Calculations'!$C$8</f>
        <v>0</v>
      </c>
      <c r="K421" s="49">
        <f>Profiles!M413*'2019 Calculations'!$C$9</f>
        <v>0</v>
      </c>
      <c r="L421" s="49">
        <f t="shared" si="76"/>
        <v>2720.12</v>
      </c>
      <c r="M421" s="49">
        <f>MIN(M420-MIN(IF(L421&gt;0,MIN(L421,'2019 Calculations'!$C$10)),M420)+MIN(IF(L421&lt;0,-L421),'2019 Calculations'!$C$10),'2019 Calculations'!$C$13)</f>
        <v>0</v>
      </c>
      <c r="N421" s="49">
        <f t="shared" si="77"/>
        <v>0</v>
      </c>
      <c r="O421" s="42">
        <f t="shared" si="78"/>
        <v>0</v>
      </c>
      <c r="Q421" s="49">
        <f t="shared" si="79"/>
        <v>2720.12</v>
      </c>
      <c r="R421" s="70">
        <f t="shared" si="80"/>
        <v>800</v>
      </c>
      <c r="S421" s="70">
        <f t="shared" si="81"/>
        <v>1000</v>
      </c>
      <c r="T421" s="70">
        <f t="shared" si="82"/>
        <v>920.11999999999989</v>
      </c>
      <c r="U421" s="70">
        <f t="shared" si="83"/>
        <v>0</v>
      </c>
      <c r="W421" s="49">
        <f>MIN(MAX(W420+MAX(MIN(SUM($R$5:$U$5)-L421,'2019 Calculations'!$C$10),-'2019 Calculations'!$C$10),0),'2019 Calculations'!$C$13)</f>
        <v>0</v>
      </c>
      <c r="X421" s="43">
        <f t="shared" si="74"/>
        <v>0</v>
      </c>
      <c r="Y421" s="49">
        <f t="shared" si="84"/>
        <v>0</v>
      </c>
      <c r="AA421">
        <f>Q421/SUM($Q$13:$Q$8772)*3*'[1]PS 6'!$E$366</f>
        <v>2.5235665324561554</v>
      </c>
      <c r="AB421" s="3">
        <f>J421*'[1]PS 6'!$E$368</f>
        <v>0</v>
      </c>
      <c r="AC421" s="3">
        <f t="shared" si="85"/>
        <v>2.5235665324561554</v>
      </c>
      <c r="AD421" s="27">
        <f>AC421*'[1]PS 6'!$E$365</f>
        <v>0.50471330649123114</v>
      </c>
      <c r="AE421" s="27">
        <f>IF(AC421&gt;0,AC421*'[1]PS 6'!$E$365,[1]Data!AD421*SUM([1]Data!M421:P421)/1000)</f>
        <v>0.50471330649123114</v>
      </c>
    </row>
    <row r="422" spans="2:31">
      <c r="B422" s="23">
        <v>1</v>
      </c>
      <c r="C422" s="23">
        <v>1</v>
      </c>
      <c r="D422" s="23">
        <v>18</v>
      </c>
      <c r="E422" s="23">
        <v>2</v>
      </c>
      <c r="F422" s="48">
        <f>Profiles!F414</f>
        <v>1362</v>
      </c>
      <c r="G422" s="48">
        <f>Profiles!G414</f>
        <v>448.50000000000006</v>
      </c>
      <c r="H422" s="48">
        <f>Profiles!H414</f>
        <v>691.35599999999999</v>
      </c>
      <c r="I422" s="24">
        <f t="shared" si="75"/>
        <v>2501.8559999999998</v>
      </c>
      <c r="J422" s="49">
        <f>Profiles!L414*'2019 Calculations'!$C$8</f>
        <v>0</v>
      </c>
      <c r="K422" s="49">
        <f>Profiles!M414*'2019 Calculations'!$C$9</f>
        <v>0</v>
      </c>
      <c r="L422" s="49">
        <f t="shared" si="76"/>
        <v>2501.8559999999998</v>
      </c>
      <c r="M422" s="49">
        <f>MIN(M421-MIN(IF(L422&gt;0,MIN(L422,'2019 Calculations'!$C$10)),M421)+MIN(IF(L422&lt;0,-L422),'2019 Calculations'!$C$10),'2019 Calculations'!$C$13)</f>
        <v>0</v>
      </c>
      <c r="N422" s="49">
        <f t="shared" si="77"/>
        <v>0</v>
      </c>
      <c r="O422" s="42">
        <f t="shared" si="78"/>
        <v>0</v>
      </c>
      <c r="Q422" s="49">
        <f t="shared" si="79"/>
        <v>2501.8559999999998</v>
      </c>
      <c r="R422" s="70">
        <f t="shared" si="80"/>
        <v>800</v>
      </c>
      <c r="S422" s="70">
        <f t="shared" si="81"/>
        <v>1000</v>
      </c>
      <c r="T422" s="70">
        <f t="shared" si="82"/>
        <v>701.85599999999977</v>
      </c>
      <c r="U422" s="70">
        <f t="shared" si="83"/>
        <v>0</v>
      </c>
      <c r="W422" s="49">
        <f>MIN(MAX(W421+MAX(MIN(SUM($R$5:$U$5)-L422,'2019 Calculations'!$C$10),-'2019 Calculations'!$C$10),0),'2019 Calculations'!$C$13)</f>
        <v>0</v>
      </c>
      <c r="X422" s="43">
        <f t="shared" si="74"/>
        <v>0</v>
      </c>
      <c r="Y422" s="49">
        <f t="shared" si="84"/>
        <v>0</v>
      </c>
      <c r="AA422">
        <f>Q422/SUM($Q$13:$Q$8772)*3*'[1]PS 6'!$E$366</f>
        <v>2.3210740962253973</v>
      </c>
      <c r="AB422" s="3">
        <f>J422*'[1]PS 6'!$E$368</f>
        <v>0</v>
      </c>
      <c r="AC422" s="3">
        <f t="shared" si="85"/>
        <v>2.3210740962253973</v>
      </c>
      <c r="AD422" s="27">
        <f>AC422*'[1]PS 6'!$E$365</f>
        <v>0.46421481924507946</v>
      </c>
      <c r="AE422" s="27">
        <f>IF(AC422&gt;0,AC422*'[1]PS 6'!$E$365,[1]Data!AD422*SUM([1]Data!M422:P422)/1000)</f>
        <v>0.46421481924507946</v>
      </c>
    </row>
    <row r="423" spans="2:31">
      <c r="B423" s="23">
        <v>1</v>
      </c>
      <c r="C423" s="23">
        <v>1</v>
      </c>
      <c r="D423" s="23">
        <v>18</v>
      </c>
      <c r="E423" s="23">
        <v>3</v>
      </c>
      <c r="F423" s="48">
        <f>Profiles!F415</f>
        <v>1268</v>
      </c>
      <c r="G423" s="48">
        <f>Profiles!G415</f>
        <v>448.50000000000006</v>
      </c>
      <c r="H423" s="48">
        <f>Profiles!H415</f>
        <v>666.7</v>
      </c>
      <c r="I423" s="24">
        <f t="shared" si="75"/>
        <v>2383.1999999999998</v>
      </c>
      <c r="J423" s="49">
        <f>Profiles!L415*'2019 Calculations'!$C$8</f>
        <v>0</v>
      </c>
      <c r="K423" s="49">
        <f>Profiles!M415*'2019 Calculations'!$C$9</f>
        <v>0</v>
      </c>
      <c r="L423" s="49">
        <f t="shared" si="76"/>
        <v>2383.1999999999998</v>
      </c>
      <c r="M423" s="49">
        <f>MIN(M422-MIN(IF(L423&gt;0,MIN(L423,'2019 Calculations'!$C$10)),M422)+MIN(IF(L423&lt;0,-L423),'2019 Calculations'!$C$10),'2019 Calculations'!$C$13)</f>
        <v>0</v>
      </c>
      <c r="N423" s="49">
        <f t="shared" si="77"/>
        <v>0</v>
      </c>
      <c r="O423" s="42">
        <f t="shared" si="78"/>
        <v>0</v>
      </c>
      <c r="Q423" s="49">
        <f t="shared" si="79"/>
        <v>2383.1999999999998</v>
      </c>
      <c r="R423" s="70">
        <f t="shared" si="80"/>
        <v>800</v>
      </c>
      <c r="S423" s="70">
        <f t="shared" si="81"/>
        <v>1000</v>
      </c>
      <c r="T423" s="70">
        <f t="shared" si="82"/>
        <v>583.19999999999982</v>
      </c>
      <c r="U423" s="70">
        <f t="shared" si="83"/>
        <v>0</v>
      </c>
      <c r="W423" s="49">
        <f>MIN(MAX(W422+MAX(MIN(SUM($R$5:$U$5)-L423,'2019 Calculations'!$C$10),-'2019 Calculations'!$C$10),0),'2019 Calculations'!$C$13)</f>
        <v>0</v>
      </c>
      <c r="X423" s="43">
        <f t="shared" si="74"/>
        <v>0</v>
      </c>
      <c r="Y423" s="49">
        <f t="shared" si="84"/>
        <v>0</v>
      </c>
      <c r="AA423">
        <f>Q423/SUM($Q$13:$Q$8772)*3*'[1]PS 6'!$E$366</f>
        <v>2.2109920739340581</v>
      </c>
      <c r="AB423" s="3">
        <f>J423*'[1]PS 6'!$E$368</f>
        <v>0</v>
      </c>
      <c r="AC423" s="3">
        <f t="shared" si="85"/>
        <v>2.2109920739340581</v>
      </c>
      <c r="AD423" s="27">
        <f>AC423*'[1]PS 6'!$E$365</f>
        <v>0.44219841478681166</v>
      </c>
      <c r="AE423" s="27">
        <f>IF(AC423&gt;0,AC423*'[1]PS 6'!$E$365,[1]Data!AD423*SUM([1]Data!M423:P423)/1000)</f>
        <v>0.44219841478681166</v>
      </c>
    </row>
    <row r="424" spans="2:31">
      <c r="B424" s="23">
        <v>1</v>
      </c>
      <c r="C424" s="23">
        <v>1</v>
      </c>
      <c r="D424" s="23">
        <v>18</v>
      </c>
      <c r="E424" s="23">
        <v>4</v>
      </c>
      <c r="F424" s="48">
        <f>Profiles!F416</f>
        <v>1244</v>
      </c>
      <c r="G424" s="48">
        <f>Profiles!G416</f>
        <v>448.50000000000006</v>
      </c>
      <c r="H424" s="48">
        <f>Profiles!H416</f>
        <v>685.39800000000002</v>
      </c>
      <c r="I424" s="24">
        <f t="shared" si="75"/>
        <v>2377.8980000000001</v>
      </c>
      <c r="J424" s="49">
        <f>Profiles!L416*'2019 Calculations'!$C$8</f>
        <v>0</v>
      </c>
      <c r="K424" s="49">
        <f>Profiles!M416*'2019 Calculations'!$C$9</f>
        <v>0</v>
      </c>
      <c r="L424" s="49">
        <f t="shared" si="76"/>
        <v>2377.8980000000001</v>
      </c>
      <c r="M424" s="49">
        <f>MIN(M423-MIN(IF(L424&gt;0,MIN(L424,'2019 Calculations'!$C$10)),M423)+MIN(IF(L424&lt;0,-L424),'2019 Calculations'!$C$10),'2019 Calculations'!$C$13)</f>
        <v>0</v>
      </c>
      <c r="N424" s="49">
        <f t="shared" si="77"/>
        <v>0</v>
      </c>
      <c r="O424" s="42">
        <f t="shared" si="78"/>
        <v>0</v>
      </c>
      <c r="Q424" s="49">
        <f t="shared" si="79"/>
        <v>2377.8980000000001</v>
      </c>
      <c r="R424" s="70">
        <f t="shared" si="80"/>
        <v>800</v>
      </c>
      <c r="S424" s="70">
        <f t="shared" si="81"/>
        <v>1000</v>
      </c>
      <c r="T424" s="70">
        <f t="shared" si="82"/>
        <v>577.89800000000014</v>
      </c>
      <c r="U424" s="70">
        <f t="shared" si="83"/>
        <v>0</v>
      </c>
      <c r="W424" s="49">
        <f>MIN(MAX(W423+MAX(MIN(SUM($R$5:$U$5)-L424,'2019 Calculations'!$C$10),-'2019 Calculations'!$C$10),0),'2019 Calculations'!$C$13)</f>
        <v>0</v>
      </c>
      <c r="X424" s="43">
        <f t="shared" si="74"/>
        <v>0</v>
      </c>
      <c r="Y424" s="49">
        <f t="shared" si="84"/>
        <v>0</v>
      </c>
      <c r="AA424">
        <f>Q424/SUM($Q$13:$Q$8772)*3*'[1]PS 6'!$E$366</f>
        <v>2.2060731917689034</v>
      </c>
      <c r="AB424" s="3">
        <f>J424*'[1]PS 6'!$E$368</f>
        <v>0</v>
      </c>
      <c r="AC424" s="3">
        <f t="shared" si="85"/>
        <v>2.2060731917689034</v>
      </c>
      <c r="AD424" s="27">
        <f>AC424*'[1]PS 6'!$E$365</f>
        <v>0.44121463835378072</v>
      </c>
      <c r="AE424" s="27">
        <f>IF(AC424&gt;0,AC424*'[1]PS 6'!$E$365,[1]Data!AD424*SUM([1]Data!M424:P424)/1000)</f>
        <v>0.44121463835378072</v>
      </c>
    </row>
    <row r="425" spans="2:31">
      <c r="B425" s="23">
        <v>1</v>
      </c>
      <c r="C425" s="23">
        <v>1</v>
      </c>
      <c r="D425" s="23">
        <v>18</v>
      </c>
      <c r="E425" s="23">
        <v>5</v>
      </c>
      <c r="F425" s="48">
        <f>Profiles!F417</f>
        <v>1236</v>
      </c>
      <c r="G425" s="48">
        <f>Profiles!G417</f>
        <v>448.50000000000006</v>
      </c>
      <c r="H425" s="48">
        <f>Profiles!H417</f>
        <v>662.4559999999999</v>
      </c>
      <c r="I425" s="24">
        <f t="shared" si="75"/>
        <v>2346.9560000000001</v>
      </c>
      <c r="J425" s="49">
        <f>Profiles!L417*'2019 Calculations'!$C$8</f>
        <v>2.1529035970476205</v>
      </c>
      <c r="K425" s="49">
        <f>Profiles!M417*'2019 Calculations'!$C$9</f>
        <v>0</v>
      </c>
      <c r="L425" s="49">
        <f t="shared" si="76"/>
        <v>2344.8030964029526</v>
      </c>
      <c r="M425" s="49">
        <f>MIN(M424-MIN(IF(L425&gt;0,MIN(L425,'2019 Calculations'!$C$10)),M424)+MIN(IF(L425&lt;0,-L425),'2019 Calculations'!$C$10),'2019 Calculations'!$C$13)</f>
        <v>0</v>
      </c>
      <c r="N425" s="49">
        <f t="shared" si="77"/>
        <v>0</v>
      </c>
      <c r="O425" s="42">
        <f t="shared" si="78"/>
        <v>0</v>
      </c>
      <c r="Q425" s="49">
        <f t="shared" si="79"/>
        <v>2344.8030964029526</v>
      </c>
      <c r="R425" s="70">
        <f t="shared" si="80"/>
        <v>800</v>
      </c>
      <c r="S425" s="70">
        <f t="shared" si="81"/>
        <v>1000</v>
      </c>
      <c r="T425" s="70">
        <f t="shared" si="82"/>
        <v>544.80309640295263</v>
      </c>
      <c r="U425" s="70">
        <f t="shared" si="83"/>
        <v>0</v>
      </c>
      <c r="W425" s="49">
        <f>MIN(MAX(W424+MAX(MIN(SUM($R$5:$U$5)-L425,'2019 Calculations'!$C$10),-'2019 Calculations'!$C$10),0),'2019 Calculations'!$C$13)</f>
        <v>0</v>
      </c>
      <c r="X425" s="43">
        <f t="shared" si="74"/>
        <v>0</v>
      </c>
      <c r="Y425" s="49">
        <f t="shared" si="84"/>
        <v>0</v>
      </c>
      <c r="AA425">
        <f>Q425/SUM($Q$13:$Q$8772)*3*'[1]PS 6'!$E$366</f>
        <v>2.1753696966611975</v>
      </c>
      <c r="AB425" s="3">
        <f>J425*'[1]PS 6'!$E$368</f>
        <v>8.6116143881904819</v>
      </c>
      <c r="AC425" s="3">
        <f t="shared" si="85"/>
        <v>-6.4362446915292839</v>
      </c>
      <c r="AD425" s="27">
        <f>AC425*'[1]PS 6'!$E$365</f>
        <v>-1.287248938305857</v>
      </c>
      <c r="AE425" s="27">
        <f>IF(AC425&gt;0,AC425*'[1]PS 6'!$E$365,[1]Data!AD425*SUM([1]Data!M425:P425)/1000)</f>
        <v>2.3609091059396438E-2</v>
      </c>
    </row>
    <row r="426" spans="2:31">
      <c r="B426" s="23">
        <v>1</v>
      </c>
      <c r="C426" s="23">
        <v>1</v>
      </c>
      <c r="D426" s="23">
        <v>18</v>
      </c>
      <c r="E426" s="23">
        <v>6</v>
      </c>
      <c r="F426" s="48">
        <f>Profiles!F418</f>
        <v>1328</v>
      </c>
      <c r="G426" s="48">
        <f>Profiles!G418</f>
        <v>498.4</v>
      </c>
      <c r="H426" s="48">
        <f>Profiles!H418</f>
        <v>680.19200000000001</v>
      </c>
      <c r="I426" s="24">
        <f t="shared" si="75"/>
        <v>2506.5920000000001</v>
      </c>
      <c r="J426" s="49">
        <f>Profiles!L418*'2019 Calculations'!$C$8</f>
        <v>4.3058071940952409</v>
      </c>
      <c r="K426" s="49">
        <f>Profiles!M418*'2019 Calculations'!$C$9</f>
        <v>0</v>
      </c>
      <c r="L426" s="49">
        <f t="shared" si="76"/>
        <v>2502.2861928059046</v>
      </c>
      <c r="M426" s="49">
        <f>MIN(M425-MIN(IF(L426&gt;0,MIN(L426,'2019 Calculations'!$C$10)),M425)+MIN(IF(L426&lt;0,-L426),'2019 Calculations'!$C$10),'2019 Calculations'!$C$13)</f>
        <v>0</v>
      </c>
      <c r="N426" s="49">
        <f t="shared" si="77"/>
        <v>0</v>
      </c>
      <c r="O426" s="42">
        <f t="shared" si="78"/>
        <v>0</v>
      </c>
      <c r="Q426" s="49">
        <f t="shared" si="79"/>
        <v>2502.2861928059046</v>
      </c>
      <c r="R426" s="70">
        <f t="shared" si="80"/>
        <v>800</v>
      </c>
      <c r="S426" s="70">
        <f t="shared" si="81"/>
        <v>1000</v>
      </c>
      <c r="T426" s="70">
        <f t="shared" si="82"/>
        <v>702.28619280590465</v>
      </c>
      <c r="U426" s="70">
        <f t="shared" si="83"/>
        <v>0</v>
      </c>
      <c r="W426" s="49">
        <f>MIN(MAX(W425+MAX(MIN(SUM($R$5:$U$5)-L426,'2019 Calculations'!$C$10),-'2019 Calculations'!$C$10),0),'2019 Calculations'!$C$13)</f>
        <v>0</v>
      </c>
      <c r="X426" s="43">
        <f t="shared" si="74"/>
        <v>0</v>
      </c>
      <c r="Y426" s="49">
        <f t="shared" si="84"/>
        <v>0</v>
      </c>
      <c r="AA426">
        <f>Q426/SUM($Q$13:$Q$8772)*3*'[1]PS 6'!$E$366</f>
        <v>2.3214732036792909</v>
      </c>
      <c r="AB426" s="3">
        <f>J426*'[1]PS 6'!$E$368</f>
        <v>17.223228776380964</v>
      </c>
      <c r="AC426" s="3">
        <f t="shared" si="85"/>
        <v>-14.901755572701672</v>
      </c>
      <c r="AD426" s="27">
        <f>AC426*'[1]PS 6'!$E$365</f>
        <v>-2.9803511145403347</v>
      </c>
      <c r="AE426" s="27">
        <f>IF(AC426&gt;0,AC426*'[1]PS 6'!$E$365,[1]Data!AD426*SUM([1]Data!M426:P426)/1000)</f>
        <v>3.1588882158645956E-2</v>
      </c>
    </row>
    <row r="427" spans="2:31">
      <c r="B427" s="23">
        <v>1</v>
      </c>
      <c r="C427" s="23">
        <v>1</v>
      </c>
      <c r="D427" s="23">
        <v>18</v>
      </c>
      <c r="E427" s="23">
        <v>7</v>
      </c>
      <c r="F427" s="48">
        <f>Profiles!F419</f>
        <v>1755.9999999999998</v>
      </c>
      <c r="G427" s="48">
        <f>Profiles!G419</f>
        <v>946.60000000000014</v>
      </c>
      <c r="H427" s="48">
        <f>Profiles!H419</f>
        <v>814.90800000000013</v>
      </c>
      <c r="I427" s="24">
        <f t="shared" si="75"/>
        <v>3517.5079999999998</v>
      </c>
      <c r="J427" s="49">
        <f>Profiles!L419*'2019 Calculations'!$C$8</f>
        <v>10.764517985238104</v>
      </c>
      <c r="K427" s="49">
        <f>Profiles!M419*'2019 Calculations'!$C$9</f>
        <v>0</v>
      </c>
      <c r="L427" s="49">
        <f t="shared" si="76"/>
        <v>3506.7434820147619</v>
      </c>
      <c r="M427" s="49">
        <f>MIN(M426-MIN(IF(L427&gt;0,MIN(L427,'2019 Calculations'!$C$10)),M426)+MIN(IF(L427&lt;0,-L427),'2019 Calculations'!$C$10),'2019 Calculations'!$C$13)</f>
        <v>0</v>
      </c>
      <c r="N427" s="49">
        <f t="shared" si="77"/>
        <v>0</v>
      </c>
      <c r="O427" s="42">
        <f t="shared" si="78"/>
        <v>0</v>
      </c>
      <c r="Q427" s="49">
        <f t="shared" si="79"/>
        <v>3506.7434820147619</v>
      </c>
      <c r="R427" s="70">
        <f t="shared" si="80"/>
        <v>800</v>
      </c>
      <c r="S427" s="70">
        <f t="shared" si="81"/>
        <v>1000</v>
      </c>
      <c r="T427" s="70">
        <f t="shared" si="82"/>
        <v>1706.7434820147619</v>
      </c>
      <c r="U427" s="70">
        <f t="shared" si="83"/>
        <v>0</v>
      </c>
      <c r="W427" s="49">
        <f>MIN(MAX(W426+MAX(MIN(SUM($R$5:$U$5)-L427,'2019 Calculations'!$C$10),-'2019 Calculations'!$C$10),0),'2019 Calculations'!$C$13)</f>
        <v>0</v>
      </c>
      <c r="X427" s="43">
        <f t="shared" si="74"/>
        <v>0</v>
      </c>
      <c r="Y427" s="49">
        <f t="shared" si="84"/>
        <v>0</v>
      </c>
      <c r="AA427">
        <f>Q427/SUM($Q$13:$Q$8772)*3*'[1]PS 6'!$E$366</f>
        <v>3.2533492967667672</v>
      </c>
      <c r="AB427" s="3">
        <f>J427*'[1]PS 6'!$E$368</f>
        <v>43.058071940952416</v>
      </c>
      <c r="AC427" s="3">
        <f t="shared" si="85"/>
        <v>-39.804722644185652</v>
      </c>
      <c r="AD427" s="27">
        <f>AC427*'[1]PS 6'!$E$365</f>
        <v>-7.960944528837131</v>
      </c>
      <c r="AE427" s="27">
        <f>IF(AC427&gt;0,AC427*'[1]PS 6'!$E$365,[1]Data!AD427*SUM([1]Data!M427:P427)/1000)</f>
        <v>4.6613450998667372E-2</v>
      </c>
    </row>
    <row r="428" spans="2:31">
      <c r="B428" s="23">
        <v>1</v>
      </c>
      <c r="C428" s="23">
        <v>1</v>
      </c>
      <c r="D428" s="23">
        <v>18</v>
      </c>
      <c r="E428" s="23">
        <v>8</v>
      </c>
      <c r="F428" s="48">
        <f>Profiles!F420</f>
        <v>2308</v>
      </c>
      <c r="G428" s="48">
        <f>Profiles!G420</f>
        <v>1064.9000000000001</v>
      </c>
      <c r="H428" s="48">
        <f>Profiles!H420</f>
        <v>963.03</v>
      </c>
      <c r="I428" s="24">
        <f t="shared" si="75"/>
        <v>4335.93</v>
      </c>
      <c r="J428" s="49">
        <f>Profiles!L420*'2019 Calculations'!$C$8</f>
        <v>45.210975538000028</v>
      </c>
      <c r="K428" s="49">
        <f>Profiles!M420*'2019 Calculations'!$C$9</f>
        <v>51.530641536863342</v>
      </c>
      <c r="L428" s="49">
        <f t="shared" si="76"/>
        <v>4239.1883829251374</v>
      </c>
      <c r="M428" s="49">
        <f>MIN(M427-MIN(IF(L428&gt;0,MIN(L428,'2019 Calculations'!$C$10)),M427)+MIN(IF(L428&lt;0,-L428),'2019 Calculations'!$C$10),'2019 Calculations'!$C$13)</f>
        <v>0</v>
      </c>
      <c r="N428" s="49">
        <f t="shared" si="77"/>
        <v>0</v>
      </c>
      <c r="O428" s="42">
        <f t="shared" si="78"/>
        <v>0</v>
      </c>
      <c r="Q428" s="49">
        <f t="shared" si="79"/>
        <v>4239.1883829251374</v>
      </c>
      <c r="R428" s="70">
        <f t="shared" si="80"/>
        <v>800</v>
      </c>
      <c r="S428" s="70">
        <f t="shared" si="81"/>
        <v>1000</v>
      </c>
      <c r="T428" s="70">
        <f t="shared" si="82"/>
        <v>2439.1883829251374</v>
      </c>
      <c r="U428" s="70">
        <f t="shared" si="83"/>
        <v>0</v>
      </c>
      <c r="W428" s="49">
        <f>MIN(MAX(W427+MAX(MIN(SUM($R$5:$U$5)-L428,'2019 Calculations'!$C$10),-'2019 Calculations'!$C$10),0),'2019 Calculations'!$C$13)</f>
        <v>0</v>
      </c>
      <c r="X428" s="43">
        <f t="shared" si="74"/>
        <v>0</v>
      </c>
      <c r="Y428" s="49">
        <f t="shared" si="84"/>
        <v>0</v>
      </c>
      <c r="AA428">
        <f>Q428/SUM($Q$13:$Q$8772)*3*'[1]PS 6'!$E$366</f>
        <v>3.9328683763682517</v>
      </c>
      <c r="AB428" s="3">
        <f>J428*'[1]PS 6'!$E$368</f>
        <v>180.84390215200011</v>
      </c>
      <c r="AC428" s="3">
        <f t="shared" si="85"/>
        <v>-176.91103377563186</v>
      </c>
      <c r="AD428" s="27">
        <f>AC428*'[1]PS 6'!$E$365</f>
        <v>-35.382206755126376</v>
      </c>
      <c r="AE428" s="27">
        <f>IF(AC428&gt;0,AC428*'[1]PS 6'!$E$365,[1]Data!AD428*SUM([1]Data!M428:P428)/1000)</f>
        <v>4.2631157686749035E-2</v>
      </c>
    </row>
    <row r="429" spans="2:31">
      <c r="B429" s="23">
        <v>1</v>
      </c>
      <c r="C429" s="23">
        <v>1</v>
      </c>
      <c r="D429" s="23">
        <v>18</v>
      </c>
      <c r="E429" s="23">
        <v>9</v>
      </c>
      <c r="F429" s="48">
        <f>Profiles!F421</f>
        <v>2235.9999999999995</v>
      </c>
      <c r="G429" s="48">
        <f>Profiles!G421</f>
        <v>2161.3000000000002</v>
      </c>
      <c r="H429" s="48">
        <f>Profiles!H421</f>
        <v>1217.2280000000001</v>
      </c>
      <c r="I429" s="24">
        <f t="shared" si="75"/>
        <v>5614.5279999999993</v>
      </c>
      <c r="J429" s="49">
        <f>Profiles!L421*'2019 Calculations'!$C$8</f>
        <v>68.892915105523855</v>
      </c>
      <c r="K429" s="49">
        <f>Profiles!M421*'2019 Calculations'!$C$9</f>
        <v>257.42479282059224</v>
      </c>
      <c r="L429" s="49">
        <f t="shared" si="76"/>
        <v>5288.2102920738835</v>
      </c>
      <c r="M429" s="49">
        <f>MIN(M428-MIN(IF(L429&gt;0,MIN(L429,'2019 Calculations'!$C$10)),M428)+MIN(IF(L429&lt;0,-L429),'2019 Calculations'!$C$10),'2019 Calculations'!$C$13)</f>
        <v>0</v>
      </c>
      <c r="N429" s="49">
        <f t="shared" si="77"/>
        <v>0</v>
      </c>
      <c r="O429" s="42">
        <f t="shared" si="78"/>
        <v>0</v>
      </c>
      <c r="Q429" s="49">
        <f t="shared" si="79"/>
        <v>5288.2102920738835</v>
      </c>
      <c r="R429" s="70">
        <f t="shared" si="80"/>
        <v>800</v>
      </c>
      <c r="S429" s="70">
        <f t="shared" si="81"/>
        <v>1000</v>
      </c>
      <c r="T429" s="70">
        <f t="shared" si="82"/>
        <v>3488.2102920738835</v>
      </c>
      <c r="U429" s="70">
        <f t="shared" si="83"/>
        <v>0</v>
      </c>
      <c r="W429" s="49">
        <f>MIN(MAX(W428+MAX(MIN(SUM($R$5:$U$5)-L429,'2019 Calculations'!$C$10),-'2019 Calculations'!$C$10),0),'2019 Calculations'!$C$13)</f>
        <v>0</v>
      </c>
      <c r="X429" s="43">
        <f t="shared" si="74"/>
        <v>0</v>
      </c>
      <c r="Y429" s="49">
        <f t="shared" si="84"/>
        <v>0</v>
      </c>
      <c r="AA429">
        <f>Q429/SUM($Q$13:$Q$8772)*3*'[1]PS 6'!$E$366</f>
        <v>4.9060888893386494</v>
      </c>
      <c r="AB429" s="3">
        <f>J429*'[1]PS 6'!$E$368</f>
        <v>275.57166042209542</v>
      </c>
      <c r="AC429" s="3">
        <f t="shared" si="85"/>
        <v>-270.66557153275676</v>
      </c>
      <c r="AD429" s="27">
        <f>AC429*'[1]PS 6'!$E$365</f>
        <v>-54.133114306551356</v>
      </c>
      <c r="AE429" s="27">
        <f>IF(AC429&gt;0,AC429*'[1]PS 6'!$E$365,[1]Data!AD429*SUM([1]Data!M429:P429)/1000)</f>
        <v>1.4875625227508607E-2</v>
      </c>
    </row>
    <row r="430" spans="2:31">
      <c r="B430" s="23">
        <v>1</v>
      </c>
      <c r="C430" s="23">
        <v>1</v>
      </c>
      <c r="D430" s="23">
        <v>18</v>
      </c>
      <c r="E430" s="23">
        <v>10</v>
      </c>
      <c r="F430" s="48">
        <f>Profiles!F422</f>
        <v>1896.0000000000002</v>
      </c>
      <c r="G430" s="48">
        <f>Profiles!G422</f>
        <v>2174.4</v>
      </c>
      <c r="H430" s="48">
        <f>Profiles!H422</f>
        <v>1242.518</v>
      </c>
      <c r="I430" s="24">
        <f t="shared" si="75"/>
        <v>5312.9180000000006</v>
      </c>
      <c r="J430" s="49">
        <f>Profiles!L422*'2019 Calculations'!$C$8</f>
        <v>49.516782732095272</v>
      </c>
      <c r="K430" s="49">
        <f>Profiles!M422*'2019 Calculations'!$C$9</f>
        <v>457.20393989393119</v>
      </c>
      <c r="L430" s="49">
        <f t="shared" si="76"/>
        <v>4806.1972773739735</v>
      </c>
      <c r="M430" s="49">
        <f>MIN(M429-MIN(IF(L430&gt;0,MIN(L430,'2019 Calculations'!$C$10)),M429)+MIN(IF(L430&lt;0,-L430),'2019 Calculations'!$C$10),'2019 Calculations'!$C$13)</f>
        <v>0</v>
      </c>
      <c r="N430" s="49">
        <f t="shared" si="77"/>
        <v>0</v>
      </c>
      <c r="O430" s="42">
        <f t="shared" si="78"/>
        <v>0</v>
      </c>
      <c r="Q430" s="49">
        <f t="shared" si="79"/>
        <v>4806.1972773739735</v>
      </c>
      <c r="R430" s="70">
        <f t="shared" si="80"/>
        <v>800</v>
      </c>
      <c r="S430" s="70">
        <f t="shared" si="81"/>
        <v>1000</v>
      </c>
      <c r="T430" s="70">
        <f t="shared" si="82"/>
        <v>3006.1972773739735</v>
      </c>
      <c r="U430" s="70">
        <f t="shared" si="83"/>
        <v>0</v>
      </c>
      <c r="W430" s="49">
        <f>MIN(MAX(W429+MAX(MIN(SUM($R$5:$U$5)-L430,'2019 Calculations'!$C$10),-'2019 Calculations'!$C$10),0),'2019 Calculations'!$C$13)</f>
        <v>0</v>
      </c>
      <c r="X430" s="43">
        <f t="shared" si="74"/>
        <v>0</v>
      </c>
      <c r="Y430" s="49">
        <f t="shared" si="84"/>
        <v>0</v>
      </c>
      <c r="AA430">
        <f>Q430/SUM($Q$13:$Q$8772)*3*'[1]PS 6'!$E$366</f>
        <v>4.4589057091462339</v>
      </c>
      <c r="AB430" s="3">
        <f>J430*'[1]PS 6'!$E$368</f>
        <v>198.06713092838109</v>
      </c>
      <c r="AC430" s="3">
        <f t="shared" si="85"/>
        <v>-193.60822521923487</v>
      </c>
      <c r="AD430" s="27">
        <f>AC430*'[1]PS 6'!$E$365</f>
        <v>-38.721645043846976</v>
      </c>
      <c r="AE430" s="27">
        <f>IF(AC430&gt;0,AC430*'[1]PS 6'!$E$365,[1]Data!AD430*SUM([1]Data!M430:P430)/1000)</f>
        <v>-3.1881913580494387E-2</v>
      </c>
    </row>
    <row r="431" spans="2:31">
      <c r="B431" s="23">
        <v>1</v>
      </c>
      <c r="C431" s="23">
        <v>1</v>
      </c>
      <c r="D431" s="23">
        <v>18</v>
      </c>
      <c r="E431" s="23">
        <v>11</v>
      </c>
      <c r="F431" s="48">
        <f>Profiles!F423</f>
        <v>1912</v>
      </c>
      <c r="G431" s="48">
        <f>Profiles!G423</f>
        <v>2179.9</v>
      </c>
      <c r="H431" s="48">
        <f>Profiles!H423</f>
        <v>1242.518</v>
      </c>
      <c r="I431" s="24">
        <f t="shared" si="75"/>
        <v>5334.4179999999997</v>
      </c>
      <c r="J431" s="49">
        <f>Profiles!L423*'2019 Calculations'!$C$8</f>
        <v>60.281300717333373</v>
      </c>
      <c r="K431" s="49">
        <f>Profiles!M423*'2019 Calculations'!$C$9</f>
        <v>594.08697047991666</v>
      </c>
      <c r="L431" s="49">
        <f t="shared" si="76"/>
        <v>4680.0497288027491</v>
      </c>
      <c r="M431" s="49">
        <f>MIN(M430-MIN(IF(L431&gt;0,MIN(L431,'2019 Calculations'!$C$10)),M430)+MIN(IF(L431&lt;0,-L431),'2019 Calculations'!$C$10),'2019 Calculations'!$C$13)</f>
        <v>0</v>
      </c>
      <c r="N431" s="49">
        <f t="shared" si="77"/>
        <v>0</v>
      </c>
      <c r="O431" s="42">
        <f t="shared" si="78"/>
        <v>0</v>
      </c>
      <c r="Q431" s="49">
        <f t="shared" si="79"/>
        <v>4680.0497288027491</v>
      </c>
      <c r="R431" s="70">
        <f t="shared" si="80"/>
        <v>800</v>
      </c>
      <c r="S431" s="70">
        <f t="shared" si="81"/>
        <v>1000</v>
      </c>
      <c r="T431" s="70">
        <f t="shared" si="82"/>
        <v>2880.0497288027491</v>
      </c>
      <c r="U431" s="70">
        <f t="shared" si="83"/>
        <v>0</v>
      </c>
      <c r="W431" s="49">
        <f>MIN(MAX(W430+MAX(MIN(SUM($R$5:$U$5)-L431,'2019 Calculations'!$C$10),-'2019 Calculations'!$C$10),0),'2019 Calculations'!$C$13)</f>
        <v>0</v>
      </c>
      <c r="X431" s="43">
        <f t="shared" si="74"/>
        <v>0</v>
      </c>
      <c r="Y431" s="49">
        <f t="shared" si="84"/>
        <v>0</v>
      </c>
      <c r="AA431">
        <f>Q431/SUM($Q$13:$Q$8772)*3*'[1]PS 6'!$E$366</f>
        <v>4.3418734709634599</v>
      </c>
      <c r="AB431" s="3">
        <f>J431*'[1]PS 6'!$E$368</f>
        <v>241.12520286933349</v>
      </c>
      <c r="AC431" s="3">
        <f t="shared" si="85"/>
        <v>-236.78332939837003</v>
      </c>
      <c r="AD431" s="27">
        <f>AC431*'[1]PS 6'!$E$365</f>
        <v>-47.356665879674011</v>
      </c>
      <c r="AE431" s="27">
        <f>IF(AC431&gt;0,AC431*'[1]PS 6'!$E$365,[1]Data!AD431*SUM([1]Data!M431:P431)/1000)</f>
        <v>-4.4373099610255436E-2</v>
      </c>
    </row>
    <row r="432" spans="2:31">
      <c r="B432" s="23">
        <v>1</v>
      </c>
      <c r="C432" s="23">
        <v>1</v>
      </c>
      <c r="D432" s="23">
        <v>18</v>
      </c>
      <c r="E432" s="23">
        <v>12</v>
      </c>
      <c r="F432" s="48">
        <f>Profiles!F424</f>
        <v>1910</v>
      </c>
      <c r="G432" s="48">
        <f>Profiles!G424</f>
        <v>2240.5</v>
      </c>
      <c r="H432" s="48">
        <f>Profiles!H424</f>
        <v>1242.518</v>
      </c>
      <c r="I432" s="24">
        <f t="shared" si="75"/>
        <v>5393.018</v>
      </c>
      <c r="J432" s="49">
        <f>Profiles!L424*'2019 Calculations'!$C$8</f>
        <v>109.79808344942865</v>
      </c>
      <c r="K432" s="49">
        <f>Profiles!M424*'2019 Calculations'!$C$9</f>
        <v>654.72642236789045</v>
      </c>
      <c r="L432" s="49">
        <f t="shared" si="76"/>
        <v>4628.4934941826814</v>
      </c>
      <c r="M432" s="49">
        <f>MIN(M431-MIN(IF(L432&gt;0,MIN(L432,'2019 Calculations'!$C$10)),M431)+MIN(IF(L432&lt;0,-L432),'2019 Calculations'!$C$10),'2019 Calculations'!$C$13)</f>
        <v>0</v>
      </c>
      <c r="N432" s="49">
        <f t="shared" si="77"/>
        <v>0</v>
      </c>
      <c r="O432" s="42">
        <f t="shared" si="78"/>
        <v>0</v>
      </c>
      <c r="Q432" s="49">
        <f t="shared" si="79"/>
        <v>4628.4934941826814</v>
      </c>
      <c r="R432" s="70">
        <f t="shared" si="80"/>
        <v>800</v>
      </c>
      <c r="S432" s="70">
        <f t="shared" si="81"/>
        <v>1000</v>
      </c>
      <c r="T432" s="70">
        <f t="shared" si="82"/>
        <v>2828.4934941826814</v>
      </c>
      <c r="U432" s="70">
        <f t="shared" si="83"/>
        <v>0</v>
      </c>
      <c r="W432" s="49">
        <f>MIN(MAX(W431+MAX(MIN(SUM($R$5:$U$5)-L432,'2019 Calculations'!$C$10),-'2019 Calculations'!$C$10),0),'2019 Calculations'!$C$13)</f>
        <v>0</v>
      </c>
      <c r="X432" s="43">
        <f t="shared" si="74"/>
        <v>0</v>
      </c>
      <c r="Y432" s="49">
        <f t="shared" si="84"/>
        <v>0</v>
      </c>
      <c r="AA432">
        <f>Q432/SUM($Q$13:$Q$8772)*3*'[1]PS 6'!$E$366</f>
        <v>4.2940426442989521</v>
      </c>
      <c r="AB432" s="3">
        <f>J432*'[1]PS 6'!$E$368</f>
        <v>439.19233379771458</v>
      </c>
      <c r="AC432" s="3">
        <f t="shared" si="85"/>
        <v>-434.89829115341564</v>
      </c>
      <c r="AD432" s="27">
        <f>AC432*'[1]PS 6'!$E$365</f>
        <v>-86.979658230683128</v>
      </c>
      <c r="AE432" s="27">
        <f>IF(AC432&gt;0,AC432*'[1]PS 6'!$E$365,[1]Data!AD432*SUM([1]Data!M432:P432)/1000)</f>
        <v>-5.2481111747724359E-2</v>
      </c>
    </row>
    <row r="433" spans="2:31">
      <c r="B433" s="23">
        <v>1</v>
      </c>
      <c r="C433" s="23">
        <v>1</v>
      </c>
      <c r="D433" s="23">
        <v>18</v>
      </c>
      <c r="E433" s="23">
        <v>13</v>
      </c>
      <c r="F433" s="48">
        <f>Profiles!F425</f>
        <v>1861.9999999999998</v>
      </c>
      <c r="G433" s="48">
        <f>Profiles!G425</f>
        <v>2200.2000000000003</v>
      </c>
      <c r="H433" s="48">
        <f>Profiles!H425</f>
        <v>1217.2280000000001</v>
      </c>
      <c r="I433" s="24">
        <f t="shared" si="75"/>
        <v>5279.4279999999999</v>
      </c>
      <c r="J433" s="49">
        <f>Profiles!L425*'2019 Calculations'!$C$8</f>
        <v>230.36068488409543</v>
      </c>
      <c r="K433" s="49">
        <f>Profiles!M425*'2019 Calculations'!$C$9</f>
        <v>661.04853053314491</v>
      </c>
      <c r="L433" s="49">
        <f t="shared" si="76"/>
        <v>4388.0187845827595</v>
      </c>
      <c r="M433" s="49">
        <f>MIN(M432-MIN(IF(L433&gt;0,MIN(L433,'2019 Calculations'!$C$10)),M432)+MIN(IF(L433&lt;0,-L433),'2019 Calculations'!$C$10),'2019 Calculations'!$C$13)</f>
        <v>0</v>
      </c>
      <c r="N433" s="49">
        <f t="shared" si="77"/>
        <v>0</v>
      </c>
      <c r="O433" s="42">
        <f t="shared" si="78"/>
        <v>0</v>
      </c>
      <c r="Q433" s="49">
        <f t="shared" si="79"/>
        <v>4388.0187845827595</v>
      </c>
      <c r="R433" s="70">
        <f t="shared" si="80"/>
        <v>800</v>
      </c>
      <c r="S433" s="70">
        <f t="shared" si="81"/>
        <v>1000</v>
      </c>
      <c r="T433" s="70">
        <f t="shared" si="82"/>
        <v>2588.0187845827595</v>
      </c>
      <c r="U433" s="70">
        <f t="shared" si="83"/>
        <v>0</v>
      </c>
      <c r="W433" s="49">
        <f>MIN(MAX(W432+MAX(MIN(SUM($R$5:$U$5)-L433,'2019 Calculations'!$C$10),-'2019 Calculations'!$C$10),0),'2019 Calculations'!$C$13)</f>
        <v>0</v>
      </c>
      <c r="X433" s="43">
        <f t="shared" si="74"/>
        <v>0</v>
      </c>
      <c r="Y433" s="49">
        <f t="shared" si="84"/>
        <v>0</v>
      </c>
      <c r="AA433">
        <f>Q433/SUM($Q$13:$Q$8772)*3*'[1]PS 6'!$E$366</f>
        <v>4.0709444247172888</v>
      </c>
      <c r="AB433" s="3">
        <f>J433*'[1]PS 6'!$E$368</f>
        <v>921.44273953638174</v>
      </c>
      <c r="AC433" s="3">
        <f t="shared" si="85"/>
        <v>-917.37179511166448</v>
      </c>
      <c r="AD433" s="27">
        <f>AC433*'[1]PS 6'!$E$365</f>
        <v>-183.47435902233292</v>
      </c>
      <c r="AE433" s="27">
        <f>IF(AC433&gt;0,AC433*'[1]PS 6'!$E$365,[1]Data!AD433*SUM([1]Data!M433:P433)/1000)</f>
        <v>-5.0708778425664451E-2</v>
      </c>
    </row>
    <row r="434" spans="2:31">
      <c r="B434" s="23">
        <v>1</v>
      </c>
      <c r="C434" s="23">
        <v>1</v>
      </c>
      <c r="D434" s="23">
        <v>18</v>
      </c>
      <c r="E434" s="23">
        <v>14</v>
      </c>
      <c r="F434" s="48">
        <f>Profiles!F426</f>
        <v>1814</v>
      </c>
      <c r="G434" s="48">
        <f>Profiles!G426</f>
        <v>2337.8000000000002</v>
      </c>
      <c r="H434" s="48">
        <f>Profiles!H426</f>
        <v>1242.518</v>
      </c>
      <c r="I434" s="24">
        <f t="shared" si="75"/>
        <v>5394.3180000000002</v>
      </c>
      <c r="J434" s="49">
        <f>Profiles!L426*'2019 Calculations'!$C$8</f>
        <v>338.00586473647644</v>
      </c>
      <c r="K434" s="49">
        <f>Profiles!M426*'2019 Calculations'!$C$9</f>
        <v>621.10446785015949</v>
      </c>
      <c r="L434" s="49">
        <f t="shared" si="76"/>
        <v>4435.2076674133641</v>
      </c>
      <c r="M434" s="49">
        <f>MIN(M433-MIN(IF(L434&gt;0,MIN(L434,'2019 Calculations'!$C$10)),M433)+MIN(IF(L434&lt;0,-L434),'2019 Calculations'!$C$10),'2019 Calculations'!$C$13)</f>
        <v>0</v>
      </c>
      <c r="N434" s="49">
        <f t="shared" si="77"/>
        <v>0</v>
      </c>
      <c r="O434" s="42">
        <f t="shared" si="78"/>
        <v>0</v>
      </c>
      <c r="Q434" s="49">
        <f t="shared" si="79"/>
        <v>4435.2076674133641</v>
      </c>
      <c r="R434" s="70">
        <f t="shared" si="80"/>
        <v>800</v>
      </c>
      <c r="S434" s="70">
        <f t="shared" si="81"/>
        <v>1000</v>
      </c>
      <c r="T434" s="70">
        <f t="shared" si="82"/>
        <v>2635.2076674133641</v>
      </c>
      <c r="U434" s="70">
        <f t="shared" si="83"/>
        <v>0</v>
      </c>
      <c r="W434" s="49">
        <f>MIN(MAX(W433+MAX(MIN(SUM($R$5:$U$5)-L434,'2019 Calculations'!$C$10),-'2019 Calculations'!$C$10),0),'2019 Calculations'!$C$13)</f>
        <v>0</v>
      </c>
      <c r="X434" s="43">
        <f t="shared" si="74"/>
        <v>0</v>
      </c>
      <c r="Y434" s="49">
        <f t="shared" si="84"/>
        <v>0</v>
      </c>
      <c r="AA434">
        <f>Q434/SUM($Q$13:$Q$8772)*3*'[1]PS 6'!$E$366</f>
        <v>4.1147234805733932</v>
      </c>
      <c r="AB434" s="3">
        <f>J434*'[1]PS 6'!$E$368</f>
        <v>1352.0234589459058</v>
      </c>
      <c r="AC434" s="3">
        <f t="shared" si="85"/>
        <v>-1347.9087354653323</v>
      </c>
      <c r="AD434" s="27">
        <f>AC434*'[1]PS 6'!$E$365</f>
        <v>-269.58174709306644</v>
      </c>
      <c r="AE434" s="27">
        <f>IF(AC434&gt;0,AC434*'[1]PS 6'!$E$365,[1]Data!AD434*SUM([1]Data!M434:P434)/1000)</f>
        <v>-4.0821787164807659E-2</v>
      </c>
    </row>
    <row r="435" spans="2:31">
      <c r="B435" s="23">
        <v>1</v>
      </c>
      <c r="C435" s="23">
        <v>1</v>
      </c>
      <c r="D435" s="23">
        <v>18</v>
      </c>
      <c r="E435" s="23">
        <v>15</v>
      </c>
      <c r="F435" s="48">
        <f>Profiles!F427</f>
        <v>1818</v>
      </c>
      <c r="G435" s="48">
        <f>Profiles!G427</f>
        <v>2348.4</v>
      </c>
      <c r="H435" s="48">
        <f>Profiles!H427</f>
        <v>1242.518</v>
      </c>
      <c r="I435" s="24">
        <f t="shared" si="75"/>
        <v>5408.9179999999997</v>
      </c>
      <c r="J435" s="49">
        <f>Profiles!L427*'2019 Calculations'!$C$8</f>
        <v>383.21684027447645</v>
      </c>
      <c r="K435" s="49">
        <f>Profiles!M427*'2019 Calculations'!$C$9</f>
        <v>486.99839851494187</v>
      </c>
      <c r="L435" s="49">
        <f t="shared" si="76"/>
        <v>4538.7027612105812</v>
      </c>
      <c r="M435" s="49">
        <f>MIN(M434-MIN(IF(L435&gt;0,MIN(L435,'2019 Calculations'!$C$10)),M434)+MIN(IF(L435&lt;0,-L435),'2019 Calculations'!$C$10),'2019 Calculations'!$C$13)</f>
        <v>0</v>
      </c>
      <c r="N435" s="49">
        <f t="shared" si="77"/>
        <v>0</v>
      </c>
      <c r="O435" s="42">
        <f t="shared" si="78"/>
        <v>0</v>
      </c>
      <c r="Q435" s="49">
        <f t="shared" si="79"/>
        <v>4538.7027612105812</v>
      </c>
      <c r="R435" s="70">
        <f t="shared" si="80"/>
        <v>800</v>
      </c>
      <c r="S435" s="70">
        <f t="shared" si="81"/>
        <v>1000</v>
      </c>
      <c r="T435" s="70">
        <f t="shared" si="82"/>
        <v>2738.7027612105812</v>
      </c>
      <c r="U435" s="70">
        <f t="shared" si="83"/>
        <v>0</v>
      </c>
      <c r="W435" s="49">
        <f>MIN(MAX(W434+MAX(MIN(SUM($R$5:$U$5)-L435,'2019 Calculations'!$C$10),-'2019 Calculations'!$C$10),0),'2019 Calculations'!$C$13)</f>
        <v>0</v>
      </c>
      <c r="X435" s="43">
        <f t="shared" si="74"/>
        <v>0</v>
      </c>
      <c r="Y435" s="49">
        <f t="shared" si="84"/>
        <v>0</v>
      </c>
      <c r="AA435">
        <f>Q435/SUM($Q$13:$Q$8772)*3*'[1]PS 6'!$E$366</f>
        <v>4.2107401103471052</v>
      </c>
      <c r="AB435" s="3">
        <f>J435*'[1]PS 6'!$E$368</f>
        <v>1532.8673610979058</v>
      </c>
      <c r="AC435" s="3">
        <f t="shared" si="85"/>
        <v>-1528.6566209875587</v>
      </c>
      <c r="AD435" s="27">
        <f>AC435*'[1]PS 6'!$E$365</f>
        <v>-305.73132419751175</v>
      </c>
      <c r="AE435" s="27">
        <f>IF(AC435&gt;0,AC435*'[1]PS 6'!$E$365,[1]Data!AD435*SUM([1]Data!M435:P435)/1000)</f>
        <v>-3.4728055264128851E-2</v>
      </c>
    </row>
    <row r="436" spans="2:31">
      <c r="B436" s="23">
        <v>1</v>
      </c>
      <c r="C436" s="23">
        <v>1</v>
      </c>
      <c r="D436" s="23">
        <v>18</v>
      </c>
      <c r="E436" s="23">
        <v>16</v>
      </c>
      <c r="F436" s="48">
        <f>Profiles!F428</f>
        <v>1966</v>
      </c>
      <c r="G436" s="48">
        <f>Profiles!G428</f>
        <v>2413.1</v>
      </c>
      <c r="H436" s="48">
        <f>Profiles!H428</f>
        <v>1242.518</v>
      </c>
      <c r="I436" s="24">
        <f t="shared" si="75"/>
        <v>5621.6180000000004</v>
      </c>
      <c r="J436" s="49">
        <f>Profiles!L428*'2019 Calculations'!$C$8</f>
        <v>441.34523739476225</v>
      </c>
      <c r="K436" s="49">
        <f>Profiles!M428*'2019 Calculations'!$C$9</f>
        <v>323.42711005760117</v>
      </c>
      <c r="L436" s="49">
        <f t="shared" si="76"/>
        <v>4856.8456525476367</v>
      </c>
      <c r="M436" s="49">
        <f>MIN(M435-MIN(IF(L436&gt;0,MIN(L436,'2019 Calculations'!$C$10)),M435)+MIN(IF(L436&lt;0,-L436),'2019 Calculations'!$C$10),'2019 Calculations'!$C$13)</f>
        <v>0</v>
      </c>
      <c r="N436" s="49">
        <f t="shared" si="77"/>
        <v>0</v>
      </c>
      <c r="O436" s="42">
        <f t="shared" si="78"/>
        <v>0</v>
      </c>
      <c r="Q436" s="49">
        <f t="shared" si="79"/>
        <v>4856.8456525476367</v>
      </c>
      <c r="R436" s="70">
        <f t="shared" si="80"/>
        <v>800</v>
      </c>
      <c r="S436" s="70">
        <f t="shared" si="81"/>
        <v>1000</v>
      </c>
      <c r="T436" s="70">
        <f t="shared" si="82"/>
        <v>3056.8456525476367</v>
      </c>
      <c r="U436" s="70">
        <f t="shared" si="83"/>
        <v>0</v>
      </c>
      <c r="W436" s="49">
        <f>MIN(MAX(W435+MAX(MIN(SUM($R$5:$U$5)-L436,'2019 Calculations'!$C$10),-'2019 Calculations'!$C$10),0),'2019 Calculations'!$C$13)</f>
        <v>0</v>
      </c>
      <c r="X436" s="43">
        <f t="shared" si="74"/>
        <v>0</v>
      </c>
      <c r="Y436" s="49">
        <f t="shared" si="84"/>
        <v>0</v>
      </c>
      <c r="AA436">
        <f>Q436/SUM($Q$13:$Q$8772)*3*'[1]PS 6'!$E$366</f>
        <v>4.5058942774856972</v>
      </c>
      <c r="AB436" s="3">
        <f>J436*'[1]PS 6'!$E$368</f>
        <v>1765.380949579049</v>
      </c>
      <c r="AC436" s="3">
        <f t="shared" si="85"/>
        <v>-1760.8750553015634</v>
      </c>
      <c r="AD436" s="27">
        <f>AC436*'[1]PS 6'!$E$365</f>
        <v>-352.17501106031273</v>
      </c>
      <c r="AE436" s="27">
        <f>IF(AC436&gt;0,AC436*'[1]PS 6'!$E$365,[1]Data!AD436*SUM([1]Data!M436:P436)/1000)</f>
        <v>-1.7640876197225808E-2</v>
      </c>
    </row>
    <row r="437" spans="2:31">
      <c r="B437" s="23">
        <v>1</v>
      </c>
      <c r="C437" s="23">
        <v>1</v>
      </c>
      <c r="D437" s="23">
        <v>18</v>
      </c>
      <c r="E437" s="23">
        <v>17</v>
      </c>
      <c r="F437" s="48">
        <f>Profiles!F429</f>
        <v>2477.9999999999995</v>
      </c>
      <c r="G437" s="48">
        <f>Profiles!G429</f>
        <v>2484.4</v>
      </c>
      <c r="H437" s="48">
        <f>Profiles!H429</f>
        <v>1242.518</v>
      </c>
      <c r="I437" s="24">
        <f t="shared" si="75"/>
        <v>6204.9179999999997</v>
      </c>
      <c r="J437" s="49">
        <f>Profiles!L429*'2019 Calculations'!$C$8</f>
        <v>456.41556257409553</v>
      </c>
      <c r="K437" s="49">
        <f>Profiles!M429*'2019 Calculations'!$C$9</f>
        <v>129.74939187818759</v>
      </c>
      <c r="L437" s="49">
        <f t="shared" si="76"/>
        <v>5618.7530455477163</v>
      </c>
      <c r="M437" s="49">
        <f>MIN(M436-MIN(IF(L437&gt;0,MIN(L437,'2019 Calculations'!$C$10)),M436)+MIN(IF(L437&lt;0,-L437),'2019 Calculations'!$C$10),'2019 Calculations'!$C$13)</f>
        <v>0</v>
      </c>
      <c r="N437" s="49">
        <f t="shared" si="77"/>
        <v>0</v>
      </c>
      <c r="O437" s="42">
        <f t="shared" si="78"/>
        <v>0</v>
      </c>
      <c r="Q437" s="49">
        <f t="shared" si="79"/>
        <v>5618.7530455477163</v>
      </c>
      <c r="R437" s="70">
        <f t="shared" si="80"/>
        <v>800</v>
      </c>
      <c r="S437" s="70">
        <f t="shared" si="81"/>
        <v>1000</v>
      </c>
      <c r="T437" s="70">
        <f t="shared" si="82"/>
        <v>3818.7530455477163</v>
      </c>
      <c r="U437" s="70">
        <f t="shared" si="83"/>
        <v>0</v>
      </c>
      <c r="W437" s="49">
        <f>MIN(MAX(W436+MAX(MIN(SUM($R$5:$U$5)-L437,'2019 Calculations'!$C$10),-'2019 Calculations'!$C$10),0),'2019 Calculations'!$C$13)</f>
        <v>0</v>
      </c>
      <c r="X437" s="43">
        <f t="shared" si="74"/>
        <v>0</v>
      </c>
      <c r="Y437" s="49">
        <f t="shared" si="84"/>
        <v>0</v>
      </c>
      <c r="AA437">
        <f>Q437/SUM($Q$13:$Q$8772)*3*'[1]PS 6'!$E$366</f>
        <v>5.2127469155332538</v>
      </c>
      <c r="AB437" s="3">
        <f>J437*'[1]PS 6'!$E$368</f>
        <v>1825.6622502963821</v>
      </c>
      <c r="AC437" s="3">
        <f t="shared" si="85"/>
        <v>-1820.4495033808489</v>
      </c>
      <c r="AD437" s="27">
        <f>AC437*'[1]PS 6'!$E$365</f>
        <v>-364.0899006761698</v>
      </c>
      <c r="AE437" s="27">
        <f>IF(AC437&gt;0,AC437*'[1]PS 6'!$E$365,[1]Data!AD437*SUM([1]Data!M437:P437)/1000)</f>
        <v>1.9793590071177911E-2</v>
      </c>
    </row>
    <row r="438" spans="2:31">
      <c r="B438" s="23">
        <v>1</v>
      </c>
      <c r="C438" s="23">
        <v>1</v>
      </c>
      <c r="D438" s="23">
        <v>18</v>
      </c>
      <c r="E438" s="23">
        <v>18</v>
      </c>
      <c r="F438" s="48">
        <f>Profiles!F430</f>
        <v>3448</v>
      </c>
      <c r="G438" s="48">
        <f>Profiles!G430</f>
        <v>2128.9</v>
      </c>
      <c r="H438" s="48">
        <f>Profiles!H430</f>
        <v>636.221</v>
      </c>
      <c r="I438" s="24">
        <f t="shared" si="75"/>
        <v>6213.1209999999992</v>
      </c>
      <c r="J438" s="49">
        <f>Profiles!L430*'2019 Calculations'!$C$8</f>
        <v>449.9568517829527</v>
      </c>
      <c r="K438" s="49">
        <f>Profiles!M430*'2019 Calculations'!$C$9</f>
        <v>5.6975546827411322E-2</v>
      </c>
      <c r="L438" s="49">
        <f t="shared" si="76"/>
        <v>5763.1071726702185</v>
      </c>
      <c r="M438" s="49">
        <f>MIN(M437-MIN(IF(L438&gt;0,MIN(L438,'2019 Calculations'!$C$10)),M437)+MIN(IF(L438&lt;0,-L438),'2019 Calculations'!$C$10),'2019 Calculations'!$C$13)</f>
        <v>0</v>
      </c>
      <c r="N438" s="49">
        <f t="shared" si="77"/>
        <v>0</v>
      </c>
      <c r="O438" s="42">
        <f t="shared" si="78"/>
        <v>0</v>
      </c>
      <c r="Q438" s="49">
        <f t="shared" si="79"/>
        <v>5763.1071726702185</v>
      </c>
      <c r="R438" s="70">
        <f t="shared" si="80"/>
        <v>800</v>
      </c>
      <c r="S438" s="70">
        <f t="shared" si="81"/>
        <v>1000</v>
      </c>
      <c r="T438" s="70">
        <f t="shared" si="82"/>
        <v>3963.1071726702185</v>
      </c>
      <c r="U438" s="70">
        <f t="shared" si="83"/>
        <v>0</v>
      </c>
      <c r="W438" s="49">
        <f>MIN(MAX(W437+MAX(MIN(SUM($R$5:$U$5)-L438,'2019 Calculations'!$C$10),-'2019 Calculations'!$C$10),0),'2019 Calculations'!$C$13)</f>
        <v>0</v>
      </c>
      <c r="X438" s="43">
        <f t="shared" si="74"/>
        <v>0</v>
      </c>
      <c r="Y438" s="49">
        <f t="shared" si="84"/>
        <v>0</v>
      </c>
      <c r="AA438">
        <f>Q438/SUM($Q$13:$Q$8772)*3*'[1]PS 6'!$E$366</f>
        <v>5.3466701409895832</v>
      </c>
      <c r="AB438" s="3">
        <f>J438*'[1]PS 6'!$E$368</f>
        <v>1799.8274071318108</v>
      </c>
      <c r="AC438" s="3">
        <f t="shared" si="85"/>
        <v>-1794.4807369908212</v>
      </c>
      <c r="AD438" s="27">
        <f>AC438*'[1]PS 6'!$E$365</f>
        <v>-358.89614739816426</v>
      </c>
      <c r="AE438" s="27">
        <f>IF(AC438&gt;0,AC438*'[1]PS 6'!$E$365,[1]Data!AD438*SUM([1]Data!M438:P438)/1000)</f>
        <v>6.530799752423648E-2</v>
      </c>
    </row>
    <row r="439" spans="2:31">
      <c r="B439" s="23">
        <v>1</v>
      </c>
      <c r="C439" s="23">
        <v>1</v>
      </c>
      <c r="D439" s="23">
        <v>18</v>
      </c>
      <c r="E439" s="23">
        <v>19</v>
      </c>
      <c r="F439" s="48">
        <f>Profiles!F431</f>
        <v>3998</v>
      </c>
      <c r="G439" s="48">
        <f>Profiles!G431</f>
        <v>1556.8</v>
      </c>
      <c r="H439" s="48">
        <f>Profiles!H431</f>
        <v>637.65899999999999</v>
      </c>
      <c r="I439" s="24">
        <f t="shared" si="75"/>
        <v>6192.4589999999998</v>
      </c>
      <c r="J439" s="49">
        <f>Profiles!L431*'2019 Calculations'!$C$8</f>
        <v>404.74587624495263</v>
      </c>
      <c r="K439" s="49">
        <f>Profiles!M431*'2019 Calculations'!$C$9</f>
        <v>0</v>
      </c>
      <c r="L439" s="49">
        <f t="shared" si="76"/>
        <v>5787.7131237550475</v>
      </c>
      <c r="M439" s="49">
        <f>MIN(M438-MIN(IF(L439&gt;0,MIN(L439,'2019 Calculations'!$C$10)),M438)+MIN(IF(L439&lt;0,-L439),'2019 Calculations'!$C$10),'2019 Calculations'!$C$13)</f>
        <v>0</v>
      </c>
      <c r="N439" s="49">
        <f t="shared" si="77"/>
        <v>0</v>
      </c>
      <c r="O439" s="42">
        <f t="shared" si="78"/>
        <v>0</v>
      </c>
      <c r="Q439" s="49">
        <f t="shared" si="79"/>
        <v>5787.7131237550475</v>
      </c>
      <c r="R439" s="70">
        <f t="shared" si="80"/>
        <v>800</v>
      </c>
      <c r="S439" s="70">
        <f t="shared" si="81"/>
        <v>1000</v>
      </c>
      <c r="T439" s="70">
        <f t="shared" si="82"/>
        <v>3987.7131237550475</v>
      </c>
      <c r="U439" s="70">
        <f t="shared" si="83"/>
        <v>0</v>
      </c>
      <c r="W439" s="49">
        <f>MIN(MAX(W438+MAX(MIN(SUM($R$5:$U$5)-L439,'2019 Calculations'!$C$10),-'2019 Calculations'!$C$10),0),'2019 Calculations'!$C$13)</f>
        <v>0</v>
      </c>
      <c r="X439" s="43">
        <f t="shared" si="74"/>
        <v>0</v>
      </c>
      <c r="Y439" s="49">
        <f t="shared" si="84"/>
        <v>0</v>
      </c>
      <c r="AA439">
        <f>Q439/SUM($Q$13:$Q$8772)*3*'[1]PS 6'!$E$366</f>
        <v>5.3694980877922704</v>
      </c>
      <c r="AB439" s="3">
        <f>J439*'[1]PS 6'!$E$368</f>
        <v>1618.9835049798105</v>
      </c>
      <c r="AC439" s="3">
        <f t="shared" si="85"/>
        <v>-1613.6140068920183</v>
      </c>
      <c r="AD439" s="27">
        <f>AC439*'[1]PS 6'!$E$365</f>
        <v>-322.72280137840369</v>
      </c>
      <c r="AE439" s="27">
        <f>IF(AC439&gt;0,AC439*'[1]PS 6'!$E$365,[1]Data!AD439*SUM([1]Data!M439:P439)/1000)</f>
        <v>6.4905551550968374E-2</v>
      </c>
    </row>
    <row r="440" spans="2:31">
      <c r="B440" s="23">
        <v>1</v>
      </c>
      <c r="C440" s="23">
        <v>1</v>
      </c>
      <c r="D440" s="23">
        <v>18</v>
      </c>
      <c r="E440" s="23">
        <v>20</v>
      </c>
      <c r="F440" s="48">
        <f>Profiles!F432</f>
        <v>3956</v>
      </c>
      <c r="G440" s="48">
        <f>Profiles!G432</f>
        <v>1421.2</v>
      </c>
      <c r="H440" s="48">
        <f>Profiles!H432</f>
        <v>643.64100000000008</v>
      </c>
      <c r="I440" s="24">
        <f t="shared" si="75"/>
        <v>6020.8410000000003</v>
      </c>
      <c r="J440" s="49">
        <f>Profiles!L432*'2019 Calculations'!$C$8</f>
        <v>385.36974387152412</v>
      </c>
      <c r="K440" s="49">
        <f>Profiles!M432*'2019 Calculations'!$C$9</f>
        <v>0</v>
      </c>
      <c r="L440" s="49">
        <f t="shared" si="76"/>
        <v>5635.4712561284759</v>
      </c>
      <c r="M440" s="49">
        <f>MIN(M439-MIN(IF(L440&gt;0,MIN(L440,'2019 Calculations'!$C$10)),M439)+MIN(IF(L440&lt;0,-L440),'2019 Calculations'!$C$10),'2019 Calculations'!$C$13)</f>
        <v>0</v>
      </c>
      <c r="N440" s="49">
        <f t="shared" si="77"/>
        <v>0</v>
      </c>
      <c r="O440" s="42">
        <f t="shared" si="78"/>
        <v>0</v>
      </c>
      <c r="Q440" s="49">
        <f t="shared" si="79"/>
        <v>5635.4712561284759</v>
      </c>
      <c r="R440" s="70">
        <f t="shared" si="80"/>
        <v>800</v>
      </c>
      <c r="S440" s="70">
        <f t="shared" si="81"/>
        <v>1000</v>
      </c>
      <c r="T440" s="70">
        <f t="shared" si="82"/>
        <v>3835.4712561284759</v>
      </c>
      <c r="U440" s="70">
        <f t="shared" si="83"/>
        <v>0</v>
      </c>
      <c r="W440" s="49">
        <f>MIN(MAX(W439+MAX(MIN(SUM($R$5:$U$5)-L440,'2019 Calculations'!$C$10),-'2019 Calculations'!$C$10),0),'2019 Calculations'!$C$13)</f>
        <v>0</v>
      </c>
      <c r="X440" s="43">
        <f t="shared" si="74"/>
        <v>0</v>
      </c>
      <c r="Y440" s="49">
        <f t="shared" si="84"/>
        <v>0</v>
      </c>
      <c r="AA440">
        <f>Q440/SUM($Q$13:$Q$8772)*3*'[1]PS 6'!$E$366</f>
        <v>5.2282570829906305</v>
      </c>
      <c r="AB440" s="3">
        <f>J440*'[1]PS 6'!$E$368</f>
        <v>1541.4789754860965</v>
      </c>
      <c r="AC440" s="3">
        <f t="shared" si="85"/>
        <v>-1536.2507184031058</v>
      </c>
      <c r="AD440" s="27">
        <f>AC440*'[1]PS 6'!$E$365</f>
        <v>-307.25014368062119</v>
      </c>
      <c r="AE440" s="27">
        <f>IF(AC440&gt;0,AC440*'[1]PS 6'!$E$365,[1]Data!AD440*SUM([1]Data!M440:P440)/1000)</f>
        <v>5.9237227008106741E-2</v>
      </c>
    </row>
    <row r="441" spans="2:31">
      <c r="B441" s="23">
        <v>1</v>
      </c>
      <c r="C441" s="23">
        <v>1</v>
      </c>
      <c r="D441" s="23">
        <v>18</v>
      </c>
      <c r="E441" s="23">
        <v>21</v>
      </c>
      <c r="F441" s="48">
        <f>Profiles!F433</f>
        <v>3679.9999999999995</v>
      </c>
      <c r="G441" s="48">
        <f>Profiles!G433</f>
        <v>1031.5000000000002</v>
      </c>
      <c r="H441" s="48">
        <f>Profiles!H433</f>
        <v>650.33900000000006</v>
      </c>
      <c r="I441" s="24">
        <f t="shared" si="75"/>
        <v>5361.8389999999999</v>
      </c>
      <c r="J441" s="49">
        <f>Profiles!L433*'2019 Calculations'!$C$8</f>
        <v>365.9936114980955</v>
      </c>
      <c r="K441" s="49">
        <f>Profiles!M433*'2019 Calculations'!$C$9</f>
        <v>0</v>
      </c>
      <c r="L441" s="49">
        <f t="shared" si="76"/>
        <v>4995.8453885019044</v>
      </c>
      <c r="M441" s="49">
        <f>MIN(M440-MIN(IF(L441&gt;0,MIN(L441,'2019 Calculations'!$C$10)),M440)+MIN(IF(L441&lt;0,-L441),'2019 Calculations'!$C$10),'2019 Calculations'!$C$13)</f>
        <v>0</v>
      </c>
      <c r="N441" s="49">
        <f t="shared" si="77"/>
        <v>0</v>
      </c>
      <c r="O441" s="42">
        <f t="shared" si="78"/>
        <v>0</v>
      </c>
      <c r="Q441" s="49">
        <f t="shared" si="79"/>
        <v>4995.8453885019044</v>
      </c>
      <c r="R441" s="70">
        <f t="shared" si="80"/>
        <v>800</v>
      </c>
      <c r="S441" s="70">
        <f t="shared" si="81"/>
        <v>1000</v>
      </c>
      <c r="T441" s="70">
        <f t="shared" si="82"/>
        <v>3195.8453885019044</v>
      </c>
      <c r="U441" s="70">
        <f t="shared" si="83"/>
        <v>0</v>
      </c>
      <c r="W441" s="49">
        <f>MIN(MAX(W440+MAX(MIN(SUM($R$5:$U$5)-L441,'2019 Calculations'!$C$10),-'2019 Calculations'!$C$10),0),'2019 Calculations'!$C$13)</f>
        <v>0</v>
      </c>
      <c r="X441" s="43">
        <f t="shared" si="74"/>
        <v>0</v>
      </c>
      <c r="Y441" s="49">
        <f t="shared" si="84"/>
        <v>0</v>
      </c>
      <c r="AA441">
        <f>Q441/SUM($Q$13:$Q$8772)*3*'[1]PS 6'!$E$366</f>
        <v>4.6348500153481558</v>
      </c>
      <c r="AB441" s="3">
        <f>J441*'[1]PS 6'!$E$368</f>
        <v>1463.974445992382</v>
      </c>
      <c r="AC441" s="3">
        <f t="shared" si="85"/>
        <v>-1459.3395959770339</v>
      </c>
      <c r="AD441" s="27">
        <f>AC441*'[1]PS 6'!$E$365</f>
        <v>-291.86791919540678</v>
      </c>
      <c r="AE441" s="27">
        <f>IF(AC441&gt;0,AC441*'[1]PS 6'!$E$365,[1]Data!AD441*SUM([1]Data!M441:P441)/1000)</f>
        <v>5.3334046006668551E-2</v>
      </c>
    </row>
    <row r="442" spans="2:31">
      <c r="B442" s="23">
        <v>1</v>
      </c>
      <c r="C442" s="23">
        <v>1</v>
      </c>
      <c r="D442" s="23">
        <v>18</v>
      </c>
      <c r="E442" s="23">
        <v>22</v>
      </c>
      <c r="F442" s="48">
        <f>Profiles!F434</f>
        <v>3364</v>
      </c>
      <c r="G442" s="48">
        <f>Profiles!G434</f>
        <v>908.6</v>
      </c>
      <c r="H442" s="48">
        <f>Profiles!H434</f>
        <v>653.524</v>
      </c>
      <c r="I442" s="24">
        <f t="shared" si="75"/>
        <v>4926.1240000000007</v>
      </c>
      <c r="J442" s="49">
        <f>Profiles!L434*'2019 Calculations'!$C$8</f>
        <v>314.3239251689526</v>
      </c>
      <c r="K442" s="49">
        <f>Profiles!M434*'2019 Calculations'!$C$9</f>
        <v>0</v>
      </c>
      <c r="L442" s="49">
        <f t="shared" si="76"/>
        <v>4611.8000748310478</v>
      </c>
      <c r="M442" s="49">
        <f>MIN(M441-MIN(IF(L442&gt;0,MIN(L442,'2019 Calculations'!$C$10)),M441)+MIN(IF(L442&lt;0,-L442),'2019 Calculations'!$C$10),'2019 Calculations'!$C$13)</f>
        <v>0</v>
      </c>
      <c r="N442" s="49">
        <f t="shared" si="77"/>
        <v>0</v>
      </c>
      <c r="O442" s="42">
        <f t="shared" si="78"/>
        <v>0</v>
      </c>
      <c r="Q442" s="49">
        <f t="shared" si="79"/>
        <v>4611.8000748310478</v>
      </c>
      <c r="R442" s="70">
        <f t="shared" si="80"/>
        <v>800</v>
      </c>
      <c r="S442" s="70">
        <f t="shared" si="81"/>
        <v>1000</v>
      </c>
      <c r="T442" s="70">
        <f t="shared" si="82"/>
        <v>2811.8000748310478</v>
      </c>
      <c r="U442" s="70">
        <f t="shared" si="83"/>
        <v>0</v>
      </c>
      <c r="W442" s="49">
        <f>MIN(MAX(W441+MAX(MIN(SUM($R$5:$U$5)-L442,'2019 Calculations'!$C$10),-'2019 Calculations'!$C$10),0),'2019 Calculations'!$C$13)</f>
        <v>0</v>
      </c>
      <c r="X442" s="43">
        <f t="shared" si="74"/>
        <v>0</v>
      </c>
      <c r="Y442" s="49">
        <f t="shared" si="84"/>
        <v>0</v>
      </c>
      <c r="AA442">
        <f>Q442/SUM($Q$13:$Q$8772)*3*'[1]PS 6'!$E$366</f>
        <v>4.2785554766783926</v>
      </c>
      <c r="AB442" s="3">
        <f>J442*'[1]PS 6'!$E$368</f>
        <v>1257.2957006758104</v>
      </c>
      <c r="AC442" s="3">
        <f t="shared" si="85"/>
        <v>-1253.0171451991321</v>
      </c>
      <c r="AD442" s="27">
        <f>AC442*'[1]PS 6'!$E$365</f>
        <v>-250.60342903982644</v>
      </c>
      <c r="AE442" s="27">
        <f>IF(AC442&gt;0,AC442*'[1]PS 6'!$E$365,[1]Data!AD442*SUM([1]Data!M442:P442)/1000)</f>
        <v>4.0126509606494831E-2</v>
      </c>
    </row>
    <row r="443" spans="2:31">
      <c r="B443" s="23">
        <v>1</v>
      </c>
      <c r="C443" s="23">
        <v>1</v>
      </c>
      <c r="D443" s="23">
        <v>18</v>
      </c>
      <c r="E443" s="23">
        <v>23</v>
      </c>
      <c r="F443" s="48">
        <f>Profiles!F435</f>
        <v>2766</v>
      </c>
      <c r="G443" s="48">
        <f>Profiles!G435</f>
        <v>498.4</v>
      </c>
      <c r="H443" s="48">
        <f>Profiles!H435</f>
        <v>664.14499999999998</v>
      </c>
      <c r="I443" s="24">
        <f t="shared" si="75"/>
        <v>3928.5450000000001</v>
      </c>
      <c r="J443" s="49">
        <f>Profiles!L435*'2019 Calculations'!$C$8</f>
        <v>292.79488919847643</v>
      </c>
      <c r="K443" s="49">
        <f>Profiles!M435*'2019 Calculations'!$C$9</f>
        <v>0</v>
      </c>
      <c r="L443" s="49">
        <f t="shared" si="76"/>
        <v>3635.7501108015235</v>
      </c>
      <c r="M443" s="49">
        <f>MIN(M442-MIN(IF(L443&gt;0,MIN(L443,'2019 Calculations'!$C$10)),M442)+MIN(IF(L443&lt;0,-L443),'2019 Calculations'!$C$10),'2019 Calculations'!$C$13)</f>
        <v>0</v>
      </c>
      <c r="N443" s="49">
        <f t="shared" si="77"/>
        <v>0</v>
      </c>
      <c r="O443" s="42">
        <f t="shared" si="78"/>
        <v>0</v>
      </c>
      <c r="Q443" s="49">
        <f t="shared" si="79"/>
        <v>3635.7501108015235</v>
      </c>
      <c r="R443" s="70">
        <f t="shared" si="80"/>
        <v>800</v>
      </c>
      <c r="S443" s="70">
        <f t="shared" si="81"/>
        <v>1000</v>
      </c>
      <c r="T443" s="70">
        <f t="shared" si="82"/>
        <v>1835.7501108015235</v>
      </c>
      <c r="U443" s="70">
        <f t="shared" si="83"/>
        <v>0</v>
      </c>
      <c r="W443" s="49">
        <f>MIN(MAX(W442+MAX(MIN(SUM($R$5:$U$5)-L443,'2019 Calculations'!$C$10),-'2019 Calculations'!$C$10),0),'2019 Calculations'!$C$13)</f>
        <v>0</v>
      </c>
      <c r="X443" s="43">
        <f t="shared" si="74"/>
        <v>0</v>
      </c>
      <c r="Y443" s="49">
        <f t="shared" si="84"/>
        <v>0</v>
      </c>
      <c r="AA443">
        <f>Q443/SUM($Q$13:$Q$8772)*3*'[1]PS 6'!$E$366</f>
        <v>3.3730340205551541</v>
      </c>
      <c r="AB443" s="3">
        <f>J443*'[1]PS 6'!$E$368</f>
        <v>1171.1795567939057</v>
      </c>
      <c r="AC443" s="3">
        <f t="shared" si="85"/>
        <v>-1167.8065227733505</v>
      </c>
      <c r="AD443" s="27">
        <f>AC443*'[1]PS 6'!$E$365</f>
        <v>-233.5613045546701</v>
      </c>
      <c r="AE443" s="27">
        <f>IF(AC443&gt;0,AC443*'[1]PS 6'!$E$365,[1]Data!AD443*SUM([1]Data!M443:P443)/1000)</f>
        <v>3.5219765636381038E-2</v>
      </c>
    </row>
    <row r="444" spans="2:31">
      <c r="B444" s="23">
        <v>1</v>
      </c>
      <c r="C444" s="23">
        <v>1</v>
      </c>
      <c r="D444" s="23">
        <v>18</v>
      </c>
      <c r="E444" s="23">
        <v>24</v>
      </c>
      <c r="F444" s="48">
        <f>Profiles!F436</f>
        <v>2171.9999999999995</v>
      </c>
      <c r="G444" s="48">
        <f>Profiles!G436</f>
        <v>448.50000000000006</v>
      </c>
      <c r="H444" s="48">
        <f>Profiles!H436</f>
        <v>667.56399999999996</v>
      </c>
      <c r="I444" s="24">
        <f t="shared" si="75"/>
        <v>3288.0639999999994</v>
      </c>
      <c r="J444" s="49">
        <f>Profiles!L436*'2019 Calculations'!$C$8</f>
        <v>226.05487769000015</v>
      </c>
      <c r="K444" s="49">
        <f>Profiles!M436*'2019 Calculations'!$C$9</f>
        <v>0</v>
      </c>
      <c r="L444" s="49">
        <f t="shared" si="76"/>
        <v>3062.0091223099994</v>
      </c>
      <c r="M444" s="49">
        <f>MIN(M443-MIN(IF(L444&gt;0,MIN(L444,'2019 Calculations'!$C$10)),M443)+MIN(IF(L444&lt;0,-L444),'2019 Calculations'!$C$10),'2019 Calculations'!$C$13)</f>
        <v>0</v>
      </c>
      <c r="N444" s="49">
        <f t="shared" si="77"/>
        <v>0</v>
      </c>
      <c r="O444" s="42">
        <f t="shared" si="78"/>
        <v>0</v>
      </c>
      <c r="Q444" s="49">
        <f t="shared" si="79"/>
        <v>3062.0091223099994</v>
      </c>
      <c r="R444" s="70">
        <f t="shared" si="80"/>
        <v>800</v>
      </c>
      <c r="S444" s="70">
        <f t="shared" si="81"/>
        <v>1000</v>
      </c>
      <c r="T444" s="70">
        <f t="shared" si="82"/>
        <v>1262.0091223099994</v>
      </c>
      <c r="U444" s="70">
        <f t="shared" si="83"/>
        <v>0</v>
      </c>
      <c r="W444" s="49">
        <f>MIN(MAX(W443+MAX(MIN(SUM($R$5:$U$5)-L444,'2019 Calculations'!$C$10),-'2019 Calculations'!$C$10),0),'2019 Calculations'!$C$13)</f>
        <v>0</v>
      </c>
      <c r="X444" s="43">
        <f t="shared" si="74"/>
        <v>0</v>
      </c>
      <c r="Y444" s="49">
        <f t="shared" si="84"/>
        <v>0</v>
      </c>
      <c r="AA444">
        <f>Q444/SUM($Q$13:$Q$8772)*3*'[1]PS 6'!$E$366</f>
        <v>2.8407510489011374</v>
      </c>
      <c r="AB444" s="3">
        <f>J444*'[1]PS 6'!$E$368</f>
        <v>904.21951076000062</v>
      </c>
      <c r="AC444" s="3">
        <f t="shared" si="85"/>
        <v>-901.37875971109952</v>
      </c>
      <c r="AD444" s="27">
        <f>AC444*'[1]PS 6'!$E$365</f>
        <v>-180.27575194221993</v>
      </c>
      <c r="AE444" s="27">
        <f>IF(AC444&gt;0,AC444*'[1]PS 6'!$E$365,[1]Data!AD444*SUM([1]Data!M444:P444)/1000)</f>
        <v>2.7644457773961913E-2</v>
      </c>
    </row>
    <row r="445" spans="2:31">
      <c r="B445" s="23">
        <v>1</v>
      </c>
      <c r="C445" s="23">
        <v>1</v>
      </c>
      <c r="D445" s="23">
        <v>19</v>
      </c>
      <c r="E445" s="23">
        <v>1</v>
      </c>
      <c r="F445" s="48">
        <f>Profiles!F437</f>
        <v>1589.9999999999998</v>
      </c>
      <c r="G445" s="48">
        <f>Profiles!G437</f>
        <v>448.50000000000006</v>
      </c>
      <c r="H445" s="48">
        <f>Profiles!H437</f>
        <v>677.42500000000007</v>
      </c>
      <c r="I445" s="24">
        <f t="shared" si="75"/>
        <v>2715.9249999999997</v>
      </c>
      <c r="J445" s="49">
        <f>Profiles!L437*'2019 Calculations'!$C$8</f>
        <v>152.85615539038108</v>
      </c>
      <c r="K445" s="49">
        <f>Profiles!M437*'2019 Calculations'!$C$9</f>
        <v>0</v>
      </c>
      <c r="L445" s="49">
        <f t="shared" si="76"/>
        <v>2563.0688446096187</v>
      </c>
      <c r="M445" s="49">
        <f>MIN(M444-MIN(IF(L445&gt;0,MIN(L445,'2019 Calculations'!$C$10)),M444)+MIN(IF(L445&lt;0,-L445),'2019 Calculations'!$C$10),'2019 Calculations'!$C$13)</f>
        <v>0</v>
      </c>
      <c r="N445" s="49">
        <f t="shared" si="77"/>
        <v>0</v>
      </c>
      <c r="O445" s="42">
        <f t="shared" si="78"/>
        <v>0</v>
      </c>
      <c r="Q445" s="49">
        <f t="shared" si="79"/>
        <v>2563.0688446096187</v>
      </c>
      <c r="R445" s="70">
        <f t="shared" si="80"/>
        <v>800</v>
      </c>
      <c r="S445" s="70">
        <f t="shared" si="81"/>
        <v>1000</v>
      </c>
      <c r="T445" s="70">
        <f t="shared" si="82"/>
        <v>763.06884460961874</v>
      </c>
      <c r="U445" s="70">
        <f t="shared" si="83"/>
        <v>0</v>
      </c>
      <c r="W445" s="49">
        <f>MIN(MAX(W444+MAX(MIN(SUM($R$5:$U$5)-L445,'2019 Calculations'!$C$10),-'2019 Calculations'!$C$10),0),'2019 Calculations'!$C$13)</f>
        <v>0</v>
      </c>
      <c r="X445" s="43">
        <f t="shared" si="74"/>
        <v>0</v>
      </c>
      <c r="Y445" s="49">
        <f t="shared" si="84"/>
        <v>0</v>
      </c>
      <c r="AA445">
        <f>Q445/SUM($Q$13:$Q$8772)*3*'[1]PS 6'!$E$366</f>
        <v>2.377863754774753</v>
      </c>
      <c r="AB445" s="3">
        <f>J445*'[1]PS 6'!$E$368</f>
        <v>611.4246215615243</v>
      </c>
      <c r="AC445" s="3">
        <f t="shared" si="85"/>
        <v>-609.0467578067495</v>
      </c>
      <c r="AD445" s="27">
        <f>AC445*'[1]PS 6'!$E$365</f>
        <v>-121.8093515613499</v>
      </c>
      <c r="AE445" s="27">
        <f>IF(AC445&gt;0,AC445*'[1]PS 6'!$E$365,[1]Data!AD445*SUM([1]Data!M445:P445)/1000)</f>
        <v>1.6233875866097616E-2</v>
      </c>
    </row>
    <row r="446" spans="2:31">
      <c r="B446" s="23">
        <v>1</v>
      </c>
      <c r="C446" s="23">
        <v>1</v>
      </c>
      <c r="D446" s="23">
        <v>19</v>
      </c>
      <c r="E446" s="23">
        <v>2</v>
      </c>
      <c r="F446" s="48">
        <f>Profiles!F438</f>
        <v>1358</v>
      </c>
      <c r="G446" s="48">
        <f>Profiles!G438</f>
        <v>448.50000000000006</v>
      </c>
      <c r="H446" s="48">
        <f>Profiles!H438</f>
        <v>676.08699999999999</v>
      </c>
      <c r="I446" s="24">
        <f t="shared" si="75"/>
        <v>2482.587</v>
      </c>
      <c r="J446" s="49">
        <f>Profiles!L438*'2019 Calculations'!$C$8</f>
        <v>75.351625896666718</v>
      </c>
      <c r="K446" s="49">
        <f>Profiles!M438*'2019 Calculations'!$C$9</f>
        <v>0</v>
      </c>
      <c r="L446" s="49">
        <f t="shared" si="76"/>
        <v>2407.2353741033335</v>
      </c>
      <c r="M446" s="49">
        <f>MIN(M445-MIN(IF(L446&gt;0,MIN(L446,'2019 Calculations'!$C$10)),M445)+MIN(IF(L446&lt;0,-L446),'2019 Calculations'!$C$10),'2019 Calculations'!$C$13)</f>
        <v>0</v>
      </c>
      <c r="N446" s="49">
        <f t="shared" si="77"/>
        <v>0</v>
      </c>
      <c r="O446" s="42">
        <f t="shared" si="78"/>
        <v>0</v>
      </c>
      <c r="Q446" s="49">
        <f t="shared" si="79"/>
        <v>2407.2353741033335</v>
      </c>
      <c r="R446" s="70">
        <f t="shared" si="80"/>
        <v>800</v>
      </c>
      <c r="S446" s="70">
        <f t="shared" si="81"/>
        <v>1000</v>
      </c>
      <c r="T446" s="70">
        <f t="shared" si="82"/>
        <v>607.23537410333347</v>
      </c>
      <c r="U446" s="70">
        <f t="shared" si="83"/>
        <v>0</v>
      </c>
      <c r="W446" s="49">
        <f>MIN(MAX(W445+MAX(MIN(SUM($R$5:$U$5)-L446,'2019 Calculations'!$C$10),-'2019 Calculations'!$C$10),0),'2019 Calculations'!$C$13)</f>
        <v>0</v>
      </c>
      <c r="X446" s="43">
        <f t="shared" si="74"/>
        <v>0</v>
      </c>
      <c r="Y446" s="49">
        <f t="shared" si="84"/>
        <v>0</v>
      </c>
      <c r="AA446">
        <f>Q446/SUM($Q$13:$Q$8772)*3*'[1]PS 6'!$E$366</f>
        <v>2.2332906731437387</v>
      </c>
      <c r="AB446" s="3">
        <f>J446*'[1]PS 6'!$E$368</f>
        <v>301.40650358666687</v>
      </c>
      <c r="AC446" s="3">
        <f t="shared" si="85"/>
        <v>-299.17321291352312</v>
      </c>
      <c r="AD446" s="27">
        <f>AC446*'[1]PS 6'!$E$365</f>
        <v>-59.834642582704625</v>
      </c>
      <c r="AE446" s="27">
        <f>IF(AC446&gt;0,AC446*'[1]PS 6'!$E$365,[1]Data!AD446*SUM([1]Data!M446:P446)/1000)</f>
        <v>1.5693953506220756E-2</v>
      </c>
    </row>
    <row r="447" spans="2:31">
      <c r="B447" s="23">
        <v>1</v>
      </c>
      <c r="C447" s="23">
        <v>1</v>
      </c>
      <c r="D447" s="23">
        <v>19</v>
      </c>
      <c r="E447" s="23">
        <v>3</v>
      </c>
      <c r="F447" s="48">
        <f>Profiles!F439</f>
        <v>1278</v>
      </c>
      <c r="G447" s="48">
        <f>Profiles!G439</f>
        <v>448.50000000000006</v>
      </c>
      <c r="H447" s="48">
        <f>Profiles!H439</f>
        <v>683.76100000000008</v>
      </c>
      <c r="I447" s="24">
        <f t="shared" si="75"/>
        <v>2410.261</v>
      </c>
      <c r="J447" s="49">
        <f>Profiles!L439*'2019 Calculations'!$C$8</f>
        <v>58.128397120285754</v>
      </c>
      <c r="K447" s="49">
        <f>Profiles!M439*'2019 Calculations'!$C$9</f>
        <v>0</v>
      </c>
      <c r="L447" s="49">
        <f t="shared" si="76"/>
        <v>2352.1326028797143</v>
      </c>
      <c r="M447" s="49">
        <f>MIN(M446-MIN(IF(L447&gt;0,MIN(L447,'2019 Calculations'!$C$10)),M446)+MIN(IF(L447&lt;0,-L447),'2019 Calculations'!$C$10),'2019 Calculations'!$C$13)</f>
        <v>0</v>
      </c>
      <c r="N447" s="49">
        <f t="shared" si="77"/>
        <v>0</v>
      </c>
      <c r="O447" s="42">
        <f t="shared" si="78"/>
        <v>0</v>
      </c>
      <c r="Q447" s="49">
        <f t="shared" si="79"/>
        <v>2352.1326028797143</v>
      </c>
      <c r="R447" s="70">
        <f t="shared" si="80"/>
        <v>800</v>
      </c>
      <c r="S447" s="70">
        <f t="shared" si="81"/>
        <v>1000</v>
      </c>
      <c r="T447" s="70">
        <f t="shared" si="82"/>
        <v>552.13260287971434</v>
      </c>
      <c r="U447" s="70">
        <f t="shared" si="83"/>
        <v>0</v>
      </c>
      <c r="W447" s="49">
        <f>MIN(MAX(W446+MAX(MIN(SUM($R$5:$U$5)-L447,'2019 Calculations'!$C$10),-'2019 Calculations'!$C$10),0),'2019 Calculations'!$C$13)</f>
        <v>0</v>
      </c>
      <c r="X447" s="43">
        <f t="shared" si="74"/>
        <v>0</v>
      </c>
      <c r="Y447" s="49">
        <f t="shared" si="84"/>
        <v>0</v>
      </c>
      <c r="AA447">
        <f>Q447/SUM($Q$13:$Q$8772)*3*'[1]PS 6'!$E$366</f>
        <v>2.1821695794767262</v>
      </c>
      <c r="AB447" s="3">
        <f>J447*'[1]PS 6'!$E$368</f>
        <v>232.51358848114302</v>
      </c>
      <c r="AC447" s="3">
        <f t="shared" si="85"/>
        <v>-230.3314189016663</v>
      </c>
      <c r="AD447" s="27">
        <f>AC447*'[1]PS 6'!$E$365</f>
        <v>-46.066283780333265</v>
      </c>
      <c r="AE447" s="27">
        <f>IF(AC447&gt;0,AC447*'[1]PS 6'!$E$365,[1]Data!AD447*SUM([1]Data!M447:P447)/1000)</f>
        <v>1.4485151288705972E-2</v>
      </c>
    </row>
    <row r="448" spans="2:31">
      <c r="B448" s="23">
        <v>1</v>
      </c>
      <c r="C448" s="23">
        <v>1</v>
      </c>
      <c r="D448" s="23">
        <v>19</v>
      </c>
      <c r="E448" s="23">
        <v>4</v>
      </c>
      <c r="F448" s="48">
        <f>Profiles!F440</f>
        <v>1271.9999999999998</v>
      </c>
      <c r="G448" s="48">
        <f>Profiles!G440</f>
        <v>448.50000000000006</v>
      </c>
      <c r="H448" s="48">
        <f>Profiles!H440</f>
        <v>681.70600000000013</v>
      </c>
      <c r="I448" s="24">
        <f t="shared" si="75"/>
        <v>2402.2060000000001</v>
      </c>
      <c r="J448" s="49">
        <f>Profiles!L440*'2019 Calculations'!$C$8</f>
        <v>40.905168343904791</v>
      </c>
      <c r="K448" s="49">
        <f>Profiles!M440*'2019 Calculations'!$C$9</f>
        <v>0</v>
      </c>
      <c r="L448" s="49">
        <f t="shared" si="76"/>
        <v>2361.3008316560954</v>
      </c>
      <c r="M448" s="49">
        <f>MIN(M447-MIN(IF(L448&gt;0,MIN(L448,'2019 Calculations'!$C$10)),M447)+MIN(IF(L448&lt;0,-L448),'2019 Calculations'!$C$10),'2019 Calculations'!$C$13)</f>
        <v>0</v>
      </c>
      <c r="N448" s="49">
        <f t="shared" si="77"/>
        <v>0</v>
      </c>
      <c r="O448" s="42">
        <f t="shared" si="78"/>
        <v>0</v>
      </c>
      <c r="Q448" s="49">
        <f t="shared" si="79"/>
        <v>2361.3008316560954</v>
      </c>
      <c r="R448" s="70">
        <f t="shared" si="80"/>
        <v>800</v>
      </c>
      <c r="S448" s="70">
        <f t="shared" si="81"/>
        <v>1000</v>
      </c>
      <c r="T448" s="70">
        <f t="shared" si="82"/>
        <v>561.3008316560954</v>
      </c>
      <c r="U448" s="70">
        <f t="shared" si="83"/>
        <v>0</v>
      </c>
      <c r="W448" s="49">
        <f>MIN(MAX(W447+MAX(MIN(SUM($R$5:$U$5)-L448,'2019 Calculations'!$C$10),-'2019 Calculations'!$C$10),0),'2019 Calculations'!$C$13)</f>
        <v>0</v>
      </c>
      <c r="X448" s="43">
        <f t="shared" si="74"/>
        <v>0</v>
      </c>
      <c r="Y448" s="49">
        <f t="shared" si="84"/>
        <v>0</v>
      </c>
      <c r="AA448">
        <f>Q448/SUM($Q$13:$Q$8772)*3*'[1]PS 6'!$E$366</f>
        <v>2.1906753201433062</v>
      </c>
      <c r="AB448" s="3">
        <f>J448*'[1]PS 6'!$E$368</f>
        <v>163.62067337561916</v>
      </c>
      <c r="AC448" s="3">
        <f t="shared" si="85"/>
        <v>-161.42999805547586</v>
      </c>
      <c r="AD448" s="27">
        <f>AC448*'[1]PS 6'!$E$365</f>
        <v>-32.285999611095171</v>
      </c>
      <c r="AE448" s="27">
        <f>IF(AC448&gt;0,AC448*'[1]PS 6'!$E$365,[1]Data!AD448*SUM([1]Data!M448:P448)/1000)</f>
        <v>1.4556873079714259E-2</v>
      </c>
    </row>
    <row r="449" spans="2:31">
      <c r="B449" s="23">
        <v>1</v>
      </c>
      <c r="C449" s="23">
        <v>1</v>
      </c>
      <c r="D449" s="23">
        <v>19</v>
      </c>
      <c r="E449" s="23">
        <v>5</v>
      </c>
      <c r="F449" s="48">
        <f>Profiles!F441</f>
        <v>1267.9999999999998</v>
      </c>
      <c r="G449" s="48">
        <f>Profiles!G441</f>
        <v>448.50000000000006</v>
      </c>
      <c r="H449" s="48">
        <f>Profiles!H441</f>
        <v>688.86099999999999</v>
      </c>
      <c r="I449" s="24">
        <f t="shared" si="75"/>
        <v>2405.3609999999999</v>
      </c>
      <c r="J449" s="49">
        <f>Profiles!L441*'2019 Calculations'!$C$8</f>
        <v>51.669686329142891</v>
      </c>
      <c r="K449" s="49">
        <f>Profiles!M441*'2019 Calculations'!$C$9</f>
        <v>0</v>
      </c>
      <c r="L449" s="49">
        <f t="shared" si="76"/>
        <v>2353.6913136708572</v>
      </c>
      <c r="M449" s="49">
        <f>MIN(M448-MIN(IF(L449&gt;0,MIN(L449,'2019 Calculations'!$C$10)),M448)+MIN(IF(L449&lt;0,-L449),'2019 Calculations'!$C$10),'2019 Calculations'!$C$13)</f>
        <v>0</v>
      </c>
      <c r="N449" s="49">
        <f t="shared" si="77"/>
        <v>0</v>
      </c>
      <c r="O449" s="42">
        <f t="shared" si="78"/>
        <v>0</v>
      </c>
      <c r="Q449" s="49">
        <f t="shared" si="79"/>
        <v>2353.6913136708572</v>
      </c>
      <c r="R449" s="70">
        <f t="shared" si="80"/>
        <v>800</v>
      </c>
      <c r="S449" s="70">
        <f t="shared" si="81"/>
        <v>1000</v>
      </c>
      <c r="T449" s="70">
        <f t="shared" si="82"/>
        <v>553.6913136708572</v>
      </c>
      <c r="U449" s="70">
        <f t="shared" si="83"/>
        <v>0</v>
      </c>
      <c r="W449" s="49">
        <f>MIN(MAX(W448+MAX(MIN(SUM($R$5:$U$5)-L449,'2019 Calculations'!$C$10),-'2019 Calculations'!$C$10),0),'2019 Calculations'!$C$13)</f>
        <v>0</v>
      </c>
      <c r="X449" s="43">
        <f t="shared" si="74"/>
        <v>0</v>
      </c>
      <c r="Y449" s="49">
        <f t="shared" si="84"/>
        <v>0</v>
      </c>
      <c r="AA449">
        <f>Q449/SUM($Q$13:$Q$8772)*3*'[1]PS 6'!$E$366</f>
        <v>2.1836156592034688</v>
      </c>
      <c r="AB449" s="3">
        <f>J449*'[1]PS 6'!$E$368</f>
        <v>206.67874531657156</v>
      </c>
      <c r="AC449" s="3">
        <f t="shared" si="85"/>
        <v>-204.4951296573681</v>
      </c>
      <c r="AD449" s="27">
        <f>AC449*'[1]PS 6'!$E$365</f>
        <v>-40.899025931473624</v>
      </c>
      <c r="AE449" s="27">
        <f>IF(AC449&gt;0,AC449*'[1]PS 6'!$E$365,[1]Data!AD449*SUM([1]Data!M449:P449)/1000)</f>
        <v>1.5833501440007371E-2</v>
      </c>
    </row>
    <row r="450" spans="2:31">
      <c r="B450" s="23">
        <v>1</v>
      </c>
      <c r="C450" s="23">
        <v>1</v>
      </c>
      <c r="D450" s="23">
        <v>19</v>
      </c>
      <c r="E450" s="23">
        <v>6</v>
      </c>
      <c r="F450" s="48">
        <f>Profiles!F442</f>
        <v>1374</v>
      </c>
      <c r="G450" s="48">
        <f>Profiles!G442</f>
        <v>498.4</v>
      </c>
      <c r="H450" s="48">
        <f>Profiles!H442</f>
        <v>682.98599999999988</v>
      </c>
      <c r="I450" s="24">
        <f t="shared" si="75"/>
        <v>2555.386</v>
      </c>
      <c r="J450" s="49">
        <f>Profiles!L442*'2019 Calculations'!$C$8</f>
        <v>68.892915105523855</v>
      </c>
      <c r="K450" s="49">
        <f>Profiles!M442*'2019 Calculations'!$C$9</f>
        <v>0</v>
      </c>
      <c r="L450" s="49">
        <f t="shared" si="76"/>
        <v>2486.4930848944759</v>
      </c>
      <c r="M450" s="49">
        <f>MIN(M449-MIN(IF(L450&gt;0,MIN(L450,'2019 Calculations'!$C$10)),M449)+MIN(IF(L450&lt;0,-L450),'2019 Calculations'!$C$10),'2019 Calculations'!$C$13)</f>
        <v>0</v>
      </c>
      <c r="N450" s="49">
        <f t="shared" si="77"/>
        <v>0</v>
      </c>
      <c r="O450" s="42">
        <f t="shared" si="78"/>
        <v>0</v>
      </c>
      <c r="Q450" s="49">
        <f t="shared" si="79"/>
        <v>2486.4930848944759</v>
      </c>
      <c r="R450" s="70">
        <f t="shared" si="80"/>
        <v>800</v>
      </c>
      <c r="S450" s="70">
        <f t="shared" si="81"/>
        <v>1000</v>
      </c>
      <c r="T450" s="70">
        <f t="shared" si="82"/>
        <v>686.49308489447594</v>
      </c>
      <c r="U450" s="70">
        <f t="shared" si="83"/>
        <v>0</v>
      </c>
      <c r="W450" s="49">
        <f>MIN(MAX(W449+MAX(MIN(SUM($R$5:$U$5)-L450,'2019 Calculations'!$C$10),-'2019 Calculations'!$C$10),0),'2019 Calculations'!$C$13)</f>
        <v>0</v>
      </c>
      <c r="X450" s="43">
        <f t="shared" si="74"/>
        <v>0</v>
      </c>
      <c r="Y450" s="49">
        <f t="shared" si="84"/>
        <v>0</v>
      </c>
      <c r="AA450">
        <f>Q450/SUM($Q$13:$Q$8772)*3*'[1]PS 6'!$E$366</f>
        <v>2.3068212917898339</v>
      </c>
      <c r="AB450" s="3">
        <f>J450*'[1]PS 6'!$E$368</f>
        <v>275.57166042209542</v>
      </c>
      <c r="AC450" s="3">
        <f t="shared" si="85"/>
        <v>-273.26483913030557</v>
      </c>
      <c r="AD450" s="27">
        <f>AC450*'[1]PS 6'!$E$365</f>
        <v>-54.652967826061115</v>
      </c>
      <c r="AE450" s="27">
        <f>IF(AC450&gt;0,AC450*'[1]PS 6'!$E$365,[1]Data!AD450*SUM([1]Data!M450:P450)/1000)</f>
        <v>2.6296332337054695E-2</v>
      </c>
    </row>
    <row r="451" spans="2:31">
      <c r="B451" s="23">
        <v>1</v>
      </c>
      <c r="C451" s="23">
        <v>1</v>
      </c>
      <c r="D451" s="23">
        <v>19</v>
      </c>
      <c r="E451" s="23">
        <v>7</v>
      </c>
      <c r="F451" s="48">
        <f>Profiles!F443</f>
        <v>1794</v>
      </c>
      <c r="G451" s="48">
        <f>Profiles!G443</f>
        <v>905.1</v>
      </c>
      <c r="H451" s="48">
        <f>Profiles!H443</f>
        <v>814.90800000000013</v>
      </c>
      <c r="I451" s="24">
        <f t="shared" si="75"/>
        <v>3514.0079999999998</v>
      </c>
      <c r="J451" s="49">
        <f>Profiles!L443*'2019 Calculations'!$C$8</f>
        <v>71.045818702571481</v>
      </c>
      <c r="K451" s="49">
        <f>Profiles!M443*'2019 Calculations'!$C$9</f>
        <v>0</v>
      </c>
      <c r="L451" s="49">
        <f t="shared" si="76"/>
        <v>3442.9621812974283</v>
      </c>
      <c r="M451" s="49">
        <f>MIN(M450-MIN(IF(L451&gt;0,MIN(L451,'2019 Calculations'!$C$10)),M450)+MIN(IF(L451&lt;0,-L451),'2019 Calculations'!$C$10),'2019 Calculations'!$C$13)</f>
        <v>0</v>
      </c>
      <c r="N451" s="49">
        <f t="shared" si="77"/>
        <v>0</v>
      </c>
      <c r="O451" s="42">
        <f t="shared" si="78"/>
        <v>0</v>
      </c>
      <c r="Q451" s="49">
        <f t="shared" si="79"/>
        <v>3442.9621812974283</v>
      </c>
      <c r="R451" s="70">
        <f t="shared" si="80"/>
        <v>800</v>
      </c>
      <c r="S451" s="70">
        <f t="shared" si="81"/>
        <v>1000</v>
      </c>
      <c r="T451" s="70">
        <f t="shared" si="82"/>
        <v>1642.9621812974283</v>
      </c>
      <c r="U451" s="70">
        <f t="shared" si="83"/>
        <v>0</v>
      </c>
      <c r="W451" s="49">
        <f>MIN(MAX(W450+MAX(MIN(SUM($R$5:$U$5)-L451,'2019 Calculations'!$C$10),-'2019 Calculations'!$C$10),0),'2019 Calculations'!$C$13)</f>
        <v>0</v>
      </c>
      <c r="X451" s="43">
        <f t="shared" si="74"/>
        <v>0</v>
      </c>
      <c r="Y451" s="49">
        <f t="shared" si="84"/>
        <v>0</v>
      </c>
      <c r="AA451">
        <f>Q451/SUM($Q$13:$Q$8772)*3*'[1]PS 6'!$E$366</f>
        <v>3.194176776478403</v>
      </c>
      <c r="AB451" s="3">
        <f>J451*'[1]PS 6'!$E$368</f>
        <v>284.18327481028592</v>
      </c>
      <c r="AC451" s="3">
        <f t="shared" si="85"/>
        <v>-280.98909803380752</v>
      </c>
      <c r="AD451" s="27">
        <f>AC451*'[1]PS 6'!$E$365</f>
        <v>-56.197819606761506</v>
      </c>
      <c r="AE451" s="27">
        <f>IF(AC451&gt;0,AC451*'[1]PS 6'!$E$365,[1]Data!AD451*SUM([1]Data!M451:P451)/1000)</f>
        <v>4.1886497035010017E-2</v>
      </c>
    </row>
    <row r="452" spans="2:31">
      <c r="B452" s="23">
        <v>1</v>
      </c>
      <c r="C452" s="23">
        <v>1</v>
      </c>
      <c r="D452" s="23">
        <v>19</v>
      </c>
      <c r="E452" s="23">
        <v>8</v>
      </c>
      <c r="F452" s="48">
        <f>Profiles!F444</f>
        <v>2402</v>
      </c>
      <c r="G452" s="48">
        <f>Profiles!G444</f>
        <v>697.7</v>
      </c>
      <c r="H452" s="48">
        <f>Profiles!H444</f>
        <v>963.03</v>
      </c>
      <c r="I452" s="24">
        <f t="shared" si="75"/>
        <v>4062.7299999999996</v>
      </c>
      <c r="J452" s="49">
        <f>Profiles!L444*'2019 Calculations'!$C$8</f>
        <v>66.740011508476243</v>
      </c>
      <c r="K452" s="49">
        <f>Profiles!M444*'2019 Calculations'!$C$9</f>
        <v>51.149570918359025</v>
      </c>
      <c r="L452" s="49">
        <f t="shared" si="76"/>
        <v>3944.8404175731644</v>
      </c>
      <c r="M452" s="49">
        <f>MIN(M451-MIN(IF(L452&gt;0,MIN(L452,'2019 Calculations'!$C$10)),M451)+MIN(IF(L452&lt;0,-L452),'2019 Calculations'!$C$10),'2019 Calculations'!$C$13)</f>
        <v>0</v>
      </c>
      <c r="N452" s="49">
        <f t="shared" si="77"/>
        <v>0</v>
      </c>
      <c r="O452" s="42">
        <f t="shared" si="78"/>
        <v>0</v>
      </c>
      <c r="Q452" s="49">
        <f t="shared" si="79"/>
        <v>3944.8404175731644</v>
      </c>
      <c r="R452" s="70">
        <f t="shared" si="80"/>
        <v>800</v>
      </c>
      <c r="S452" s="70">
        <f t="shared" si="81"/>
        <v>1000</v>
      </c>
      <c r="T452" s="70">
        <f t="shared" si="82"/>
        <v>2144.8404175731644</v>
      </c>
      <c r="U452" s="70">
        <f t="shared" si="83"/>
        <v>0</v>
      </c>
      <c r="W452" s="49">
        <f>MIN(MAX(W451+MAX(MIN(SUM($R$5:$U$5)-L452,'2019 Calculations'!$C$10),-'2019 Calculations'!$C$10),0),'2019 Calculations'!$C$13)</f>
        <v>0</v>
      </c>
      <c r="X452" s="43">
        <f t="shared" si="74"/>
        <v>0</v>
      </c>
      <c r="Y452" s="49">
        <f t="shared" si="84"/>
        <v>0</v>
      </c>
      <c r="AA452">
        <f>Q452/SUM($Q$13:$Q$8772)*3*'[1]PS 6'!$E$366</f>
        <v>3.6597897348896384</v>
      </c>
      <c r="AB452" s="3">
        <f>J452*'[1]PS 6'!$E$368</f>
        <v>266.96004603390497</v>
      </c>
      <c r="AC452" s="3">
        <f t="shared" si="85"/>
        <v>-263.30025629901536</v>
      </c>
      <c r="AD452" s="27">
        <f>AC452*'[1]PS 6'!$E$365</f>
        <v>-52.660051259803076</v>
      </c>
      <c r="AE452" s="27">
        <f>IF(AC452&gt;0,AC452*'[1]PS 6'!$E$365,[1]Data!AD452*SUM([1]Data!M452:P452)/1000)</f>
        <v>3.8940295408999313E-2</v>
      </c>
    </row>
    <row r="453" spans="2:31">
      <c r="B453" s="23">
        <v>1</v>
      </c>
      <c r="C453" s="23">
        <v>1</v>
      </c>
      <c r="D453" s="23">
        <v>19</v>
      </c>
      <c r="E453" s="23">
        <v>9</v>
      </c>
      <c r="F453" s="48">
        <f>Profiles!F445</f>
        <v>2272.0000000000005</v>
      </c>
      <c r="G453" s="48">
        <f>Profiles!G445</f>
        <v>1918.5000000000002</v>
      </c>
      <c r="H453" s="48">
        <f>Profiles!H445</f>
        <v>1217.2280000000001</v>
      </c>
      <c r="I453" s="24">
        <f t="shared" si="75"/>
        <v>5407.728000000001</v>
      </c>
      <c r="J453" s="49">
        <f>Profiles!L445*'2019 Calculations'!$C$8</f>
        <v>64.587107911428618</v>
      </c>
      <c r="K453" s="49">
        <f>Profiles!M445*'2019 Calculations'!$C$9</f>
        <v>256.16292253984915</v>
      </c>
      <c r="L453" s="49">
        <f t="shared" si="76"/>
        <v>5086.9779695487232</v>
      </c>
      <c r="M453" s="49">
        <f>MIN(M452-MIN(IF(L453&gt;0,MIN(L453,'2019 Calculations'!$C$10)),M452)+MIN(IF(L453&lt;0,-L453),'2019 Calculations'!$C$10),'2019 Calculations'!$C$13)</f>
        <v>0</v>
      </c>
      <c r="N453" s="49">
        <f t="shared" si="77"/>
        <v>0</v>
      </c>
      <c r="O453" s="42">
        <f t="shared" si="78"/>
        <v>0</v>
      </c>
      <c r="Q453" s="49">
        <f t="shared" si="79"/>
        <v>5086.9779695487232</v>
      </c>
      <c r="R453" s="70">
        <f t="shared" si="80"/>
        <v>800</v>
      </c>
      <c r="S453" s="70">
        <f t="shared" si="81"/>
        <v>1000</v>
      </c>
      <c r="T453" s="70">
        <f t="shared" si="82"/>
        <v>3286.9779695487232</v>
      </c>
      <c r="U453" s="70">
        <f t="shared" si="83"/>
        <v>0</v>
      </c>
      <c r="W453" s="49">
        <f>MIN(MAX(W452+MAX(MIN(SUM($R$5:$U$5)-L453,'2019 Calculations'!$C$10),-'2019 Calculations'!$C$10),0),'2019 Calculations'!$C$13)</f>
        <v>0</v>
      </c>
      <c r="X453" s="43">
        <f t="shared" si="74"/>
        <v>0</v>
      </c>
      <c r="Y453" s="49">
        <f t="shared" si="84"/>
        <v>0</v>
      </c>
      <c r="AA453">
        <f>Q453/SUM($Q$13:$Q$8772)*3*'[1]PS 6'!$E$366</f>
        <v>4.7193974366185776</v>
      </c>
      <c r="AB453" s="3">
        <f>J453*'[1]PS 6'!$E$368</f>
        <v>258.34843164571447</v>
      </c>
      <c r="AC453" s="3">
        <f t="shared" si="85"/>
        <v>-253.62903420909589</v>
      </c>
      <c r="AD453" s="27">
        <f>AC453*'[1]PS 6'!$E$365</f>
        <v>-50.725806841819178</v>
      </c>
      <c r="AE453" s="27">
        <f>IF(AC453&gt;0,AC453*'[1]PS 6'!$E$365,[1]Data!AD453*SUM([1]Data!M453:P453)/1000)</f>
        <v>-8.7232614622294365E-3</v>
      </c>
    </row>
    <row r="454" spans="2:31">
      <c r="B454" s="23">
        <v>1</v>
      </c>
      <c r="C454" s="23">
        <v>1</v>
      </c>
      <c r="D454" s="23">
        <v>19</v>
      </c>
      <c r="E454" s="23">
        <v>10</v>
      </c>
      <c r="F454" s="48">
        <f>Profiles!F446</f>
        <v>1876</v>
      </c>
      <c r="G454" s="48">
        <f>Profiles!G446</f>
        <v>1915.2</v>
      </c>
      <c r="H454" s="48">
        <f>Profiles!H446</f>
        <v>1242.518</v>
      </c>
      <c r="I454" s="24">
        <f t="shared" si="75"/>
        <v>5033.7179999999998</v>
      </c>
      <c r="J454" s="49">
        <f>Profiles!L446*'2019 Calculations'!$C$8</f>
        <v>23.681939567523827</v>
      </c>
      <c r="K454" s="49">
        <f>Profiles!M446*'2019 Calculations'!$C$9</f>
        <v>432.44606230394282</v>
      </c>
      <c r="L454" s="49">
        <f t="shared" si="76"/>
        <v>4577.5899981285329</v>
      </c>
      <c r="M454" s="49">
        <f>MIN(M453-MIN(IF(L454&gt;0,MIN(L454,'2019 Calculations'!$C$10)),M453)+MIN(IF(L454&lt;0,-L454),'2019 Calculations'!$C$10),'2019 Calculations'!$C$13)</f>
        <v>0</v>
      </c>
      <c r="N454" s="49">
        <f t="shared" si="77"/>
        <v>0</v>
      </c>
      <c r="O454" s="42">
        <f t="shared" si="78"/>
        <v>0</v>
      </c>
      <c r="Q454" s="49">
        <f t="shared" si="79"/>
        <v>4577.5899981285329</v>
      </c>
      <c r="R454" s="70">
        <f t="shared" si="80"/>
        <v>800</v>
      </c>
      <c r="S454" s="70">
        <f t="shared" si="81"/>
        <v>1000</v>
      </c>
      <c r="T454" s="70">
        <f t="shared" si="82"/>
        <v>2777.5899981285329</v>
      </c>
      <c r="U454" s="70">
        <f t="shared" si="83"/>
        <v>0</v>
      </c>
      <c r="W454" s="49">
        <f>MIN(MAX(W453+MAX(MIN(SUM($R$5:$U$5)-L454,'2019 Calculations'!$C$10),-'2019 Calculations'!$C$10),0),'2019 Calculations'!$C$13)</f>
        <v>0</v>
      </c>
      <c r="X454" s="43">
        <f t="shared" si="74"/>
        <v>0</v>
      </c>
      <c r="Y454" s="49">
        <f t="shared" si="84"/>
        <v>0</v>
      </c>
      <c r="AA454">
        <f>Q454/SUM($Q$13:$Q$8772)*3*'[1]PS 6'!$E$366</f>
        <v>4.2468173898883883</v>
      </c>
      <c r="AB454" s="3">
        <f>J454*'[1]PS 6'!$E$368</f>
        <v>94.727758270095308</v>
      </c>
      <c r="AC454" s="3">
        <f t="shared" si="85"/>
        <v>-90.480940880206916</v>
      </c>
      <c r="AD454" s="27">
        <f>AC454*'[1]PS 6'!$E$365</f>
        <v>-18.096188176041384</v>
      </c>
      <c r="AE454" s="27">
        <f>IF(AC454&gt;0,AC454*'[1]PS 6'!$E$365,[1]Data!AD454*SUM([1]Data!M454:P454)/1000)</f>
        <v>-3.7736361566154071E-2</v>
      </c>
    </row>
    <row r="455" spans="2:31">
      <c r="B455" s="23">
        <v>1</v>
      </c>
      <c r="C455" s="23">
        <v>1</v>
      </c>
      <c r="D455" s="23">
        <v>19</v>
      </c>
      <c r="E455" s="23">
        <v>11</v>
      </c>
      <c r="F455" s="48">
        <f>Profiles!F447</f>
        <v>1863.9999999999998</v>
      </c>
      <c r="G455" s="48">
        <f>Profiles!G447</f>
        <v>2025</v>
      </c>
      <c r="H455" s="48">
        <f>Profiles!H447</f>
        <v>1242.518</v>
      </c>
      <c r="I455" s="24">
        <f t="shared" si="75"/>
        <v>5131.518</v>
      </c>
      <c r="J455" s="49">
        <f>Profiles!L447*'2019 Calculations'!$C$8</f>
        <v>34.446457552761927</v>
      </c>
      <c r="K455" s="49">
        <f>Profiles!M447*'2019 Calculations'!$C$9</f>
        <v>559.81778423359174</v>
      </c>
      <c r="L455" s="49">
        <f t="shared" si="76"/>
        <v>4537.2537582136465</v>
      </c>
      <c r="M455" s="49">
        <f>MIN(M454-MIN(IF(L455&gt;0,MIN(L455,'2019 Calculations'!$C$10)),M454)+MIN(IF(L455&lt;0,-L455),'2019 Calculations'!$C$10),'2019 Calculations'!$C$13)</f>
        <v>0</v>
      </c>
      <c r="N455" s="49">
        <f t="shared" si="77"/>
        <v>0</v>
      </c>
      <c r="O455" s="42">
        <f t="shared" si="78"/>
        <v>0</v>
      </c>
      <c r="Q455" s="49">
        <f t="shared" si="79"/>
        <v>4537.2537582136465</v>
      </c>
      <c r="R455" s="70">
        <f t="shared" si="80"/>
        <v>800</v>
      </c>
      <c r="S455" s="70">
        <f t="shared" si="81"/>
        <v>1000</v>
      </c>
      <c r="T455" s="70">
        <f t="shared" si="82"/>
        <v>2737.2537582136465</v>
      </c>
      <c r="U455" s="70">
        <f t="shared" si="83"/>
        <v>0</v>
      </c>
      <c r="W455" s="49">
        <f>MIN(MAX(W454+MAX(MIN(SUM($R$5:$U$5)-L455,'2019 Calculations'!$C$10),-'2019 Calculations'!$C$10),0),'2019 Calculations'!$C$13)</f>
        <v>0</v>
      </c>
      <c r="X455" s="43">
        <f t="shared" si="74"/>
        <v>0</v>
      </c>
      <c r="Y455" s="49">
        <f t="shared" si="84"/>
        <v>0</v>
      </c>
      <c r="AA455">
        <f>Q455/SUM($Q$13:$Q$8772)*3*'[1]PS 6'!$E$366</f>
        <v>4.2093958110263046</v>
      </c>
      <c r="AB455" s="3">
        <f>J455*'[1]PS 6'!$E$368</f>
        <v>137.78583021104771</v>
      </c>
      <c r="AC455" s="3">
        <f t="shared" si="85"/>
        <v>-133.57643440002141</v>
      </c>
      <c r="AD455" s="27">
        <f>AC455*'[1]PS 6'!$E$365</f>
        <v>-26.715286880004285</v>
      </c>
      <c r="AE455" s="27">
        <f>IF(AC455&gt;0,AC455*'[1]PS 6'!$E$365,[1]Data!AD455*SUM([1]Data!M455:P455)/1000)</f>
        <v>-4.9204919154776011E-2</v>
      </c>
    </row>
    <row r="456" spans="2:31">
      <c r="B456" s="23">
        <v>1</v>
      </c>
      <c r="C456" s="23">
        <v>1</v>
      </c>
      <c r="D456" s="23">
        <v>19</v>
      </c>
      <c r="E456" s="23">
        <v>12</v>
      </c>
      <c r="F456" s="48">
        <f>Profiles!F448</f>
        <v>1845.9999999999998</v>
      </c>
      <c r="G456" s="48">
        <f>Profiles!G448</f>
        <v>2065.6999999999998</v>
      </c>
      <c r="H456" s="48">
        <f>Profiles!H448</f>
        <v>1242.518</v>
      </c>
      <c r="I456" s="24">
        <f t="shared" si="75"/>
        <v>5154.2179999999998</v>
      </c>
      <c r="J456" s="49">
        <f>Profiles!L448*'2019 Calculations'!$C$8</f>
        <v>99.033565464190545</v>
      </c>
      <c r="K456" s="49">
        <f>Profiles!M448*'2019 Calculations'!$C$9</f>
        <v>612.75584866472877</v>
      </c>
      <c r="L456" s="49">
        <f t="shared" si="76"/>
        <v>4442.4285858710809</v>
      </c>
      <c r="M456" s="49">
        <f>MIN(M455-MIN(IF(L456&gt;0,MIN(L456,'2019 Calculations'!$C$10)),M455)+MIN(IF(L456&lt;0,-L456),'2019 Calculations'!$C$10),'2019 Calculations'!$C$13)</f>
        <v>0</v>
      </c>
      <c r="N456" s="49">
        <f t="shared" si="77"/>
        <v>0</v>
      </c>
      <c r="O456" s="42">
        <f t="shared" si="78"/>
        <v>0</v>
      </c>
      <c r="Q456" s="49">
        <f t="shared" si="79"/>
        <v>4442.4285858710809</v>
      </c>
      <c r="R456" s="70">
        <f t="shared" si="80"/>
        <v>800</v>
      </c>
      <c r="S456" s="70">
        <f t="shared" si="81"/>
        <v>1000</v>
      </c>
      <c r="T456" s="70">
        <f t="shared" si="82"/>
        <v>2642.4285858710809</v>
      </c>
      <c r="U456" s="70">
        <f t="shared" si="83"/>
        <v>0</v>
      </c>
      <c r="W456" s="49">
        <f>MIN(MAX(W455+MAX(MIN(SUM($R$5:$U$5)-L456,'2019 Calculations'!$C$10),-'2019 Calculations'!$C$10),0),'2019 Calculations'!$C$13)</f>
        <v>0</v>
      </c>
      <c r="X456" s="43">
        <f t="shared" si="74"/>
        <v>0</v>
      </c>
      <c r="Y456" s="49">
        <f t="shared" si="84"/>
        <v>0</v>
      </c>
      <c r="AA456">
        <f>Q456/SUM($Q$13:$Q$8772)*3*'[1]PS 6'!$E$366</f>
        <v>4.1214226218441787</v>
      </c>
      <c r="AB456" s="3">
        <f>J456*'[1]PS 6'!$E$368</f>
        <v>396.13426185676218</v>
      </c>
      <c r="AC456" s="3">
        <f t="shared" si="85"/>
        <v>-392.01283923491798</v>
      </c>
      <c r="AD456" s="27">
        <f>AC456*'[1]PS 6'!$E$365</f>
        <v>-78.402567846983601</v>
      </c>
      <c r="AE456" s="27">
        <f>IF(AC456&gt;0,AC456*'[1]PS 6'!$E$365,[1]Data!AD456*SUM([1]Data!M456:P456)/1000)</f>
        <v>-5.1737496144272942E-2</v>
      </c>
    </row>
    <row r="457" spans="2:31">
      <c r="B457" s="23">
        <v>1</v>
      </c>
      <c r="C457" s="23">
        <v>1</v>
      </c>
      <c r="D457" s="23">
        <v>19</v>
      </c>
      <c r="E457" s="23">
        <v>13</v>
      </c>
      <c r="F457" s="48">
        <f>Profiles!F449</f>
        <v>1782</v>
      </c>
      <c r="G457" s="48">
        <f>Profiles!G449</f>
        <v>2034.3</v>
      </c>
      <c r="H457" s="48">
        <f>Profiles!H449</f>
        <v>1217.2280000000001</v>
      </c>
      <c r="I457" s="24">
        <f t="shared" si="75"/>
        <v>5033.5280000000002</v>
      </c>
      <c r="J457" s="49">
        <f>Profiles!L449*'2019 Calculations'!$C$8</f>
        <v>219.59616689885729</v>
      </c>
      <c r="K457" s="49">
        <f>Profiles!M449*'2019 Calculations'!$C$9</f>
        <v>597.69612172862344</v>
      </c>
      <c r="L457" s="49">
        <f t="shared" si="76"/>
        <v>4216.2357113725193</v>
      </c>
      <c r="M457" s="49">
        <f>MIN(M456-MIN(IF(L457&gt;0,MIN(L457,'2019 Calculations'!$C$10)),M456)+MIN(IF(L457&lt;0,-L457),'2019 Calculations'!$C$10),'2019 Calculations'!$C$13)</f>
        <v>0</v>
      </c>
      <c r="N457" s="49">
        <f t="shared" si="77"/>
        <v>0</v>
      </c>
      <c r="O457" s="42">
        <f t="shared" si="78"/>
        <v>0</v>
      </c>
      <c r="Q457" s="49">
        <f t="shared" si="79"/>
        <v>4216.2357113725193</v>
      </c>
      <c r="R457" s="70">
        <f t="shared" si="80"/>
        <v>800</v>
      </c>
      <c r="S457" s="70">
        <f t="shared" si="81"/>
        <v>1000</v>
      </c>
      <c r="T457" s="70">
        <f t="shared" si="82"/>
        <v>2416.2357113725193</v>
      </c>
      <c r="U457" s="70">
        <f t="shared" si="83"/>
        <v>0</v>
      </c>
      <c r="W457" s="49">
        <f>MIN(MAX(W456+MAX(MIN(SUM($R$5:$U$5)-L457,'2019 Calculations'!$C$10),-'2019 Calculations'!$C$10),0),'2019 Calculations'!$C$13)</f>
        <v>0</v>
      </c>
      <c r="X457" s="43">
        <f t="shared" si="74"/>
        <v>0</v>
      </c>
      <c r="Y457" s="49">
        <f t="shared" si="84"/>
        <v>0</v>
      </c>
      <c r="AA457">
        <f>Q457/SUM($Q$13:$Q$8772)*3*'[1]PS 6'!$E$366</f>
        <v>3.911574244579711</v>
      </c>
      <c r="AB457" s="3">
        <f>J457*'[1]PS 6'!$E$368</f>
        <v>878.38466759542916</v>
      </c>
      <c r="AC457" s="3">
        <f t="shared" si="85"/>
        <v>-874.47309335084947</v>
      </c>
      <c r="AD457" s="27">
        <f>AC457*'[1]PS 6'!$E$365</f>
        <v>-174.8946186701699</v>
      </c>
      <c r="AE457" s="27">
        <f>IF(AC457&gt;0,AC457*'[1]PS 6'!$E$365,[1]Data!AD457*SUM([1]Data!M457:P457)/1000)</f>
        <v>-4.9295044652932468E-2</v>
      </c>
    </row>
    <row r="458" spans="2:31">
      <c r="B458" s="23">
        <v>1</v>
      </c>
      <c r="C458" s="23">
        <v>1</v>
      </c>
      <c r="D458" s="23">
        <v>19</v>
      </c>
      <c r="E458" s="23">
        <v>14</v>
      </c>
      <c r="F458" s="48">
        <f>Profiles!F450</f>
        <v>1720.0000000000002</v>
      </c>
      <c r="G458" s="48">
        <f>Profiles!G450</f>
        <v>2249.6999999999998</v>
      </c>
      <c r="H458" s="48">
        <f>Profiles!H450</f>
        <v>1242.518</v>
      </c>
      <c r="I458" s="24">
        <f t="shared" si="75"/>
        <v>5212.2179999999998</v>
      </c>
      <c r="J458" s="49">
        <f>Profiles!L450*'2019 Calculations'!$C$8</f>
        <v>322.93553955714304</v>
      </c>
      <c r="K458" s="49">
        <f>Profiles!M450*'2019 Calculations'!$C$9</f>
        <v>560.16220417863929</v>
      </c>
      <c r="L458" s="49">
        <f t="shared" si="76"/>
        <v>4329.1202562642175</v>
      </c>
      <c r="M458" s="49">
        <f>MIN(M457-MIN(IF(L458&gt;0,MIN(L458,'2019 Calculations'!$C$10)),M457)+MIN(IF(L458&lt;0,-L458),'2019 Calculations'!$C$10),'2019 Calculations'!$C$13)</f>
        <v>0</v>
      </c>
      <c r="N458" s="49">
        <f t="shared" si="77"/>
        <v>0</v>
      </c>
      <c r="O458" s="42">
        <f t="shared" si="78"/>
        <v>0</v>
      </c>
      <c r="Q458" s="49">
        <f t="shared" si="79"/>
        <v>4329.1202562642175</v>
      </c>
      <c r="R458" s="70">
        <f t="shared" si="80"/>
        <v>800</v>
      </c>
      <c r="S458" s="70">
        <f t="shared" si="81"/>
        <v>1000</v>
      </c>
      <c r="T458" s="70">
        <f t="shared" si="82"/>
        <v>2529.1202562642175</v>
      </c>
      <c r="U458" s="70">
        <f t="shared" si="83"/>
        <v>0</v>
      </c>
      <c r="W458" s="49">
        <f>MIN(MAX(W457+MAX(MIN(SUM($R$5:$U$5)-L458,'2019 Calculations'!$C$10),-'2019 Calculations'!$C$10),0),'2019 Calculations'!$C$13)</f>
        <v>0</v>
      </c>
      <c r="X458" s="43">
        <f t="shared" si="74"/>
        <v>0</v>
      </c>
      <c r="Y458" s="49">
        <f t="shared" si="84"/>
        <v>0</v>
      </c>
      <c r="AA458">
        <f>Q458/SUM($Q$13:$Q$8772)*3*'[1]PS 6'!$E$366</f>
        <v>4.0163018520088798</v>
      </c>
      <c r="AB458" s="3">
        <f>J458*'[1]PS 6'!$E$368</f>
        <v>1291.7421582285722</v>
      </c>
      <c r="AC458" s="3">
        <f t="shared" si="85"/>
        <v>-1287.7258563765633</v>
      </c>
      <c r="AD458" s="27">
        <f>AC458*'[1]PS 6'!$E$365</f>
        <v>-257.54517127531267</v>
      </c>
      <c r="AE458" s="27">
        <f>IF(AC458&gt;0,AC458*'[1]PS 6'!$E$365,[1]Data!AD458*SUM([1]Data!M458:P458)/1000)</f>
        <v>-4.519981460084297E-2</v>
      </c>
    </row>
    <row r="459" spans="2:31">
      <c r="B459" s="23">
        <v>1</v>
      </c>
      <c r="C459" s="23">
        <v>1</v>
      </c>
      <c r="D459" s="23">
        <v>19</v>
      </c>
      <c r="E459" s="23">
        <v>15</v>
      </c>
      <c r="F459" s="48">
        <f>Profiles!F451</f>
        <v>1728.0000000000002</v>
      </c>
      <c r="G459" s="48">
        <f>Profiles!G451</f>
        <v>2242.6000000000004</v>
      </c>
      <c r="H459" s="48">
        <f>Profiles!H451</f>
        <v>1242.518</v>
      </c>
      <c r="I459" s="24">
        <f t="shared" si="75"/>
        <v>5213.1180000000004</v>
      </c>
      <c r="J459" s="49">
        <f>Profiles!L451*'2019 Calculations'!$C$8</f>
        <v>430.58071940952408</v>
      </c>
      <c r="K459" s="49">
        <f>Profiles!M451*'2019 Calculations'!$C$9</f>
        <v>432.88712771953942</v>
      </c>
      <c r="L459" s="49">
        <f t="shared" si="76"/>
        <v>4349.6501528709368</v>
      </c>
      <c r="M459" s="49">
        <f>MIN(M458-MIN(IF(L459&gt;0,MIN(L459,'2019 Calculations'!$C$10)),M458)+MIN(IF(L459&lt;0,-L459),'2019 Calculations'!$C$10),'2019 Calculations'!$C$13)</f>
        <v>0</v>
      </c>
      <c r="N459" s="49">
        <f t="shared" si="77"/>
        <v>0</v>
      </c>
      <c r="O459" s="42">
        <f t="shared" si="78"/>
        <v>0</v>
      </c>
      <c r="Q459" s="49">
        <f t="shared" si="79"/>
        <v>4349.6501528709368</v>
      </c>
      <c r="R459" s="70">
        <f t="shared" si="80"/>
        <v>800</v>
      </c>
      <c r="S459" s="70">
        <f t="shared" si="81"/>
        <v>1000</v>
      </c>
      <c r="T459" s="70">
        <f t="shared" si="82"/>
        <v>2549.6501528709368</v>
      </c>
      <c r="U459" s="70">
        <f t="shared" si="83"/>
        <v>0</v>
      </c>
      <c r="W459" s="49">
        <f>MIN(MAX(W458+MAX(MIN(SUM($R$5:$U$5)-L459,'2019 Calculations'!$C$10),-'2019 Calculations'!$C$10),0),'2019 Calculations'!$C$13)</f>
        <v>0</v>
      </c>
      <c r="X459" s="43">
        <f t="shared" si="74"/>
        <v>0</v>
      </c>
      <c r="Y459" s="49">
        <f t="shared" si="84"/>
        <v>0</v>
      </c>
      <c r="AA459">
        <f>Q459/SUM($Q$13:$Q$8772)*3*'[1]PS 6'!$E$366</f>
        <v>4.0353482764282083</v>
      </c>
      <c r="AB459" s="3">
        <f>J459*'[1]PS 6'!$E$368</f>
        <v>1722.3228776380963</v>
      </c>
      <c r="AC459" s="3">
        <f t="shared" si="85"/>
        <v>-1718.287529361668</v>
      </c>
      <c r="AD459" s="27">
        <f>AC459*'[1]PS 6'!$E$365</f>
        <v>-343.65750587233362</v>
      </c>
      <c r="AE459" s="27">
        <f>IF(AC459&gt;0,AC459*'[1]PS 6'!$E$365,[1]Data!AD459*SUM([1]Data!M459:P459)/1000)</f>
        <v>-3.4133949816382111E-2</v>
      </c>
    </row>
    <row r="460" spans="2:31">
      <c r="B460" s="23">
        <v>1</v>
      </c>
      <c r="C460" s="23">
        <v>1</v>
      </c>
      <c r="D460" s="23">
        <v>19</v>
      </c>
      <c r="E460" s="23">
        <v>16</v>
      </c>
      <c r="F460" s="48">
        <f>Profiles!F452</f>
        <v>1886</v>
      </c>
      <c r="G460" s="48">
        <f>Profiles!G452</f>
        <v>2167.5</v>
      </c>
      <c r="H460" s="48">
        <f>Profiles!H452</f>
        <v>1242.518</v>
      </c>
      <c r="I460" s="24">
        <f t="shared" si="75"/>
        <v>5296.018</v>
      </c>
      <c r="J460" s="49">
        <f>Profiles!L452*'2019 Calculations'!$C$8</f>
        <v>432.73362300657175</v>
      </c>
      <c r="K460" s="49">
        <f>Profiles!M452*'2019 Calculations'!$C$9</f>
        <v>281.41036616149108</v>
      </c>
      <c r="L460" s="49">
        <f t="shared" si="76"/>
        <v>4581.8740108319371</v>
      </c>
      <c r="M460" s="49">
        <f>MIN(M459-MIN(IF(L460&gt;0,MIN(L460,'2019 Calculations'!$C$10)),M459)+MIN(IF(L460&lt;0,-L460),'2019 Calculations'!$C$10),'2019 Calculations'!$C$13)</f>
        <v>0</v>
      </c>
      <c r="N460" s="49">
        <f t="shared" si="77"/>
        <v>0</v>
      </c>
      <c r="O460" s="42">
        <f t="shared" si="78"/>
        <v>0</v>
      </c>
      <c r="Q460" s="49">
        <f t="shared" si="79"/>
        <v>4581.8740108319371</v>
      </c>
      <c r="R460" s="70">
        <f t="shared" si="80"/>
        <v>800</v>
      </c>
      <c r="S460" s="70">
        <f t="shared" si="81"/>
        <v>1000</v>
      </c>
      <c r="T460" s="70">
        <f t="shared" si="82"/>
        <v>2781.8740108319371</v>
      </c>
      <c r="U460" s="70">
        <f t="shared" si="83"/>
        <v>0</v>
      </c>
      <c r="W460" s="49">
        <f>MIN(MAX(W459+MAX(MIN(SUM($R$5:$U$5)-L460,'2019 Calculations'!$C$10),-'2019 Calculations'!$C$10),0),'2019 Calculations'!$C$13)</f>
        <v>0</v>
      </c>
      <c r="X460" s="43">
        <f t="shared" si="74"/>
        <v>0</v>
      </c>
      <c r="Y460" s="49">
        <f t="shared" si="84"/>
        <v>0</v>
      </c>
      <c r="AA460">
        <f>Q460/SUM($Q$13:$Q$8772)*3*'[1]PS 6'!$E$366</f>
        <v>4.2507918436194476</v>
      </c>
      <c r="AB460" s="3">
        <f>J460*'[1]PS 6'!$E$368</f>
        <v>1730.934492026287</v>
      </c>
      <c r="AC460" s="3">
        <f t="shared" si="85"/>
        <v>-1726.6837001826675</v>
      </c>
      <c r="AD460" s="27">
        <f>AC460*'[1]PS 6'!$E$365</f>
        <v>-345.33674003653351</v>
      </c>
      <c r="AE460" s="27">
        <f>IF(AC460&gt;0,AC460*'[1]PS 6'!$E$365,[1]Data!AD460*SUM([1]Data!M460:P460)/1000)</f>
        <v>-1.8970112891454404E-2</v>
      </c>
    </row>
    <row r="461" spans="2:31">
      <c r="B461" s="23">
        <v>1</v>
      </c>
      <c r="C461" s="23">
        <v>1</v>
      </c>
      <c r="D461" s="23">
        <v>19</v>
      </c>
      <c r="E461" s="23">
        <v>17</v>
      </c>
      <c r="F461" s="48">
        <f>Profiles!F453</f>
        <v>2424</v>
      </c>
      <c r="G461" s="48">
        <f>Profiles!G453</f>
        <v>2069.5</v>
      </c>
      <c r="H461" s="48">
        <f>Profiles!H453</f>
        <v>1242.518</v>
      </c>
      <c r="I461" s="24">
        <f t="shared" si="75"/>
        <v>5736.018</v>
      </c>
      <c r="J461" s="49">
        <f>Profiles!L453*'2019 Calculations'!$C$8</f>
        <v>576.97816400876229</v>
      </c>
      <c r="K461" s="49">
        <f>Profiles!M453*'2019 Calculations'!$C$9</f>
        <v>113.66130856877056</v>
      </c>
      <c r="L461" s="49">
        <f t="shared" si="76"/>
        <v>5045.3785274224674</v>
      </c>
      <c r="M461" s="49">
        <f>MIN(M460-MIN(IF(L461&gt;0,MIN(L461,'2019 Calculations'!$C$10)),M460)+MIN(IF(L461&lt;0,-L461),'2019 Calculations'!$C$10),'2019 Calculations'!$C$13)</f>
        <v>0</v>
      </c>
      <c r="N461" s="49">
        <f t="shared" si="77"/>
        <v>0</v>
      </c>
      <c r="O461" s="42">
        <f t="shared" si="78"/>
        <v>0</v>
      </c>
      <c r="Q461" s="49">
        <f t="shared" si="79"/>
        <v>5045.3785274224674</v>
      </c>
      <c r="R461" s="70">
        <f t="shared" si="80"/>
        <v>800</v>
      </c>
      <c r="S461" s="70">
        <f t="shared" si="81"/>
        <v>1000</v>
      </c>
      <c r="T461" s="70">
        <f t="shared" si="82"/>
        <v>3245.3785274224674</v>
      </c>
      <c r="U461" s="70">
        <f t="shared" si="83"/>
        <v>0</v>
      </c>
      <c r="W461" s="49">
        <f>MIN(MAX(W460+MAX(MIN(SUM($R$5:$U$5)-L461,'2019 Calculations'!$C$10),-'2019 Calculations'!$C$10),0),'2019 Calculations'!$C$13)</f>
        <v>0</v>
      </c>
      <c r="X461" s="43">
        <f t="shared" ref="X461:X524" si="86">IF(W460-W461&gt;0,W460-W461,0)</f>
        <v>0</v>
      </c>
      <c r="Y461" s="49">
        <f t="shared" si="84"/>
        <v>0</v>
      </c>
      <c r="AA461">
        <f>Q461/SUM($Q$13:$Q$8772)*3*'[1]PS 6'!$E$366</f>
        <v>4.6808039334206804</v>
      </c>
      <c r="AB461" s="3">
        <f>J461*'[1]PS 6'!$E$368</f>
        <v>2307.9126560350492</v>
      </c>
      <c r="AC461" s="3">
        <f t="shared" si="85"/>
        <v>-2303.2318521016286</v>
      </c>
      <c r="AD461" s="27">
        <f>AC461*'[1]PS 6'!$E$365</f>
        <v>-460.64637042032575</v>
      </c>
      <c r="AE461" s="27">
        <f>IF(AC461&gt;0,AC461*'[1]PS 6'!$E$365,[1]Data!AD461*SUM([1]Data!M461:P461)/1000)</f>
        <v>1.5473858453007415E-2</v>
      </c>
    </row>
    <row r="462" spans="2:31">
      <c r="B462" s="23">
        <v>1</v>
      </c>
      <c r="C462" s="23">
        <v>1</v>
      </c>
      <c r="D462" s="23">
        <v>19</v>
      </c>
      <c r="E462" s="23">
        <v>18</v>
      </c>
      <c r="F462" s="48">
        <f>Profiles!F454</f>
        <v>3418</v>
      </c>
      <c r="G462" s="48">
        <f>Profiles!G454</f>
        <v>1710.7999999999997</v>
      </c>
      <c r="H462" s="48">
        <f>Profiles!H454</f>
        <v>647.01099999999997</v>
      </c>
      <c r="I462" s="24">
        <f t="shared" ref="I462:I525" si="87">SUM(F462:H462)</f>
        <v>5775.8109999999997</v>
      </c>
      <c r="J462" s="49">
        <f>Profiles!L454*'2019 Calculations'!$C$8</f>
        <v>570.51945321761946</v>
      </c>
      <c r="K462" s="49">
        <f>Profiles!M454*'2019 Calculations'!$C$9</f>
        <v>3.1501613362665014E-2</v>
      </c>
      <c r="L462" s="49">
        <f t="shared" ref="L462:L525" si="88">I462-J462-K462</f>
        <v>5205.2600451690178</v>
      </c>
      <c r="M462" s="49">
        <f>MIN(M461-MIN(IF(L462&gt;0,MIN(L462,'2019 Calculations'!$C$10)),M461)+MIN(IF(L462&lt;0,-L462),'2019 Calculations'!$C$10),'2019 Calculations'!$C$13)</f>
        <v>0</v>
      </c>
      <c r="N462" s="49">
        <f t="shared" ref="N462:N525" si="89">M462-M461</f>
        <v>0</v>
      </c>
      <c r="O462" s="42">
        <f t="shared" ref="O462:O525" si="90">MAX(-L462-N462,0)</f>
        <v>0</v>
      </c>
      <c r="Q462" s="49">
        <f t="shared" ref="Q462:Q525" si="91">L462+N462+O462</f>
        <v>5205.2600451690178</v>
      </c>
      <c r="R462" s="70">
        <f t="shared" ref="R462:R525" si="92">MAX(MIN(Q462,R$5),0)</f>
        <v>800</v>
      </c>
      <c r="S462" s="70">
        <f t="shared" ref="S462:S525" si="93">MAX(MIN(Q462-R462,S$5),0)</f>
        <v>1000</v>
      </c>
      <c r="T462" s="70">
        <f t="shared" ref="T462:T525" si="94">MAX(MIN(Q462-R462-S462,T$5),0)</f>
        <v>3405.2600451690178</v>
      </c>
      <c r="U462" s="70">
        <f t="shared" ref="U462:U525" si="95">MAX(MIN(Q462-R462-S462-T462,U$5),0)</f>
        <v>0</v>
      </c>
      <c r="W462" s="49">
        <f>MIN(MAX(W461+MAX(MIN(SUM($R$5:$U$5)-L462,'2019 Calculations'!$C$10),-'2019 Calculations'!$C$10),0),'2019 Calculations'!$C$13)</f>
        <v>0</v>
      </c>
      <c r="X462" s="43">
        <f t="shared" si="86"/>
        <v>0</v>
      </c>
      <c r="Y462" s="49">
        <f t="shared" ref="Y462:Y525" si="96">IF(MAX(L462-SUM($R$5:$U$5,X462),0)&lt;1,0,MAX(L462-SUM($R$5:$U$5,X462),0))</f>
        <v>0</v>
      </c>
      <c r="AA462">
        <f>Q462/SUM($Q$13:$Q$8772)*3*'[1]PS 6'!$E$366</f>
        <v>4.8291325539754686</v>
      </c>
      <c r="AB462" s="3">
        <f>J462*'[1]PS 6'!$E$368</f>
        <v>2282.0778128704778</v>
      </c>
      <c r="AC462" s="3">
        <f t="shared" ref="AC462:AC525" si="97">AA462-AB462</f>
        <v>-2277.2486803165025</v>
      </c>
      <c r="AD462" s="27">
        <f>AC462*'[1]PS 6'!$E$365</f>
        <v>-455.44973606330052</v>
      </c>
      <c r="AE462" s="27">
        <f>IF(AC462&gt;0,AC462*'[1]PS 6'!$E$365,[1]Data!AD462*SUM([1]Data!M462:P462)/1000)</f>
        <v>6.1560155067231073E-2</v>
      </c>
    </row>
    <row r="463" spans="2:31">
      <c r="B463" s="23">
        <v>1</v>
      </c>
      <c r="C463" s="23">
        <v>1</v>
      </c>
      <c r="D463" s="23">
        <v>19</v>
      </c>
      <c r="E463" s="23">
        <v>19</v>
      </c>
      <c r="F463" s="48">
        <f>Profiles!F455</f>
        <v>3980</v>
      </c>
      <c r="G463" s="48">
        <f>Profiles!G455</f>
        <v>1262.5999999999999</v>
      </c>
      <c r="H463" s="48">
        <f>Profiles!H455</f>
        <v>642.02</v>
      </c>
      <c r="I463" s="24">
        <f t="shared" si="87"/>
        <v>5884.6200000000008</v>
      </c>
      <c r="J463" s="49">
        <f>Profiles!L455*'2019 Calculations'!$C$8</f>
        <v>546.83751365009562</v>
      </c>
      <c r="K463" s="49">
        <f>Profiles!M455*'2019 Calculations'!$C$9</f>
        <v>0</v>
      </c>
      <c r="L463" s="49">
        <f t="shared" si="88"/>
        <v>5337.7824863499054</v>
      </c>
      <c r="M463" s="49">
        <f>MIN(M462-MIN(IF(L463&gt;0,MIN(L463,'2019 Calculations'!$C$10)),M462)+MIN(IF(L463&lt;0,-L463),'2019 Calculations'!$C$10),'2019 Calculations'!$C$13)</f>
        <v>0</v>
      </c>
      <c r="N463" s="49">
        <f t="shared" si="89"/>
        <v>0</v>
      </c>
      <c r="O463" s="42">
        <f t="shared" si="90"/>
        <v>0</v>
      </c>
      <c r="Q463" s="49">
        <f t="shared" si="91"/>
        <v>5337.7824863499054</v>
      </c>
      <c r="R463" s="70">
        <f t="shared" si="92"/>
        <v>800</v>
      </c>
      <c r="S463" s="70">
        <f t="shared" si="93"/>
        <v>1000</v>
      </c>
      <c r="T463" s="70">
        <f t="shared" si="94"/>
        <v>3537.7824863499054</v>
      </c>
      <c r="U463" s="70">
        <f t="shared" si="95"/>
        <v>0</v>
      </c>
      <c r="W463" s="49">
        <f>MIN(MAX(W462+MAX(MIN(SUM($R$5:$U$5)-L463,'2019 Calculations'!$C$10),-'2019 Calculations'!$C$10),0),'2019 Calculations'!$C$13)</f>
        <v>0</v>
      </c>
      <c r="X463" s="43">
        <f t="shared" si="86"/>
        <v>0</v>
      </c>
      <c r="Y463" s="49">
        <f t="shared" si="96"/>
        <v>0</v>
      </c>
      <c r="AA463">
        <f>Q463/SUM($Q$13:$Q$8772)*3*'[1]PS 6'!$E$366</f>
        <v>4.9520790406611574</v>
      </c>
      <c r="AB463" s="3">
        <f>J463*'[1]PS 6'!$E$368</f>
        <v>2187.3500546003825</v>
      </c>
      <c r="AC463" s="3">
        <f t="shared" si="97"/>
        <v>-2182.3979755597211</v>
      </c>
      <c r="AD463" s="27">
        <f>AC463*'[1]PS 6'!$E$365</f>
        <v>-436.47959511194426</v>
      </c>
      <c r="AE463" s="27">
        <f>IF(AC463&gt;0,AC463*'[1]PS 6'!$E$365,[1]Data!AD463*SUM([1]Data!M463:P463)/1000)</f>
        <v>5.9347198063867401E-2</v>
      </c>
    </row>
    <row r="464" spans="2:31">
      <c r="B464" s="23">
        <v>1</v>
      </c>
      <c r="C464" s="23">
        <v>1</v>
      </c>
      <c r="D464" s="23">
        <v>19</v>
      </c>
      <c r="E464" s="23">
        <v>20</v>
      </c>
      <c r="F464" s="48">
        <f>Profiles!F456</f>
        <v>3976</v>
      </c>
      <c r="G464" s="48">
        <f>Profiles!G456</f>
        <v>1207.1999999999998</v>
      </c>
      <c r="H464" s="48">
        <f>Profiles!H456</f>
        <v>666.52199999999993</v>
      </c>
      <c r="I464" s="24">
        <f t="shared" si="87"/>
        <v>5849.7219999999998</v>
      </c>
      <c r="J464" s="49">
        <f>Profiles!L456*'2019 Calculations'!$C$8</f>
        <v>559.7549352323814</v>
      </c>
      <c r="K464" s="49">
        <f>Profiles!M456*'2019 Calculations'!$C$9</f>
        <v>0</v>
      </c>
      <c r="L464" s="49">
        <f t="shared" si="88"/>
        <v>5289.9670647676185</v>
      </c>
      <c r="M464" s="49">
        <f>MIN(M463-MIN(IF(L464&gt;0,MIN(L464,'2019 Calculations'!$C$10)),M463)+MIN(IF(L464&lt;0,-L464),'2019 Calculations'!$C$10),'2019 Calculations'!$C$13)</f>
        <v>0</v>
      </c>
      <c r="N464" s="49">
        <f t="shared" si="89"/>
        <v>0</v>
      </c>
      <c r="O464" s="42">
        <f t="shared" si="90"/>
        <v>0</v>
      </c>
      <c r="Q464" s="49">
        <f t="shared" si="91"/>
        <v>5289.9670647676185</v>
      </c>
      <c r="R464" s="70">
        <f t="shared" si="92"/>
        <v>800</v>
      </c>
      <c r="S464" s="70">
        <f t="shared" si="93"/>
        <v>1000</v>
      </c>
      <c r="T464" s="70">
        <f t="shared" si="94"/>
        <v>3489.9670647676185</v>
      </c>
      <c r="U464" s="70">
        <f t="shared" si="95"/>
        <v>0</v>
      </c>
      <c r="W464" s="49">
        <f>MIN(MAX(W463+MAX(MIN(SUM($R$5:$U$5)-L464,'2019 Calculations'!$C$10),-'2019 Calculations'!$C$10),0),'2019 Calculations'!$C$13)</f>
        <v>0</v>
      </c>
      <c r="X464" s="43">
        <f t="shared" si="86"/>
        <v>0</v>
      </c>
      <c r="Y464" s="49">
        <f t="shared" si="96"/>
        <v>0</v>
      </c>
      <c r="AA464">
        <f>Q464/SUM($Q$13:$Q$8772)*3*'[1]PS 6'!$E$366</f>
        <v>4.9077187191899219</v>
      </c>
      <c r="AB464" s="3">
        <f>J464*'[1]PS 6'!$E$368</f>
        <v>2239.0197409295256</v>
      </c>
      <c r="AC464" s="3">
        <f t="shared" si="97"/>
        <v>-2234.1120222103355</v>
      </c>
      <c r="AD464" s="27">
        <f>AC464*'[1]PS 6'!$E$365</f>
        <v>-446.82240444206712</v>
      </c>
      <c r="AE464" s="27">
        <f>IF(AC464&gt;0,AC464*'[1]PS 6'!$E$365,[1]Data!AD464*SUM([1]Data!M464:P464)/1000)</f>
        <v>5.1576502827833888E-2</v>
      </c>
    </row>
    <row r="465" spans="2:31">
      <c r="B465" s="23">
        <v>1</v>
      </c>
      <c r="C465" s="23">
        <v>1</v>
      </c>
      <c r="D465" s="23">
        <v>19</v>
      </c>
      <c r="E465" s="23">
        <v>21</v>
      </c>
      <c r="F465" s="48">
        <f>Profiles!F457</f>
        <v>3699.9999999999995</v>
      </c>
      <c r="G465" s="48">
        <f>Profiles!G457</f>
        <v>853.30000000000018</v>
      </c>
      <c r="H465" s="48">
        <f>Profiles!H457</f>
        <v>656.25699999999995</v>
      </c>
      <c r="I465" s="24">
        <f t="shared" si="87"/>
        <v>5209.5569999999989</v>
      </c>
      <c r="J465" s="49">
        <f>Profiles!L457*'2019 Calculations'!$C$8</f>
        <v>559.7549352323814</v>
      </c>
      <c r="K465" s="49">
        <f>Profiles!M457*'2019 Calculations'!$C$9</f>
        <v>0</v>
      </c>
      <c r="L465" s="49">
        <f t="shared" si="88"/>
        <v>4649.8020647676176</v>
      </c>
      <c r="M465" s="49">
        <f>MIN(M464-MIN(IF(L465&gt;0,MIN(L465,'2019 Calculations'!$C$10)),M464)+MIN(IF(L465&lt;0,-L465),'2019 Calculations'!$C$10),'2019 Calculations'!$C$13)</f>
        <v>0</v>
      </c>
      <c r="N465" s="49">
        <f t="shared" si="89"/>
        <v>0</v>
      </c>
      <c r="O465" s="42">
        <f t="shared" si="90"/>
        <v>0</v>
      </c>
      <c r="Q465" s="49">
        <f t="shared" si="91"/>
        <v>4649.8020647676176</v>
      </c>
      <c r="R465" s="70">
        <f t="shared" si="92"/>
        <v>800</v>
      </c>
      <c r="S465" s="70">
        <f t="shared" si="93"/>
        <v>1000</v>
      </c>
      <c r="T465" s="70">
        <f t="shared" si="94"/>
        <v>2849.8020647676176</v>
      </c>
      <c r="U465" s="70">
        <f t="shared" si="95"/>
        <v>0</v>
      </c>
      <c r="W465" s="49">
        <f>MIN(MAX(W464+MAX(MIN(SUM($R$5:$U$5)-L465,'2019 Calculations'!$C$10),-'2019 Calculations'!$C$10),0),'2019 Calculations'!$C$13)</f>
        <v>0</v>
      </c>
      <c r="X465" s="43">
        <f t="shared" si="86"/>
        <v>0</v>
      </c>
      <c r="Y465" s="49">
        <f t="shared" si="96"/>
        <v>0</v>
      </c>
      <c r="AA465">
        <f>Q465/SUM($Q$13:$Q$8772)*3*'[1]PS 6'!$E$366</f>
        <v>4.313811476402913</v>
      </c>
      <c r="AB465" s="3">
        <f>J465*'[1]PS 6'!$E$368</f>
        <v>2239.0197409295256</v>
      </c>
      <c r="AC465" s="3">
        <f t="shared" si="97"/>
        <v>-2234.7059294531227</v>
      </c>
      <c r="AD465" s="27">
        <f>AC465*'[1]PS 6'!$E$365</f>
        <v>-446.94118589062458</v>
      </c>
      <c r="AE465" s="27">
        <f>IF(AC465&gt;0,AC465*'[1]PS 6'!$E$365,[1]Data!AD465*SUM([1]Data!M465:P465)/1000)</f>
        <v>4.7693392427647481E-2</v>
      </c>
    </row>
    <row r="466" spans="2:31">
      <c r="B466" s="23">
        <v>1</v>
      </c>
      <c r="C466" s="23">
        <v>1</v>
      </c>
      <c r="D466" s="23">
        <v>19</v>
      </c>
      <c r="E466" s="23">
        <v>22</v>
      </c>
      <c r="F466" s="48">
        <f>Profiles!F458</f>
        <v>3376</v>
      </c>
      <c r="G466" s="48">
        <f>Profiles!G458</f>
        <v>861.3</v>
      </c>
      <c r="H466" s="48">
        <f>Profiles!H458</f>
        <v>678.24800000000005</v>
      </c>
      <c r="I466" s="24">
        <f t="shared" si="87"/>
        <v>4915.5480000000007</v>
      </c>
      <c r="J466" s="49">
        <f>Profiles!L458*'2019 Calculations'!$C$8</f>
        <v>564.06074242647662</v>
      </c>
      <c r="K466" s="49">
        <f>Profiles!M458*'2019 Calculations'!$C$9</f>
        <v>0</v>
      </c>
      <c r="L466" s="49">
        <f t="shared" si="88"/>
        <v>4351.4872575735244</v>
      </c>
      <c r="M466" s="49">
        <f>MIN(M465-MIN(IF(L466&gt;0,MIN(L466,'2019 Calculations'!$C$10)),M465)+MIN(IF(L466&lt;0,-L466),'2019 Calculations'!$C$10),'2019 Calculations'!$C$13)</f>
        <v>0</v>
      </c>
      <c r="N466" s="49">
        <f t="shared" si="89"/>
        <v>0</v>
      </c>
      <c r="O466" s="42">
        <f t="shared" si="90"/>
        <v>0</v>
      </c>
      <c r="Q466" s="49">
        <f t="shared" si="91"/>
        <v>4351.4872575735244</v>
      </c>
      <c r="R466" s="70">
        <f t="shared" si="92"/>
        <v>800</v>
      </c>
      <c r="S466" s="70">
        <f t="shared" si="93"/>
        <v>1000</v>
      </c>
      <c r="T466" s="70">
        <f t="shared" si="94"/>
        <v>2551.4872575735244</v>
      </c>
      <c r="U466" s="70">
        <f t="shared" si="95"/>
        <v>0</v>
      </c>
      <c r="W466" s="49">
        <f>MIN(MAX(W465+MAX(MIN(SUM($R$5:$U$5)-L466,'2019 Calculations'!$C$10),-'2019 Calculations'!$C$10),0),'2019 Calculations'!$C$13)</f>
        <v>0</v>
      </c>
      <c r="X466" s="43">
        <f t="shared" si="86"/>
        <v>0</v>
      </c>
      <c r="Y466" s="49">
        <f t="shared" si="96"/>
        <v>0</v>
      </c>
      <c r="AA466">
        <f>Q466/SUM($Q$13:$Q$8772)*3*'[1]PS 6'!$E$366</f>
        <v>4.0370526335683588</v>
      </c>
      <c r="AB466" s="3">
        <f>J466*'[1]PS 6'!$E$368</f>
        <v>2256.2429697059065</v>
      </c>
      <c r="AC466" s="3">
        <f t="shared" si="97"/>
        <v>-2252.2059170723383</v>
      </c>
      <c r="AD466" s="27">
        <f>AC466*'[1]PS 6'!$E$365</f>
        <v>-450.44118341446767</v>
      </c>
      <c r="AE466" s="27">
        <f>IF(AC466&gt;0,AC466*'[1]PS 6'!$E$365,[1]Data!AD466*SUM([1]Data!M466:P466)/1000)</f>
        <v>3.6640711923127997E-2</v>
      </c>
    </row>
    <row r="467" spans="2:31">
      <c r="B467" s="23">
        <v>1</v>
      </c>
      <c r="C467" s="23">
        <v>1</v>
      </c>
      <c r="D467" s="23">
        <v>19</v>
      </c>
      <c r="E467" s="23">
        <v>23</v>
      </c>
      <c r="F467" s="48">
        <f>Profiles!F459</f>
        <v>2770</v>
      </c>
      <c r="G467" s="48">
        <f>Profiles!G459</f>
        <v>498.4</v>
      </c>
      <c r="H467" s="48">
        <f>Profiles!H459</f>
        <v>658.40699999999993</v>
      </c>
      <c r="I467" s="24">
        <f t="shared" si="87"/>
        <v>3926.8069999999998</v>
      </c>
      <c r="J467" s="49">
        <f>Profiles!L459*'2019 Calculations'!$C$8</f>
        <v>490.86202012685749</v>
      </c>
      <c r="K467" s="49">
        <f>Profiles!M459*'2019 Calculations'!$C$9</f>
        <v>0</v>
      </c>
      <c r="L467" s="49">
        <f t="shared" si="88"/>
        <v>3435.9449798731421</v>
      </c>
      <c r="M467" s="49">
        <f>MIN(M466-MIN(IF(L467&gt;0,MIN(L467,'2019 Calculations'!$C$10)),M466)+MIN(IF(L467&lt;0,-L467),'2019 Calculations'!$C$10),'2019 Calculations'!$C$13)</f>
        <v>0</v>
      </c>
      <c r="N467" s="49">
        <f t="shared" si="89"/>
        <v>0</v>
      </c>
      <c r="O467" s="42">
        <f t="shared" si="90"/>
        <v>0</v>
      </c>
      <c r="Q467" s="49">
        <f t="shared" si="91"/>
        <v>3435.9449798731421</v>
      </c>
      <c r="R467" s="70">
        <f t="shared" si="92"/>
        <v>800</v>
      </c>
      <c r="S467" s="70">
        <f t="shared" si="93"/>
        <v>1000</v>
      </c>
      <c r="T467" s="70">
        <f t="shared" si="94"/>
        <v>1635.9449798731421</v>
      </c>
      <c r="U467" s="70">
        <f t="shared" si="95"/>
        <v>0</v>
      </c>
      <c r="W467" s="49">
        <f>MIN(MAX(W466+MAX(MIN(SUM($R$5:$U$5)-L467,'2019 Calculations'!$C$10),-'2019 Calculations'!$C$10),0),'2019 Calculations'!$C$13)</f>
        <v>0</v>
      </c>
      <c r="X467" s="43">
        <f t="shared" si="86"/>
        <v>0</v>
      </c>
      <c r="Y467" s="49">
        <f t="shared" si="96"/>
        <v>0</v>
      </c>
      <c r="AA467">
        <f>Q467/SUM($Q$13:$Q$8772)*3*'[1]PS 6'!$E$366</f>
        <v>3.1876666318282285</v>
      </c>
      <c r="AB467" s="3">
        <f>J467*'[1]PS 6'!$E$368</f>
        <v>1963.4480805074299</v>
      </c>
      <c r="AC467" s="3">
        <f t="shared" si="97"/>
        <v>-1960.2604138756017</v>
      </c>
      <c r="AD467" s="27">
        <f>AC467*'[1]PS 6'!$E$365</f>
        <v>-392.05208277512037</v>
      </c>
      <c r="AE467" s="27">
        <f>IF(AC467&gt;0,AC467*'[1]PS 6'!$E$365,[1]Data!AD467*SUM([1]Data!M467:P467)/1000)</f>
        <v>3.1849503218841412E-2</v>
      </c>
    </row>
    <row r="468" spans="2:31">
      <c r="B468" s="23">
        <v>1</v>
      </c>
      <c r="C468" s="23">
        <v>1</v>
      </c>
      <c r="D468" s="23">
        <v>19</v>
      </c>
      <c r="E468" s="23">
        <v>24</v>
      </c>
      <c r="F468" s="48">
        <f>Profiles!F460</f>
        <v>2171.9999999999995</v>
      </c>
      <c r="G468" s="48">
        <f>Profiles!G460</f>
        <v>448.50000000000006</v>
      </c>
      <c r="H468" s="48">
        <f>Profiles!H460</f>
        <v>678.15600000000006</v>
      </c>
      <c r="I468" s="24">
        <f t="shared" si="87"/>
        <v>3298.6559999999995</v>
      </c>
      <c r="J468" s="49">
        <f>Profiles!L460*'2019 Calculations'!$C$8</f>
        <v>430.58071940952408</v>
      </c>
      <c r="K468" s="49">
        <f>Profiles!M460*'2019 Calculations'!$C$9</f>
        <v>0</v>
      </c>
      <c r="L468" s="49">
        <f t="shared" si="88"/>
        <v>2868.0752805904754</v>
      </c>
      <c r="M468" s="49">
        <f>MIN(M467-MIN(IF(L468&gt;0,MIN(L468,'2019 Calculations'!$C$10)),M467)+MIN(IF(L468&lt;0,-L468),'2019 Calculations'!$C$10),'2019 Calculations'!$C$13)</f>
        <v>0</v>
      </c>
      <c r="N468" s="49">
        <f t="shared" si="89"/>
        <v>0</v>
      </c>
      <c r="O468" s="42">
        <f t="shared" si="90"/>
        <v>0</v>
      </c>
      <c r="Q468" s="49">
        <f t="shared" si="91"/>
        <v>2868.0752805904754</v>
      </c>
      <c r="R468" s="70">
        <f t="shared" si="92"/>
        <v>800</v>
      </c>
      <c r="S468" s="70">
        <f t="shared" si="93"/>
        <v>1000</v>
      </c>
      <c r="T468" s="70">
        <f t="shared" si="94"/>
        <v>1068.0752805904754</v>
      </c>
      <c r="U468" s="70">
        <f t="shared" si="95"/>
        <v>0</v>
      </c>
      <c r="W468" s="49">
        <f>MIN(MAX(W467+MAX(MIN(SUM($R$5:$U$5)-L468,'2019 Calculations'!$C$10),-'2019 Calculations'!$C$10),0),'2019 Calculations'!$C$13)</f>
        <v>0</v>
      </c>
      <c r="X468" s="43">
        <f t="shared" si="86"/>
        <v>0</v>
      </c>
      <c r="Y468" s="49">
        <f t="shared" si="96"/>
        <v>0</v>
      </c>
      <c r="AA468">
        <f>Q468/SUM($Q$13:$Q$8772)*3*'[1]PS 6'!$E$366</f>
        <v>2.66083069521305</v>
      </c>
      <c r="AB468" s="3">
        <f>J468*'[1]PS 6'!$E$368</f>
        <v>1722.3228776380963</v>
      </c>
      <c r="AC468" s="3">
        <f t="shared" si="97"/>
        <v>-1719.6620469428833</v>
      </c>
      <c r="AD468" s="27">
        <f>AC468*'[1]PS 6'!$E$365</f>
        <v>-343.93240938857667</v>
      </c>
      <c r="AE468" s="27">
        <f>IF(AC468&gt;0,AC468*'[1]PS 6'!$E$365,[1]Data!AD468*SUM([1]Data!M468:P468)/1000)</f>
        <v>2.4948194546756716E-2</v>
      </c>
    </row>
    <row r="469" spans="2:31">
      <c r="B469" s="23">
        <v>1</v>
      </c>
      <c r="C469" s="23">
        <v>1</v>
      </c>
      <c r="D469" s="23">
        <v>20</v>
      </c>
      <c r="E469" s="23">
        <v>1</v>
      </c>
      <c r="F469" s="48">
        <f>Profiles!F461</f>
        <v>1580</v>
      </c>
      <c r="G469" s="48">
        <f>Profiles!G461</f>
        <v>448.50000000000006</v>
      </c>
      <c r="H469" s="48">
        <f>Profiles!H461</f>
        <v>659.577</v>
      </c>
      <c r="I469" s="24">
        <f t="shared" si="87"/>
        <v>2688.0770000000002</v>
      </c>
      <c r="J469" s="49">
        <f>Profiles!L461*'2019 Calculations'!$C$8</f>
        <v>467.1800805593337</v>
      </c>
      <c r="K469" s="49">
        <f>Profiles!M461*'2019 Calculations'!$C$9</f>
        <v>0</v>
      </c>
      <c r="L469" s="49">
        <f t="shared" si="88"/>
        <v>2220.8969194406664</v>
      </c>
      <c r="M469" s="49">
        <f>MIN(M468-MIN(IF(L469&gt;0,MIN(L469,'2019 Calculations'!$C$10)),M468)+MIN(IF(L469&lt;0,-L469),'2019 Calculations'!$C$10),'2019 Calculations'!$C$13)</f>
        <v>0</v>
      </c>
      <c r="N469" s="49">
        <f t="shared" si="89"/>
        <v>0</v>
      </c>
      <c r="O469" s="42">
        <f t="shared" si="90"/>
        <v>0</v>
      </c>
      <c r="Q469" s="49">
        <f t="shared" si="91"/>
        <v>2220.8969194406664</v>
      </c>
      <c r="R469" s="70">
        <f t="shared" si="92"/>
        <v>800</v>
      </c>
      <c r="S469" s="70">
        <f t="shared" si="93"/>
        <v>1000</v>
      </c>
      <c r="T469" s="70">
        <f t="shared" si="94"/>
        <v>420.89691944066635</v>
      </c>
      <c r="U469" s="70">
        <f t="shared" si="95"/>
        <v>0</v>
      </c>
      <c r="W469" s="49">
        <f>MIN(MAX(W468+MAX(MIN(SUM($R$5:$U$5)-L469,'2019 Calculations'!$C$10),-'2019 Calculations'!$C$10),0),'2019 Calculations'!$C$13)</f>
        <v>0</v>
      </c>
      <c r="X469" s="43">
        <f t="shared" si="86"/>
        <v>0</v>
      </c>
      <c r="Y469" s="49">
        <f t="shared" si="96"/>
        <v>0</v>
      </c>
      <c r="AA469">
        <f>Q469/SUM($Q$13:$Q$8772)*3*'[1]PS 6'!$E$366</f>
        <v>2.060416870555505</v>
      </c>
      <c r="AB469" s="3">
        <f>J469*'[1]PS 6'!$E$368</f>
        <v>1868.7203222373348</v>
      </c>
      <c r="AC469" s="3">
        <f t="shared" si="97"/>
        <v>-1866.6599053667794</v>
      </c>
      <c r="AD469" s="27">
        <f>AC469*'[1]PS 6'!$E$365</f>
        <v>-373.33198107335591</v>
      </c>
      <c r="AE469" s="27">
        <f>IF(AC469&gt;0,AC469*'[1]PS 6'!$E$365,[1]Data!AD469*SUM([1]Data!M469:P469)/1000)</f>
        <v>2.3337769490956877E-2</v>
      </c>
    </row>
    <row r="470" spans="2:31">
      <c r="B470" s="23">
        <v>1</v>
      </c>
      <c r="C470" s="23">
        <v>1</v>
      </c>
      <c r="D470" s="23">
        <v>20</v>
      </c>
      <c r="E470" s="23">
        <v>2</v>
      </c>
      <c r="F470" s="48">
        <f>Profiles!F462</f>
        <v>1342</v>
      </c>
      <c r="G470" s="48">
        <f>Profiles!G462</f>
        <v>448.50000000000006</v>
      </c>
      <c r="H470" s="48">
        <f>Profiles!H462</f>
        <v>681.923</v>
      </c>
      <c r="I470" s="24">
        <f t="shared" si="87"/>
        <v>2472.4229999999998</v>
      </c>
      <c r="J470" s="49">
        <f>Profiles!L462*'2019 Calculations'!$C$8</f>
        <v>396.13426185676218</v>
      </c>
      <c r="K470" s="49">
        <f>Profiles!M462*'2019 Calculations'!$C$9</f>
        <v>0</v>
      </c>
      <c r="L470" s="49">
        <f t="shared" si="88"/>
        <v>2076.2887381432374</v>
      </c>
      <c r="M470" s="49">
        <f>MIN(M469-MIN(IF(L470&gt;0,MIN(L470,'2019 Calculations'!$C$10)),M469)+MIN(IF(L470&lt;0,-L470),'2019 Calculations'!$C$10),'2019 Calculations'!$C$13)</f>
        <v>0</v>
      </c>
      <c r="N470" s="49">
        <f t="shared" si="89"/>
        <v>0</v>
      </c>
      <c r="O470" s="42">
        <f t="shared" si="90"/>
        <v>0</v>
      </c>
      <c r="Q470" s="49">
        <f t="shared" si="91"/>
        <v>2076.2887381432374</v>
      </c>
      <c r="R470" s="70">
        <f t="shared" si="92"/>
        <v>800</v>
      </c>
      <c r="S470" s="70">
        <f t="shared" si="93"/>
        <v>1000</v>
      </c>
      <c r="T470" s="70">
        <f t="shared" si="94"/>
        <v>276.28873814323742</v>
      </c>
      <c r="U470" s="70">
        <f t="shared" si="95"/>
        <v>0</v>
      </c>
      <c r="W470" s="49">
        <f>MIN(MAX(W469+MAX(MIN(SUM($R$5:$U$5)-L470,'2019 Calculations'!$C$10),-'2019 Calculations'!$C$10),0),'2019 Calculations'!$C$13)</f>
        <v>0</v>
      </c>
      <c r="X470" s="43">
        <f t="shared" si="86"/>
        <v>0</v>
      </c>
      <c r="Y470" s="49">
        <f t="shared" si="96"/>
        <v>0</v>
      </c>
      <c r="AA470">
        <f>Q470/SUM($Q$13:$Q$8772)*3*'[1]PS 6'!$E$366</f>
        <v>1.9262579486544336</v>
      </c>
      <c r="AB470" s="3">
        <f>J470*'[1]PS 6'!$E$368</f>
        <v>1584.5370474270487</v>
      </c>
      <c r="AC470" s="3">
        <f t="shared" si="97"/>
        <v>-1582.6107894783943</v>
      </c>
      <c r="AD470" s="27">
        <f>AC470*'[1]PS 6'!$E$365</f>
        <v>-316.5221578956789</v>
      </c>
      <c r="AE470" s="27">
        <f>IF(AC470&gt;0,AC470*'[1]PS 6'!$E$365,[1]Data!AD470*SUM([1]Data!M470:P470)/1000)</f>
        <v>2.0294742972957604E-2</v>
      </c>
    </row>
    <row r="471" spans="2:31">
      <c r="B471" s="23">
        <v>1</v>
      </c>
      <c r="C471" s="23">
        <v>1</v>
      </c>
      <c r="D471" s="23">
        <v>20</v>
      </c>
      <c r="E471" s="23">
        <v>3</v>
      </c>
      <c r="F471" s="48">
        <f>Profiles!F463</f>
        <v>1262</v>
      </c>
      <c r="G471" s="48">
        <f>Profiles!G463</f>
        <v>448.50000000000006</v>
      </c>
      <c r="H471" s="48">
        <f>Profiles!H463</f>
        <v>664.69899999999996</v>
      </c>
      <c r="I471" s="24">
        <f t="shared" si="87"/>
        <v>2375.1990000000001</v>
      </c>
      <c r="J471" s="49">
        <f>Profiles!L463*'2019 Calculations'!$C$8</f>
        <v>439.19233379771458</v>
      </c>
      <c r="K471" s="49">
        <f>Profiles!M463*'2019 Calculations'!$C$9</f>
        <v>0</v>
      </c>
      <c r="L471" s="49">
        <f t="shared" si="88"/>
        <v>1936.0066662022855</v>
      </c>
      <c r="M471" s="49">
        <f>MIN(M470-MIN(IF(L471&gt;0,MIN(L471,'2019 Calculations'!$C$10)),M470)+MIN(IF(L471&lt;0,-L471),'2019 Calculations'!$C$10),'2019 Calculations'!$C$13)</f>
        <v>0</v>
      </c>
      <c r="N471" s="49">
        <f t="shared" si="89"/>
        <v>0</v>
      </c>
      <c r="O471" s="42">
        <f t="shared" si="90"/>
        <v>0</v>
      </c>
      <c r="Q471" s="49">
        <f t="shared" si="91"/>
        <v>1936.0066662022855</v>
      </c>
      <c r="R471" s="70">
        <f t="shared" si="92"/>
        <v>800</v>
      </c>
      <c r="S471" s="70">
        <f t="shared" si="93"/>
        <v>1000</v>
      </c>
      <c r="T471" s="70">
        <f t="shared" si="94"/>
        <v>136.00666620228549</v>
      </c>
      <c r="U471" s="70">
        <f t="shared" si="95"/>
        <v>0</v>
      </c>
      <c r="W471" s="49">
        <f>MIN(MAX(W470+MAX(MIN(SUM($R$5:$U$5)-L471,'2019 Calculations'!$C$10),-'2019 Calculations'!$C$10),0),'2019 Calculations'!$C$13)</f>
        <v>0</v>
      </c>
      <c r="X471" s="43">
        <f t="shared" si="86"/>
        <v>0</v>
      </c>
      <c r="Y471" s="49">
        <f t="shared" si="96"/>
        <v>0</v>
      </c>
      <c r="AA471">
        <f>Q471/SUM($Q$13:$Q$8772)*3*'[1]PS 6'!$E$366</f>
        <v>1.7961125352705409</v>
      </c>
      <c r="AB471" s="3">
        <f>J471*'[1]PS 6'!$E$368</f>
        <v>1756.7693351908583</v>
      </c>
      <c r="AC471" s="3">
        <f t="shared" si="97"/>
        <v>-1754.9732226555877</v>
      </c>
      <c r="AD471" s="27">
        <f>AC471*'[1]PS 6'!$E$365</f>
        <v>-350.99464453111756</v>
      </c>
      <c r="AE471" s="27">
        <f>IF(AC471&gt;0,AC471*'[1]PS 6'!$E$365,[1]Data!AD471*SUM([1]Data!M471:P471)/1000)</f>
        <v>1.8559081021812543E-2</v>
      </c>
    </row>
    <row r="472" spans="2:31">
      <c r="B472" s="23">
        <v>1</v>
      </c>
      <c r="C472" s="23">
        <v>1</v>
      </c>
      <c r="D472" s="23">
        <v>20</v>
      </c>
      <c r="E472" s="23">
        <v>4</v>
      </c>
      <c r="F472" s="48">
        <f>Profiles!F464</f>
        <v>1242</v>
      </c>
      <c r="G472" s="48">
        <f>Profiles!G464</f>
        <v>448.50000000000006</v>
      </c>
      <c r="H472" s="48">
        <f>Profiles!H464</f>
        <v>689.00800000000004</v>
      </c>
      <c r="I472" s="24">
        <f t="shared" si="87"/>
        <v>2379.5079999999998</v>
      </c>
      <c r="J472" s="49">
        <f>Profiles!L464*'2019 Calculations'!$C$8</f>
        <v>525.30847767961939</v>
      </c>
      <c r="K472" s="49">
        <f>Profiles!M464*'2019 Calculations'!$C$9</f>
        <v>0</v>
      </c>
      <c r="L472" s="49">
        <f t="shared" si="88"/>
        <v>1854.1995223203803</v>
      </c>
      <c r="M472" s="49">
        <f>MIN(M471-MIN(IF(L472&gt;0,MIN(L472,'2019 Calculations'!$C$10)),M471)+MIN(IF(L472&lt;0,-L472),'2019 Calculations'!$C$10),'2019 Calculations'!$C$13)</f>
        <v>0</v>
      </c>
      <c r="N472" s="49">
        <f t="shared" si="89"/>
        <v>0</v>
      </c>
      <c r="O472" s="42">
        <f t="shared" si="90"/>
        <v>0</v>
      </c>
      <c r="Q472" s="49">
        <f t="shared" si="91"/>
        <v>1854.1995223203803</v>
      </c>
      <c r="R472" s="70">
        <f t="shared" si="92"/>
        <v>800</v>
      </c>
      <c r="S472" s="70">
        <f t="shared" si="93"/>
        <v>1000</v>
      </c>
      <c r="T472" s="70">
        <f t="shared" si="94"/>
        <v>54.199522320380311</v>
      </c>
      <c r="U472" s="70">
        <f t="shared" si="95"/>
        <v>0</v>
      </c>
      <c r="W472" s="49">
        <f>MIN(MAX(W471+MAX(MIN(SUM($R$5:$U$5)-L472,'2019 Calculations'!$C$10),-'2019 Calculations'!$C$10),0),'2019 Calculations'!$C$13)</f>
        <v>0</v>
      </c>
      <c r="X472" s="43">
        <f t="shared" si="86"/>
        <v>0</v>
      </c>
      <c r="Y472" s="49">
        <f t="shared" si="96"/>
        <v>0</v>
      </c>
      <c r="AA472">
        <f>Q472/SUM($Q$13:$Q$8772)*3*'[1]PS 6'!$E$366</f>
        <v>1.7202167033159943</v>
      </c>
      <c r="AB472" s="3">
        <f>J472*'[1]PS 6'!$E$368</f>
        <v>2101.2339107184775</v>
      </c>
      <c r="AC472" s="3">
        <f t="shared" si="97"/>
        <v>-2099.5136940151615</v>
      </c>
      <c r="AD472" s="27">
        <f>AC472*'[1]PS 6'!$E$365</f>
        <v>-419.90273880303232</v>
      </c>
      <c r="AE472" s="27">
        <f>IF(AC472&gt;0,AC472*'[1]PS 6'!$E$365,[1]Data!AD472*SUM([1]Data!M472:P472)/1000)</f>
        <v>1.8038959409816323E-2</v>
      </c>
    </row>
    <row r="473" spans="2:31">
      <c r="B473" s="23">
        <v>1</v>
      </c>
      <c r="C473" s="23">
        <v>1</v>
      </c>
      <c r="D473" s="23">
        <v>20</v>
      </c>
      <c r="E473" s="23">
        <v>5</v>
      </c>
      <c r="F473" s="48">
        <f>Profiles!F465</f>
        <v>1238</v>
      </c>
      <c r="G473" s="48">
        <f>Profiles!G465</f>
        <v>448.50000000000006</v>
      </c>
      <c r="H473" s="48">
        <f>Profiles!H465</f>
        <v>666.35500000000002</v>
      </c>
      <c r="I473" s="24">
        <f t="shared" si="87"/>
        <v>2352.855</v>
      </c>
      <c r="J473" s="49">
        <f>Profiles!L465*'2019 Calculations'!$C$8</f>
        <v>583.43687479990513</v>
      </c>
      <c r="K473" s="49">
        <f>Profiles!M465*'2019 Calculations'!$C$9</f>
        <v>0</v>
      </c>
      <c r="L473" s="49">
        <f t="shared" si="88"/>
        <v>1769.4181252000949</v>
      </c>
      <c r="M473" s="49">
        <f>MIN(M472-MIN(IF(L473&gt;0,MIN(L473,'2019 Calculations'!$C$10)),M472)+MIN(IF(L473&lt;0,-L473),'2019 Calculations'!$C$10),'2019 Calculations'!$C$13)</f>
        <v>0</v>
      </c>
      <c r="N473" s="49">
        <f t="shared" si="89"/>
        <v>0</v>
      </c>
      <c r="O473" s="42">
        <f t="shared" si="90"/>
        <v>0</v>
      </c>
      <c r="Q473" s="49">
        <f t="shared" si="91"/>
        <v>1769.4181252000949</v>
      </c>
      <c r="R473" s="70">
        <f t="shared" si="92"/>
        <v>800</v>
      </c>
      <c r="S473" s="70">
        <f t="shared" si="93"/>
        <v>969.41812520009489</v>
      </c>
      <c r="T473" s="70">
        <f t="shared" si="94"/>
        <v>0</v>
      </c>
      <c r="U473" s="70">
        <f t="shared" si="95"/>
        <v>0</v>
      </c>
      <c r="W473" s="49">
        <f>MIN(MAX(W472+MAX(MIN(SUM($R$5:$U$5)-L473,'2019 Calculations'!$C$10),-'2019 Calculations'!$C$10),0),'2019 Calculations'!$C$13)</f>
        <v>0</v>
      </c>
      <c r="X473" s="43">
        <f t="shared" si="86"/>
        <v>0</v>
      </c>
      <c r="Y473" s="49">
        <f t="shared" si="96"/>
        <v>0</v>
      </c>
      <c r="AA473">
        <f>Q473/SUM($Q$13:$Q$8772)*3*'[1]PS 6'!$E$366</f>
        <v>1.6415615350338497</v>
      </c>
      <c r="AB473" s="3">
        <f>J473*'[1]PS 6'!$E$368</f>
        <v>2333.7474991996205</v>
      </c>
      <c r="AC473" s="3">
        <f t="shared" si="97"/>
        <v>-2332.1059376645867</v>
      </c>
      <c r="AD473" s="27">
        <f>AC473*'[1]PS 6'!$E$365</f>
        <v>-466.42118753291737</v>
      </c>
      <c r="AE473" s="27">
        <f>IF(AC473&gt;0,AC473*'[1]PS 6'!$E$365,[1]Data!AD473*SUM([1]Data!M473:P473)/1000)</f>
        <v>1.900090121124998E-2</v>
      </c>
    </row>
    <row r="474" spans="2:31">
      <c r="B474" s="23">
        <v>1</v>
      </c>
      <c r="C474" s="23">
        <v>1</v>
      </c>
      <c r="D474" s="23">
        <v>20</v>
      </c>
      <c r="E474" s="23">
        <v>6</v>
      </c>
      <c r="F474" s="48">
        <f>Profiles!F466</f>
        <v>1340</v>
      </c>
      <c r="G474" s="48">
        <f>Profiles!G466</f>
        <v>498.4</v>
      </c>
      <c r="H474" s="48">
        <f>Profiles!H466</f>
        <v>686.91200000000003</v>
      </c>
      <c r="I474" s="24">
        <f t="shared" si="87"/>
        <v>2525.3119999999999</v>
      </c>
      <c r="J474" s="49">
        <f>Profiles!L466*'2019 Calculations'!$C$8</f>
        <v>566.21364602352423</v>
      </c>
      <c r="K474" s="49">
        <f>Profiles!M466*'2019 Calculations'!$C$9</f>
        <v>0</v>
      </c>
      <c r="L474" s="49">
        <f t="shared" si="88"/>
        <v>1959.0983539764757</v>
      </c>
      <c r="M474" s="49">
        <f>MIN(M473-MIN(IF(L474&gt;0,MIN(L474,'2019 Calculations'!$C$10)),M473)+MIN(IF(L474&lt;0,-L474),'2019 Calculations'!$C$10),'2019 Calculations'!$C$13)</f>
        <v>0</v>
      </c>
      <c r="N474" s="49">
        <f t="shared" si="89"/>
        <v>0</v>
      </c>
      <c r="O474" s="42">
        <f t="shared" si="90"/>
        <v>0</v>
      </c>
      <c r="Q474" s="49">
        <f t="shared" si="91"/>
        <v>1959.0983539764757</v>
      </c>
      <c r="R474" s="70">
        <f t="shared" si="92"/>
        <v>800</v>
      </c>
      <c r="S474" s="70">
        <f t="shared" si="93"/>
        <v>1000</v>
      </c>
      <c r="T474" s="70">
        <f t="shared" si="94"/>
        <v>159.09835397647566</v>
      </c>
      <c r="U474" s="70">
        <f t="shared" si="95"/>
        <v>0</v>
      </c>
      <c r="W474" s="49">
        <f>MIN(MAX(W473+MAX(MIN(SUM($R$5:$U$5)-L474,'2019 Calculations'!$C$10),-'2019 Calculations'!$C$10),0),'2019 Calculations'!$C$13)</f>
        <v>0</v>
      </c>
      <c r="X474" s="43">
        <f t="shared" si="86"/>
        <v>0</v>
      </c>
      <c r="Y474" s="49">
        <f t="shared" si="96"/>
        <v>0</v>
      </c>
      <c r="AA474">
        <f>Q474/SUM($Q$13:$Q$8772)*3*'[1]PS 6'!$E$366</f>
        <v>1.8175356380913259</v>
      </c>
      <c r="AB474" s="3">
        <f>J474*'[1]PS 6'!$E$368</f>
        <v>2264.8545840940969</v>
      </c>
      <c r="AC474" s="3">
        <f t="shared" si="97"/>
        <v>-2263.0370484560058</v>
      </c>
      <c r="AD474" s="27">
        <f>AC474*'[1]PS 6'!$E$365</f>
        <v>-452.60740969120116</v>
      </c>
      <c r="AE474" s="27">
        <f>IF(AC474&gt;0,AC474*'[1]PS 6'!$E$365,[1]Data!AD474*SUM([1]Data!M474:P474)/1000)</f>
        <v>2.6694967562347214E-2</v>
      </c>
    </row>
    <row r="475" spans="2:31">
      <c r="B475" s="23">
        <v>1</v>
      </c>
      <c r="C475" s="23">
        <v>1</v>
      </c>
      <c r="D475" s="23">
        <v>20</v>
      </c>
      <c r="E475" s="23">
        <v>7</v>
      </c>
      <c r="F475" s="48">
        <f>Profiles!F467</f>
        <v>1762</v>
      </c>
      <c r="G475" s="48">
        <f>Profiles!G467</f>
        <v>898.90000000000009</v>
      </c>
      <c r="H475" s="48">
        <f>Profiles!H467</f>
        <v>814.90800000000013</v>
      </c>
      <c r="I475" s="24">
        <f t="shared" si="87"/>
        <v>3475.808</v>
      </c>
      <c r="J475" s="49">
        <f>Profiles!L467*'2019 Calculations'!$C$8</f>
        <v>533.92009206780995</v>
      </c>
      <c r="K475" s="49">
        <f>Profiles!M467*'2019 Calculations'!$C$9</f>
        <v>0</v>
      </c>
      <c r="L475" s="49">
        <f t="shared" si="88"/>
        <v>2941.88790793219</v>
      </c>
      <c r="M475" s="49">
        <f>MIN(M474-MIN(IF(L475&gt;0,MIN(L475,'2019 Calculations'!$C$10)),M474)+MIN(IF(L475&lt;0,-L475),'2019 Calculations'!$C$10),'2019 Calculations'!$C$13)</f>
        <v>0</v>
      </c>
      <c r="N475" s="49">
        <f t="shared" si="89"/>
        <v>0</v>
      </c>
      <c r="O475" s="42">
        <f t="shared" si="90"/>
        <v>0</v>
      </c>
      <c r="Q475" s="49">
        <f t="shared" si="91"/>
        <v>2941.88790793219</v>
      </c>
      <c r="R475" s="70">
        <f t="shared" si="92"/>
        <v>800</v>
      </c>
      <c r="S475" s="70">
        <f t="shared" si="93"/>
        <v>1000</v>
      </c>
      <c r="T475" s="70">
        <f t="shared" si="94"/>
        <v>1141.88790793219</v>
      </c>
      <c r="U475" s="70">
        <f t="shared" si="95"/>
        <v>0</v>
      </c>
      <c r="W475" s="49">
        <f>MIN(MAX(W474+MAX(MIN(SUM($R$5:$U$5)-L475,'2019 Calculations'!$C$10),-'2019 Calculations'!$C$10),0),'2019 Calculations'!$C$13)</f>
        <v>0</v>
      </c>
      <c r="X475" s="43">
        <f t="shared" si="86"/>
        <v>0</v>
      </c>
      <c r="Y475" s="49">
        <f t="shared" si="96"/>
        <v>0</v>
      </c>
      <c r="AA475">
        <f>Q475/SUM($Q$13:$Q$8772)*3*'[1]PS 6'!$E$366</f>
        <v>2.7293096873281808</v>
      </c>
      <c r="AB475" s="3">
        <f>J475*'[1]PS 6'!$E$368</f>
        <v>2135.6803682712398</v>
      </c>
      <c r="AC475" s="3">
        <f t="shared" si="97"/>
        <v>-2132.9510585839116</v>
      </c>
      <c r="AD475" s="27">
        <f>AC475*'[1]PS 6'!$E$365</f>
        <v>-426.59021171678233</v>
      </c>
      <c r="AE475" s="27">
        <f>IF(AC475&gt;0,AC475*'[1]PS 6'!$E$365,[1]Data!AD475*SUM([1]Data!M475:P475)/1000)</f>
        <v>3.7231831788614257E-2</v>
      </c>
    </row>
    <row r="476" spans="2:31">
      <c r="B476" s="23">
        <v>1</v>
      </c>
      <c r="C476" s="23">
        <v>1</v>
      </c>
      <c r="D476" s="23">
        <v>20</v>
      </c>
      <c r="E476" s="23">
        <v>8</v>
      </c>
      <c r="F476" s="48">
        <f>Profiles!F468</f>
        <v>2364</v>
      </c>
      <c r="G476" s="48">
        <f>Profiles!G468</f>
        <v>865</v>
      </c>
      <c r="H476" s="48">
        <f>Profiles!H468</f>
        <v>963.03</v>
      </c>
      <c r="I476" s="24">
        <f t="shared" si="87"/>
        <v>4192.03</v>
      </c>
      <c r="J476" s="49">
        <f>Profiles!L468*'2019 Calculations'!$C$8</f>
        <v>434.88652660361942</v>
      </c>
      <c r="K476" s="49">
        <f>Profiles!M468*'2019 Calculations'!$C$9</f>
        <v>42.529400467581155</v>
      </c>
      <c r="L476" s="49">
        <f t="shared" si="88"/>
        <v>3714.614072928799</v>
      </c>
      <c r="M476" s="49">
        <f>MIN(M475-MIN(IF(L476&gt;0,MIN(L476,'2019 Calculations'!$C$10)),M475)+MIN(IF(L476&lt;0,-L476),'2019 Calculations'!$C$10),'2019 Calculations'!$C$13)</f>
        <v>0</v>
      </c>
      <c r="N476" s="49">
        <f t="shared" si="89"/>
        <v>0</v>
      </c>
      <c r="O476" s="42">
        <f t="shared" si="90"/>
        <v>0</v>
      </c>
      <c r="Q476" s="49">
        <f t="shared" si="91"/>
        <v>3714.614072928799</v>
      </c>
      <c r="R476" s="70">
        <f t="shared" si="92"/>
        <v>800</v>
      </c>
      <c r="S476" s="70">
        <f t="shared" si="93"/>
        <v>1000</v>
      </c>
      <c r="T476" s="70">
        <f t="shared" si="94"/>
        <v>1914.614072928799</v>
      </c>
      <c r="U476" s="70">
        <f t="shared" si="95"/>
        <v>0</v>
      </c>
      <c r="W476" s="49">
        <f>MIN(MAX(W475+MAX(MIN(SUM($R$5:$U$5)-L476,'2019 Calculations'!$C$10),-'2019 Calculations'!$C$10),0),'2019 Calculations'!$C$13)</f>
        <v>0</v>
      </c>
      <c r="X476" s="43">
        <f t="shared" si="86"/>
        <v>0</v>
      </c>
      <c r="Y476" s="49">
        <f t="shared" si="96"/>
        <v>0</v>
      </c>
      <c r="AA476">
        <f>Q476/SUM($Q$13:$Q$8772)*3*'[1]PS 6'!$E$366</f>
        <v>3.4461993424678936</v>
      </c>
      <c r="AB476" s="3">
        <f>J476*'[1]PS 6'!$E$368</f>
        <v>1739.5461064144777</v>
      </c>
      <c r="AC476" s="3">
        <f t="shared" si="97"/>
        <v>-1736.0999070720097</v>
      </c>
      <c r="AD476" s="27">
        <f>AC476*'[1]PS 6'!$E$365</f>
        <v>-347.21998141440196</v>
      </c>
      <c r="AE476" s="27">
        <f>IF(AC476&gt;0,AC476*'[1]PS 6'!$E$365,[1]Data!AD476*SUM([1]Data!M476:P476)/1000)</f>
        <v>3.5953838379985149E-2</v>
      </c>
    </row>
    <row r="477" spans="2:31">
      <c r="B477" s="23">
        <v>1</v>
      </c>
      <c r="C477" s="23">
        <v>1</v>
      </c>
      <c r="D477" s="23">
        <v>20</v>
      </c>
      <c r="E477" s="23">
        <v>9</v>
      </c>
      <c r="F477" s="48">
        <f>Profiles!F469</f>
        <v>2256</v>
      </c>
      <c r="G477" s="48">
        <f>Profiles!G469</f>
        <v>1869.6</v>
      </c>
      <c r="H477" s="48">
        <f>Profiles!H469</f>
        <v>1217.2280000000001</v>
      </c>
      <c r="I477" s="24">
        <f t="shared" si="87"/>
        <v>5342.8280000000004</v>
      </c>
      <c r="J477" s="49">
        <f>Profiles!L469*'2019 Calculations'!$C$8</f>
        <v>340.15876833352405</v>
      </c>
      <c r="K477" s="49">
        <f>Profiles!M469*'2019 Calculations'!$C$9</f>
        <v>225.56250398533163</v>
      </c>
      <c r="L477" s="49">
        <f t="shared" si="88"/>
        <v>4777.1067276811455</v>
      </c>
      <c r="M477" s="49">
        <f>MIN(M476-MIN(IF(L477&gt;0,MIN(L477,'2019 Calculations'!$C$10)),M476)+MIN(IF(L477&lt;0,-L477),'2019 Calculations'!$C$10),'2019 Calculations'!$C$13)</f>
        <v>0</v>
      </c>
      <c r="N477" s="49">
        <f t="shared" si="89"/>
        <v>0</v>
      </c>
      <c r="O477" s="42">
        <f t="shared" si="90"/>
        <v>0</v>
      </c>
      <c r="Q477" s="49">
        <f t="shared" si="91"/>
        <v>4777.1067276811455</v>
      </c>
      <c r="R477" s="70">
        <f t="shared" si="92"/>
        <v>800</v>
      </c>
      <c r="S477" s="70">
        <f t="shared" si="93"/>
        <v>1000</v>
      </c>
      <c r="T477" s="70">
        <f t="shared" si="94"/>
        <v>2977.1067276811455</v>
      </c>
      <c r="U477" s="70">
        <f t="shared" si="95"/>
        <v>0</v>
      </c>
      <c r="W477" s="49">
        <f>MIN(MAX(W476+MAX(MIN(SUM($R$5:$U$5)-L477,'2019 Calculations'!$C$10),-'2019 Calculations'!$C$10),0),'2019 Calculations'!$C$13)</f>
        <v>0</v>
      </c>
      <c r="X477" s="43">
        <f t="shared" si="86"/>
        <v>0</v>
      </c>
      <c r="Y477" s="49">
        <f t="shared" si="96"/>
        <v>0</v>
      </c>
      <c r="AA477">
        <f>Q477/SUM($Q$13:$Q$8772)*3*'[1]PS 6'!$E$366</f>
        <v>4.4319172168681087</v>
      </c>
      <c r="AB477" s="3">
        <f>J477*'[1]PS 6'!$E$368</f>
        <v>1360.6350733340962</v>
      </c>
      <c r="AC477" s="3">
        <f t="shared" si="97"/>
        <v>-1356.203156117228</v>
      </c>
      <c r="AD477" s="27">
        <f>AC477*'[1]PS 6'!$E$365</f>
        <v>-271.24063122344563</v>
      </c>
      <c r="AE477" s="27">
        <f>IF(AC477&gt;0,AC477*'[1]PS 6'!$E$365,[1]Data!AD477*SUM([1]Data!M477:P477)/1000)</f>
        <v>7.7280846331807202E-3</v>
      </c>
    </row>
    <row r="478" spans="2:31">
      <c r="B478" s="23">
        <v>1</v>
      </c>
      <c r="C478" s="23">
        <v>1</v>
      </c>
      <c r="D478" s="23">
        <v>20</v>
      </c>
      <c r="E478" s="23">
        <v>10</v>
      </c>
      <c r="F478" s="48">
        <f>Profiles!F470</f>
        <v>1886.0000000000002</v>
      </c>
      <c r="G478" s="48">
        <f>Profiles!G470</f>
        <v>1891.8</v>
      </c>
      <c r="H478" s="48">
        <f>Profiles!H470</f>
        <v>1242.518</v>
      </c>
      <c r="I478" s="24">
        <f t="shared" si="87"/>
        <v>5020.3180000000002</v>
      </c>
      <c r="J478" s="49">
        <f>Profiles!L470*'2019 Calculations'!$C$8</f>
        <v>292.79488919847643</v>
      </c>
      <c r="K478" s="49">
        <f>Profiles!M470*'2019 Calculations'!$C$9</f>
        <v>407.51161086991516</v>
      </c>
      <c r="L478" s="49">
        <f t="shared" si="88"/>
        <v>4320.0114999316093</v>
      </c>
      <c r="M478" s="49">
        <f>MIN(M477-MIN(IF(L478&gt;0,MIN(L478,'2019 Calculations'!$C$10)),M477)+MIN(IF(L478&lt;0,-L478),'2019 Calculations'!$C$10),'2019 Calculations'!$C$13)</f>
        <v>0</v>
      </c>
      <c r="N478" s="49">
        <f t="shared" si="89"/>
        <v>0</v>
      </c>
      <c r="O478" s="42">
        <f t="shared" si="90"/>
        <v>0</v>
      </c>
      <c r="Q478" s="49">
        <f t="shared" si="91"/>
        <v>4320.0114999316093</v>
      </c>
      <c r="R478" s="70">
        <f t="shared" si="92"/>
        <v>800</v>
      </c>
      <c r="S478" s="70">
        <f t="shared" si="93"/>
        <v>1000</v>
      </c>
      <c r="T478" s="70">
        <f t="shared" si="94"/>
        <v>2520.0114999316093</v>
      </c>
      <c r="U478" s="70">
        <f t="shared" si="95"/>
        <v>0</v>
      </c>
      <c r="W478" s="49">
        <f>MIN(MAX(W477+MAX(MIN(SUM($R$5:$U$5)-L478,'2019 Calculations'!$C$10),-'2019 Calculations'!$C$10),0),'2019 Calculations'!$C$13)</f>
        <v>0</v>
      </c>
      <c r="X478" s="43">
        <f t="shared" si="86"/>
        <v>0</v>
      </c>
      <c r="Y478" s="49">
        <f t="shared" si="96"/>
        <v>0</v>
      </c>
      <c r="AA478">
        <f>Q478/SUM($Q$13:$Q$8772)*3*'[1]PS 6'!$E$366</f>
        <v>4.0078512863598403</v>
      </c>
      <c r="AB478" s="3">
        <f>J478*'[1]PS 6'!$E$368</f>
        <v>1171.1795567939057</v>
      </c>
      <c r="AC478" s="3">
        <f t="shared" si="97"/>
        <v>-1167.1717055075458</v>
      </c>
      <c r="AD478" s="27">
        <f>AC478*'[1]PS 6'!$E$365</f>
        <v>-233.43434110150918</v>
      </c>
      <c r="AE478" s="27">
        <f>IF(AC478&gt;0,AC478*'[1]PS 6'!$E$365,[1]Data!AD478*SUM([1]Data!M478:P478)/1000)</f>
        <v>-1.9961686975517447E-2</v>
      </c>
    </row>
    <row r="479" spans="2:31">
      <c r="B479" s="23">
        <v>1</v>
      </c>
      <c r="C479" s="23">
        <v>1</v>
      </c>
      <c r="D479" s="23">
        <v>20</v>
      </c>
      <c r="E479" s="23">
        <v>11</v>
      </c>
      <c r="F479" s="48">
        <f>Profiles!F471</f>
        <v>1888</v>
      </c>
      <c r="G479" s="48">
        <f>Profiles!G471</f>
        <v>1893.9999999999998</v>
      </c>
      <c r="H479" s="48">
        <f>Profiles!H471</f>
        <v>1242.518</v>
      </c>
      <c r="I479" s="24">
        <f t="shared" si="87"/>
        <v>5024.518</v>
      </c>
      <c r="J479" s="49">
        <f>Profiles!L471*'2019 Calculations'!$C$8</f>
        <v>271.2658532280002</v>
      </c>
      <c r="K479" s="49">
        <f>Profiles!M471*'2019 Calculations'!$C$9</f>
        <v>527.99852903958561</v>
      </c>
      <c r="L479" s="49">
        <f t="shared" si="88"/>
        <v>4225.2536177324146</v>
      </c>
      <c r="M479" s="49">
        <f>MIN(M478-MIN(IF(L479&gt;0,MIN(L479,'2019 Calculations'!$C$10)),M478)+MIN(IF(L479&lt;0,-L479),'2019 Calculations'!$C$10),'2019 Calculations'!$C$13)</f>
        <v>0</v>
      </c>
      <c r="N479" s="49">
        <f t="shared" si="89"/>
        <v>0</v>
      </c>
      <c r="O479" s="42">
        <f t="shared" si="90"/>
        <v>0</v>
      </c>
      <c r="Q479" s="49">
        <f t="shared" si="91"/>
        <v>4225.2536177324146</v>
      </c>
      <c r="R479" s="70">
        <f t="shared" si="92"/>
        <v>800</v>
      </c>
      <c r="S479" s="70">
        <f t="shared" si="93"/>
        <v>1000</v>
      </c>
      <c r="T479" s="70">
        <f t="shared" si="94"/>
        <v>2425.2536177324146</v>
      </c>
      <c r="U479" s="70">
        <f t="shared" si="95"/>
        <v>0</v>
      </c>
      <c r="W479" s="49">
        <f>MIN(MAX(W478+MAX(MIN(SUM($R$5:$U$5)-L479,'2019 Calculations'!$C$10),-'2019 Calculations'!$C$10),0),'2019 Calculations'!$C$13)</f>
        <v>0</v>
      </c>
      <c r="X479" s="43">
        <f t="shared" si="86"/>
        <v>0</v>
      </c>
      <c r="Y479" s="49">
        <f t="shared" si="96"/>
        <v>0</v>
      </c>
      <c r="AA479">
        <f>Q479/SUM($Q$13:$Q$8772)*3*'[1]PS 6'!$E$366</f>
        <v>3.9199405249947863</v>
      </c>
      <c r="AB479" s="3">
        <f>J479*'[1]PS 6'!$E$368</f>
        <v>1085.0634129120008</v>
      </c>
      <c r="AC479" s="3">
        <f t="shared" si="97"/>
        <v>-1081.1434723870059</v>
      </c>
      <c r="AD479" s="27">
        <f>AC479*'[1]PS 6'!$E$365</f>
        <v>-216.22869447740118</v>
      </c>
      <c r="AE479" s="27">
        <f>IF(AC479&gt;0,AC479*'[1]PS 6'!$E$365,[1]Data!AD479*SUM([1]Data!M479:P479)/1000)</f>
        <v>-6.5247225052298644E-2</v>
      </c>
    </row>
    <row r="480" spans="2:31">
      <c r="B480" s="23">
        <v>1</v>
      </c>
      <c r="C480" s="23">
        <v>1</v>
      </c>
      <c r="D480" s="23">
        <v>20</v>
      </c>
      <c r="E480" s="23">
        <v>12</v>
      </c>
      <c r="F480" s="48">
        <f>Profiles!F472</f>
        <v>1876</v>
      </c>
      <c r="G480" s="48">
        <f>Profiles!G472</f>
        <v>1935.6000000000001</v>
      </c>
      <c r="H480" s="48">
        <f>Profiles!H472</f>
        <v>1242.518</v>
      </c>
      <c r="I480" s="24">
        <f t="shared" si="87"/>
        <v>5054.1180000000004</v>
      </c>
      <c r="J480" s="49">
        <f>Profiles!L472*'2019 Calculations'!$C$8</f>
        <v>331.5471539453336</v>
      </c>
      <c r="K480" s="49">
        <f>Profiles!M472*'2019 Calculations'!$C$9</f>
        <v>567.27426808163295</v>
      </c>
      <c r="L480" s="49">
        <f t="shared" si="88"/>
        <v>4155.2965779730339</v>
      </c>
      <c r="M480" s="49">
        <f>MIN(M479-MIN(IF(L480&gt;0,MIN(L480,'2019 Calculations'!$C$10)),M479)+MIN(IF(L480&lt;0,-L480),'2019 Calculations'!$C$10),'2019 Calculations'!$C$13)</f>
        <v>0</v>
      </c>
      <c r="N480" s="49">
        <f t="shared" si="89"/>
        <v>0</v>
      </c>
      <c r="O480" s="42">
        <f t="shared" si="90"/>
        <v>0</v>
      </c>
      <c r="Q480" s="49">
        <f t="shared" si="91"/>
        <v>4155.2965779730339</v>
      </c>
      <c r="R480" s="70">
        <f t="shared" si="92"/>
        <v>800</v>
      </c>
      <c r="S480" s="70">
        <f t="shared" si="93"/>
        <v>1000</v>
      </c>
      <c r="T480" s="70">
        <f t="shared" si="94"/>
        <v>2355.2965779730339</v>
      </c>
      <c r="U480" s="70">
        <f t="shared" si="95"/>
        <v>0</v>
      </c>
      <c r="W480" s="49">
        <f>MIN(MAX(W479+MAX(MIN(SUM($R$5:$U$5)-L480,'2019 Calculations'!$C$10),-'2019 Calculations'!$C$10),0),'2019 Calculations'!$C$13)</f>
        <v>0</v>
      </c>
      <c r="X480" s="43">
        <f t="shared" si="86"/>
        <v>0</v>
      </c>
      <c r="Y480" s="49">
        <f t="shared" si="96"/>
        <v>0</v>
      </c>
      <c r="AA480">
        <f>Q480/SUM($Q$13:$Q$8772)*3*'[1]PS 6'!$E$366</f>
        <v>3.8550385191103111</v>
      </c>
      <c r="AB480" s="3">
        <f>J480*'[1]PS 6'!$E$368</f>
        <v>1326.1886157813344</v>
      </c>
      <c r="AC480" s="3">
        <f t="shared" si="97"/>
        <v>-1322.333577262224</v>
      </c>
      <c r="AD480" s="27">
        <f>AC480*'[1]PS 6'!$E$365</f>
        <v>-264.46671545244482</v>
      </c>
      <c r="AE480" s="27">
        <f>IF(AC480&gt;0,AC480*'[1]PS 6'!$E$365,[1]Data!AD480*SUM([1]Data!M480:P480)/1000)</f>
        <v>-6.9707227571447788E-2</v>
      </c>
    </row>
    <row r="481" spans="2:31">
      <c r="B481" s="23">
        <v>1</v>
      </c>
      <c r="C481" s="23">
        <v>1</v>
      </c>
      <c r="D481" s="23">
        <v>20</v>
      </c>
      <c r="E481" s="23">
        <v>13</v>
      </c>
      <c r="F481" s="48">
        <f>Profiles!F473</f>
        <v>1841.9999999999998</v>
      </c>
      <c r="G481" s="48">
        <f>Profiles!G473</f>
        <v>1850.3</v>
      </c>
      <c r="H481" s="48">
        <f>Profiles!H473</f>
        <v>1217.2280000000001</v>
      </c>
      <c r="I481" s="24">
        <f t="shared" si="87"/>
        <v>4909.5280000000002</v>
      </c>
      <c r="J481" s="49">
        <f>Profiles!L473*'2019 Calculations'!$C$8</f>
        <v>338.00586473647644</v>
      </c>
      <c r="K481" s="49">
        <f>Profiles!M473*'2019 Calculations'!$C$9</f>
        <v>545.52612548956438</v>
      </c>
      <c r="L481" s="49">
        <f t="shared" si="88"/>
        <v>4025.996009773959</v>
      </c>
      <c r="M481" s="49">
        <f>MIN(M480-MIN(IF(L481&gt;0,MIN(L481,'2019 Calculations'!$C$10)),M480)+MIN(IF(L481&lt;0,-L481),'2019 Calculations'!$C$10),'2019 Calculations'!$C$13)</f>
        <v>0</v>
      </c>
      <c r="N481" s="49">
        <f t="shared" si="89"/>
        <v>0</v>
      </c>
      <c r="O481" s="42">
        <f t="shared" si="90"/>
        <v>0</v>
      </c>
      <c r="Q481" s="49">
        <f t="shared" si="91"/>
        <v>4025.996009773959</v>
      </c>
      <c r="R481" s="70">
        <f t="shared" si="92"/>
        <v>800</v>
      </c>
      <c r="S481" s="70">
        <f t="shared" si="93"/>
        <v>1000</v>
      </c>
      <c r="T481" s="70">
        <f t="shared" si="94"/>
        <v>2225.996009773959</v>
      </c>
      <c r="U481" s="70">
        <f t="shared" si="95"/>
        <v>0</v>
      </c>
      <c r="W481" s="49">
        <f>MIN(MAX(W480+MAX(MIN(SUM($R$5:$U$5)-L481,'2019 Calculations'!$C$10),-'2019 Calculations'!$C$10),0),'2019 Calculations'!$C$13)</f>
        <v>0</v>
      </c>
      <c r="X481" s="43">
        <f t="shared" si="86"/>
        <v>0</v>
      </c>
      <c r="Y481" s="49">
        <f t="shared" si="96"/>
        <v>0</v>
      </c>
      <c r="AA481">
        <f>Q481/SUM($Q$13:$Q$8772)*3*'[1]PS 6'!$E$366</f>
        <v>3.735081095711803</v>
      </c>
      <c r="AB481" s="3">
        <f>J481*'[1]PS 6'!$E$368</f>
        <v>1352.0234589459058</v>
      </c>
      <c r="AC481" s="3">
        <f t="shared" si="97"/>
        <v>-1348.2883778501939</v>
      </c>
      <c r="AD481" s="27">
        <f>AC481*'[1]PS 6'!$E$365</f>
        <v>-269.6576755700388</v>
      </c>
      <c r="AE481" s="27">
        <f>IF(AC481&gt;0,AC481*'[1]PS 6'!$E$365,[1]Data!AD481*SUM([1]Data!M481:P481)/1000)</f>
        <v>-6.5943364413695235E-2</v>
      </c>
    </row>
    <row r="482" spans="2:31">
      <c r="B482" s="23">
        <v>1</v>
      </c>
      <c r="C482" s="23">
        <v>1</v>
      </c>
      <c r="D482" s="23">
        <v>20</v>
      </c>
      <c r="E482" s="23">
        <v>14</v>
      </c>
      <c r="F482" s="48">
        <f>Profiles!F474</f>
        <v>1784</v>
      </c>
      <c r="G482" s="48">
        <f>Profiles!G474</f>
        <v>1975.6</v>
      </c>
      <c r="H482" s="48">
        <f>Profiles!H474</f>
        <v>1242.518</v>
      </c>
      <c r="I482" s="24">
        <f t="shared" si="87"/>
        <v>5002.1180000000004</v>
      </c>
      <c r="J482" s="49">
        <f>Profiles!L474*'2019 Calculations'!$C$8</f>
        <v>381.06393667742884</v>
      </c>
      <c r="K482" s="49">
        <f>Profiles!M474*'2019 Calculations'!$C$9</f>
        <v>492.3103505961426</v>
      </c>
      <c r="L482" s="49">
        <f t="shared" si="88"/>
        <v>4128.7437127264293</v>
      </c>
      <c r="M482" s="49">
        <f>MIN(M481-MIN(IF(L482&gt;0,MIN(L482,'2019 Calculations'!$C$10)),M481)+MIN(IF(L482&lt;0,-L482),'2019 Calculations'!$C$10),'2019 Calculations'!$C$13)</f>
        <v>0</v>
      </c>
      <c r="N482" s="49">
        <f t="shared" si="89"/>
        <v>0</v>
      </c>
      <c r="O482" s="42">
        <f t="shared" si="90"/>
        <v>0</v>
      </c>
      <c r="Q482" s="49">
        <f t="shared" si="91"/>
        <v>4128.7437127264293</v>
      </c>
      <c r="R482" s="70">
        <f t="shared" si="92"/>
        <v>800</v>
      </c>
      <c r="S482" s="70">
        <f t="shared" si="93"/>
        <v>1000</v>
      </c>
      <c r="T482" s="70">
        <f t="shared" si="94"/>
        <v>2328.7437127264293</v>
      </c>
      <c r="U482" s="70">
        <f t="shared" si="95"/>
        <v>0</v>
      </c>
      <c r="W482" s="49">
        <f>MIN(MAX(W481+MAX(MIN(SUM($R$5:$U$5)-L482,'2019 Calculations'!$C$10),-'2019 Calculations'!$C$10),0),'2019 Calculations'!$C$13)</f>
        <v>0</v>
      </c>
      <c r="X482" s="43">
        <f t="shared" si="86"/>
        <v>0</v>
      </c>
      <c r="Y482" s="49">
        <f t="shared" si="96"/>
        <v>0</v>
      </c>
      <c r="AA482">
        <f>Q482/SUM($Q$13:$Q$8772)*3*'[1]PS 6'!$E$366</f>
        <v>3.8304043404427706</v>
      </c>
      <c r="AB482" s="3">
        <f>J482*'[1]PS 6'!$E$368</f>
        <v>1524.2557467097154</v>
      </c>
      <c r="AC482" s="3">
        <f t="shared" si="97"/>
        <v>-1520.4253423692726</v>
      </c>
      <c r="AD482" s="27">
        <f>AC482*'[1]PS 6'!$E$365</f>
        <v>-304.08506847385451</v>
      </c>
      <c r="AE482" s="27">
        <f>IF(AC482&gt;0,AC482*'[1]PS 6'!$E$365,[1]Data!AD482*SUM([1]Data!M482:P482)/1000)</f>
        <v>-5.9678770238485772E-2</v>
      </c>
    </row>
    <row r="483" spans="2:31">
      <c r="B483" s="23">
        <v>1</v>
      </c>
      <c r="C483" s="23">
        <v>1</v>
      </c>
      <c r="D483" s="23">
        <v>20</v>
      </c>
      <c r="E483" s="23">
        <v>15</v>
      </c>
      <c r="F483" s="48">
        <f>Profiles!F475</f>
        <v>1766</v>
      </c>
      <c r="G483" s="48">
        <f>Profiles!G475</f>
        <v>2043.3</v>
      </c>
      <c r="H483" s="48">
        <f>Profiles!H475</f>
        <v>1242.518</v>
      </c>
      <c r="I483" s="24">
        <f t="shared" si="87"/>
        <v>5051.8180000000002</v>
      </c>
      <c r="J483" s="49">
        <f>Profiles!L475*'2019 Calculations'!$C$8</f>
        <v>342.31167193057166</v>
      </c>
      <c r="K483" s="49">
        <f>Profiles!M475*'2019 Calculations'!$C$9</f>
        <v>388.99465728301703</v>
      </c>
      <c r="L483" s="49">
        <f t="shared" si="88"/>
        <v>4320.5116707864117</v>
      </c>
      <c r="M483" s="49">
        <f>MIN(M482-MIN(IF(L483&gt;0,MIN(L483,'2019 Calculations'!$C$10)),M482)+MIN(IF(L483&lt;0,-L483),'2019 Calculations'!$C$10),'2019 Calculations'!$C$13)</f>
        <v>0</v>
      </c>
      <c r="N483" s="49">
        <f t="shared" si="89"/>
        <v>0</v>
      </c>
      <c r="O483" s="42">
        <f t="shared" si="90"/>
        <v>0</v>
      </c>
      <c r="Q483" s="49">
        <f t="shared" si="91"/>
        <v>4320.5116707864117</v>
      </c>
      <c r="R483" s="70">
        <f t="shared" si="92"/>
        <v>800</v>
      </c>
      <c r="S483" s="70">
        <f t="shared" si="93"/>
        <v>1000</v>
      </c>
      <c r="T483" s="70">
        <f t="shared" si="94"/>
        <v>2520.5116707864117</v>
      </c>
      <c r="U483" s="70">
        <f t="shared" si="95"/>
        <v>0</v>
      </c>
      <c r="W483" s="49">
        <f>MIN(MAX(W482+MAX(MIN(SUM($R$5:$U$5)-L483,'2019 Calculations'!$C$10),-'2019 Calculations'!$C$10),0),'2019 Calculations'!$C$13)</f>
        <v>0</v>
      </c>
      <c r="X483" s="43">
        <f t="shared" si="86"/>
        <v>0</v>
      </c>
      <c r="Y483" s="49">
        <f t="shared" si="96"/>
        <v>0</v>
      </c>
      <c r="AA483">
        <f>Q483/SUM($Q$13:$Q$8772)*3*'[1]PS 6'!$E$366</f>
        <v>4.0083153153106537</v>
      </c>
      <c r="AB483" s="3">
        <f>J483*'[1]PS 6'!$E$368</f>
        <v>1369.2466877222867</v>
      </c>
      <c r="AC483" s="3">
        <f t="shared" si="97"/>
        <v>-1365.2383724069759</v>
      </c>
      <c r="AD483" s="27">
        <f>AC483*'[1]PS 6'!$E$365</f>
        <v>-273.04767448139518</v>
      </c>
      <c r="AE483" s="27">
        <f>IF(AC483&gt;0,AC483*'[1]PS 6'!$E$365,[1]Data!AD483*SUM([1]Data!M483:P483)/1000)</f>
        <v>-4.5029704833380917E-2</v>
      </c>
    </row>
    <row r="484" spans="2:31">
      <c r="B484" s="23">
        <v>1</v>
      </c>
      <c r="C484" s="23">
        <v>1</v>
      </c>
      <c r="D484" s="23">
        <v>20</v>
      </c>
      <c r="E484" s="23">
        <v>16</v>
      </c>
      <c r="F484" s="48">
        <f>Profiles!F476</f>
        <v>1908</v>
      </c>
      <c r="G484" s="48">
        <f>Profiles!G476</f>
        <v>2076.8999999999996</v>
      </c>
      <c r="H484" s="48">
        <f>Profiles!H476</f>
        <v>1242.518</v>
      </c>
      <c r="I484" s="24">
        <f t="shared" si="87"/>
        <v>5227.4179999999997</v>
      </c>
      <c r="J484" s="49">
        <f>Profiles!L476*'2019 Calculations'!$C$8</f>
        <v>307.86521437780976</v>
      </c>
      <c r="K484" s="49">
        <f>Profiles!M476*'2019 Calculations'!$C$9</f>
        <v>241.90424182518063</v>
      </c>
      <c r="L484" s="49">
        <f t="shared" si="88"/>
        <v>4677.6485437970096</v>
      </c>
      <c r="M484" s="49">
        <f>MIN(M483-MIN(IF(L484&gt;0,MIN(L484,'2019 Calculations'!$C$10)),M483)+MIN(IF(L484&lt;0,-L484),'2019 Calculations'!$C$10),'2019 Calculations'!$C$13)</f>
        <v>0</v>
      </c>
      <c r="N484" s="49">
        <f t="shared" si="89"/>
        <v>0</v>
      </c>
      <c r="O484" s="42">
        <f t="shared" si="90"/>
        <v>0</v>
      </c>
      <c r="Q484" s="49">
        <f t="shared" si="91"/>
        <v>4677.6485437970096</v>
      </c>
      <c r="R484" s="70">
        <f t="shared" si="92"/>
        <v>800</v>
      </c>
      <c r="S484" s="70">
        <f t="shared" si="93"/>
        <v>1000</v>
      </c>
      <c r="T484" s="70">
        <f t="shared" si="94"/>
        <v>2877.6485437970096</v>
      </c>
      <c r="U484" s="70">
        <f t="shared" si="95"/>
        <v>0</v>
      </c>
      <c r="W484" s="49">
        <f>MIN(MAX(W483+MAX(MIN(SUM($R$5:$U$5)-L484,'2019 Calculations'!$C$10),-'2019 Calculations'!$C$10),0),'2019 Calculations'!$C$13)</f>
        <v>0</v>
      </c>
      <c r="X484" s="43">
        <f t="shared" si="86"/>
        <v>0</v>
      </c>
      <c r="Y484" s="49">
        <f t="shared" si="96"/>
        <v>0</v>
      </c>
      <c r="AA484">
        <f>Q484/SUM($Q$13:$Q$8772)*3*'[1]PS 6'!$E$366</f>
        <v>4.3396457934644079</v>
      </c>
      <c r="AB484" s="3">
        <f>J484*'[1]PS 6'!$E$368</f>
        <v>1231.4608575112391</v>
      </c>
      <c r="AC484" s="3">
        <f t="shared" si="97"/>
        <v>-1227.1212117177747</v>
      </c>
      <c r="AD484" s="27">
        <f>AC484*'[1]PS 6'!$E$365</f>
        <v>-245.42424234355497</v>
      </c>
      <c r="AE484" s="27">
        <f>IF(AC484&gt;0,AC484*'[1]PS 6'!$E$365,[1]Data!AD484*SUM([1]Data!M484:P484)/1000)</f>
        <v>-2.364192413754879E-2</v>
      </c>
    </row>
    <row r="485" spans="2:31">
      <c r="B485" s="23">
        <v>1</v>
      </c>
      <c r="C485" s="23">
        <v>1</v>
      </c>
      <c r="D485" s="23">
        <v>20</v>
      </c>
      <c r="E485" s="23">
        <v>17</v>
      </c>
      <c r="F485" s="48">
        <f>Profiles!F477</f>
        <v>2444</v>
      </c>
      <c r="G485" s="48">
        <f>Profiles!G477</f>
        <v>2005</v>
      </c>
      <c r="H485" s="48">
        <f>Profiles!H477</f>
        <v>1242.518</v>
      </c>
      <c r="I485" s="24">
        <f t="shared" si="87"/>
        <v>5691.518</v>
      </c>
      <c r="J485" s="49">
        <f>Profiles!L477*'2019 Calculations'!$C$8</f>
        <v>327.24134675123832</v>
      </c>
      <c r="K485" s="49">
        <f>Profiles!M477*'2019 Calculations'!$C$9</f>
        <v>97.312258032167989</v>
      </c>
      <c r="L485" s="49">
        <f t="shared" si="88"/>
        <v>5266.9643952165943</v>
      </c>
      <c r="M485" s="49">
        <f>MIN(M484-MIN(IF(L485&gt;0,MIN(L485,'2019 Calculations'!$C$10)),M484)+MIN(IF(L485&lt;0,-L485),'2019 Calculations'!$C$10),'2019 Calculations'!$C$13)</f>
        <v>0</v>
      </c>
      <c r="N485" s="49">
        <f t="shared" si="89"/>
        <v>0</v>
      </c>
      <c r="O485" s="42">
        <f t="shared" si="90"/>
        <v>0</v>
      </c>
      <c r="Q485" s="49">
        <f t="shared" si="91"/>
        <v>5266.9643952165943</v>
      </c>
      <c r="R485" s="70">
        <f t="shared" si="92"/>
        <v>800</v>
      </c>
      <c r="S485" s="70">
        <f t="shared" si="93"/>
        <v>1000</v>
      </c>
      <c r="T485" s="70">
        <f t="shared" si="94"/>
        <v>3466.9643952165943</v>
      </c>
      <c r="U485" s="70">
        <f t="shared" si="95"/>
        <v>0</v>
      </c>
      <c r="W485" s="49">
        <f>MIN(MAX(W484+MAX(MIN(SUM($R$5:$U$5)-L485,'2019 Calculations'!$C$10),-'2019 Calculations'!$C$10),0),'2019 Calculations'!$C$13)</f>
        <v>0</v>
      </c>
      <c r="X485" s="43">
        <f t="shared" si="86"/>
        <v>0</v>
      </c>
      <c r="Y485" s="49">
        <f t="shared" si="96"/>
        <v>0</v>
      </c>
      <c r="AA485">
        <f>Q485/SUM($Q$13:$Q$8772)*3*'[1]PS 6'!$E$366</f>
        <v>4.8863782022141571</v>
      </c>
      <c r="AB485" s="3">
        <f>J485*'[1]PS 6'!$E$368</f>
        <v>1308.9653870049533</v>
      </c>
      <c r="AC485" s="3">
        <f t="shared" si="97"/>
        <v>-1304.0790088027391</v>
      </c>
      <c r="AD485" s="27">
        <f>AC485*'[1]PS 6'!$E$365</f>
        <v>-260.8158017605478</v>
      </c>
      <c r="AE485" s="27">
        <f>IF(AC485&gt;0,AC485*'[1]PS 6'!$E$365,[1]Data!AD485*SUM([1]Data!M485:P485)/1000)</f>
        <v>1.4034438825317968E-2</v>
      </c>
    </row>
    <row r="486" spans="2:31">
      <c r="B486" s="23">
        <v>1</v>
      </c>
      <c r="C486" s="23">
        <v>1</v>
      </c>
      <c r="D486" s="23">
        <v>20</v>
      </c>
      <c r="E486" s="23">
        <v>18</v>
      </c>
      <c r="F486" s="48">
        <f>Profiles!F478</f>
        <v>3458</v>
      </c>
      <c r="G486" s="48">
        <f>Profiles!G478</f>
        <v>1615.2</v>
      </c>
      <c r="H486" s="48">
        <f>Profiles!H478</f>
        <v>655.05099999999993</v>
      </c>
      <c r="I486" s="24">
        <f t="shared" si="87"/>
        <v>5728.2510000000002</v>
      </c>
      <c r="J486" s="49">
        <f>Profiles!L478*'2019 Calculations'!$C$8</f>
        <v>417.66329782723835</v>
      </c>
      <c r="K486" s="49">
        <f>Profiles!M478*'2019 Calculations'!$C$9</f>
        <v>0.15881034997415427</v>
      </c>
      <c r="L486" s="49">
        <f t="shared" si="88"/>
        <v>5310.4288918227876</v>
      </c>
      <c r="M486" s="49">
        <f>MIN(M485-MIN(IF(L486&gt;0,MIN(L486,'2019 Calculations'!$C$10)),M485)+MIN(IF(L486&lt;0,-L486),'2019 Calculations'!$C$10),'2019 Calculations'!$C$13)</f>
        <v>0</v>
      </c>
      <c r="N486" s="49">
        <f t="shared" si="89"/>
        <v>0</v>
      </c>
      <c r="O486" s="42">
        <f t="shared" si="90"/>
        <v>0</v>
      </c>
      <c r="Q486" s="49">
        <f t="shared" si="91"/>
        <v>5310.4288918227876</v>
      </c>
      <c r="R486" s="70">
        <f t="shared" si="92"/>
        <v>800</v>
      </c>
      <c r="S486" s="70">
        <f t="shared" si="93"/>
        <v>1000</v>
      </c>
      <c r="T486" s="70">
        <f t="shared" si="94"/>
        <v>3510.4288918227876</v>
      </c>
      <c r="U486" s="70">
        <f t="shared" si="95"/>
        <v>0</v>
      </c>
      <c r="W486" s="49">
        <f>MIN(MAX(W485+MAX(MIN(SUM($R$5:$U$5)-L486,'2019 Calculations'!$C$10),-'2019 Calculations'!$C$10),0),'2019 Calculations'!$C$13)</f>
        <v>0</v>
      </c>
      <c r="X486" s="43">
        <f t="shared" si="86"/>
        <v>0</v>
      </c>
      <c r="Y486" s="49">
        <f t="shared" si="96"/>
        <v>0</v>
      </c>
      <c r="AA486">
        <f>Q486/SUM($Q$13:$Q$8772)*3*'[1]PS 6'!$E$366</f>
        <v>4.9267019927033431</v>
      </c>
      <c r="AB486" s="3">
        <f>J486*'[1]PS 6'!$E$368</f>
        <v>1670.6531913089534</v>
      </c>
      <c r="AC486" s="3">
        <f t="shared" si="97"/>
        <v>-1665.7264893162501</v>
      </c>
      <c r="AD486" s="27">
        <f>AC486*'[1]PS 6'!$E$365</f>
        <v>-333.14529786325005</v>
      </c>
      <c r="AE486" s="27">
        <f>IF(AC486&gt;0,AC486*'[1]PS 6'!$E$365,[1]Data!AD486*SUM([1]Data!M486:P486)/1000)</f>
        <v>5.5706444974285257E-2</v>
      </c>
    </row>
    <row r="487" spans="2:31">
      <c r="B487" s="23">
        <v>1</v>
      </c>
      <c r="C487" s="23">
        <v>1</v>
      </c>
      <c r="D487" s="23">
        <v>20</v>
      </c>
      <c r="E487" s="23">
        <v>19</v>
      </c>
      <c r="F487" s="48">
        <f>Profiles!F479</f>
        <v>4012.0000000000005</v>
      </c>
      <c r="G487" s="48">
        <f>Profiles!G479</f>
        <v>1154.8</v>
      </c>
      <c r="H487" s="48">
        <f>Profiles!H479</f>
        <v>651.63</v>
      </c>
      <c r="I487" s="24">
        <f t="shared" si="87"/>
        <v>5818.43</v>
      </c>
      <c r="J487" s="49">
        <f>Profiles!L479*'2019 Calculations'!$C$8</f>
        <v>467.1800805593337</v>
      </c>
      <c r="K487" s="49">
        <f>Profiles!M479*'2019 Calculations'!$C$9</f>
        <v>0</v>
      </c>
      <c r="L487" s="49">
        <f t="shared" si="88"/>
        <v>5351.2499194406664</v>
      </c>
      <c r="M487" s="49">
        <f>MIN(M486-MIN(IF(L487&gt;0,MIN(L487,'2019 Calculations'!$C$10)),M486)+MIN(IF(L487&lt;0,-L487),'2019 Calculations'!$C$10),'2019 Calculations'!$C$13)</f>
        <v>0</v>
      </c>
      <c r="N487" s="49">
        <f t="shared" si="89"/>
        <v>0</v>
      </c>
      <c r="O487" s="42">
        <f t="shared" si="90"/>
        <v>0</v>
      </c>
      <c r="Q487" s="49">
        <f t="shared" si="91"/>
        <v>5351.2499194406664</v>
      </c>
      <c r="R487" s="70">
        <f t="shared" si="92"/>
        <v>800</v>
      </c>
      <c r="S487" s="70">
        <f t="shared" si="93"/>
        <v>1000</v>
      </c>
      <c r="T487" s="70">
        <f t="shared" si="94"/>
        <v>3551.2499194406664</v>
      </c>
      <c r="U487" s="70">
        <f t="shared" si="95"/>
        <v>0</v>
      </c>
      <c r="W487" s="49">
        <f>MIN(MAX(W486+MAX(MIN(SUM($R$5:$U$5)-L487,'2019 Calculations'!$C$10),-'2019 Calculations'!$C$10),0),'2019 Calculations'!$C$13)</f>
        <v>0</v>
      </c>
      <c r="X487" s="43">
        <f t="shared" si="86"/>
        <v>0</v>
      </c>
      <c r="Y487" s="49">
        <f t="shared" si="96"/>
        <v>0</v>
      </c>
      <c r="AA487">
        <f>Q487/SUM($Q$13:$Q$8772)*3*'[1]PS 6'!$E$366</f>
        <v>4.9645733289373863</v>
      </c>
      <c r="AB487" s="3">
        <f>J487*'[1]PS 6'!$E$368</f>
        <v>1868.7203222373348</v>
      </c>
      <c r="AC487" s="3">
        <f t="shared" si="97"/>
        <v>-1863.7557489083974</v>
      </c>
      <c r="AD487" s="27">
        <f>AC487*'[1]PS 6'!$E$365</f>
        <v>-372.75114978167949</v>
      </c>
      <c r="AE487" s="27">
        <f>IF(AC487&gt;0,AC487*'[1]PS 6'!$E$365,[1]Data!AD487*SUM([1]Data!M487:P487)/1000)</f>
        <v>5.3610170155358051E-2</v>
      </c>
    </row>
    <row r="488" spans="2:31">
      <c r="B488" s="23">
        <v>1</v>
      </c>
      <c r="C488" s="23">
        <v>1</v>
      </c>
      <c r="D488" s="23">
        <v>20</v>
      </c>
      <c r="E488" s="23">
        <v>20</v>
      </c>
      <c r="F488" s="48">
        <f>Profiles!F480</f>
        <v>3996</v>
      </c>
      <c r="G488" s="48">
        <f>Profiles!G480</f>
        <v>1134.1000000000001</v>
      </c>
      <c r="H488" s="48">
        <f>Profiles!H480</f>
        <v>676.81399999999996</v>
      </c>
      <c r="I488" s="24">
        <f t="shared" si="87"/>
        <v>5806.9140000000007</v>
      </c>
      <c r="J488" s="49">
        <f>Profiles!L480*'2019 Calculations'!$C$8</f>
        <v>445.65104458885747</v>
      </c>
      <c r="K488" s="49">
        <f>Profiles!M480*'2019 Calculations'!$C$9</f>
        <v>0</v>
      </c>
      <c r="L488" s="49">
        <f t="shared" si="88"/>
        <v>5361.2629554111436</v>
      </c>
      <c r="M488" s="49">
        <f>MIN(M487-MIN(IF(L488&gt;0,MIN(L488,'2019 Calculations'!$C$10)),M487)+MIN(IF(L488&lt;0,-L488),'2019 Calculations'!$C$10),'2019 Calculations'!$C$13)</f>
        <v>0</v>
      </c>
      <c r="N488" s="49">
        <f t="shared" si="89"/>
        <v>0</v>
      </c>
      <c r="O488" s="42">
        <f t="shared" si="90"/>
        <v>0</v>
      </c>
      <c r="Q488" s="49">
        <f t="shared" si="91"/>
        <v>5361.2629554111436</v>
      </c>
      <c r="R488" s="70">
        <f t="shared" si="92"/>
        <v>800</v>
      </c>
      <c r="S488" s="70">
        <f t="shared" si="93"/>
        <v>1000</v>
      </c>
      <c r="T488" s="70">
        <f t="shared" si="94"/>
        <v>3561.2629554111436</v>
      </c>
      <c r="U488" s="70">
        <f t="shared" si="95"/>
        <v>0</v>
      </c>
      <c r="W488" s="49">
        <f>MIN(MAX(W487+MAX(MIN(SUM($R$5:$U$5)-L488,'2019 Calculations'!$C$10),-'2019 Calculations'!$C$10),0),'2019 Calculations'!$C$13)</f>
        <v>0</v>
      </c>
      <c r="X488" s="43">
        <f t="shared" si="86"/>
        <v>0</v>
      </c>
      <c r="Y488" s="49">
        <f t="shared" si="96"/>
        <v>0</v>
      </c>
      <c r="AA488">
        <f>Q488/SUM($Q$13:$Q$8772)*3*'[1]PS 6'!$E$366</f>
        <v>4.9738628317767386</v>
      </c>
      <c r="AB488" s="3">
        <f>J488*'[1]PS 6'!$E$368</f>
        <v>1782.6041783554299</v>
      </c>
      <c r="AC488" s="3">
        <f t="shared" si="97"/>
        <v>-1777.6303155236531</v>
      </c>
      <c r="AD488" s="27">
        <f>AC488*'[1]PS 6'!$E$365</f>
        <v>-355.52606310473061</v>
      </c>
      <c r="AE488" s="27">
        <f>IF(AC488&gt;0,AC488*'[1]PS 6'!$E$365,[1]Data!AD488*SUM([1]Data!M488:P488)/1000)</f>
        <v>4.8654393209502954E-2</v>
      </c>
    </row>
    <row r="489" spans="2:31">
      <c r="B489" s="23">
        <v>1</v>
      </c>
      <c r="C489" s="23">
        <v>1</v>
      </c>
      <c r="D489" s="23">
        <v>20</v>
      </c>
      <c r="E489" s="23">
        <v>21</v>
      </c>
      <c r="F489" s="48">
        <f>Profiles!F481</f>
        <v>3710</v>
      </c>
      <c r="G489" s="48">
        <f>Profiles!G481</f>
        <v>830.7</v>
      </c>
      <c r="H489" s="48">
        <f>Profiles!H481</f>
        <v>662.91300000000001</v>
      </c>
      <c r="I489" s="24">
        <f t="shared" si="87"/>
        <v>5203.6129999999994</v>
      </c>
      <c r="J489" s="49">
        <f>Profiles!L481*'2019 Calculations'!$C$8</f>
        <v>372.4523222892384</v>
      </c>
      <c r="K489" s="49">
        <f>Profiles!M481*'2019 Calculations'!$C$9</f>
        <v>0</v>
      </c>
      <c r="L489" s="49">
        <f t="shared" si="88"/>
        <v>4831.1606777107609</v>
      </c>
      <c r="M489" s="49">
        <f>MIN(M488-MIN(IF(L489&gt;0,MIN(L489,'2019 Calculations'!$C$10)),M488)+MIN(IF(L489&lt;0,-L489),'2019 Calculations'!$C$10),'2019 Calculations'!$C$13)</f>
        <v>0</v>
      </c>
      <c r="N489" s="49">
        <f t="shared" si="89"/>
        <v>0</v>
      </c>
      <c r="O489" s="42">
        <f t="shared" si="90"/>
        <v>0</v>
      </c>
      <c r="Q489" s="49">
        <f t="shared" si="91"/>
        <v>4831.1606777107609</v>
      </c>
      <c r="R489" s="70">
        <f t="shared" si="92"/>
        <v>800</v>
      </c>
      <c r="S489" s="70">
        <f t="shared" si="93"/>
        <v>1000</v>
      </c>
      <c r="T489" s="70">
        <f t="shared" si="94"/>
        <v>3031.1606777107609</v>
      </c>
      <c r="U489" s="70">
        <f t="shared" si="95"/>
        <v>0</v>
      </c>
      <c r="W489" s="49">
        <f>MIN(MAX(W488+MAX(MIN(SUM($R$5:$U$5)-L489,'2019 Calculations'!$C$10),-'2019 Calculations'!$C$10),0),'2019 Calculations'!$C$13)</f>
        <v>0</v>
      </c>
      <c r="X489" s="43">
        <f t="shared" si="86"/>
        <v>0</v>
      </c>
      <c r="Y489" s="49">
        <f t="shared" si="96"/>
        <v>0</v>
      </c>
      <c r="AA489">
        <f>Q489/SUM($Q$13:$Q$8772)*3*'[1]PS 6'!$E$366</f>
        <v>4.4820652762337971</v>
      </c>
      <c r="AB489" s="3">
        <f>J489*'[1]PS 6'!$E$368</f>
        <v>1489.8092891569536</v>
      </c>
      <c r="AC489" s="3">
        <f t="shared" si="97"/>
        <v>-1485.3272238807199</v>
      </c>
      <c r="AD489" s="27">
        <f>AC489*'[1]PS 6'!$E$365</f>
        <v>-297.06544477614398</v>
      </c>
      <c r="AE489" s="27">
        <f>IF(AC489&gt;0,AC489*'[1]PS 6'!$E$365,[1]Data!AD489*SUM([1]Data!M489:P489)/1000)</f>
        <v>4.4357853037107917E-2</v>
      </c>
    </row>
    <row r="490" spans="2:31">
      <c r="B490" s="23">
        <v>1</v>
      </c>
      <c r="C490" s="23">
        <v>1</v>
      </c>
      <c r="D490" s="23">
        <v>20</v>
      </c>
      <c r="E490" s="23">
        <v>22</v>
      </c>
      <c r="F490" s="48">
        <f>Profiles!F482</f>
        <v>3392</v>
      </c>
      <c r="G490" s="48">
        <f>Profiles!G482</f>
        <v>833.90000000000009</v>
      </c>
      <c r="H490" s="48">
        <f>Profiles!H482</f>
        <v>684.45299999999997</v>
      </c>
      <c r="I490" s="24">
        <f t="shared" si="87"/>
        <v>4910.3529999999992</v>
      </c>
      <c r="J490" s="49">
        <f>Profiles!L482*'2019 Calculations'!$C$8</f>
        <v>398.28716545380985</v>
      </c>
      <c r="K490" s="49">
        <f>Profiles!M482*'2019 Calculations'!$C$9</f>
        <v>0</v>
      </c>
      <c r="L490" s="49">
        <f t="shared" si="88"/>
        <v>4512.0658345461889</v>
      </c>
      <c r="M490" s="49">
        <f>MIN(M489-MIN(IF(L490&gt;0,MIN(L490,'2019 Calculations'!$C$10)),M489)+MIN(IF(L490&lt;0,-L490),'2019 Calculations'!$C$10),'2019 Calculations'!$C$13)</f>
        <v>0</v>
      </c>
      <c r="N490" s="49">
        <f t="shared" si="89"/>
        <v>0</v>
      </c>
      <c r="O490" s="42">
        <f t="shared" si="90"/>
        <v>0</v>
      </c>
      <c r="Q490" s="49">
        <f t="shared" si="91"/>
        <v>4512.0658345461889</v>
      </c>
      <c r="R490" s="70">
        <f t="shared" si="92"/>
        <v>800</v>
      </c>
      <c r="S490" s="70">
        <f t="shared" si="93"/>
        <v>1000</v>
      </c>
      <c r="T490" s="70">
        <f t="shared" si="94"/>
        <v>2712.0658345461889</v>
      </c>
      <c r="U490" s="70">
        <f t="shared" si="95"/>
        <v>0</v>
      </c>
      <c r="W490" s="49">
        <f>MIN(MAX(W489+MAX(MIN(SUM($R$5:$U$5)-L490,'2019 Calculations'!$C$10),-'2019 Calculations'!$C$10),0),'2019 Calculations'!$C$13)</f>
        <v>0</v>
      </c>
      <c r="X490" s="43">
        <f t="shared" si="86"/>
        <v>0</v>
      </c>
      <c r="Y490" s="49">
        <f t="shared" si="96"/>
        <v>0</v>
      </c>
      <c r="AA490">
        <f>Q490/SUM($Q$13:$Q$8772)*3*'[1]PS 6'!$E$366</f>
        <v>4.1860279444655442</v>
      </c>
      <c r="AB490" s="3">
        <f>J490*'[1]PS 6'!$E$368</f>
        <v>1593.1486618152394</v>
      </c>
      <c r="AC490" s="3">
        <f t="shared" si="97"/>
        <v>-1588.9626338707737</v>
      </c>
      <c r="AD490" s="27">
        <f>AC490*'[1]PS 6'!$E$365</f>
        <v>-317.79252677415479</v>
      </c>
      <c r="AE490" s="27">
        <f>IF(AC490&gt;0,AC490*'[1]PS 6'!$E$365,[1]Data!AD490*SUM([1]Data!M490:P490)/1000)</f>
        <v>3.650150961741358E-2</v>
      </c>
    </row>
    <row r="491" spans="2:31">
      <c r="B491" s="23">
        <v>1</v>
      </c>
      <c r="C491" s="23">
        <v>1</v>
      </c>
      <c r="D491" s="23">
        <v>20</v>
      </c>
      <c r="E491" s="23">
        <v>23</v>
      </c>
      <c r="F491" s="48">
        <f>Profiles!F483</f>
        <v>2792</v>
      </c>
      <c r="G491" s="48">
        <f>Profiles!G483</f>
        <v>498.4</v>
      </c>
      <c r="H491" s="48">
        <f>Profiles!H483</f>
        <v>667.10000000000014</v>
      </c>
      <c r="I491" s="24">
        <f t="shared" si="87"/>
        <v>3957.5</v>
      </c>
      <c r="J491" s="49">
        <f>Profiles!L483*'2019 Calculations'!$C$8</f>
        <v>473.63879135047659</v>
      </c>
      <c r="K491" s="49">
        <f>Profiles!M483*'2019 Calculations'!$C$9</f>
        <v>0</v>
      </c>
      <c r="L491" s="49">
        <f t="shared" si="88"/>
        <v>3483.8612086495232</v>
      </c>
      <c r="M491" s="49">
        <f>MIN(M490-MIN(IF(L491&gt;0,MIN(L491,'2019 Calculations'!$C$10)),M490)+MIN(IF(L491&lt;0,-L491),'2019 Calculations'!$C$10),'2019 Calculations'!$C$13)</f>
        <v>0</v>
      </c>
      <c r="N491" s="49">
        <f t="shared" si="89"/>
        <v>0</v>
      </c>
      <c r="O491" s="42">
        <f t="shared" si="90"/>
        <v>0</v>
      </c>
      <c r="Q491" s="49">
        <f t="shared" si="91"/>
        <v>3483.8612086495232</v>
      </c>
      <c r="R491" s="70">
        <f t="shared" si="92"/>
        <v>800</v>
      </c>
      <c r="S491" s="70">
        <f t="shared" si="93"/>
        <v>1000</v>
      </c>
      <c r="T491" s="70">
        <f t="shared" si="94"/>
        <v>1683.8612086495232</v>
      </c>
      <c r="U491" s="70">
        <f t="shared" si="95"/>
        <v>0</v>
      </c>
      <c r="W491" s="49">
        <f>MIN(MAX(W490+MAX(MIN(SUM($R$5:$U$5)-L491,'2019 Calculations'!$C$10),-'2019 Calculations'!$C$10),0),'2019 Calculations'!$C$13)</f>
        <v>0</v>
      </c>
      <c r="X491" s="43">
        <f t="shared" si="86"/>
        <v>0</v>
      </c>
      <c r="Y491" s="49">
        <f t="shared" si="96"/>
        <v>0</v>
      </c>
      <c r="AA491">
        <f>Q491/SUM($Q$13:$Q$8772)*3*'[1]PS 6'!$E$366</f>
        <v>3.2321204762547939</v>
      </c>
      <c r="AB491" s="3">
        <f>J491*'[1]PS 6'!$E$368</f>
        <v>1894.5551654019064</v>
      </c>
      <c r="AC491" s="3">
        <f t="shared" si="97"/>
        <v>-1891.3230449256516</v>
      </c>
      <c r="AD491" s="27">
        <f>AC491*'[1]PS 6'!$E$365</f>
        <v>-378.26460898513034</v>
      </c>
      <c r="AE491" s="27">
        <f>IF(AC491&gt;0,AC491*'[1]PS 6'!$E$365,[1]Data!AD491*SUM([1]Data!M491:P491)/1000)</f>
        <v>3.3220278704698035E-2</v>
      </c>
    </row>
    <row r="492" spans="2:31">
      <c r="B492" s="23">
        <v>1</v>
      </c>
      <c r="C492" s="23">
        <v>1</v>
      </c>
      <c r="D492" s="23">
        <v>20</v>
      </c>
      <c r="E492" s="23">
        <v>24</v>
      </c>
      <c r="F492" s="48">
        <f>Profiles!F484</f>
        <v>2206</v>
      </c>
      <c r="G492" s="48">
        <f>Profiles!G484</f>
        <v>448.50000000000006</v>
      </c>
      <c r="H492" s="48">
        <f>Profiles!H484</f>
        <v>691.27700000000004</v>
      </c>
      <c r="I492" s="24">
        <f t="shared" si="87"/>
        <v>3345.777</v>
      </c>
      <c r="J492" s="49">
        <f>Profiles!L484*'2019 Calculations'!$C$8</f>
        <v>523.15557408257177</v>
      </c>
      <c r="K492" s="49">
        <f>Profiles!M484*'2019 Calculations'!$C$9</f>
        <v>0</v>
      </c>
      <c r="L492" s="49">
        <f t="shared" si="88"/>
        <v>2822.6214259174285</v>
      </c>
      <c r="M492" s="49">
        <f>MIN(M491-MIN(IF(L492&gt;0,MIN(L492,'2019 Calculations'!$C$10)),M491)+MIN(IF(L492&lt;0,-L492),'2019 Calculations'!$C$10),'2019 Calculations'!$C$13)</f>
        <v>0</v>
      </c>
      <c r="N492" s="49">
        <f t="shared" si="89"/>
        <v>0</v>
      </c>
      <c r="O492" s="42">
        <f t="shared" si="90"/>
        <v>0</v>
      </c>
      <c r="Q492" s="49">
        <f t="shared" si="91"/>
        <v>2822.6214259174285</v>
      </c>
      <c r="R492" s="70">
        <f t="shared" si="92"/>
        <v>800</v>
      </c>
      <c r="S492" s="70">
        <f t="shared" si="93"/>
        <v>1000</v>
      </c>
      <c r="T492" s="70">
        <f t="shared" si="94"/>
        <v>1022.6214259174285</v>
      </c>
      <c r="U492" s="70">
        <f t="shared" si="95"/>
        <v>0</v>
      </c>
      <c r="W492" s="49">
        <f>MIN(MAX(W491+MAX(MIN(SUM($R$5:$U$5)-L492,'2019 Calculations'!$C$10),-'2019 Calculations'!$C$10),0),'2019 Calculations'!$C$13)</f>
        <v>0</v>
      </c>
      <c r="X492" s="43">
        <f t="shared" si="86"/>
        <v>0</v>
      </c>
      <c r="Y492" s="49">
        <f t="shared" si="96"/>
        <v>0</v>
      </c>
      <c r="AA492">
        <f>Q492/SUM($Q$13:$Q$8772)*3*'[1]PS 6'!$E$366</f>
        <v>2.6186612959130096</v>
      </c>
      <c r="AB492" s="3">
        <f>J492*'[1]PS 6'!$E$368</f>
        <v>2092.6222963302871</v>
      </c>
      <c r="AC492" s="3">
        <f t="shared" si="97"/>
        <v>-2090.0036350343739</v>
      </c>
      <c r="AD492" s="27">
        <f>AC492*'[1]PS 6'!$E$365</f>
        <v>-418.0007270068748</v>
      </c>
      <c r="AE492" s="27">
        <f>IF(AC492&gt;0,AC492*'[1]PS 6'!$E$365,[1]Data!AD492*SUM([1]Data!M492:P492)/1000)</f>
        <v>2.6289445956943193E-2</v>
      </c>
    </row>
    <row r="493" spans="2:31">
      <c r="B493" s="23">
        <v>1</v>
      </c>
      <c r="C493" s="23">
        <v>1</v>
      </c>
      <c r="D493" s="23">
        <v>21</v>
      </c>
      <c r="E493" s="23">
        <v>1</v>
      </c>
      <c r="F493" s="48">
        <f>Profiles!F485</f>
        <v>1632.0000000000002</v>
      </c>
      <c r="G493" s="48">
        <f>Profiles!G485</f>
        <v>348.80000000000007</v>
      </c>
      <c r="H493" s="48">
        <f>Profiles!H485</f>
        <v>674.66099999999994</v>
      </c>
      <c r="I493" s="24">
        <f t="shared" si="87"/>
        <v>2655.4610000000002</v>
      </c>
      <c r="J493" s="49">
        <f>Profiles!L485*'2019 Calculations'!$C$8</f>
        <v>542.53170645600039</v>
      </c>
      <c r="K493" s="49">
        <f>Profiles!M485*'2019 Calculations'!$C$9</f>
        <v>0</v>
      </c>
      <c r="L493" s="49">
        <f t="shared" si="88"/>
        <v>2112.9292935439998</v>
      </c>
      <c r="M493" s="49">
        <f>MIN(M492-MIN(IF(L493&gt;0,MIN(L493,'2019 Calculations'!$C$10)),M492)+MIN(IF(L493&lt;0,-L493),'2019 Calculations'!$C$10),'2019 Calculations'!$C$13)</f>
        <v>0</v>
      </c>
      <c r="N493" s="49">
        <f t="shared" si="89"/>
        <v>0</v>
      </c>
      <c r="O493" s="42">
        <f t="shared" si="90"/>
        <v>0</v>
      </c>
      <c r="Q493" s="49">
        <f t="shared" si="91"/>
        <v>2112.9292935439998</v>
      </c>
      <c r="R493" s="70">
        <f t="shared" si="92"/>
        <v>800</v>
      </c>
      <c r="S493" s="70">
        <f t="shared" si="93"/>
        <v>1000</v>
      </c>
      <c r="T493" s="70">
        <f t="shared" si="94"/>
        <v>312.92929354399985</v>
      </c>
      <c r="U493" s="70">
        <f t="shared" si="95"/>
        <v>0</v>
      </c>
      <c r="W493" s="49">
        <f>MIN(MAX(W492+MAX(MIN(SUM($R$5:$U$5)-L493,'2019 Calculations'!$C$10),-'2019 Calculations'!$C$10),0),'2019 Calculations'!$C$13)</f>
        <v>0</v>
      </c>
      <c r="X493" s="43">
        <f t="shared" si="86"/>
        <v>0</v>
      </c>
      <c r="Y493" s="49">
        <f t="shared" si="96"/>
        <v>0</v>
      </c>
      <c r="AA493">
        <f>Q493/SUM($Q$13:$Q$8772)*3*'[1]PS 6'!$E$366</f>
        <v>1.9602508898996611</v>
      </c>
      <c r="AB493" s="3">
        <f>J493*'[1]PS 6'!$E$368</f>
        <v>2170.1268258240016</v>
      </c>
      <c r="AC493" s="3">
        <f t="shared" si="97"/>
        <v>-2168.1665749341018</v>
      </c>
      <c r="AD493" s="27">
        <f>AC493*'[1]PS 6'!$E$365</f>
        <v>-433.63331498682038</v>
      </c>
      <c r="AE493" s="27">
        <f>IF(AC493&gt;0,AC493*'[1]PS 6'!$E$365,[1]Data!AD493*SUM([1]Data!M493:P493)/1000)</f>
        <v>2.8240362640630064E-2</v>
      </c>
    </row>
    <row r="494" spans="2:31">
      <c r="B494" s="23">
        <v>1</v>
      </c>
      <c r="C494" s="23">
        <v>1</v>
      </c>
      <c r="D494" s="23">
        <v>21</v>
      </c>
      <c r="E494" s="23">
        <v>2</v>
      </c>
      <c r="F494" s="48">
        <f>Profiles!F486</f>
        <v>1394.0000000000002</v>
      </c>
      <c r="G494" s="48">
        <f>Profiles!G486</f>
        <v>348.80000000000007</v>
      </c>
      <c r="H494" s="48">
        <f>Profiles!H486</f>
        <v>699.74599999999998</v>
      </c>
      <c r="I494" s="24">
        <f t="shared" si="87"/>
        <v>2442.5460000000003</v>
      </c>
      <c r="J494" s="49">
        <f>Profiles!L486*'2019 Calculations'!$C$8</f>
        <v>344.46457552761933</v>
      </c>
      <c r="K494" s="49">
        <f>Profiles!M486*'2019 Calculations'!$C$9</f>
        <v>0</v>
      </c>
      <c r="L494" s="49">
        <f t="shared" si="88"/>
        <v>2098.0814244723811</v>
      </c>
      <c r="M494" s="49">
        <f>MIN(M493-MIN(IF(L494&gt;0,MIN(L494,'2019 Calculations'!$C$10)),M493)+MIN(IF(L494&lt;0,-L494),'2019 Calculations'!$C$10),'2019 Calculations'!$C$13)</f>
        <v>0</v>
      </c>
      <c r="N494" s="49">
        <f t="shared" si="89"/>
        <v>0</v>
      </c>
      <c r="O494" s="42">
        <f t="shared" si="90"/>
        <v>0</v>
      </c>
      <c r="Q494" s="49">
        <f t="shared" si="91"/>
        <v>2098.0814244723811</v>
      </c>
      <c r="R494" s="70">
        <f t="shared" si="92"/>
        <v>800</v>
      </c>
      <c r="S494" s="70">
        <f t="shared" si="93"/>
        <v>1000</v>
      </c>
      <c r="T494" s="70">
        <f t="shared" si="94"/>
        <v>298.08142447238106</v>
      </c>
      <c r="U494" s="70">
        <f t="shared" si="95"/>
        <v>0</v>
      </c>
      <c r="W494" s="49">
        <f>MIN(MAX(W493+MAX(MIN(SUM($R$5:$U$5)-L494,'2019 Calculations'!$C$10),-'2019 Calculations'!$C$10),0),'2019 Calculations'!$C$13)</f>
        <v>0</v>
      </c>
      <c r="X494" s="43">
        <f t="shared" si="86"/>
        <v>0</v>
      </c>
      <c r="Y494" s="49">
        <f t="shared" si="96"/>
        <v>0</v>
      </c>
      <c r="AA494">
        <f>Q494/SUM($Q$13:$Q$8772)*3*'[1]PS 6'!$E$366</f>
        <v>1.9464759147267172</v>
      </c>
      <c r="AB494" s="3">
        <f>J494*'[1]PS 6'!$E$368</f>
        <v>1377.8583021104773</v>
      </c>
      <c r="AC494" s="3">
        <f t="shared" si="97"/>
        <v>-1375.9118261957506</v>
      </c>
      <c r="AD494" s="27">
        <f>AC494*'[1]PS 6'!$E$365</f>
        <v>-275.1823652391501</v>
      </c>
      <c r="AE494" s="27">
        <f>IF(AC494&gt;0,AC494*'[1]PS 6'!$E$365,[1]Data!AD494*SUM([1]Data!M494:P494)/1000)</f>
        <v>2.4300293381372552E-2</v>
      </c>
    </row>
    <row r="495" spans="2:31">
      <c r="B495" s="23">
        <v>1</v>
      </c>
      <c r="C495" s="23">
        <v>1</v>
      </c>
      <c r="D495" s="23">
        <v>21</v>
      </c>
      <c r="E495" s="23">
        <v>3</v>
      </c>
      <c r="F495" s="48">
        <f>Profiles!F487</f>
        <v>1315.9999999999998</v>
      </c>
      <c r="G495" s="48">
        <f>Profiles!G487</f>
        <v>348.80000000000007</v>
      </c>
      <c r="H495" s="48">
        <f>Profiles!H487</f>
        <v>680.26299999999992</v>
      </c>
      <c r="I495" s="24">
        <f t="shared" si="87"/>
        <v>2345.0629999999996</v>
      </c>
      <c r="J495" s="49">
        <f>Profiles!L487*'2019 Calculations'!$C$8</f>
        <v>393.98135825971457</v>
      </c>
      <c r="K495" s="49">
        <f>Profiles!M487*'2019 Calculations'!$C$9</f>
        <v>0</v>
      </c>
      <c r="L495" s="49">
        <f t="shared" si="88"/>
        <v>1951.081641740285</v>
      </c>
      <c r="M495" s="49">
        <f>MIN(M494-MIN(IF(L495&gt;0,MIN(L495,'2019 Calculations'!$C$10)),M494)+MIN(IF(L495&lt;0,-L495),'2019 Calculations'!$C$10),'2019 Calculations'!$C$13)</f>
        <v>0</v>
      </c>
      <c r="N495" s="49">
        <f t="shared" si="89"/>
        <v>0</v>
      </c>
      <c r="O495" s="42">
        <f t="shared" si="90"/>
        <v>0</v>
      </c>
      <c r="Q495" s="49">
        <f t="shared" si="91"/>
        <v>1951.081641740285</v>
      </c>
      <c r="R495" s="70">
        <f t="shared" si="92"/>
        <v>800</v>
      </c>
      <c r="S495" s="70">
        <f t="shared" si="93"/>
        <v>1000</v>
      </c>
      <c r="T495" s="70">
        <f t="shared" si="94"/>
        <v>151.08164174028502</v>
      </c>
      <c r="U495" s="70">
        <f t="shared" si="95"/>
        <v>0</v>
      </c>
      <c r="W495" s="49">
        <f>MIN(MAX(W494+MAX(MIN(SUM($R$5:$U$5)-L495,'2019 Calculations'!$C$10),-'2019 Calculations'!$C$10),0),'2019 Calculations'!$C$13)</f>
        <v>0</v>
      </c>
      <c r="X495" s="43">
        <f t="shared" si="86"/>
        <v>0</v>
      </c>
      <c r="Y495" s="49">
        <f t="shared" si="96"/>
        <v>0</v>
      </c>
      <c r="AA495">
        <f>Q495/SUM($Q$13:$Q$8772)*3*'[1]PS 6'!$E$366</f>
        <v>1.8100982063972895</v>
      </c>
      <c r="AB495" s="3">
        <f>J495*'[1]PS 6'!$E$368</f>
        <v>1575.9254330388583</v>
      </c>
      <c r="AC495" s="3">
        <f t="shared" si="97"/>
        <v>-1574.115334832461</v>
      </c>
      <c r="AD495" s="27">
        <f>AC495*'[1]PS 6'!$E$365</f>
        <v>-314.82306696649221</v>
      </c>
      <c r="AE495" s="27">
        <f>IF(AC495&gt;0,AC495*'[1]PS 6'!$E$365,[1]Data!AD495*SUM([1]Data!M495:P495)/1000)</f>
        <v>2.3463192683329311E-2</v>
      </c>
    </row>
    <row r="496" spans="2:31">
      <c r="B496" s="23">
        <v>1</v>
      </c>
      <c r="C496" s="23">
        <v>1</v>
      </c>
      <c r="D496" s="23">
        <v>21</v>
      </c>
      <c r="E496" s="23">
        <v>4</v>
      </c>
      <c r="F496" s="48">
        <f>Profiles!F488</f>
        <v>1303.9999999999998</v>
      </c>
      <c r="G496" s="48">
        <f>Profiles!G488</f>
        <v>348.80000000000007</v>
      </c>
      <c r="H496" s="48">
        <f>Profiles!H488</f>
        <v>706.92599999999993</v>
      </c>
      <c r="I496" s="24">
        <f t="shared" si="87"/>
        <v>2359.7259999999997</v>
      </c>
      <c r="J496" s="49">
        <f>Profiles!L488*'2019 Calculations'!$C$8</f>
        <v>540.37880285895278</v>
      </c>
      <c r="K496" s="49">
        <f>Profiles!M488*'2019 Calculations'!$C$9</f>
        <v>0</v>
      </c>
      <c r="L496" s="49">
        <f t="shared" si="88"/>
        <v>1819.3471971410468</v>
      </c>
      <c r="M496" s="49">
        <f>MIN(M495-MIN(IF(L496&gt;0,MIN(L496,'2019 Calculations'!$C$10)),M495)+MIN(IF(L496&lt;0,-L496),'2019 Calculations'!$C$10),'2019 Calculations'!$C$13)</f>
        <v>0</v>
      </c>
      <c r="N496" s="49">
        <f t="shared" si="89"/>
        <v>0</v>
      </c>
      <c r="O496" s="42">
        <f t="shared" si="90"/>
        <v>0</v>
      </c>
      <c r="Q496" s="49">
        <f t="shared" si="91"/>
        <v>1819.3471971410468</v>
      </c>
      <c r="R496" s="70">
        <f t="shared" si="92"/>
        <v>800</v>
      </c>
      <c r="S496" s="70">
        <f t="shared" si="93"/>
        <v>1000</v>
      </c>
      <c r="T496" s="70">
        <f t="shared" si="94"/>
        <v>19.347197141046763</v>
      </c>
      <c r="U496" s="70">
        <f t="shared" si="95"/>
        <v>0</v>
      </c>
      <c r="W496" s="49">
        <f>MIN(MAX(W495+MAX(MIN(SUM($R$5:$U$5)-L496,'2019 Calculations'!$C$10),-'2019 Calculations'!$C$10),0),'2019 Calculations'!$C$13)</f>
        <v>0</v>
      </c>
      <c r="X496" s="43">
        <f t="shared" si="86"/>
        <v>0</v>
      </c>
      <c r="Y496" s="49">
        <f t="shared" si="96"/>
        <v>0</v>
      </c>
      <c r="AA496">
        <f>Q496/SUM($Q$13:$Q$8772)*3*'[1]PS 6'!$E$366</f>
        <v>1.6878827763565789</v>
      </c>
      <c r="AB496" s="3">
        <f>J496*'[1]PS 6'!$E$368</f>
        <v>2161.5152114358111</v>
      </c>
      <c r="AC496" s="3">
        <f t="shared" si="97"/>
        <v>-2159.8273286594545</v>
      </c>
      <c r="AD496" s="27">
        <f>AC496*'[1]PS 6'!$E$365</f>
        <v>-431.9654657318909</v>
      </c>
      <c r="AE496" s="27">
        <f>IF(AC496&gt;0,AC496*'[1]PS 6'!$E$365,[1]Data!AD496*SUM([1]Data!M496:P496)/1000)</f>
        <v>2.1581947405707097E-2</v>
      </c>
    </row>
    <row r="497" spans="2:31">
      <c r="B497" s="23">
        <v>1</v>
      </c>
      <c r="C497" s="23">
        <v>1</v>
      </c>
      <c r="D497" s="23">
        <v>21</v>
      </c>
      <c r="E497" s="23">
        <v>5</v>
      </c>
      <c r="F497" s="48">
        <f>Profiles!F489</f>
        <v>1303.9999999999998</v>
      </c>
      <c r="G497" s="48">
        <f>Profiles!G489</f>
        <v>348.80000000000007</v>
      </c>
      <c r="H497" s="48">
        <f>Profiles!H489</f>
        <v>684.84699999999998</v>
      </c>
      <c r="I497" s="24">
        <f t="shared" si="87"/>
        <v>2337.6469999999999</v>
      </c>
      <c r="J497" s="49">
        <f>Profiles!L489*'2019 Calculations'!$C$8</f>
        <v>641.56527192019098</v>
      </c>
      <c r="K497" s="49">
        <f>Profiles!M489*'2019 Calculations'!$C$9</f>
        <v>0</v>
      </c>
      <c r="L497" s="49">
        <f t="shared" si="88"/>
        <v>1696.081728079809</v>
      </c>
      <c r="M497" s="49">
        <f>MIN(M496-MIN(IF(L497&gt;0,MIN(L497,'2019 Calculations'!$C$10)),M496)+MIN(IF(L497&lt;0,-L497),'2019 Calculations'!$C$10),'2019 Calculations'!$C$13)</f>
        <v>0</v>
      </c>
      <c r="N497" s="49">
        <f t="shared" si="89"/>
        <v>0</v>
      </c>
      <c r="O497" s="42">
        <f t="shared" si="90"/>
        <v>0</v>
      </c>
      <c r="Q497" s="49">
        <f t="shared" si="91"/>
        <v>1696.081728079809</v>
      </c>
      <c r="R497" s="70">
        <f t="shared" si="92"/>
        <v>800</v>
      </c>
      <c r="S497" s="70">
        <f t="shared" si="93"/>
        <v>896.08172807980895</v>
      </c>
      <c r="T497" s="70">
        <f t="shared" si="94"/>
        <v>0</v>
      </c>
      <c r="U497" s="70">
        <f t="shared" si="95"/>
        <v>0</v>
      </c>
      <c r="W497" s="49">
        <f>MIN(MAX(W496+MAX(MIN(SUM($R$5:$U$5)-L497,'2019 Calculations'!$C$10),-'2019 Calculations'!$C$10),0),'2019 Calculations'!$C$13)</f>
        <v>0</v>
      </c>
      <c r="X497" s="43">
        <f t="shared" si="86"/>
        <v>0</v>
      </c>
      <c r="Y497" s="49">
        <f t="shared" si="96"/>
        <v>0</v>
      </c>
      <c r="AA497">
        <f>Q497/SUM($Q$13:$Q$8772)*3*'[1]PS 6'!$E$366</f>
        <v>1.5735243611651724</v>
      </c>
      <c r="AB497" s="3">
        <f>J497*'[1]PS 6'!$E$368</f>
        <v>2566.2610876807639</v>
      </c>
      <c r="AC497" s="3">
        <f t="shared" si="97"/>
        <v>-2564.6875633195987</v>
      </c>
      <c r="AD497" s="27">
        <f>AC497*'[1]PS 6'!$E$365</f>
        <v>-512.93751266391973</v>
      </c>
      <c r="AE497" s="27">
        <f>IF(AC497&gt;0,AC497*'[1]PS 6'!$E$365,[1]Data!AD497*SUM([1]Data!M497:P497)/1000)</f>
        <v>2.3353054459657688E-2</v>
      </c>
    </row>
    <row r="498" spans="2:31">
      <c r="B498" s="23">
        <v>1</v>
      </c>
      <c r="C498" s="23">
        <v>1</v>
      </c>
      <c r="D498" s="23">
        <v>21</v>
      </c>
      <c r="E498" s="23">
        <v>6</v>
      </c>
      <c r="F498" s="48">
        <f>Profiles!F490</f>
        <v>1416</v>
      </c>
      <c r="G498" s="48">
        <f>Profiles!G490</f>
        <v>349.3</v>
      </c>
      <c r="H498" s="48">
        <f>Profiles!H490</f>
        <v>708.43899999999985</v>
      </c>
      <c r="I498" s="24">
        <f t="shared" si="87"/>
        <v>2473.7389999999996</v>
      </c>
      <c r="J498" s="49">
        <f>Profiles!L490*'2019 Calculations'!$C$8</f>
        <v>650.17688630838143</v>
      </c>
      <c r="K498" s="49">
        <f>Profiles!M490*'2019 Calculations'!$C$9</f>
        <v>0</v>
      </c>
      <c r="L498" s="49">
        <f t="shared" si="88"/>
        <v>1823.5621136916182</v>
      </c>
      <c r="M498" s="49">
        <f>MIN(M497-MIN(IF(L498&gt;0,MIN(L498,'2019 Calculations'!$C$10)),M497)+MIN(IF(L498&lt;0,-L498),'2019 Calculations'!$C$10),'2019 Calculations'!$C$13)</f>
        <v>0</v>
      </c>
      <c r="N498" s="49">
        <f t="shared" si="89"/>
        <v>0</v>
      </c>
      <c r="O498" s="42">
        <f t="shared" si="90"/>
        <v>0</v>
      </c>
      <c r="Q498" s="49">
        <f t="shared" si="91"/>
        <v>1823.5621136916182</v>
      </c>
      <c r="R498" s="70">
        <f t="shared" si="92"/>
        <v>800</v>
      </c>
      <c r="S498" s="70">
        <f t="shared" si="93"/>
        <v>1000</v>
      </c>
      <c r="T498" s="70">
        <f t="shared" si="94"/>
        <v>23.562113691618151</v>
      </c>
      <c r="U498" s="70">
        <f t="shared" si="95"/>
        <v>0</v>
      </c>
      <c r="W498" s="49">
        <f>MIN(MAX(W497+MAX(MIN(SUM($R$5:$U$5)-L498,'2019 Calculations'!$C$10),-'2019 Calculations'!$C$10),0),'2019 Calculations'!$C$13)</f>
        <v>0</v>
      </c>
      <c r="X498" s="43">
        <f t="shared" si="86"/>
        <v>0</v>
      </c>
      <c r="Y498" s="49">
        <f t="shared" si="96"/>
        <v>0</v>
      </c>
      <c r="AA498">
        <f>Q498/SUM($Q$13:$Q$8772)*3*'[1]PS 6'!$E$366</f>
        <v>1.6917931267617514</v>
      </c>
      <c r="AB498" s="3">
        <f>J498*'[1]PS 6'!$E$368</f>
        <v>2600.7075452335257</v>
      </c>
      <c r="AC498" s="3">
        <f t="shared" si="97"/>
        <v>-2599.015752106764</v>
      </c>
      <c r="AD498" s="27">
        <f>AC498*'[1]PS 6'!$E$365</f>
        <v>-519.80315042135283</v>
      </c>
      <c r="AE498" s="27">
        <f>IF(AC498&gt;0,AC498*'[1]PS 6'!$E$365,[1]Data!AD498*SUM([1]Data!M498:P498)/1000)</f>
        <v>2.6161367223879083E-2</v>
      </c>
    </row>
    <row r="499" spans="2:31">
      <c r="B499" s="23">
        <v>1</v>
      </c>
      <c r="C499" s="23">
        <v>1</v>
      </c>
      <c r="D499" s="23">
        <v>21</v>
      </c>
      <c r="E499" s="23">
        <v>7</v>
      </c>
      <c r="F499" s="48">
        <f>Profiles!F491</f>
        <v>1880</v>
      </c>
      <c r="G499" s="48">
        <f>Profiles!G491</f>
        <v>895.80000000000007</v>
      </c>
      <c r="H499" s="48">
        <f>Profiles!H491</f>
        <v>686.077</v>
      </c>
      <c r="I499" s="24">
        <f t="shared" si="87"/>
        <v>3461.8770000000004</v>
      </c>
      <c r="J499" s="49">
        <f>Profiles!L491*'2019 Calculations'!$C$8</f>
        <v>635.10656112904803</v>
      </c>
      <c r="K499" s="49">
        <f>Profiles!M491*'2019 Calculations'!$C$9</f>
        <v>0</v>
      </c>
      <c r="L499" s="49">
        <f t="shared" si="88"/>
        <v>2826.7704388709526</v>
      </c>
      <c r="M499" s="49">
        <f>MIN(M498-MIN(IF(L499&gt;0,MIN(L499,'2019 Calculations'!$C$10)),M498)+MIN(IF(L499&lt;0,-L499),'2019 Calculations'!$C$10),'2019 Calculations'!$C$13)</f>
        <v>0</v>
      </c>
      <c r="N499" s="49">
        <f t="shared" si="89"/>
        <v>0</v>
      </c>
      <c r="O499" s="42">
        <f t="shared" si="90"/>
        <v>0</v>
      </c>
      <c r="Q499" s="49">
        <f t="shared" si="91"/>
        <v>2826.7704388709526</v>
      </c>
      <c r="R499" s="70">
        <f t="shared" si="92"/>
        <v>800</v>
      </c>
      <c r="S499" s="70">
        <f t="shared" si="93"/>
        <v>1000</v>
      </c>
      <c r="T499" s="70">
        <f t="shared" si="94"/>
        <v>1026.7704388709526</v>
      </c>
      <c r="U499" s="70">
        <f t="shared" si="95"/>
        <v>0</v>
      </c>
      <c r="W499" s="49">
        <f>MIN(MAX(W498+MAX(MIN(SUM($R$5:$U$5)-L499,'2019 Calculations'!$C$10),-'2019 Calculations'!$C$10),0),'2019 Calculations'!$C$13)</f>
        <v>0</v>
      </c>
      <c r="X499" s="43">
        <f t="shared" si="86"/>
        <v>0</v>
      </c>
      <c r="Y499" s="49">
        <f t="shared" si="96"/>
        <v>0</v>
      </c>
      <c r="AA499">
        <f>Q499/SUM($Q$13:$Q$8772)*3*'[1]PS 6'!$E$366</f>
        <v>2.6225105048568214</v>
      </c>
      <c r="AB499" s="3">
        <f>J499*'[1]PS 6'!$E$368</f>
        <v>2540.4262445161921</v>
      </c>
      <c r="AC499" s="3">
        <f t="shared" si="97"/>
        <v>-2537.8037340113351</v>
      </c>
      <c r="AD499" s="27">
        <f>AC499*'[1]PS 6'!$E$365</f>
        <v>-507.56074680226703</v>
      </c>
      <c r="AE499" s="27">
        <f>IF(AC499&gt;0,AC499*'[1]PS 6'!$E$365,[1]Data!AD499*SUM([1]Data!M499:P499)/1000)</f>
        <v>2.7863563733012155E-2</v>
      </c>
    </row>
    <row r="500" spans="2:31">
      <c r="B500" s="23">
        <v>1</v>
      </c>
      <c r="C500" s="23">
        <v>1</v>
      </c>
      <c r="D500" s="23">
        <v>21</v>
      </c>
      <c r="E500" s="23">
        <v>8</v>
      </c>
      <c r="F500" s="48">
        <f>Profiles!F492</f>
        <v>2450</v>
      </c>
      <c r="G500" s="48">
        <f>Profiles!G492</f>
        <v>498.4</v>
      </c>
      <c r="H500" s="48">
        <f>Profiles!H492</f>
        <v>813.048</v>
      </c>
      <c r="I500" s="24">
        <f t="shared" si="87"/>
        <v>3761.4480000000003</v>
      </c>
      <c r="J500" s="49">
        <f>Profiles!L492*'2019 Calculations'!$C$8</f>
        <v>609.27171796447658</v>
      </c>
      <c r="K500" s="49">
        <f>Profiles!M492*'2019 Calculations'!$C$9</f>
        <v>7.594200471680626</v>
      </c>
      <c r="L500" s="49">
        <f t="shared" si="88"/>
        <v>3144.5820815638431</v>
      </c>
      <c r="M500" s="49">
        <f>MIN(M499-MIN(IF(L500&gt;0,MIN(L500,'2019 Calculations'!$C$10)),M499)+MIN(IF(L500&lt;0,-L500),'2019 Calculations'!$C$10),'2019 Calculations'!$C$13)</f>
        <v>0</v>
      </c>
      <c r="N500" s="49">
        <f t="shared" si="89"/>
        <v>0</v>
      </c>
      <c r="O500" s="42">
        <f t="shared" si="90"/>
        <v>0</v>
      </c>
      <c r="Q500" s="49">
        <f t="shared" si="91"/>
        <v>3144.5820815638431</v>
      </c>
      <c r="R500" s="70">
        <f t="shared" si="92"/>
        <v>800</v>
      </c>
      <c r="S500" s="70">
        <f t="shared" si="93"/>
        <v>1000</v>
      </c>
      <c r="T500" s="70">
        <f t="shared" si="94"/>
        <v>1344.5820815638431</v>
      </c>
      <c r="U500" s="70">
        <f t="shared" si="95"/>
        <v>0</v>
      </c>
      <c r="W500" s="49">
        <f>MIN(MAX(W499+MAX(MIN(SUM($R$5:$U$5)-L500,'2019 Calculations'!$C$10),-'2019 Calculations'!$C$10),0),'2019 Calculations'!$C$13)</f>
        <v>0</v>
      </c>
      <c r="X500" s="43">
        <f t="shared" si="86"/>
        <v>0</v>
      </c>
      <c r="Y500" s="49">
        <f t="shared" si="96"/>
        <v>0</v>
      </c>
      <c r="AA500">
        <f>Q500/SUM($Q$13:$Q$8772)*3*'[1]PS 6'!$E$366</f>
        <v>2.9173573590855653</v>
      </c>
      <c r="AB500" s="3">
        <f>J500*'[1]PS 6'!$E$368</f>
        <v>2437.0868718579063</v>
      </c>
      <c r="AC500" s="3">
        <f t="shared" si="97"/>
        <v>-2434.1695144988207</v>
      </c>
      <c r="AD500" s="27">
        <f>AC500*'[1]PS 6'!$E$365</f>
        <v>-486.83390289976415</v>
      </c>
      <c r="AE500" s="27">
        <f>IF(AC500&gt;0,AC500*'[1]PS 6'!$E$365,[1]Data!AD500*SUM([1]Data!M500:P500)/1000)</f>
        <v>2.6336255966754072E-2</v>
      </c>
    </row>
    <row r="501" spans="2:31">
      <c r="B501" s="23">
        <v>1</v>
      </c>
      <c r="C501" s="23">
        <v>1</v>
      </c>
      <c r="D501" s="23">
        <v>21</v>
      </c>
      <c r="E501" s="23">
        <v>9</v>
      </c>
      <c r="F501" s="48">
        <f>Profiles!F493</f>
        <v>2386</v>
      </c>
      <c r="G501" s="48">
        <f>Profiles!G493</f>
        <v>996.8</v>
      </c>
      <c r="H501" s="48">
        <f>Profiles!H493</f>
        <v>813.048</v>
      </c>
      <c r="I501" s="24">
        <f t="shared" si="87"/>
        <v>4195.848</v>
      </c>
      <c r="J501" s="49">
        <f>Profiles!L493*'2019 Calculations'!$C$8</f>
        <v>656.63559709952426</v>
      </c>
      <c r="K501" s="49">
        <f>Profiles!M493*'2019 Calculations'!$C$9</f>
        <v>39.688451479611011</v>
      </c>
      <c r="L501" s="49">
        <f t="shared" si="88"/>
        <v>3499.5239514208647</v>
      </c>
      <c r="M501" s="49">
        <f>MIN(M500-MIN(IF(L501&gt;0,MIN(L501,'2019 Calculations'!$C$10)),M500)+MIN(IF(L501&lt;0,-L501),'2019 Calculations'!$C$10),'2019 Calculations'!$C$13)</f>
        <v>0</v>
      </c>
      <c r="N501" s="49">
        <f t="shared" si="89"/>
        <v>0</v>
      </c>
      <c r="O501" s="42">
        <f t="shared" si="90"/>
        <v>0</v>
      </c>
      <c r="Q501" s="49">
        <f t="shared" si="91"/>
        <v>3499.5239514208647</v>
      </c>
      <c r="R501" s="70">
        <f t="shared" si="92"/>
        <v>800</v>
      </c>
      <c r="S501" s="70">
        <f t="shared" si="93"/>
        <v>1000</v>
      </c>
      <c r="T501" s="70">
        <f t="shared" si="94"/>
        <v>1699.5239514208647</v>
      </c>
      <c r="U501" s="70">
        <f t="shared" si="95"/>
        <v>0</v>
      </c>
      <c r="W501" s="49">
        <f>MIN(MAX(W500+MAX(MIN(SUM($R$5:$U$5)-L501,'2019 Calculations'!$C$10),-'2019 Calculations'!$C$10),0),'2019 Calculations'!$C$13)</f>
        <v>0</v>
      </c>
      <c r="X501" s="43">
        <f t="shared" si="86"/>
        <v>0</v>
      </c>
      <c r="Y501" s="49">
        <f t="shared" si="96"/>
        <v>0</v>
      </c>
      <c r="AA501">
        <f>Q501/SUM($Q$13:$Q$8772)*3*'[1]PS 6'!$E$366</f>
        <v>3.2466514430739881</v>
      </c>
      <c r="AB501" s="3">
        <f>J501*'[1]PS 6'!$E$368</f>
        <v>2626.542388398097</v>
      </c>
      <c r="AC501" s="3">
        <f t="shared" si="97"/>
        <v>-2623.2957369550231</v>
      </c>
      <c r="AD501" s="27">
        <f>AC501*'[1]PS 6'!$E$365</f>
        <v>-524.65914739100469</v>
      </c>
      <c r="AE501" s="27">
        <f>IF(AC501&gt;0,AC501*'[1]PS 6'!$E$365,[1]Data!AD501*SUM([1]Data!M501:P501)/1000)</f>
        <v>1.141585954368925E-2</v>
      </c>
    </row>
    <row r="502" spans="2:31">
      <c r="B502" s="23">
        <v>1</v>
      </c>
      <c r="C502" s="23">
        <v>1</v>
      </c>
      <c r="D502" s="23">
        <v>21</v>
      </c>
      <c r="E502" s="23">
        <v>10</v>
      </c>
      <c r="F502" s="48">
        <f>Profiles!F494</f>
        <v>2052</v>
      </c>
      <c r="G502" s="48">
        <f>Profiles!G494</f>
        <v>1067</v>
      </c>
      <c r="H502" s="48">
        <f>Profiles!H494</f>
        <v>814.28800000000001</v>
      </c>
      <c r="I502" s="24">
        <f t="shared" si="87"/>
        <v>3933.288</v>
      </c>
      <c r="J502" s="49">
        <f>Profiles!L494*'2019 Calculations'!$C$8</f>
        <v>785.80981292238152</v>
      </c>
      <c r="K502" s="49">
        <f>Profiles!M494*'2019 Calculations'!$C$9</f>
        <v>160.80791669913035</v>
      </c>
      <c r="L502" s="49">
        <f t="shared" si="88"/>
        <v>2986.6702703784886</v>
      </c>
      <c r="M502" s="49">
        <f>MIN(M501-MIN(IF(L502&gt;0,MIN(L502,'2019 Calculations'!$C$10)),M501)+MIN(IF(L502&lt;0,-L502),'2019 Calculations'!$C$10),'2019 Calculations'!$C$13)</f>
        <v>0</v>
      </c>
      <c r="N502" s="49">
        <f t="shared" si="89"/>
        <v>0</v>
      </c>
      <c r="O502" s="42">
        <f t="shared" si="90"/>
        <v>0</v>
      </c>
      <c r="Q502" s="49">
        <f t="shared" si="91"/>
        <v>2986.6702703784886</v>
      </c>
      <c r="R502" s="70">
        <f t="shared" si="92"/>
        <v>800</v>
      </c>
      <c r="S502" s="70">
        <f t="shared" si="93"/>
        <v>1000</v>
      </c>
      <c r="T502" s="70">
        <f t="shared" si="94"/>
        <v>1186.6702703784886</v>
      </c>
      <c r="U502" s="70">
        <f t="shared" si="95"/>
        <v>0</v>
      </c>
      <c r="W502" s="49">
        <f>MIN(MAX(W501+MAX(MIN(SUM($R$5:$U$5)-L502,'2019 Calculations'!$C$10),-'2019 Calculations'!$C$10),0),'2019 Calculations'!$C$13)</f>
        <v>0</v>
      </c>
      <c r="X502" s="43">
        <f t="shared" si="86"/>
        <v>0</v>
      </c>
      <c r="Y502" s="49">
        <f t="shared" si="96"/>
        <v>0</v>
      </c>
      <c r="AA502">
        <f>Q502/SUM($Q$13:$Q$8772)*3*'[1]PS 6'!$E$366</f>
        <v>2.7708561158364087</v>
      </c>
      <c r="AB502" s="3">
        <f>J502*'[1]PS 6'!$E$368</f>
        <v>3143.2392516895261</v>
      </c>
      <c r="AC502" s="3">
        <f t="shared" si="97"/>
        <v>-3140.4683955736896</v>
      </c>
      <c r="AD502" s="27">
        <f>AC502*'[1]PS 6'!$E$365</f>
        <v>-628.09367911473794</v>
      </c>
      <c r="AE502" s="27">
        <f>IF(AC502&gt;0,AC502*'[1]PS 6'!$E$365,[1]Data!AD502*SUM([1]Data!M502:P502)/1000)</f>
        <v>-1.3183037319040258E-2</v>
      </c>
    </row>
    <row r="503" spans="2:31">
      <c r="B503" s="23">
        <v>1</v>
      </c>
      <c r="C503" s="23">
        <v>1</v>
      </c>
      <c r="D503" s="23">
        <v>21</v>
      </c>
      <c r="E503" s="23">
        <v>11</v>
      </c>
      <c r="F503" s="48">
        <f>Profiles!F495</f>
        <v>2068</v>
      </c>
      <c r="G503" s="48">
        <f>Profiles!G495</f>
        <v>1126</v>
      </c>
      <c r="H503" s="48">
        <f>Profiles!H495</f>
        <v>814.90800000000013</v>
      </c>
      <c r="I503" s="24">
        <f t="shared" si="87"/>
        <v>4008.9080000000004</v>
      </c>
      <c r="J503" s="49">
        <f>Profiles!L495*'2019 Calculations'!$C$8</f>
        <v>772.89239134009574</v>
      </c>
      <c r="K503" s="49">
        <f>Profiles!M495*'2019 Calculations'!$C$9</f>
        <v>375.40800949817663</v>
      </c>
      <c r="L503" s="49">
        <f t="shared" si="88"/>
        <v>2860.6075991617281</v>
      </c>
      <c r="M503" s="49">
        <f>MIN(M502-MIN(IF(L503&gt;0,MIN(L503,'2019 Calculations'!$C$10)),M502)+MIN(IF(L503&lt;0,-L503),'2019 Calculations'!$C$10),'2019 Calculations'!$C$13)</f>
        <v>0</v>
      </c>
      <c r="N503" s="49">
        <f t="shared" si="89"/>
        <v>0</v>
      </c>
      <c r="O503" s="42">
        <f t="shared" si="90"/>
        <v>0</v>
      </c>
      <c r="Q503" s="49">
        <f t="shared" si="91"/>
        <v>2860.6075991617281</v>
      </c>
      <c r="R503" s="70">
        <f t="shared" si="92"/>
        <v>800</v>
      </c>
      <c r="S503" s="70">
        <f t="shared" si="93"/>
        <v>1000</v>
      </c>
      <c r="T503" s="70">
        <f t="shared" si="94"/>
        <v>1060.6075991617281</v>
      </c>
      <c r="U503" s="70">
        <f t="shared" si="95"/>
        <v>0</v>
      </c>
      <c r="W503" s="49">
        <f>MIN(MAX(W502+MAX(MIN(SUM($R$5:$U$5)-L503,'2019 Calculations'!$C$10),-'2019 Calculations'!$C$10),0),'2019 Calculations'!$C$13)</f>
        <v>0</v>
      </c>
      <c r="X503" s="43">
        <f t="shared" si="86"/>
        <v>0</v>
      </c>
      <c r="Y503" s="49">
        <f t="shared" si="96"/>
        <v>0</v>
      </c>
      <c r="AA503">
        <f>Q503/SUM($Q$13:$Q$8772)*3*'[1]PS 6'!$E$366</f>
        <v>2.6539026218454671</v>
      </c>
      <c r="AB503" s="3">
        <f>J503*'[1]PS 6'!$E$368</f>
        <v>3091.569565360383</v>
      </c>
      <c r="AC503" s="3">
        <f t="shared" si="97"/>
        <v>-3088.9156627385373</v>
      </c>
      <c r="AD503" s="27">
        <f>AC503*'[1]PS 6'!$E$365</f>
        <v>-617.78313254770751</v>
      </c>
      <c r="AE503" s="27">
        <f>IF(AC503&gt;0,AC503*'[1]PS 6'!$E$365,[1]Data!AD503*SUM([1]Data!M503:P503)/1000)</f>
        <v>-4.1723723728304227E-2</v>
      </c>
    </row>
    <row r="504" spans="2:31">
      <c r="B504" s="23">
        <v>1</v>
      </c>
      <c r="C504" s="23">
        <v>1</v>
      </c>
      <c r="D504" s="23">
        <v>21</v>
      </c>
      <c r="E504" s="23">
        <v>12</v>
      </c>
      <c r="F504" s="48">
        <f>Profiles!F496</f>
        <v>2014.0000000000002</v>
      </c>
      <c r="G504" s="48">
        <f>Profiles!G496</f>
        <v>1186.9000000000001</v>
      </c>
      <c r="H504" s="48">
        <f>Profiles!H496</f>
        <v>814.90800000000013</v>
      </c>
      <c r="I504" s="24">
        <f t="shared" si="87"/>
        <v>4015.8080000000009</v>
      </c>
      <c r="J504" s="49">
        <f>Profiles!L496*'2019 Calculations'!$C$8</f>
        <v>770.73948774304824</v>
      </c>
      <c r="K504" s="49">
        <f>Profiles!M496*'2019 Calculations'!$C$9</f>
        <v>436.80981895976396</v>
      </c>
      <c r="L504" s="49">
        <f t="shared" si="88"/>
        <v>2808.2586932971885</v>
      </c>
      <c r="M504" s="49">
        <f>MIN(M503-MIN(IF(L504&gt;0,MIN(L504,'2019 Calculations'!$C$10)),M503)+MIN(IF(L504&lt;0,-L504),'2019 Calculations'!$C$10),'2019 Calculations'!$C$13)</f>
        <v>0</v>
      </c>
      <c r="N504" s="49">
        <f t="shared" si="89"/>
        <v>0</v>
      </c>
      <c r="O504" s="42">
        <f t="shared" si="90"/>
        <v>0</v>
      </c>
      <c r="Q504" s="49">
        <f t="shared" si="91"/>
        <v>2808.2586932971885</v>
      </c>
      <c r="R504" s="70">
        <f t="shared" si="92"/>
        <v>800</v>
      </c>
      <c r="S504" s="70">
        <f t="shared" si="93"/>
        <v>1000</v>
      </c>
      <c r="T504" s="70">
        <f t="shared" si="94"/>
        <v>1008.2586932971885</v>
      </c>
      <c r="U504" s="70">
        <f t="shared" si="95"/>
        <v>0</v>
      </c>
      <c r="W504" s="49">
        <f>MIN(MAX(W503+MAX(MIN(SUM($R$5:$U$5)-L504,'2019 Calculations'!$C$10),-'2019 Calculations'!$C$10),0),'2019 Calculations'!$C$13)</f>
        <v>0</v>
      </c>
      <c r="X504" s="43">
        <f t="shared" si="86"/>
        <v>0</v>
      </c>
      <c r="Y504" s="49">
        <f t="shared" si="96"/>
        <v>0</v>
      </c>
      <c r="AA504">
        <f>Q504/SUM($Q$13:$Q$8772)*3*'[1]PS 6'!$E$366</f>
        <v>2.6053364016601623</v>
      </c>
      <c r="AB504" s="3">
        <f>J504*'[1]PS 6'!$E$368</f>
        <v>3082.957950972193</v>
      </c>
      <c r="AC504" s="3">
        <f t="shared" si="97"/>
        <v>-3080.3526145705328</v>
      </c>
      <c r="AD504" s="27">
        <f>AC504*'[1]PS 6'!$E$365</f>
        <v>-616.07052291410662</v>
      </c>
      <c r="AE504" s="27">
        <f>IF(AC504&gt;0,AC504*'[1]PS 6'!$E$365,[1]Data!AD504*SUM([1]Data!M504:P504)/1000)</f>
        <v>-4.0789471258132912E-2</v>
      </c>
    </row>
    <row r="505" spans="2:31">
      <c r="B505" s="23">
        <v>1</v>
      </c>
      <c r="C505" s="23">
        <v>1</v>
      </c>
      <c r="D505" s="23">
        <v>21</v>
      </c>
      <c r="E505" s="23">
        <v>13</v>
      </c>
      <c r="F505" s="48">
        <f>Profiles!F497</f>
        <v>1962</v>
      </c>
      <c r="G505" s="48">
        <f>Profiles!G497</f>
        <v>1276.0999999999999</v>
      </c>
      <c r="H505" s="48">
        <f>Profiles!H497</f>
        <v>814.90800000000013</v>
      </c>
      <c r="I505" s="24">
        <f t="shared" si="87"/>
        <v>4053.0079999999998</v>
      </c>
      <c r="J505" s="49">
        <f>Profiles!L497*'2019 Calculations'!$C$8</f>
        <v>796.5743309076197</v>
      </c>
      <c r="K505" s="49">
        <f>Profiles!M497*'2019 Calculations'!$C$9</f>
        <v>522.48853014897293</v>
      </c>
      <c r="L505" s="49">
        <f t="shared" si="88"/>
        <v>2733.9451389434071</v>
      </c>
      <c r="M505" s="49">
        <f>MIN(M504-MIN(IF(L505&gt;0,MIN(L505,'2019 Calculations'!$C$10)),M504)+MIN(IF(L505&lt;0,-L505),'2019 Calculations'!$C$10),'2019 Calculations'!$C$13)</f>
        <v>0</v>
      </c>
      <c r="N505" s="49">
        <f t="shared" si="89"/>
        <v>0</v>
      </c>
      <c r="O505" s="42">
        <f t="shared" si="90"/>
        <v>0</v>
      </c>
      <c r="Q505" s="49">
        <f t="shared" si="91"/>
        <v>2733.9451389434071</v>
      </c>
      <c r="R505" s="70">
        <f t="shared" si="92"/>
        <v>800</v>
      </c>
      <c r="S505" s="70">
        <f t="shared" si="93"/>
        <v>1000</v>
      </c>
      <c r="T505" s="70">
        <f t="shared" si="94"/>
        <v>933.94513894340707</v>
      </c>
      <c r="U505" s="70">
        <f t="shared" si="95"/>
        <v>0</v>
      </c>
      <c r="W505" s="49">
        <f>MIN(MAX(W504+MAX(MIN(SUM($R$5:$U$5)-L505,'2019 Calculations'!$C$10),-'2019 Calculations'!$C$10),0),'2019 Calculations'!$C$13)</f>
        <v>0</v>
      </c>
      <c r="X505" s="43">
        <f t="shared" si="86"/>
        <v>0</v>
      </c>
      <c r="Y505" s="49">
        <f t="shared" si="96"/>
        <v>0</v>
      </c>
      <c r="AA505">
        <f>Q505/SUM($Q$13:$Q$8772)*3*'[1]PS 6'!$E$366</f>
        <v>2.5363926790762084</v>
      </c>
      <c r="AB505" s="3">
        <f>J505*'[1]PS 6'!$E$368</f>
        <v>3186.2973236304788</v>
      </c>
      <c r="AC505" s="3">
        <f t="shared" si="97"/>
        <v>-3183.7609309514028</v>
      </c>
      <c r="AD505" s="27">
        <f>AC505*'[1]PS 6'!$E$365</f>
        <v>-636.75218619028055</v>
      </c>
      <c r="AE505" s="27">
        <f>IF(AC505&gt;0,AC505*'[1]PS 6'!$E$365,[1]Data!AD505*SUM([1]Data!M505:P505)/1000)</f>
        <v>-2.9843981327530574E-2</v>
      </c>
    </row>
    <row r="506" spans="2:31">
      <c r="B506" s="23">
        <v>1</v>
      </c>
      <c r="C506" s="23">
        <v>1</v>
      </c>
      <c r="D506" s="23">
        <v>21</v>
      </c>
      <c r="E506" s="23">
        <v>14</v>
      </c>
      <c r="F506" s="48">
        <f>Profiles!F498</f>
        <v>1904</v>
      </c>
      <c r="G506" s="48">
        <f>Profiles!G498</f>
        <v>1284.7</v>
      </c>
      <c r="H506" s="48">
        <f>Profiles!H498</f>
        <v>814.90800000000013</v>
      </c>
      <c r="I506" s="24">
        <f t="shared" si="87"/>
        <v>4003.6080000000002</v>
      </c>
      <c r="J506" s="49">
        <f>Profiles!L498*'2019 Calculations'!$C$8</f>
        <v>798.72723450466719</v>
      </c>
      <c r="K506" s="49">
        <f>Profiles!M498*'2019 Calculations'!$C$9</f>
        <v>483.81047843822466</v>
      </c>
      <c r="L506" s="49">
        <f t="shared" si="88"/>
        <v>2721.0702870571085</v>
      </c>
      <c r="M506" s="49">
        <f>MIN(M505-MIN(IF(L506&gt;0,MIN(L506,'2019 Calculations'!$C$10)),M505)+MIN(IF(L506&lt;0,-L506),'2019 Calculations'!$C$10),'2019 Calculations'!$C$13)</f>
        <v>0</v>
      </c>
      <c r="N506" s="49">
        <f t="shared" si="89"/>
        <v>0</v>
      </c>
      <c r="O506" s="42">
        <f t="shared" si="90"/>
        <v>0</v>
      </c>
      <c r="Q506" s="49">
        <f t="shared" si="91"/>
        <v>2721.0702870571085</v>
      </c>
      <c r="R506" s="70">
        <f t="shared" si="92"/>
        <v>800</v>
      </c>
      <c r="S506" s="70">
        <f t="shared" si="93"/>
        <v>1000</v>
      </c>
      <c r="T506" s="70">
        <f t="shared" si="94"/>
        <v>921.07028705710854</v>
      </c>
      <c r="U506" s="70">
        <f t="shared" si="95"/>
        <v>0</v>
      </c>
      <c r="W506" s="49">
        <f>MIN(MAX(W505+MAX(MIN(SUM($R$5:$U$5)-L506,'2019 Calculations'!$C$10),-'2019 Calculations'!$C$10),0),'2019 Calculations'!$C$13)</f>
        <v>0</v>
      </c>
      <c r="X506" s="43">
        <f t="shared" si="86"/>
        <v>0</v>
      </c>
      <c r="Y506" s="49">
        <f t="shared" si="96"/>
        <v>0</v>
      </c>
      <c r="AA506">
        <f>Q506/SUM($Q$13:$Q$8772)*3*'[1]PS 6'!$E$366</f>
        <v>2.5244481526102467</v>
      </c>
      <c r="AB506" s="3">
        <f>J506*'[1]PS 6'!$E$368</f>
        <v>3194.9089380186688</v>
      </c>
      <c r="AC506" s="3">
        <f t="shared" si="97"/>
        <v>-3192.3844898660586</v>
      </c>
      <c r="AD506" s="27">
        <f>AC506*'[1]PS 6'!$E$365</f>
        <v>-638.47689797321175</v>
      </c>
      <c r="AE506" s="27">
        <f>IF(AC506&gt;0,AC506*'[1]PS 6'!$E$365,[1]Data!AD506*SUM([1]Data!M506:P506)/1000)</f>
        <v>-2.5284574506756145E-2</v>
      </c>
    </row>
    <row r="507" spans="2:31">
      <c r="B507" s="23">
        <v>1</v>
      </c>
      <c r="C507" s="23">
        <v>1</v>
      </c>
      <c r="D507" s="23">
        <v>21</v>
      </c>
      <c r="E507" s="23">
        <v>15</v>
      </c>
      <c r="F507" s="48">
        <f>Profiles!F499</f>
        <v>1898</v>
      </c>
      <c r="G507" s="48">
        <f>Profiles!G499</f>
        <v>784.4</v>
      </c>
      <c r="H507" s="48">
        <f>Profiles!H499</f>
        <v>814.90800000000013</v>
      </c>
      <c r="I507" s="24">
        <f t="shared" si="87"/>
        <v>3497.308</v>
      </c>
      <c r="J507" s="49">
        <f>Profiles!L499*'2019 Calculations'!$C$8</f>
        <v>796.5743309076197</v>
      </c>
      <c r="K507" s="49">
        <f>Profiles!M499*'2019 Calculations'!$C$9</f>
        <v>395.9019868932545</v>
      </c>
      <c r="L507" s="49">
        <f t="shared" si="88"/>
        <v>2304.8316821991257</v>
      </c>
      <c r="M507" s="49">
        <f>MIN(M506-MIN(IF(L507&gt;0,MIN(L507,'2019 Calculations'!$C$10)),M506)+MIN(IF(L507&lt;0,-L507),'2019 Calculations'!$C$10),'2019 Calculations'!$C$13)</f>
        <v>0</v>
      </c>
      <c r="N507" s="49">
        <f t="shared" si="89"/>
        <v>0</v>
      </c>
      <c r="O507" s="42">
        <f t="shared" si="90"/>
        <v>0</v>
      </c>
      <c r="Q507" s="49">
        <f t="shared" si="91"/>
        <v>2304.8316821991257</v>
      </c>
      <c r="R507" s="70">
        <f t="shared" si="92"/>
        <v>800</v>
      </c>
      <c r="S507" s="70">
        <f t="shared" si="93"/>
        <v>1000</v>
      </c>
      <c r="T507" s="70">
        <f t="shared" si="94"/>
        <v>504.83168219912568</v>
      </c>
      <c r="U507" s="70">
        <f t="shared" si="95"/>
        <v>0</v>
      </c>
      <c r="W507" s="49">
        <f>MIN(MAX(W506+MAX(MIN(SUM($R$5:$U$5)-L507,'2019 Calculations'!$C$10),-'2019 Calculations'!$C$10),0),'2019 Calculations'!$C$13)</f>
        <v>0</v>
      </c>
      <c r="X507" s="43">
        <f t="shared" si="86"/>
        <v>0</v>
      </c>
      <c r="Y507" s="49">
        <f t="shared" si="96"/>
        <v>0</v>
      </c>
      <c r="AA507">
        <f>Q507/SUM($Q$13:$Q$8772)*3*'[1]PS 6'!$E$366</f>
        <v>2.1382865815266738</v>
      </c>
      <c r="AB507" s="3">
        <f>J507*'[1]PS 6'!$E$368</f>
        <v>3186.2973236304788</v>
      </c>
      <c r="AC507" s="3">
        <f t="shared" si="97"/>
        <v>-3184.1590370489521</v>
      </c>
      <c r="AD507" s="27">
        <f>AC507*'[1]PS 6'!$E$365</f>
        <v>-636.83180740979049</v>
      </c>
      <c r="AE507" s="27">
        <f>IF(AC507&gt;0,AC507*'[1]PS 6'!$E$365,[1]Data!AD507*SUM([1]Data!M507:P507)/1000)</f>
        <v>-3.3631722321168955E-2</v>
      </c>
    </row>
    <row r="508" spans="2:31">
      <c r="B508" s="23">
        <v>1</v>
      </c>
      <c r="C508" s="23">
        <v>1</v>
      </c>
      <c r="D508" s="23">
        <v>21</v>
      </c>
      <c r="E508" s="23">
        <v>16</v>
      </c>
      <c r="F508" s="48">
        <f>Profiles!F500</f>
        <v>2036</v>
      </c>
      <c r="G508" s="48">
        <f>Profiles!G500</f>
        <v>767.1</v>
      </c>
      <c r="H508" s="48">
        <f>Profiles!H500</f>
        <v>814.90800000000013</v>
      </c>
      <c r="I508" s="24">
        <f t="shared" si="87"/>
        <v>3618.0079999999998</v>
      </c>
      <c r="J508" s="49">
        <f>Profiles!L500*'2019 Calculations'!$C$8</f>
        <v>762.12787335485768</v>
      </c>
      <c r="K508" s="49">
        <f>Profiles!M500*'2019 Calculations'!$C$9</f>
        <v>289.38945885577061</v>
      </c>
      <c r="L508" s="49">
        <f t="shared" si="88"/>
        <v>2566.4906677893714</v>
      </c>
      <c r="M508" s="49">
        <f>MIN(M507-MIN(IF(L508&gt;0,MIN(L508,'2019 Calculations'!$C$10)),M507)+MIN(IF(L508&lt;0,-L508),'2019 Calculations'!$C$10),'2019 Calculations'!$C$13)</f>
        <v>0</v>
      </c>
      <c r="N508" s="49">
        <f t="shared" si="89"/>
        <v>0</v>
      </c>
      <c r="O508" s="42">
        <f t="shared" si="90"/>
        <v>0</v>
      </c>
      <c r="Q508" s="49">
        <f t="shared" si="91"/>
        <v>2566.4906677893714</v>
      </c>
      <c r="R508" s="70">
        <f t="shared" si="92"/>
        <v>800</v>
      </c>
      <c r="S508" s="70">
        <f t="shared" si="93"/>
        <v>1000</v>
      </c>
      <c r="T508" s="70">
        <f t="shared" si="94"/>
        <v>766.4906677893714</v>
      </c>
      <c r="U508" s="70">
        <f t="shared" si="95"/>
        <v>0</v>
      </c>
      <c r="W508" s="49">
        <f>MIN(MAX(W507+MAX(MIN(SUM($R$5:$U$5)-L508,'2019 Calculations'!$C$10),-'2019 Calculations'!$C$10),0),'2019 Calculations'!$C$13)</f>
        <v>0</v>
      </c>
      <c r="X508" s="43">
        <f t="shared" si="86"/>
        <v>0</v>
      </c>
      <c r="Y508" s="49">
        <f t="shared" si="96"/>
        <v>0</v>
      </c>
      <c r="AA508">
        <f>Q508/SUM($Q$13:$Q$8772)*3*'[1]PS 6'!$E$366</f>
        <v>2.3810383200352585</v>
      </c>
      <c r="AB508" s="3">
        <f>J508*'[1]PS 6'!$E$368</f>
        <v>3048.5114934194307</v>
      </c>
      <c r="AC508" s="3">
        <f t="shared" si="97"/>
        <v>-3046.1304550993955</v>
      </c>
      <c r="AD508" s="27">
        <f>AC508*'[1]PS 6'!$E$365</f>
        <v>-609.22609101987916</v>
      </c>
      <c r="AE508" s="27">
        <f>IF(AC508&gt;0,AC508*'[1]PS 6'!$E$365,[1]Data!AD508*SUM([1]Data!M508:P508)/1000)</f>
        <v>-2.4974516553280066E-2</v>
      </c>
    </row>
    <row r="509" spans="2:31">
      <c r="B509" s="23">
        <v>1</v>
      </c>
      <c r="C509" s="23">
        <v>1</v>
      </c>
      <c r="D509" s="23">
        <v>21</v>
      </c>
      <c r="E509" s="23">
        <v>17</v>
      </c>
      <c r="F509" s="48">
        <f>Profiles!F501</f>
        <v>2540</v>
      </c>
      <c r="G509" s="48">
        <f>Profiles!G501</f>
        <v>747.19999999999993</v>
      </c>
      <c r="H509" s="48">
        <f>Profiles!H501</f>
        <v>644.0809999999999</v>
      </c>
      <c r="I509" s="24">
        <f t="shared" si="87"/>
        <v>3931.2809999999999</v>
      </c>
      <c r="J509" s="49">
        <f>Profiles!L501*'2019 Calculations'!$C$8</f>
        <v>548.99041724714323</v>
      </c>
      <c r="K509" s="49">
        <f>Profiles!M501*'2019 Calculations'!$C$9</f>
        <v>122.04847340111895</v>
      </c>
      <c r="L509" s="49">
        <f t="shared" si="88"/>
        <v>3260.2421093517378</v>
      </c>
      <c r="M509" s="49">
        <f>MIN(M508-MIN(IF(L509&gt;0,MIN(L509,'2019 Calculations'!$C$10)),M508)+MIN(IF(L509&lt;0,-L509),'2019 Calculations'!$C$10),'2019 Calculations'!$C$13)</f>
        <v>0</v>
      </c>
      <c r="N509" s="49">
        <f t="shared" si="89"/>
        <v>0</v>
      </c>
      <c r="O509" s="42">
        <f t="shared" si="90"/>
        <v>0</v>
      </c>
      <c r="Q509" s="49">
        <f t="shared" si="91"/>
        <v>3260.2421093517378</v>
      </c>
      <c r="R509" s="70">
        <f t="shared" si="92"/>
        <v>800</v>
      </c>
      <c r="S509" s="70">
        <f t="shared" si="93"/>
        <v>1000</v>
      </c>
      <c r="T509" s="70">
        <f t="shared" si="94"/>
        <v>1460.2421093517378</v>
      </c>
      <c r="U509" s="70">
        <f t="shared" si="95"/>
        <v>0</v>
      </c>
      <c r="W509" s="49">
        <f>MIN(MAX(W508+MAX(MIN(SUM($R$5:$U$5)-L509,'2019 Calculations'!$C$10),-'2019 Calculations'!$C$10),0),'2019 Calculations'!$C$13)</f>
        <v>0</v>
      </c>
      <c r="X509" s="43">
        <f t="shared" si="86"/>
        <v>0</v>
      </c>
      <c r="Y509" s="49">
        <f t="shared" si="96"/>
        <v>0</v>
      </c>
      <c r="AA509">
        <f>Q509/SUM($Q$13:$Q$8772)*3*'[1]PS 6'!$E$366</f>
        <v>3.0246598954694304</v>
      </c>
      <c r="AB509" s="3">
        <f>J509*'[1]PS 6'!$E$368</f>
        <v>2195.9616689885729</v>
      </c>
      <c r="AC509" s="3">
        <f t="shared" si="97"/>
        <v>-2192.9370090931034</v>
      </c>
      <c r="AD509" s="27">
        <f>AC509*'[1]PS 6'!$E$365</f>
        <v>-438.58740181862072</v>
      </c>
      <c r="AE509" s="27">
        <f>IF(AC509&gt;0,AC509*'[1]PS 6'!$E$365,[1]Data!AD509*SUM([1]Data!M509:P509)/1000)</f>
        <v>9.5227866125047415E-3</v>
      </c>
    </row>
    <row r="510" spans="2:31">
      <c r="B510" s="23">
        <v>1</v>
      </c>
      <c r="C510" s="23">
        <v>1</v>
      </c>
      <c r="D510" s="23">
        <v>21</v>
      </c>
      <c r="E510" s="23">
        <v>18</v>
      </c>
      <c r="F510" s="48">
        <f>Profiles!F502</f>
        <v>3526</v>
      </c>
      <c r="G510" s="48">
        <f>Profiles!G502</f>
        <v>580.29999999999995</v>
      </c>
      <c r="H510" s="48">
        <f>Profiles!H502</f>
        <v>642.25099999999998</v>
      </c>
      <c r="I510" s="24">
        <f t="shared" si="87"/>
        <v>4748.5510000000004</v>
      </c>
      <c r="J510" s="49">
        <f>Profiles!L502*'2019 Calculations'!$C$8</f>
        <v>297.10069639257165</v>
      </c>
      <c r="K510" s="49">
        <f>Profiles!M502*'2019 Calculations'!$C$9</f>
        <v>0.40932399269864733</v>
      </c>
      <c r="L510" s="49">
        <f t="shared" si="88"/>
        <v>4451.0409796147296</v>
      </c>
      <c r="M510" s="49">
        <f>MIN(M509-MIN(IF(L510&gt;0,MIN(L510,'2019 Calculations'!$C$10)),M509)+MIN(IF(L510&lt;0,-L510),'2019 Calculations'!$C$10),'2019 Calculations'!$C$13)</f>
        <v>0</v>
      </c>
      <c r="N510" s="49">
        <f t="shared" si="89"/>
        <v>0</v>
      </c>
      <c r="O510" s="42">
        <f t="shared" si="90"/>
        <v>0</v>
      </c>
      <c r="Q510" s="49">
        <f t="shared" si="91"/>
        <v>4451.0409796147296</v>
      </c>
      <c r="R510" s="70">
        <f t="shared" si="92"/>
        <v>800</v>
      </c>
      <c r="S510" s="70">
        <f t="shared" si="93"/>
        <v>1000</v>
      </c>
      <c r="T510" s="70">
        <f t="shared" si="94"/>
        <v>2651.0409796147296</v>
      </c>
      <c r="U510" s="70">
        <f t="shared" si="95"/>
        <v>0</v>
      </c>
      <c r="W510" s="49">
        <f>MIN(MAX(W509+MAX(MIN(SUM($R$5:$U$5)-L510,'2019 Calculations'!$C$10),-'2019 Calculations'!$C$10),0),'2019 Calculations'!$C$13)</f>
        <v>0</v>
      </c>
      <c r="X510" s="43">
        <f t="shared" si="86"/>
        <v>0</v>
      </c>
      <c r="Y510" s="49">
        <f t="shared" si="96"/>
        <v>0</v>
      </c>
      <c r="AA510">
        <f>Q510/SUM($Q$13:$Q$8772)*3*'[1]PS 6'!$E$366</f>
        <v>4.1294126916263236</v>
      </c>
      <c r="AB510" s="3">
        <f>J510*'[1]PS 6'!$E$368</f>
        <v>1188.4027855702866</v>
      </c>
      <c r="AC510" s="3">
        <f t="shared" si="97"/>
        <v>-1184.2733728786602</v>
      </c>
      <c r="AD510" s="27">
        <f>AC510*'[1]PS 6'!$E$365</f>
        <v>-236.85467457573205</v>
      </c>
      <c r="AE510" s="27">
        <f>IF(AC510&gt;0,AC510*'[1]PS 6'!$E$365,[1]Data!AD510*SUM([1]Data!M510:P510)/1000)</f>
        <v>5.2171910025468018E-2</v>
      </c>
    </row>
    <row r="511" spans="2:31">
      <c r="B511" s="23">
        <v>1</v>
      </c>
      <c r="C511" s="23">
        <v>1</v>
      </c>
      <c r="D511" s="23">
        <v>21</v>
      </c>
      <c r="E511" s="23">
        <v>19</v>
      </c>
      <c r="F511" s="48">
        <f>Profiles!F503</f>
        <v>4074</v>
      </c>
      <c r="G511" s="48">
        <f>Profiles!G503</f>
        <v>348.80000000000007</v>
      </c>
      <c r="H511" s="48">
        <f>Profiles!H503</f>
        <v>663.077</v>
      </c>
      <c r="I511" s="24">
        <f t="shared" si="87"/>
        <v>5085.8770000000004</v>
      </c>
      <c r="J511" s="49">
        <f>Profiles!L503*'2019 Calculations'!$C$8</f>
        <v>243.2781064663811</v>
      </c>
      <c r="K511" s="49">
        <f>Profiles!M503*'2019 Calculations'!$C$9</f>
        <v>0</v>
      </c>
      <c r="L511" s="49">
        <f t="shared" si="88"/>
        <v>4842.598893533619</v>
      </c>
      <c r="M511" s="49">
        <f>MIN(M510-MIN(IF(L511&gt;0,MIN(L511,'2019 Calculations'!$C$10)),M510)+MIN(IF(L511&lt;0,-L511),'2019 Calculations'!$C$10),'2019 Calculations'!$C$13)</f>
        <v>0</v>
      </c>
      <c r="N511" s="49">
        <f t="shared" si="89"/>
        <v>0</v>
      </c>
      <c r="O511" s="42">
        <f t="shared" si="90"/>
        <v>0</v>
      </c>
      <c r="Q511" s="49">
        <f t="shared" si="91"/>
        <v>4842.598893533619</v>
      </c>
      <c r="R511" s="70">
        <f t="shared" si="92"/>
        <v>800</v>
      </c>
      <c r="S511" s="70">
        <f t="shared" si="93"/>
        <v>1000</v>
      </c>
      <c r="T511" s="70">
        <f t="shared" si="94"/>
        <v>3042.598893533619</v>
      </c>
      <c r="U511" s="70">
        <f t="shared" si="95"/>
        <v>0</v>
      </c>
      <c r="W511" s="49">
        <f>MIN(MAX(W510+MAX(MIN(SUM($R$5:$U$5)-L511,'2019 Calculations'!$C$10),-'2019 Calculations'!$C$10),0),'2019 Calculations'!$C$13)</f>
        <v>0</v>
      </c>
      <c r="X511" s="43">
        <f t="shared" si="86"/>
        <v>0</v>
      </c>
      <c r="Y511" s="49">
        <f t="shared" si="96"/>
        <v>0</v>
      </c>
      <c r="AA511">
        <f>Q511/SUM($Q$13:$Q$8772)*3*'[1]PS 6'!$E$366</f>
        <v>4.4926769766887684</v>
      </c>
      <c r="AB511" s="3">
        <f>J511*'[1]PS 6'!$E$368</f>
        <v>973.11242586552441</v>
      </c>
      <c r="AC511" s="3">
        <f t="shared" si="97"/>
        <v>-968.6197488888356</v>
      </c>
      <c r="AD511" s="27">
        <f>AC511*'[1]PS 6'!$E$365</f>
        <v>-193.72394977776713</v>
      </c>
      <c r="AE511" s="27">
        <f>IF(AC511&gt;0,AC511*'[1]PS 6'!$E$365,[1]Data!AD511*SUM([1]Data!M511:P511)/1000)</f>
        <v>5.5859576728668356E-2</v>
      </c>
    </row>
    <row r="512" spans="2:31">
      <c r="B512" s="23">
        <v>1</v>
      </c>
      <c r="C512" s="23">
        <v>1</v>
      </c>
      <c r="D512" s="23">
        <v>21</v>
      </c>
      <c r="E512" s="23">
        <v>20</v>
      </c>
      <c r="F512" s="48">
        <f>Profiles!F504</f>
        <v>4044.0000000000005</v>
      </c>
      <c r="G512" s="48">
        <f>Profiles!G504</f>
        <v>348.80000000000007</v>
      </c>
      <c r="H512" s="48">
        <f>Profiles!H504</f>
        <v>647.60500000000002</v>
      </c>
      <c r="I512" s="24">
        <f t="shared" si="87"/>
        <v>5040.4050000000007</v>
      </c>
      <c r="J512" s="49">
        <f>Profiles!L504*'2019 Calculations'!$C$8</f>
        <v>312.17102157190499</v>
      </c>
      <c r="K512" s="49">
        <f>Profiles!M504*'2019 Calculations'!$C$9</f>
        <v>0</v>
      </c>
      <c r="L512" s="49">
        <f t="shared" si="88"/>
        <v>4728.2339784280957</v>
      </c>
      <c r="M512" s="49">
        <f>MIN(M511-MIN(IF(L512&gt;0,MIN(L512,'2019 Calculations'!$C$10)),M511)+MIN(IF(L512&lt;0,-L512),'2019 Calculations'!$C$10),'2019 Calculations'!$C$13)</f>
        <v>0</v>
      </c>
      <c r="N512" s="49">
        <f t="shared" si="89"/>
        <v>0</v>
      </c>
      <c r="O512" s="42">
        <f t="shared" si="90"/>
        <v>0</v>
      </c>
      <c r="Q512" s="49">
        <f t="shared" si="91"/>
        <v>4728.2339784280957</v>
      </c>
      <c r="R512" s="70">
        <f t="shared" si="92"/>
        <v>800</v>
      </c>
      <c r="S512" s="70">
        <f t="shared" si="93"/>
        <v>1000</v>
      </c>
      <c r="T512" s="70">
        <f t="shared" si="94"/>
        <v>2928.2339784280957</v>
      </c>
      <c r="U512" s="70">
        <f t="shared" si="95"/>
        <v>0</v>
      </c>
      <c r="W512" s="49">
        <f>MIN(MAX(W511+MAX(MIN(SUM($R$5:$U$5)-L512,'2019 Calculations'!$C$10),-'2019 Calculations'!$C$10),0),'2019 Calculations'!$C$13)</f>
        <v>0</v>
      </c>
      <c r="X512" s="43">
        <f t="shared" si="86"/>
        <v>0</v>
      </c>
      <c r="Y512" s="49">
        <f t="shared" si="96"/>
        <v>0</v>
      </c>
      <c r="AA512">
        <f>Q512/SUM($Q$13:$Q$8772)*3*'[1]PS 6'!$E$366</f>
        <v>4.3865759692892823</v>
      </c>
      <c r="AB512" s="3">
        <f>J512*'[1]PS 6'!$E$368</f>
        <v>1248.6840862876199</v>
      </c>
      <c r="AC512" s="3">
        <f t="shared" si="97"/>
        <v>-1244.2975103183308</v>
      </c>
      <c r="AD512" s="27">
        <f>AC512*'[1]PS 6'!$E$365</f>
        <v>-248.85950206366616</v>
      </c>
      <c r="AE512" s="27">
        <f>IF(AC512&gt;0,AC512*'[1]PS 6'!$E$365,[1]Data!AD512*SUM([1]Data!M512:P512)/1000)</f>
        <v>4.9425198400369255E-2</v>
      </c>
    </row>
    <row r="513" spans="2:31">
      <c r="B513" s="23">
        <v>1</v>
      </c>
      <c r="C513" s="23">
        <v>1</v>
      </c>
      <c r="D513" s="23">
        <v>21</v>
      </c>
      <c r="E513" s="23">
        <v>21</v>
      </c>
      <c r="F513" s="48">
        <f>Profiles!F505</f>
        <v>3748</v>
      </c>
      <c r="G513" s="48">
        <f>Profiles!G505</f>
        <v>348.80000000000007</v>
      </c>
      <c r="H513" s="48">
        <f>Profiles!H505</f>
        <v>666.08199999999999</v>
      </c>
      <c r="I513" s="24">
        <f t="shared" si="87"/>
        <v>4762.8820000000005</v>
      </c>
      <c r="J513" s="49">
        <f>Profiles!L505*'2019 Calculations'!$C$8</f>
        <v>170.07938416676203</v>
      </c>
      <c r="K513" s="49">
        <f>Profiles!M505*'2019 Calculations'!$C$9</f>
        <v>0</v>
      </c>
      <c r="L513" s="49">
        <f t="shared" si="88"/>
        <v>4592.8026158332386</v>
      </c>
      <c r="M513" s="49">
        <f>MIN(M512-MIN(IF(L513&gt;0,MIN(L513,'2019 Calculations'!$C$10)),M512)+MIN(IF(L513&lt;0,-L513),'2019 Calculations'!$C$10),'2019 Calculations'!$C$13)</f>
        <v>0</v>
      </c>
      <c r="N513" s="49">
        <f t="shared" si="89"/>
        <v>0</v>
      </c>
      <c r="O513" s="42">
        <f t="shared" si="90"/>
        <v>0</v>
      </c>
      <c r="Q513" s="49">
        <f t="shared" si="91"/>
        <v>4592.8026158332386</v>
      </c>
      <c r="R513" s="70">
        <f t="shared" si="92"/>
        <v>800</v>
      </c>
      <c r="S513" s="70">
        <f t="shared" si="93"/>
        <v>1000</v>
      </c>
      <c r="T513" s="70">
        <f t="shared" si="94"/>
        <v>2792.8026158332386</v>
      </c>
      <c r="U513" s="70">
        <f t="shared" si="95"/>
        <v>0</v>
      </c>
      <c r="W513" s="49">
        <f>MIN(MAX(W512+MAX(MIN(SUM($R$5:$U$5)-L513,'2019 Calculations'!$C$10),-'2019 Calculations'!$C$10),0),'2019 Calculations'!$C$13)</f>
        <v>0</v>
      </c>
      <c r="X513" s="43">
        <f t="shared" si="86"/>
        <v>0</v>
      </c>
      <c r="Y513" s="49">
        <f t="shared" si="96"/>
        <v>0</v>
      </c>
      <c r="AA513">
        <f>Q513/SUM($Q$13:$Q$8772)*3*'[1]PS 6'!$E$366</f>
        <v>4.2609307572805042</v>
      </c>
      <c r="AB513" s="3">
        <f>J513*'[1]PS 6'!$E$368</f>
        <v>680.3175366670481</v>
      </c>
      <c r="AC513" s="3">
        <f t="shared" si="97"/>
        <v>-676.05660590976765</v>
      </c>
      <c r="AD513" s="27">
        <f>AC513*'[1]PS 6'!$E$365</f>
        <v>-135.21132118195354</v>
      </c>
      <c r="AE513" s="27">
        <f>IF(AC513&gt;0,AC513*'[1]PS 6'!$E$365,[1]Data!AD513*SUM([1]Data!M513:P513)/1000)</f>
        <v>4.5070493441878974E-2</v>
      </c>
    </row>
    <row r="514" spans="2:31">
      <c r="B514" s="23">
        <v>1</v>
      </c>
      <c r="C514" s="23">
        <v>1</v>
      </c>
      <c r="D514" s="23">
        <v>21</v>
      </c>
      <c r="E514" s="23">
        <v>22</v>
      </c>
      <c r="F514" s="48">
        <f>Profiles!F506</f>
        <v>3431.9999999999995</v>
      </c>
      <c r="G514" s="48">
        <f>Profiles!G506</f>
        <v>348.80000000000007</v>
      </c>
      <c r="H514" s="48">
        <f>Profiles!H506</f>
        <v>650.82799999999997</v>
      </c>
      <c r="I514" s="24">
        <f t="shared" si="87"/>
        <v>4431.6279999999997</v>
      </c>
      <c r="J514" s="49">
        <f>Profiles!L506*'2019 Calculations'!$C$8</f>
        <v>131.32711941990485</v>
      </c>
      <c r="K514" s="49">
        <f>Profiles!M506*'2019 Calculations'!$C$9</f>
        <v>0</v>
      </c>
      <c r="L514" s="49">
        <f t="shared" si="88"/>
        <v>4300.3008805800946</v>
      </c>
      <c r="M514" s="49">
        <f>MIN(M513-MIN(IF(L514&gt;0,MIN(L514,'2019 Calculations'!$C$10)),M513)+MIN(IF(L514&lt;0,-L514),'2019 Calculations'!$C$10),'2019 Calculations'!$C$13)</f>
        <v>0</v>
      </c>
      <c r="N514" s="49">
        <f t="shared" si="89"/>
        <v>0</v>
      </c>
      <c r="O514" s="42">
        <f t="shared" si="90"/>
        <v>0</v>
      </c>
      <c r="Q514" s="49">
        <f t="shared" si="91"/>
        <v>4300.3008805800946</v>
      </c>
      <c r="R514" s="70">
        <f t="shared" si="92"/>
        <v>800</v>
      </c>
      <c r="S514" s="70">
        <f t="shared" si="93"/>
        <v>1000</v>
      </c>
      <c r="T514" s="70">
        <f t="shared" si="94"/>
        <v>2500.3008805800946</v>
      </c>
      <c r="U514" s="70">
        <f t="shared" si="95"/>
        <v>0</v>
      </c>
      <c r="W514" s="49">
        <f>MIN(MAX(W513+MAX(MIN(SUM($R$5:$U$5)-L514,'2019 Calculations'!$C$10),-'2019 Calculations'!$C$10),0),'2019 Calculations'!$C$13)</f>
        <v>0</v>
      </c>
      <c r="X514" s="43">
        <f t="shared" si="86"/>
        <v>0</v>
      </c>
      <c r="Y514" s="49">
        <f t="shared" si="96"/>
        <v>0</v>
      </c>
      <c r="AA514">
        <f>Q514/SUM($Q$13:$Q$8772)*3*'[1]PS 6'!$E$366</f>
        <v>3.9895649389452164</v>
      </c>
      <c r="AB514" s="3">
        <f>J514*'[1]PS 6'!$E$368</f>
        <v>525.30847767961939</v>
      </c>
      <c r="AC514" s="3">
        <f t="shared" si="97"/>
        <v>-521.31891274067414</v>
      </c>
      <c r="AD514" s="27">
        <f>AC514*'[1]PS 6'!$E$365</f>
        <v>-104.26378254813483</v>
      </c>
      <c r="AE514" s="27">
        <f>IF(AC514&gt;0,AC514*'[1]PS 6'!$E$365,[1]Data!AD514*SUM([1]Data!M514:P514)/1000)</f>
        <v>3.9269302224410406E-2</v>
      </c>
    </row>
    <row r="515" spans="2:31">
      <c r="B515" s="23">
        <v>1</v>
      </c>
      <c r="C515" s="23">
        <v>1</v>
      </c>
      <c r="D515" s="23">
        <v>21</v>
      </c>
      <c r="E515" s="23">
        <v>23</v>
      </c>
      <c r="F515" s="48">
        <f>Profiles!F507</f>
        <v>2806</v>
      </c>
      <c r="G515" s="48">
        <f>Profiles!G507</f>
        <v>348.80000000000007</v>
      </c>
      <c r="H515" s="48">
        <f>Profiles!H507</f>
        <v>670.89799999999991</v>
      </c>
      <c r="I515" s="24">
        <f t="shared" si="87"/>
        <v>3825.6980000000003</v>
      </c>
      <c r="J515" s="49">
        <f>Profiles!L507*'2019 Calculations'!$C$8</f>
        <v>99.033565464190545</v>
      </c>
      <c r="K515" s="49">
        <f>Profiles!M507*'2019 Calculations'!$C$9</f>
        <v>0</v>
      </c>
      <c r="L515" s="49">
        <f t="shared" si="88"/>
        <v>3726.66443453581</v>
      </c>
      <c r="M515" s="49">
        <f>MIN(M514-MIN(IF(L515&gt;0,MIN(L515,'2019 Calculations'!$C$10)),M514)+MIN(IF(L515&lt;0,-L515),'2019 Calculations'!$C$10),'2019 Calculations'!$C$13)</f>
        <v>0</v>
      </c>
      <c r="N515" s="49">
        <f t="shared" si="89"/>
        <v>0</v>
      </c>
      <c r="O515" s="42">
        <f t="shared" si="90"/>
        <v>0</v>
      </c>
      <c r="Q515" s="49">
        <f t="shared" si="91"/>
        <v>3726.66443453581</v>
      </c>
      <c r="R515" s="70">
        <f t="shared" si="92"/>
        <v>800</v>
      </c>
      <c r="S515" s="70">
        <f t="shared" si="93"/>
        <v>1000</v>
      </c>
      <c r="T515" s="70">
        <f t="shared" si="94"/>
        <v>1926.66443453581</v>
      </c>
      <c r="U515" s="70">
        <f t="shared" si="95"/>
        <v>0</v>
      </c>
      <c r="W515" s="49">
        <f>MIN(MAX(W514+MAX(MIN(SUM($R$5:$U$5)-L515,'2019 Calculations'!$C$10),-'2019 Calculations'!$C$10),0),'2019 Calculations'!$C$13)</f>
        <v>0</v>
      </c>
      <c r="X515" s="43">
        <f t="shared" si="86"/>
        <v>0</v>
      </c>
      <c r="Y515" s="49">
        <f t="shared" si="96"/>
        <v>0</v>
      </c>
      <c r="AA515">
        <f>Q515/SUM($Q$13:$Q$8772)*3*'[1]PS 6'!$E$366</f>
        <v>3.4573789555935823</v>
      </c>
      <c r="AB515" s="3">
        <f>J515*'[1]PS 6'!$E$368</f>
        <v>396.13426185676218</v>
      </c>
      <c r="AC515" s="3">
        <f t="shared" si="97"/>
        <v>-392.6768829011686</v>
      </c>
      <c r="AD515" s="27">
        <f>AC515*'[1]PS 6'!$E$365</f>
        <v>-78.535376580233731</v>
      </c>
      <c r="AE515" s="27">
        <f>IF(AC515&gt;0,AC515*'[1]PS 6'!$E$365,[1]Data!AD515*SUM([1]Data!M515:P515)/1000)</f>
        <v>3.5986431110932977E-2</v>
      </c>
    </row>
    <row r="516" spans="2:31">
      <c r="B516" s="23">
        <v>1</v>
      </c>
      <c r="C516" s="23">
        <v>1</v>
      </c>
      <c r="D516" s="23">
        <v>21</v>
      </c>
      <c r="E516" s="23">
        <v>24</v>
      </c>
      <c r="F516" s="48">
        <f>Profiles!F508</f>
        <v>2184</v>
      </c>
      <c r="G516" s="48">
        <f>Profiles!G508</f>
        <v>348.80000000000007</v>
      </c>
      <c r="H516" s="48">
        <f>Profiles!H508</f>
        <v>654.03</v>
      </c>
      <c r="I516" s="24">
        <f t="shared" si="87"/>
        <v>3186.83</v>
      </c>
      <c r="J516" s="49">
        <f>Profiles!L508*'2019 Calculations'!$C$8</f>
        <v>161.46776977857152</v>
      </c>
      <c r="K516" s="49">
        <f>Profiles!M508*'2019 Calculations'!$C$9</f>
        <v>0</v>
      </c>
      <c r="L516" s="49">
        <f t="shared" si="88"/>
        <v>3025.3622302214285</v>
      </c>
      <c r="M516" s="49">
        <f>MIN(M515-MIN(IF(L516&gt;0,MIN(L516,'2019 Calculations'!$C$10)),M515)+MIN(IF(L516&lt;0,-L516),'2019 Calculations'!$C$10),'2019 Calculations'!$C$13)</f>
        <v>0</v>
      </c>
      <c r="N516" s="49">
        <f t="shared" si="89"/>
        <v>0</v>
      </c>
      <c r="O516" s="42">
        <f t="shared" si="90"/>
        <v>0</v>
      </c>
      <c r="Q516" s="49">
        <f t="shared" si="91"/>
        <v>3025.3622302214285</v>
      </c>
      <c r="R516" s="70">
        <f t="shared" si="92"/>
        <v>800</v>
      </c>
      <c r="S516" s="70">
        <f t="shared" si="93"/>
        <v>1000</v>
      </c>
      <c r="T516" s="70">
        <f t="shared" si="94"/>
        <v>1225.3622302214285</v>
      </c>
      <c r="U516" s="70">
        <f t="shared" si="95"/>
        <v>0</v>
      </c>
      <c r="W516" s="49">
        <f>MIN(MAX(W515+MAX(MIN(SUM($R$5:$U$5)-L516,'2019 Calculations'!$C$10),-'2019 Calculations'!$C$10),0),'2019 Calculations'!$C$13)</f>
        <v>0</v>
      </c>
      <c r="X516" s="43">
        <f t="shared" si="86"/>
        <v>0</v>
      </c>
      <c r="Y516" s="49">
        <f t="shared" si="96"/>
        <v>0</v>
      </c>
      <c r="AA516">
        <f>Q516/SUM($Q$13:$Q$8772)*3*'[1]PS 6'!$E$366</f>
        <v>2.8067522288515629</v>
      </c>
      <c r="AB516" s="3">
        <f>J516*'[1]PS 6'!$E$368</f>
        <v>645.87107911428609</v>
      </c>
      <c r="AC516" s="3">
        <f t="shared" si="97"/>
        <v>-643.06432688543453</v>
      </c>
      <c r="AD516" s="27">
        <f>AC516*'[1]PS 6'!$E$365</f>
        <v>-128.61286537708691</v>
      </c>
      <c r="AE516" s="27">
        <f>IF(AC516&gt;0,AC516*'[1]PS 6'!$E$365,[1]Data!AD516*SUM([1]Data!M516:P516)/1000)</f>
        <v>2.7867215018843674E-2</v>
      </c>
    </row>
    <row r="517" spans="2:31">
      <c r="B517" s="23">
        <v>1</v>
      </c>
      <c r="C517" s="23">
        <v>1</v>
      </c>
      <c r="D517" s="23">
        <v>22</v>
      </c>
      <c r="E517" s="23">
        <v>1</v>
      </c>
      <c r="F517" s="48">
        <f>Profiles!F509</f>
        <v>1572</v>
      </c>
      <c r="G517" s="48">
        <f>Profiles!G509</f>
        <v>348.80000000000007</v>
      </c>
      <c r="H517" s="48">
        <f>Profiles!H509</f>
        <v>674.61599999999999</v>
      </c>
      <c r="I517" s="24">
        <f t="shared" si="87"/>
        <v>2595.4160000000002</v>
      </c>
      <c r="J517" s="49">
        <f>Profiles!L509*'2019 Calculations'!$C$8</f>
        <v>193.76132373428584</v>
      </c>
      <c r="K517" s="49">
        <f>Profiles!M509*'2019 Calculations'!$C$9</f>
        <v>0</v>
      </c>
      <c r="L517" s="49">
        <f t="shared" si="88"/>
        <v>2401.6546762657144</v>
      </c>
      <c r="M517" s="49">
        <f>MIN(M516-MIN(IF(L517&gt;0,MIN(L517,'2019 Calculations'!$C$10)),M516)+MIN(IF(L517&lt;0,-L517),'2019 Calculations'!$C$10),'2019 Calculations'!$C$13)</f>
        <v>0</v>
      </c>
      <c r="N517" s="49">
        <f t="shared" si="89"/>
        <v>0</v>
      </c>
      <c r="O517" s="42">
        <f t="shared" si="90"/>
        <v>0</v>
      </c>
      <c r="Q517" s="49">
        <f t="shared" si="91"/>
        <v>2401.6546762657144</v>
      </c>
      <c r="R517" s="70">
        <f t="shared" si="92"/>
        <v>800</v>
      </c>
      <c r="S517" s="70">
        <f t="shared" si="93"/>
        <v>1000</v>
      </c>
      <c r="T517" s="70">
        <f t="shared" si="94"/>
        <v>601.65467626571444</v>
      </c>
      <c r="U517" s="70">
        <f t="shared" si="95"/>
        <v>0</v>
      </c>
      <c r="W517" s="49">
        <f>MIN(MAX(W516+MAX(MIN(SUM($R$5:$U$5)-L517,'2019 Calculations'!$C$10),-'2019 Calculations'!$C$10),0),'2019 Calculations'!$C$13)</f>
        <v>0</v>
      </c>
      <c r="X517" s="43">
        <f t="shared" si="86"/>
        <v>0</v>
      </c>
      <c r="Y517" s="49">
        <f t="shared" si="96"/>
        <v>0</v>
      </c>
      <c r="AA517">
        <f>Q517/SUM($Q$13:$Q$8772)*3*'[1]PS 6'!$E$366</f>
        <v>2.2281132316004371</v>
      </c>
      <c r="AB517" s="3">
        <f>J517*'[1]PS 6'!$E$368</f>
        <v>775.04529493714335</v>
      </c>
      <c r="AC517" s="3">
        <f t="shared" si="97"/>
        <v>-772.81718170554291</v>
      </c>
      <c r="AD517" s="27">
        <f>AC517*'[1]PS 6'!$E$365</f>
        <v>-154.5634363411086</v>
      </c>
      <c r="AE517" s="27">
        <f>IF(AC517&gt;0,AC517*'[1]PS 6'!$E$365,[1]Data!AD517*SUM([1]Data!M517:P517)/1000)</f>
        <v>2.3916237566270319E-2</v>
      </c>
    </row>
    <row r="518" spans="2:31">
      <c r="B518" s="23">
        <v>1</v>
      </c>
      <c r="C518" s="23">
        <v>1</v>
      </c>
      <c r="D518" s="23">
        <v>22</v>
      </c>
      <c r="E518" s="23">
        <v>2</v>
      </c>
      <c r="F518" s="48">
        <f>Profiles!F510</f>
        <v>1330</v>
      </c>
      <c r="G518" s="48">
        <f>Profiles!G510</f>
        <v>348.80000000000007</v>
      </c>
      <c r="H518" s="48">
        <f>Profiles!H510</f>
        <v>656.17600000000016</v>
      </c>
      <c r="I518" s="24">
        <f t="shared" si="87"/>
        <v>2334.9760000000006</v>
      </c>
      <c r="J518" s="49">
        <f>Profiles!L510*'2019 Calculations'!$C$8</f>
        <v>325.08844315419071</v>
      </c>
      <c r="K518" s="49">
        <f>Profiles!M510*'2019 Calculations'!$C$9</f>
        <v>0</v>
      </c>
      <c r="L518" s="49">
        <f t="shared" si="88"/>
        <v>2009.8875568458097</v>
      </c>
      <c r="M518" s="49">
        <f>MIN(M517-MIN(IF(L518&gt;0,MIN(L518,'2019 Calculations'!$C$10)),M517)+MIN(IF(L518&lt;0,-L518),'2019 Calculations'!$C$10),'2019 Calculations'!$C$13)</f>
        <v>0</v>
      </c>
      <c r="N518" s="49">
        <f t="shared" si="89"/>
        <v>0</v>
      </c>
      <c r="O518" s="42">
        <f t="shared" si="90"/>
        <v>0</v>
      </c>
      <c r="Q518" s="49">
        <f t="shared" si="91"/>
        <v>2009.8875568458097</v>
      </c>
      <c r="R518" s="70">
        <f t="shared" si="92"/>
        <v>800</v>
      </c>
      <c r="S518" s="70">
        <f t="shared" si="93"/>
        <v>1000</v>
      </c>
      <c r="T518" s="70">
        <f t="shared" si="94"/>
        <v>209.88755684580974</v>
      </c>
      <c r="U518" s="70">
        <f t="shared" si="95"/>
        <v>0</v>
      </c>
      <c r="W518" s="49">
        <f>MIN(MAX(W517+MAX(MIN(SUM($R$5:$U$5)-L518,'2019 Calculations'!$C$10),-'2019 Calculations'!$C$10),0),'2019 Calculations'!$C$13)</f>
        <v>0</v>
      </c>
      <c r="X518" s="43">
        <f t="shared" si="86"/>
        <v>0</v>
      </c>
      <c r="Y518" s="49">
        <f t="shared" si="96"/>
        <v>0</v>
      </c>
      <c r="AA518">
        <f>Q518/SUM($Q$13:$Q$8772)*3*'[1]PS 6'!$E$366</f>
        <v>1.864654858041614</v>
      </c>
      <c r="AB518" s="3">
        <f>J518*'[1]PS 6'!$E$368</f>
        <v>1300.3537726167629</v>
      </c>
      <c r="AC518" s="3">
        <f t="shared" si="97"/>
        <v>-1298.4891177587212</v>
      </c>
      <c r="AD518" s="27">
        <f>AC518*'[1]PS 6'!$E$365</f>
        <v>-259.69782355174425</v>
      </c>
      <c r="AE518" s="27">
        <f>IF(AC518&gt;0,AC518*'[1]PS 6'!$E$365,[1]Data!AD518*SUM([1]Data!M518:P518)/1000)</f>
        <v>2.2062306409869451E-2</v>
      </c>
    </row>
    <row r="519" spans="2:31">
      <c r="B519" s="23">
        <v>1</v>
      </c>
      <c r="C519" s="23">
        <v>1</v>
      </c>
      <c r="D519" s="23">
        <v>22</v>
      </c>
      <c r="E519" s="23">
        <v>3</v>
      </c>
      <c r="F519" s="48">
        <f>Profiles!F511</f>
        <v>1246</v>
      </c>
      <c r="G519" s="48">
        <f>Profiles!G511</f>
        <v>348.80000000000007</v>
      </c>
      <c r="H519" s="48">
        <f>Profiles!H511</f>
        <v>677.05700000000002</v>
      </c>
      <c r="I519" s="24">
        <f t="shared" si="87"/>
        <v>2271.857</v>
      </c>
      <c r="J519" s="49">
        <f>Profiles!L511*'2019 Calculations'!$C$8</f>
        <v>338.00586473647644</v>
      </c>
      <c r="K519" s="49">
        <f>Profiles!M511*'2019 Calculations'!$C$9</f>
        <v>0</v>
      </c>
      <c r="L519" s="49">
        <f t="shared" si="88"/>
        <v>1933.8511352635235</v>
      </c>
      <c r="M519" s="49">
        <f>MIN(M518-MIN(IF(L519&gt;0,MIN(L519,'2019 Calculations'!$C$10)),M518)+MIN(IF(L519&lt;0,-L519),'2019 Calculations'!$C$10),'2019 Calculations'!$C$13)</f>
        <v>0</v>
      </c>
      <c r="N519" s="49">
        <f t="shared" si="89"/>
        <v>0</v>
      </c>
      <c r="O519" s="42">
        <f t="shared" si="90"/>
        <v>0</v>
      </c>
      <c r="Q519" s="49">
        <f t="shared" si="91"/>
        <v>1933.8511352635235</v>
      </c>
      <c r="R519" s="70">
        <f t="shared" si="92"/>
        <v>800</v>
      </c>
      <c r="S519" s="70">
        <f t="shared" si="93"/>
        <v>1000</v>
      </c>
      <c r="T519" s="70">
        <f t="shared" si="94"/>
        <v>133.85113526352347</v>
      </c>
      <c r="U519" s="70">
        <f t="shared" si="95"/>
        <v>0</v>
      </c>
      <c r="W519" s="49">
        <f>MIN(MAX(W518+MAX(MIN(SUM($R$5:$U$5)-L519,'2019 Calculations'!$C$10),-'2019 Calculations'!$C$10),0),'2019 Calculations'!$C$13)</f>
        <v>0</v>
      </c>
      <c r="X519" s="43">
        <f t="shared" si="86"/>
        <v>0</v>
      </c>
      <c r="Y519" s="49">
        <f t="shared" si="96"/>
        <v>0</v>
      </c>
      <c r="AA519">
        <f>Q519/SUM($Q$13:$Q$8772)*3*'[1]PS 6'!$E$366</f>
        <v>1.7941127610926613</v>
      </c>
      <c r="AB519" s="3">
        <f>J519*'[1]PS 6'!$E$368</f>
        <v>1352.0234589459058</v>
      </c>
      <c r="AC519" s="3">
        <f t="shared" si="97"/>
        <v>-1350.229346184813</v>
      </c>
      <c r="AD519" s="27">
        <f>AC519*'[1]PS 6'!$E$365</f>
        <v>-270.04586923696263</v>
      </c>
      <c r="AE519" s="27">
        <f>IF(AC519&gt;0,AC519*'[1]PS 6'!$E$365,[1]Data!AD519*SUM([1]Data!M519:P519)/1000)</f>
        <v>2.0137231143223456E-2</v>
      </c>
    </row>
    <row r="520" spans="2:31">
      <c r="B520" s="23">
        <v>1</v>
      </c>
      <c r="C520" s="23">
        <v>1</v>
      </c>
      <c r="D520" s="23">
        <v>22</v>
      </c>
      <c r="E520" s="23">
        <v>4</v>
      </c>
      <c r="F520" s="48">
        <f>Profiles!F512</f>
        <v>1226</v>
      </c>
      <c r="G520" s="48">
        <f>Profiles!G512</f>
        <v>348.80000000000007</v>
      </c>
      <c r="H520" s="48">
        <f>Profiles!H512</f>
        <v>659.00199999999995</v>
      </c>
      <c r="I520" s="24">
        <f t="shared" si="87"/>
        <v>2233.8020000000001</v>
      </c>
      <c r="J520" s="49">
        <f>Profiles!L512*'2019 Calculations'!$C$8</f>
        <v>279.8774676161907</v>
      </c>
      <c r="K520" s="49">
        <f>Profiles!M512*'2019 Calculations'!$C$9</f>
        <v>0</v>
      </c>
      <c r="L520" s="49">
        <f t="shared" si="88"/>
        <v>1953.9245323838095</v>
      </c>
      <c r="M520" s="49">
        <f>MIN(M519-MIN(IF(L520&gt;0,MIN(L520,'2019 Calculations'!$C$10)),M519)+MIN(IF(L520&lt;0,-L520),'2019 Calculations'!$C$10),'2019 Calculations'!$C$13)</f>
        <v>0</v>
      </c>
      <c r="N520" s="49">
        <f t="shared" si="89"/>
        <v>0</v>
      </c>
      <c r="O520" s="42">
        <f t="shared" si="90"/>
        <v>0</v>
      </c>
      <c r="Q520" s="49">
        <f t="shared" si="91"/>
        <v>1953.9245323838095</v>
      </c>
      <c r="R520" s="70">
        <f t="shared" si="92"/>
        <v>800</v>
      </c>
      <c r="S520" s="70">
        <f t="shared" si="93"/>
        <v>1000</v>
      </c>
      <c r="T520" s="70">
        <f t="shared" si="94"/>
        <v>153.92453238380949</v>
      </c>
      <c r="U520" s="70">
        <f t="shared" si="95"/>
        <v>0</v>
      </c>
      <c r="W520" s="49">
        <f>MIN(MAX(W519+MAX(MIN(SUM($R$5:$U$5)-L520,'2019 Calculations'!$C$10),-'2019 Calculations'!$C$10),0),'2019 Calculations'!$C$13)</f>
        <v>0</v>
      </c>
      <c r="X520" s="43">
        <f t="shared" si="86"/>
        <v>0</v>
      </c>
      <c r="Y520" s="49">
        <f t="shared" si="96"/>
        <v>0</v>
      </c>
      <c r="AA520">
        <f>Q520/SUM($Q$13:$Q$8772)*3*'[1]PS 6'!$E$366</f>
        <v>1.8127356722750561</v>
      </c>
      <c r="AB520" s="3">
        <f>J520*'[1]PS 6'!$E$368</f>
        <v>1119.5098704647628</v>
      </c>
      <c r="AC520" s="3">
        <f t="shared" si="97"/>
        <v>-1117.6971347924878</v>
      </c>
      <c r="AD520" s="27">
        <f>AC520*'[1]PS 6'!$E$365</f>
        <v>-223.53942695849756</v>
      </c>
      <c r="AE520" s="27">
        <f>IF(AC520&gt;0,AC520*'[1]PS 6'!$E$365,[1]Data!AD520*SUM([1]Data!M520:P520)/1000)</f>
        <v>2.0853310585814515E-2</v>
      </c>
    </row>
    <row r="521" spans="2:31">
      <c r="B521" s="23">
        <v>1</v>
      </c>
      <c r="C521" s="23">
        <v>1</v>
      </c>
      <c r="D521" s="23">
        <v>22</v>
      </c>
      <c r="E521" s="23">
        <v>5</v>
      </c>
      <c r="F521" s="48">
        <f>Profiles!F513</f>
        <v>1226</v>
      </c>
      <c r="G521" s="48">
        <f>Profiles!G513</f>
        <v>349.5</v>
      </c>
      <c r="H521" s="48">
        <f>Profiles!H513</f>
        <v>681.31799999999998</v>
      </c>
      <c r="I521" s="24">
        <f t="shared" si="87"/>
        <v>2256.8180000000002</v>
      </c>
      <c r="J521" s="49">
        <f>Profiles!L513*'2019 Calculations'!$C$8</f>
        <v>204.52584171952398</v>
      </c>
      <c r="K521" s="49">
        <f>Profiles!M513*'2019 Calculations'!$C$9</f>
        <v>0</v>
      </c>
      <c r="L521" s="49">
        <f t="shared" si="88"/>
        <v>2052.2921582804761</v>
      </c>
      <c r="M521" s="49">
        <f>MIN(M520-MIN(IF(L521&gt;0,MIN(L521,'2019 Calculations'!$C$10)),M520)+MIN(IF(L521&lt;0,-L521),'2019 Calculations'!$C$10),'2019 Calculations'!$C$13)</f>
        <v>0</v>
      </c>
      <c r="N521" s="49">
        <f t="shared" si="89"/>
        <v>0</v>
      </c>
      <c r="O521" s="42">
        <f t="shared" si="90"/>
        <v>0</v>
      </c>
      <c r="Q521" s="49">
        <f t="shared" si="91"/>
        <v>2052.2921582804761</v>
      </c>
      <c r="R521" s="70">
        <f t="shared" si="92"/>
        <v>800</v>
      </c>
      <c r="S521" s="70">
        <f t="shared" si="93"/>
        <v>1000</v>
      </c>
      <c r="T521" s="70">
        <f t="shared" si="94"/>
        <v>252.29215828047609</v>
      </c>
      <c r="U521" s="70">
        <f t="shared" si="95"/>
        <v>0</v>
      </c>
      <c r="W521" s="49">
        <f>MIN(MAX(W520+MAX(MIN(SUM($R$5:$U$5)-L521,'2019 Calculations'!$C$10),-'2019 Calculations'!$C$10),0),'2019 Calculations'!$C$13)</f>
        <v>0</v>
      </c>
      <c r="X521" s="43">
        <f t="shared" si="86"/>
        <v>0</v>
      </c>
      <c r="Y521" s="49">
        <f t="shared" si="96"/>
        <v>0</v>
      </c>
      <c r="AA521">
        <f>Q521/SUM($Q$13:$Q$8772)*3*'[1]PS 6'!$E$366</f>
        <v>1.9039953404477823</v>
      </c>
      <c r="AB521" s="3">
        <f>J521*'[1]PS 6'!$E$368</f>
        <v>818.10336687809593</v>
      </c>
      <c r="AC521" s="3">
        <f t="shared" si="97"/>
        <v>-816.19937153764818</v>
      </c>
      <c r="AD521" s="27">
        <f>AC521*'[1]PS 6'!$E$365</f>
        <v>-163.23987430752965</v>
      </c>
      <c r="AE521" s="27">
        <f>IF(AC521&gt;0,AC521*'[1]PS 6'!$E$365,[1]Data!AD521*SUM([1]Data!M521:P521)/1000)</f>
        <v>2.160272373745499E-2</v>
      </c>
    </row>
    <row r="522" spans="2:31">
      <c r="B522" s="23">
        <v>1</v>
      </c>
      <c r="C522" s="23">
        <v>1</v>
      </c>
      <c r="D522" s="23">
        <v>22</v>
      </c>
      <c r="E522" s="23">
        <v>6</v>
      </c>
      <c r="F522" s="48">
        <f>Profiles!F514</f>
        <v>1335.9999999999998</v>
      </c>
      <c r="G522" s="48">
        <f>Profiles!G514</f>
        <v>352.4</v>
      </c>
      <c r="H522" s="48">
        <f>Profiles!H514</f>
        <v>661.34199999999987</v>
      </c>
      <c r="I522" s="24">
        <f t="shared" si="87"/>
        <v>2349.7419999999993</v>
      </c>
      <c r="J522" s="49">
        <f>Profiles!L514*'2019 Calculations'!$C$8</f>
        <v>200.2200345254287</v>
      </c>
      <c r="K522" s="49">
        <f>Profiles!M514*'2019 Calculations'!$C$9</f>
        <v>0</v>
      </c>
      <c r="L522" s="49">
        <f t="shared" si="88"/>
        <v>2149.5219654745706</v>
      </c>
      <c r="M522" s="49">
        <f>MIN(M521-MIN(IF(L522&gt;0,MIN(L522,'2019 Calculations'!$C$10)),M521)+MIN(IF(L522&lt;0,-L522),'2019 Calculations'!$C$10),'2019 Calculations'!$C$13)</f>
        <v>0</v>
      </c>
      <c r="N522" s="49">
        <f t="shared" si="89"/>
        <v>0</v>
      </c>
      <c r="O522" s="42">
        <f t="shared" si="90"/>
        <v>0</v>
      </c>
      <c r="Q522" s="49">
        <f t="shared" si="91"/>
        <v>2149.5219654745706</v>
      </c>
      <c r="R522" s="70">
        <f t="shared" si="92"/>
        <v>800</v>
      </c>
      <c r="S522" s="70">
        <f t="shared" si="93"/>
        <v>1000</v>
      </c>
      <c r="T522" s="70">
        <f t="shared" si="94"/>
        <v>349.52196547457061</v>
      </c>
      <c r="U522" s="70">
        <f t="shared" si="95"/>
        <v>0</v>
      </c>
      <c r="W522" s="49">
        <f>MIN(MAX(W521+MAX(MIN(SUM($R$5:$U$5)-L522,'2019 Calculations'!$C$10),-'2019 Calculations'!$C$10),0),'2019 Calculations'!$C$13)</f>
        <v>0</v>
      </c>
      <c r="X522" s="43">
        <f t="shared" si="86"/>
        <v>0</v>
      </c>
      <c r="Y522" s="49">
        <f t="shared" si="96"/>
        <v>0</v>
      </c>
      <c r="AA522">
        <f>Q522/SUM($Q$13:$Q$8772)*3*'[1]PS 6'!$E$366</f>
        <v>1.9941994076919409</v>
      </c>
      <c r="AB522" s="3">
        <f>J522*'[1]PS 6'!$E$368</f>
        <v>800.88013810171481</v>
      </c>
      <c r="AC522" s="3">
        <f t="shared" si="97"/>
        <v>-798.88593869402291</v>
      </c>
      <c r="AD522" s="27">
        <f>AC522*'[1]PS 6'!$E$365</f>
        <v>-159.7771877388046</v>
      </c>
      <c r="AE522" s="27">
        <f>IF(AC522&gt;0,AC522*'[1]PS 6'!$E$365,[1]Data!AD522*SUM([1]Data!M522:P522)/1000)</f>
        <v>2.5201837232117025E-2</v>
      </c>
    </row>
    <row r="523" spans="2:31">
      <c r="B523" s="23">
        <v>1</v>
      </c>
      <c r="C523" s="23">
        <v>1</v>
      </c>
      <c r="D523" s="23">
        <v>22</v>
      </c>
      <c r="E523" s="23">
        <v>7</v>
      </c>
      <c r="F523" s="48">
        <f>Profiles!F515</f>
        <v>1771.9999999999998</v>
      </c>
      <c r="G523" s="48">
        <f>Profiles!G515</f>
        <v>352.6</v>
      </c>
      <c r="H523" s="48">
        <f>Profiles!H515</f>
        <v>683.19799999999998</v>
      </c>
      <c r="I523" s="24">
        <f t="shared" si="87"/>
        <v>2807.7979999999998</v>
      </c>
      <c r="J523" s="49">
        <f>Profiles!L515*'2019 Calculations'!$C$8</f>
        <v>202.37293812247631</v>
      </c>
      <c r="K523" s="49">
        <f>Profiles!M515*'2019 Calculations'!$C$9</f>
        <v>0</v>
      </c>
      <c r="L523" s="49">
        <f t="shared" si="88"/>
        <v>2605.4250618775236</v>
      </c>
      <c r="M523" s="49">
        <f>MIN(M522-MIN(IF(L523&gt;0,MIN(L523,'2019 Calculations'!$C$10)),M522)+MIN(IF(L523&lt;0,-L523),'2019 Calculations'!$C$10),'2019 Calculations'!$C$13)</f>
        <v>0</v>
      </c>
      <c r="N523" s="49">
        <f t="shared" si="89"/>
        <v>0</v>
      </c>
      <c r="O523" s="42">
        <f t="shared" si="90"/>
        <v>0</v>
      </c>
      <c r="Q523" s="49">
        <f t="shared" si="91"/>
        <v>2605.4250618775236</v>
      </c>
      <c r="R523" s="70">
        <f t="shared" si="92"/>
        <v>800</v>
      </c>
      <c r="S523" s="70">
        <f t="shared" si="93"/>
        <v>1000</v>
      </c>
      <c r="T523" s="70">
        <f t="shared" si="94"/>
        <v>805.4250618775236</v>
      </c>
      <c r="U523" s="70">
        <f t="shared" si="95"/>
        <v>0</v>
      </c>
      <c r="W523" s="49">
        <f>MIN(MAX(W522+MAX(MIN(SUM($R$5:$U$5)-L523,'2019 Calculations'!$C$10),-'2019 Calculations'!$C$10),0),'2019 Calculations'!$C$13)</f>
        <v>0</v>
      </c>
      <c r="X523" s="43">
        <f t="shared" si="86"/>
        <v>0</v>
      </c>
      <c r="Y523" s="49">
        <f t="shared" si="96"/>
        <v>0</v>
      </c>
      <c r="AA523">
        <f>Q523/SUM($Q$13:$Q$8772)*3*'[1]PS 6'!$E$366</f>
        <v>2.4171593492112948</v>
      </c>
      <c r="AB523" s="3">
        <f>J523*'[1]PS 6'!$E$368</f>
        <v>809.49175248990525</v>
      </c>
      <c r="AC523" s="3">
        <f t="shared" si="97"/>
        <v>-807.07459314069399</v>
      </c>
      <c r="AD523" s="27">
        <f>AC523*'[1]PS 6'!$E$365</f>
        <v>-161.41491862813882</v>
      </c>
      <c r="AE523" s="27">
        <f>IF(AC523&gt;0,AC523*'[1]PS 6'!$E$365,[1]Data!AD523*SUM([1]Data!M523:P523)/1000)</f>
        <v>3.2526174299372781E-2</v>
      </c>
    </row>
    <row r="524" spans="2:31">
      <c r="B524" s="23">
        <v>1</v>
      </c>
      <c r="C524" s="23">
        <v>1</v>
      </c>
      <c r="D524" s="23">
        <v>22</v>
      </c>
      <c r="E524" s="23">
        <v>8</v>
      </c>
      <c r="F524" s="48">
        <f>Profiles!F516</f>
        <v>2397.9999999999995</v>
      </c>
      <c r="G524" s="48">
        <f>Profiles!G516</f>
        <v>353.6</v>
      </c>
      <c r="H524" s="48">
        <f>Profiles!H516</f>
        <v>661.75399999999991</v>
      </c>
      <c r="I524" s="24">
        <f t="shared" si="87"/>
        <v>3413.3539999999994</v>
      </c>
      <c r="J524" s="49">
        <f>Profiles!L516*'2019 Calculations'!$C$8</f>
        <v>174.38519136085725</v>
      </c>
      <c r="K524" s="49">
        <f>Profiles!M516*'2019 Calculations'!$C$9</f>
        <v>35.30765329247577</v>
      </c>
      <c r="L524" s="49">
        <f t="shared" si="88"/>
        <v>3203.6611553466664</v>
      </c>
      <c r="M524" s="49">
        <f>MIN(M523-MIN(IF(L524&gt;0,MIN(L524,'2019 Calculations'!$C$10)),M523)+MIN(IF(L524&lt;0,-L524),'2019 Calculations'!$C$10),'2019 Calculations'!$C$13)</f>
        <v>0</v>
      </c>
      <c r="N524" s="49">
        <f t="shared" si="89"/>
        <v>0</v>
      </c>
      <c r="O524" s="42">
        <f t="shared" si="90"/>
        <v>0</v>
      </c>
      <c r="Q524" s="49">
        <f t="shared" si="91"/>
        <v>3203.6611553466664</v>
      </c>
      <c r="R524" s="70">
        <f t="shared" si="92"/>
        <v>800</v>
      </c>
      <c r="S524" s="70">
        <f t="shared" si="93"/>
        <v>1000</v>
      </c>
      <c r="T524" s="70">
        <f t="shared" si="94"/>
        <v>1403.6611553466664</v>
      </c>
      <c r="U524" s="70">
        <f t="shared" si="95"/>
        <v>0</v>
      </c>
      <c r="W524" s="49">
        <f>MIN(MAX(W523+MAX(MIN(SUM($R$5:$U$5)-L524,'2019 Calculations'!$C$10),-'2019 Calculations'!$C$10),0),'2019 Calculations'!$C$13)</f>
        <v>0</v>
      </c>
      <c r="X524" s="43">
        <f t="shared" si="86"/>
        <v>0</v>
      </c>
      <c r="Y524" s="49">
        <f t="shared" si="96"/>
        <v>0</v>
      </c>
      <c r="AA524">
        <f>Q524/SUM($Q$13:$Q$8772)*3*'[1]PS 6'!$E$366</f>
        <v>2.9721674312025455</v>
      </c>
      <c r="AB524" s="3">
        <f>J524*'[1]PS 6'!$E$368</f>
        <v>697.540765443429</v>
      </c>
      <c r="AC524" s="3">
        <f t="shared" si="97"/>
        <v>-694.5685980122264</v>
      </c>
      <c r="AD524" s="27">
        <f>AC524*'[1]PS 6'!$E$365</f>
        <v>-138.9137196024453</v>
      </c>
      <c r="AE524" s="27">
        <f>IF(AC524&gt;0,AC524*'[1]PS 6'!$E$365,[1]Data!AD524*SUM([1]Data!M524:P524)/1000)</f>
        <v>3.4874696716758642E-2</v>
      </c>
    </row>
    <row r="525" spans="2:31">
      <c r="B525" s="23">
        <v>1</v>
      </c>
      <c r="C525" s="23">
        <v>1</v>
      </c>
      <c r="D525" s="23">
        <v>22</v>
      </c>
      <c r="E525" s="23">
        <v>9</v>
      </c>
      <c r="F525" s="48">
        <f>Profiles!F517</f>
        <v>2340</v>
      </c>
      <c r="G525" s="48">
        <f>Profiles!G517</f>
        <v>353.1</v>
      </c>
      <c r="H525" s="48">
        <f>Profiles!H517</f>
        <v>681.13400000000001</v>
      </c>
      <c r="I525" s="24">
        <f t="shared" si="87"/>
        <v>3374.2339999999999</v>
      </c>
      <c r="J525" s="49">
        <f>Profiles!L517*'2019 Calculations'!$C$8</f>
        <v>88.269047478952444</v>
      </c>
      <c r="K525" s="49">
        <f>Profiles!M517*'2019 Calculations'!$C$9</f>
        <v>157.00324875813317</v>
      </c>
      <c r="L525" s="49">
        <f t="shared" si="88"/>
        <v>3128.9617037629141</v>
      </c>
      <c r="M525" s="49">
        <f>MIN(M524-MIN(IF(L525&gt;0,MIN(L525,'2019 Calculations'!$C$10)),M524)+MIN(IF(L525&lt;0,-L525),'2019 Calculations'!$C$10),'2019 Calculations'!$C$13)</f>
        <v>0</v>
      </c>
      <c r="N525" s="49">
        <f t="shared" si="89"/>
        <v>0</v>
      </c>
      <c r="O525" s="42">
        <f t="shared" si="90"/>
        <v>0</v>
      </c>
      <c r="Q525" s="49">
        <f t="shared" si="91"/>
        <v>3128.9617037629141</v>
      </c>
      <c r="R525" s="70">
        <f t="shared" si="92"/>
        <v>800</v>
      </c>
      <c r="S525" s="70">
        <f t="shared" si="93"/>
        <v>1000</v>
      </c>
      <c r="T525" s="70">
        <f t="shared" si="94"/>
        <v>1328.9617037629141</v>
      </c>
      <c r="U525" s="70">
        <f t="shared" si="95"/>
        <v>0</v>
      </c>
      <c r="W525" s="49">
        <f>MIN(MAX(W524+MAX(MIN(SUM($R$5:$U$5)-L525,'2019 Calculations'!$C$10),-'2019 Calculations'!$C$10),0),'2019 Calculations'!$C$13)</f>
        <v>0</v>
      </c>
      <c r="X525" s="43">
        <f t="shared" ref="X525:X588" si="98">IF(W524-W525&gt;0,W524-W525,0)</f>
        <v>0</v>
      </c>
      <c r="Y525" s="49">
        <f t="shared" si="96"/>
        <v>0</v>
      </c>
      <c r="AA525">
        <f>Q525/SUM($Q$13:$Q$8772)*3*'[1]PS 6'!$E$366</f>
        <v>2.9028656959814576</v>
      </c>
      <c r="AB525" s="3">
        <f>J525*'[1]PS 6'!$E$368</f>
        <v>353.07618991580978</v>
      </c>
      <c r="AC525" s="3">
        <f t="shared" si="97"/>
        <v>-350.17332421982832</v>
      </c>
      <c r="AD525" s="27">
        <f>AC525*'[1]PS 6'!$E$365</f>
        <v>-70.034664843965672</v>
      </c>
      <c r="AE525" s="27">
        <f>IF(AC525&gt;0,AC525*'[1]PS 6'!$E$365,[1]Data!AD525*SUM([1]Data!M525:P525)/1000)</f>
        <v>3.1602283732335354E-2</v>
      </c>
    </row>
    <row r="526" spans="2:31">
      <c r="B526" s="23">
        <v>1</v>
      </c>
      <c r="C526" s="23">
        <v>1</v>
      </c>
      <c r="D526" s="23">
        <v>22</v>
      </c>
      <c r="E526" s="23">
        <v>10</v>
      </c>
      <c r="F526" s="48">
        <f>Profiles!F518</f>
        <v>2020</v>
      </c>
      <c r="G526" s="48">
        <f>Profiles!G518</f>
        <v>354.1</v>
      </c>
      <c r="H526" s="48">
        <f>Profiles!H518</f>
        <v>657.529</v>
      </c>
      <c r="I526" s="24">
        <f t="shared" ref="I526:I589" si="99">SUM(F526:H526)</f>
        <v>3031.6289999999999</v>
      </c>
      <c r="J526" s="49">
        <f>Profiles!L518*'2019 Calculations'!$C$8</f>
        <v>60.281300717333373</v>
      </c>
      <c r="K526" s="49">
        <f>Profiles!M518*'2019 Calculations'!$C$9</f>
        <v>218.87423519015221</v>
      </c>
      <c r="L526" s="49">
        <f t="shared" ref="L526:L589" si="100">I526-J526-K526</f>
        <v>2752.473464092514</v>
      </c>
      <c r="M526" s="49">
        <f>MIN(M525-MIN(IF(L526&gt;0,MIN(L526,'2019 Calculations'!$C$10)),M525)+MIN(IF(L526&lt;0,-L526),'2019 Calculations'!$C$10),'2019 Calculations'!$C$13)</f>
        <v>0</v>
      </c>
      <c r="N526" s="49">
        <f t="shared" ref="N526:N589" si="101">M526-M525</f>
        <v>0</v>
      </c>
      <c r="O526" s="42">
        <f t="shared" ref="O526:O589" si="102">MAX(-L526-N526,0)</f>
        <v>0</v>
      </c>
      <c r="Q526" s="49">
        <f t="shared" ref="Q526:Q589" si="103">L526+N526+O526</f>
        <v>2752.473464092514</v>
      </c>
      <c r="R526" s="70">
        <f t="shared" ref="R526:R589" si="104">MAX(MIN(Q526,R$5),0)</f>
        <v>800</v>
      </c>
      <c r="S526" s="70">
        <f t="shared" ref="S526:S589" si="105">MAX(MIN(Q526-R526,S$5),0)</f>
        <v>1000</v>
      </c>
      <c r="T526" s="70">
        <f t="shared" ref="T526:T589" si="106">MAX(MIN(Q526-R526-S526,T$5),0)</f>
        <v>952.47346409251395</v>
      </c>
      <c r="U526" s="70">
        <f t="shared" ref="U526:U589" si="107">MAX(MIN(Q526-R526-S526-T526,U$5),0)</f>
        <v>0</v>
      </c>
      <c r="W526" s="49">
        <f>MIN(MAX(W525+MAX(MIN(SUM($R$5:$U$5)-L526,'2019 Calculations'!$C$10),-'2019 Calculations'!$C$10),0),'2019 Calculations'!$C$13)</f>
        <v>0</v>
      </c>
      <c r="X526" s="43">
        <f t="shared" si="98"/>
        <v>0</v>
      </c>
      <c r="Y526" s="49">
        <f t="shared" ref="Y526:Y589" si="108">IF(MAX(L526-SUM($R$5:$U$5,X526),0)&lt;1,0,MAX(L526-SUM($R$5:$U$5,X526),0))</f>
        <v>0</v>
      </c>
      <c r="AA526">
        <f>Q526/SUM($Q$13:$Q$8772)*3*'[1]PS 6'!$E$366</f>
        <v>2.5535821638227465</v>
      </c>
      <c r="AB526" s="3">
        <f>J526*'[1]PS 6'!$E$368</f>
        <v>241.12520286933349</v>
      </c>
      <c r="AC526" s="3">
        <f t="shared" ref="AC526:AC589" si="109">AA526-AB526</f>
        <v>-238.57162070551075</v>
      </c>
      <c r="AD526" s="27">
        <f>AC526*'[1]PS 6'!$E$365</f>
        <v>-47.714324141102153</v>
      </c>
      <c r="AE526" s="27">
        <f>IF(AC526&gt;0,AC526*'[1]PS 6'!$E$365,[1]Data!AD526*SUM([1]Data!M526:P526)/1000)</f>
        <v>-1.3976751962936107E-2</v>
      </c>
    </row>
    <row r="527" spans="2:31">
      <c r="B527" s="23">
        <v>1</v>
      </c>
      <c r="C527" s="23">
        <v>1</v>
      </c>
      <c r="D527" s="23">
        <v>22</v>
      </c>
      <c r="E527" s="23">
        <v>11</v>
      </c>
      <c r="F527" s="48">
        <f>Profiles!F519</f>
        <v>2066</v>
      </c>
      <c r="G527" s="48">
        <f>Profiles!G519</f>
        <v>353.5</v>
      </c>
      <c r="H527" s="48">
        <f>Profiles!H519</f>
        <v>673.1880000000001</v>
      </c>
      <c r="I527" s="24">
        <f t="shared" si="99"/>
        <v>3092.6880000000001</v>
      </c>
      <c r="J527" s="49">
        <f>Profiles!L519*'2019 Calculations'!$C$8</f>
        <v>75.351625896666718</v>
      </c>
      <c r="K527" s="49">
        <f>Profiles!M519*'2019 Calculations'!$C$9</f>
        <v>269.80753390749032</v>
      </c>
      <c r="L527" s="49">
        <f t="shared" si="100"/>
        <v>2747.5288401958433</v>
      </c>
      <c r="M527" s="49">
        <f>MIN(M526-MIN(IF(L527&gt;0,MIN(L527,'2019 Calculations'!$C$10)),M526)+MIN(IF(L527&lt;0,-L527),'2019 Calculations'!$C$10),'2019 Calculations'!$C$13)</f>
        <v>0</v>
      </c>
      <c r="N527" s="49">
        <f t="shared" si="101"/>
        <v>0</v>
      </c>
      <c r="O527" s="42">
        <f t="shared" si="102"/>
        <v>0</v>
      </c>
      <c r="Q527" s="49">
        <f t="shared" si="103"/>
        <v>2747.5288401958433</v>
      </c>
      <c r="R527" s="70">
        <f t="shared" si="104"/>
        <v>800</v>
      </c>
      <c r="S527" s="70">
        <f t="shared" si="105"/>
        <v>1000</v>
      </c>
      <c r="T527" s="70">
        <f t="shared" si="106"/>
        <v>947.52884019584326</v>
      </c>
      <c r="U527" s="70">
        <f t="shared" si="107"/>
        <v>0</v>
      </c>
      <c r="W527" s="49">
        <f>MIN(MAX(W526+MAX(MIN(SUM($R$5:$U$5)-L527,'2019 Calculations'!$C$10),-'2019 Calculations'!$C$10),0),'2019 Calculations'!$C$13)</f>
        <v>0</v>
      </c>
      <c r="X527" s="43">
        <f t="shared" si="98"/>
        <v>0</v>
      </c>
      <c r="Y527" s="49">
        <f t="shared" si="108"/>
        <v>0</v>
      </c>
      <c r="AA527">
        <f>Q527/SUM($Q$13:$Q$8772)*3*'[1]PS 6'!$E$366</f>
        <v>2.5489948340794921</v>
      </c>
      <c r="AB527" s="3">
        <f>J527*'[1]PS 6'!$E$368</f>
        <v>301.40650358666687</v>
      </c>
      <c r="AC527" s="3">
        <f t="shared" si="109"/>
        <v>-298.85750875258736</v>
      </c>
      <c r="AD527" s="27">
        <f>AC527*'[1]PS 6'!$E$365</f>
        <v>-59.771501750517473</v>
      </c>
      <c r="AE527" s="27">
        <f>IF(AC527&gt;0,AC527*'[1]PS 6'!$E$365,[1]Data!AD527*SUM([1]Data!M527:P527)/1000)</f>
        <v>-5.0743850398868702E-2</v>
      </c>
    </row>
    <row r="528" spans="2:31">
      <c r="B528" s="23">
        <v>1</v>
      </c>
      <c r="C528" s="23">
        <v>1</v>
      </c>
      <c r="D528" s="23">
        <v>22</v>
      </c>
      <c r="E528" s="23">
        <v>12</v>
      </c>
      <c r="F528" s="48">
        <f>Profiles!F520</f>
        <v>2056</v>
      </c>
      <c r="G528" s="48">
        <f>Profiles!G520</f>
        <v>354.7</v>
      </c>
      <c r="H528" s="48">
        <f>Profiles!H520</f>
        <v>651.95400000000006</v>
      </c>
      <c r="I528" s="24">
        <f t="shared" si="99"/>
        <v>3062.654</v>
      </c>
      <c r="J528" s="49">
        <f>Profiles!L520*'2019 Calculations'!$C$8</f>
        <v>189.45551654019062</v>
      </c>
      <c r="K528" s="49">
        <f>Profiles!M520*'2019 Calculations'!$C$9</f>
        <v>311.9994863597862</v>
      </c>
      <c r="L528" s="49">
        <f t="shared" si="100"/>
        <v>2561.198997100023</v>
      </c>
      <c r="M528" s="49">
        <f>MIN(M527-MIN(IF(L528&gt;0,MIN(L528,'2019 Calculations'!$C$10)),M527)+MIN(IF(L528&lt;0,-L528),'2019 Calculations'!$C$10),'2019 Calculations'!$C$13)</f>
        <v>0</v>
      </c>
      <c r="N528" s="49">
        <f t="shared" si="101"/>
        <v>0</v>
      </c>
      <c r="O528" s="42">
        <f t="shared" si="102"/>
        <v>0</v>
      </c>
      <c r="Q528" s="49">
        <f t="shared" si="103"/>
        <v>2561.198997100023</v>
      </c>
      <c r="R528" s="70">
        <f t="shared" si="104"/>
        <v>800</v>
      </c>
      <c r="S528" s="70">
        <f t="shared" si="105"/>
        <v>1000</v>
      </c>
      <c r="T528" s="70">
        <f t="shared" si="106"/>
        <v>761.19899710002301</v>
      </c>
      <c r="U528" s="70">
        <f t="shared" si="107"/>
        <v>0</v>
      </c>
      <c r="W528" s="49">
        <f>MIN(MAX(W527+MAX(MIN(SUM($R$5:$U$5)-L528,'2019 Calculations'!$C$10),-'2019 Calculations'!$C$10),0),'2019 Calculations'!$C$13)</f>
        <v>0</v>
      </c>
      <c r="X528" s="43">
        <f t="shared" si="98"/>
        <v>0</v>
      </c>
      <c r="Y528" s="49">
        <f t="shared" si="108"/>
        <v>0</v>
      </c>
      <c r="AA528">
        <f>Q528/SUM($Q$13:$Q$8772)*3*'[1]PS 6'!$E$366</f>
        <v>2.3761290207938948</v>
      </c>
      <c r="AB528" s="3">
        <f>J528*'[1]PS 6'!$E$368</f>
        <v>757.82206616076246</v>
      </c>
      <c r="AC528" s="3">
        <f t="shared" si="109"/>
        <v>-755.44593713996858</v>
      </c>
      <c r="AD528" s="27">
        <f>AC528*'[1]PS 6'!$E$365</f>
        <v>-151.08918742799372</v>
      </c>
      <c r="AE528" s="27">
        <f>IF(AC528&gt;0,AC528*'[1]PS 6'!$E$365,[1]Data!AD528*SUM([1]Data!M528:P528)/1000)</f>
        <v>-5.8431214687142019E-2</v>
      </c>
    </row>
    <row r="529" spans="2:31">
      <c r="B529" s="23">
        <v>1</v>
      </c>
      <c r="C529" s="23">
        <v>1</v>
      </c>
      <c r="D529" s="23">
        <v>22</v>
      </c>
      <c r="E529" s="23">
        <v>13</v>
      </c>
      <c r="F529" s="48">
        <f>Profiles!F521</f>
        <v>2009.9999999999998</v>
      </c>
      <c r="G529" s="48">
        <f>Profiles!G521</f>
        <v>354</v>
      </c>
      <c r="H529" s="48">
        <f>Profiles!H521</f>
        <v>667.99199999999996</v>
      </c>
      <c r="I529" s="24">
        <f t="shared" si="99"/>
        <v>3031.9920000000002</v>
      </c>
      <c r="J529" s="49">
        <f>Profiles!L521*'2019 Calculations'!$C$8</f>
        <v>294.94779279552404</v>
      </c>
      <c r="K529" s="49">
        <f>Profiles!M521*'2019 Calculations'!$C$9</f>
        <v>446.7484098266774</v>
      </c>
      <c r="L529" s="49">
        <f t="shared" si="100"/>
        <v>2290.2957973777989</v>
      </c>
      <c r="M529" s="49">
        <f>MIN(M528-MIN(IF(L529&gt;0,MIN(L529,'2019 Calculations'!$C$10)),M528)+MIN(IF(L529&lt;0,-L529),'2019 Calculations'!$C$10),'2019 Calculations'!$C$13)</f>
        <v>0</v>
      </c>
      <c r="N529" s="49">
        <f t="shared" si="101"/>
        <v>0</v>
      </c>
      <c r="O529" s="42">
        <f t="shared" si="102"/>
        <v>0</v>
      </c>
      <c r="Q529" s="49">
        <f t="shared" si="103"/>
        <v>2290.2957973777989</v>
      </c>
      <c r="R529" s="70">
        <f t="shared" si="104"/>
        <v>800</v>
      </c>
      <c r="S529" s="70">
        <f t="shared" si="105"/>
        <v>1000</v>
      </c>
      <c r="T529" s="70">
        <f t="shared" si="106"/>
        <v>490.29579737779886</v>
      </c>
      <c r="U529" s="70">
        <f t="shared" si="107"/>
        <v>0</v>
      </c>
      <c r="W529" s="49">
        <f>MIN(MAX(W528+MAX(MIN(SUM($R$5:$U$5)-L529,'2019 Calculations'!$C$10),-'2019 Calculations'!$C$10),0),'2019 Calculations'!$C$13)</f>
        <v>0</v>
      </c>
      <c r="X529" s="43">
        <f t="shared" si="98"/>
        <v>0</v>
      </c>
      <c r="Y529" s="49">
        <f t="shared" si="108"/>
        <v>0</v>
      </c>
      <c r="AA529">
        <f>Q529/SUM($Q$13:$Q$8772)*3*'[1]PS 6'!$E$366</f>
        <v>2.1248010468977836</v>
      </c>
      <c r="AB529" s="3">
        <f>J529*'[1]PS 6'!$E$368</f>
        <v>1179.7911711820962</v>
      </c>
      <c r="AC529" s="3">
        <f t="shared" si="109"/>
        <v>-1177.6663701351983</v>
      </c>
      <c r="AD529" s="27">
        <f>AC529*'[1]PS 6'!$E$365</f>
        <v>-235.53327402703968</v>
      </c>
      <c r="AE529" s="27">
        <f>IF(AC529&gt;0,AC529*'[1]PS 6'!$E$365,[1]Data!AD529*SUM([1]Data!M529:P529)/1000)</f>
        <v>-5.7110280224750884E-2</v>
      </c>
    </row>
    <row r="530" spans="2:31">
      <c r="B530" s="23">
        <v>1</v>
      </c>
      <c r="C530" s="23">
        <v>1</v>
      </c>
      <c r="D530" s="23">
        <v>22</v>
      </c>
      <c r="E530" s="23">
        <v>14</v>
      </c>
      <c r="F530" s="48">
        <f>Profiles!F522</f>
        <v>1946</v>
      </c>
      <c r="G530" s="48">
        <f>Profiles!G522</f>
        <v>355.1</v>
      </c>
      <c r="H530" s="48">
        <f>Profiles!H522</f>
        <v>649.279</v>
      </c>
      <c r="I530" s="24">
        <f t="shared" si="99"/>
        <v>2950.3789999999999</v>
      </c>
      <c r="J530" s="49">
        <f>Profiles!L522*'2019 Calculations'!$C$8</f>
        <v>340.15876833352405</v>
      </c>
      <c r="K530" s="49">
        <f>Profiles!M522*'2019 Calculations'!$C$9</f>
        <v>489.22697887573418</v>
      </c>
      <c r="L530" s="49">
        <f t="shared" si="100"/>
        <v>2120.9932527907413</v>
      </c>
      <c r="M530" s="49">
        <f>MIN(M529-MIN(IF(L530&gt;0,MIN(L530,'2019 Calculations'!$C$10)),M529)+MIN(IF(L530&lt;0,-L530),'2019 Calculations'!$C$10),'2019 Calculations'!$C$13)</f>
        <v>0</v>
      </c>
      <c r="N530" s="49">
        <f t="shared" si="101"/>
        <v>0</v>
      </c>
      <c r="O530" s="42">
        <f t="shared" si="102"/>
        <v>0</v>
      </c>
      <c r="Q530" s="49">
        <f t="shared" si="103"/>
        <v>2120.9932527907413</v>
      </c>
      <c r="R530" s="70">
        <f t="shared" si="104"/>
        <v>800</v>
      </c>
      <c r="S530" s="70">
        <f t="shared" si="105"/>
        <v>1000</v>
      </c>
      <c r="T530" s="70">
        <f t="shared" si="106"/>
        <v>320.99325279074128</v>
      </c>
      <c r="U530" s="70">
        <f t="shared" si="107"/>
        <v>0</v>
      </c>
      <c r="W530" s="49">
        <f>MIN(MAX(W529+MAX(MIN(SUM($R$5:$U$5)-L530,'2019 Calculations'!$C$10),-'2019 Calculations'!$C$10),0),'2019 Calculations'!$C$13)</f>
        <v>0</v>
      </c>
      <c r="X530" s="43">
        <f t="shared" si="98"/>
        <v>0</v>
      </c>
      <c r="Y530" s="49">
        <f t="shared" si="108"/>
        <v>0</v>
      </c>
      <c r="AA530">
        <f>Q530/SUM($Q$13:$Q$8772)*3*'[1]PS 6'!$E$366</f>
        <v>1.9677321545770161</v>
      </c>
      <c r="AB530" s="3">
        <f>J530*'[1]PS 6'!$E$368</f>
        <v>1360.6350733340962</v>
      </c>
      <c r="AC530" s="3">
        <f t="shared" si="109"/>
        <v>-1358.6673411795191</v>
      </c>
      <c r="AD530" s="27">
        <f>AC530*'[1]PS 6'!$E$365</f>
        <v>-271.73346823590384</v>
      </c>
      <c r="AE530" s="27">
        <f>IF(AC530&gt;0,AC530*'[1]PS 6'!$E$365,[1]Data!AD530*SUM([1]Data!M530:P530)/1000)</f>
        <v>-5.016686151261792E-2</v>
      </c>
    </row>
    <row r="531" spans="2:31">
      <c r="B531" s="23">
        <v>1</v>
      </c>
      <c r="C531" s="23">
        <v>1</v>
      </c>
      <c r="D531" s="23">
        <v>22</v>
      </c>
      <c r="E531" s="23">
        <v>15</v>
      </c>
      <c r="F531" s="48">
        <f>Profiles!F523</f>
        <v>1940</v>
      </c>
      <c r="G531" s="48">
        <f>Profiles!G523</f>
        <v>354.40000000000003</v>
      </c>
      <c r="H531" s="48">
        <f>Profiles!H523</f>
        <v>665.51099999999997</v>
      </c>
      <c r="I531" s="24">
        <f t="shared" si="99"/>
        <v>2959.9110000000001</v>
      </c>
      <c r="J531" s="49">
        <f>Profiles!L523*'2019 Calculations'!$C$8</f>
        <v>398.28716545380985</v>
      </c>
      <c r="K531" s="49">
        <f>Profiles!M523*'2019 Calculations'!$C$9</f>
        <v>440.32893105969055</v>
      </c>
      <c r="L531" s="49">
        <f t="shared" si="100"/>
        <v>2121.2949034864996</v>
      </c>
      <c r="M531" s="49">
        <f>MIN(M530-MIN(IF(L531&gt;0,MIN(L531,'2019 Calculations'!$C$10)),M530)+MIN(IF(L531&lt;0,-L531),'2019 Calculations'!$C$10),'2019 Calculations'!$C$13)</f>
        <v>0</v>
      </c>
      <c r="N531" s="49">
        <f t="shared" si="101"/>
        <v>0</v>
      </c>
      <c r="O531" s="42">
        <f t="shared" si="102"/>
        <v>0</v>
      </c>
      <c r="Q531" s="49">
        <f t="shared" si="103"/>
        <v>2121.2949034864996</v>
      </c>
      <c r="R531" s="70">
        <f t="shared" si="104"/>
        <v>800</v>
      </c>
      <c r="S531" s="70">
        <f t="shared" si="105"/>
        <v>1000</v>
      </c>
      <c r="T531" s="70">
        <f t="shared" si="106"/>
        <v>321.29490348649961</v>
      </c>
      <c r="U531" s="70">
        <f t="shared" si="107"/>
        <v>0</v>
      </c>
      <c r="W531" s="49">
        <f>MIN(MAX(W530+MAX(MIN(SUM($R$5:$U$5)-L531,'2019 Calculations'!$C$10),-'2019 Calculations'!$C$10),0),'2019 Calculations'!$C$13)</f>
        <v>0</v>
      </c>
      <c r="X531" s="43">
        <f t="shared" si="98"/>
        <v>0</v>
      </c>
      <c r="Y531" s="49">
        <f t="shared" si="108"/>
        <v>0</v>
      </c>
      <c r="AA531">
        <f>Q531/SUM($Q$13:$Q$8772)*3*'[1]PS 6'!$E$366</f>
        <v>1.9680120082600552</v>
      </c>
      <c r="AB531" s="3">
        <f>J531*'[1]PS 6'!$E$368</f>
        <v>1593.1486618152394</v>
      </c>
      <c r="AC531" s="3">
        <f t="shared" si="109"/>
        <v>-1591.1806498069793</v>
      </c>
      <c r="AD531" s="27">
        <f>AC531*'[1]PS 6'!$E$365</f>
        <v>-318.23612996139587</v>
      </c>
      <c r="AE531" s="27">
        <f>IF(AC531&gt;0,AC531*'[1]PS 6'!$E$365,[1]Data!AD531*SUM([1]Data!M531:P531)/1000)</f>
        <v>-4.0090562642700549E-2</v>
      </c>
    </row>
    <row r="532" spans="2:31">
      <c r="B532" s="23">
        <v>1</v>
      </c>
      <c r="C532" s="23">
        <v>1</v>
      </c>
      <c r="D532" s="23">
        <v>22</v>
      </c>
      <c r="E532" s="23">
        <v>16</v>
      </c>
      <c r="F532" s="48">
        <f>Profiles!F524</f>
        <v>2072</v>
      </c>
      <c r="G532" s="48">
        <f>Profiles!G524</f>
        <v>355.6</v>
      </c>
      <c r="H532" s="48">
        <f>Profiles!H524</f>
        <v>649.15500000000009</v>
      </c>
      <c r="I532" s="24">
        <f t="shared" si="99"/>
        <v>3076.7550000000001</v>
      </c>
      <c r="J532" s="49">
        <f>Profiles!L524*'2019 Calculations'!$C$8</f>
        <v>409.05168343904796</v>
      </c>
      <c r="K532" s="49">
        <f>Profiles!M524*'2019 Calculations'!$C$9</f>
        <v>328.25684781819507</v>
      </c>
      <c r="L532" s="49">
        <f t="shared" si="100"/>
        <v>2339.4464687427571</v>
      </c>
      <c r="M532" s="49">
        <f>MIN(M531-MIN(IF(L532&gt;0,MIN(L532,'2019 Calculations'!$C$10)),M531)+MIN(IF(L532&lt;0,-L532),'2019 Calculations'!$C$10),'2019 Calculations'!$C$13)</f>
        <v>0</v>
      </c>
      <c r="N532" s="49">
        <f t="shared" si="101"/>
        <v>0</v>
      </c>
      <c r="O532" s="42">
        <f t="shared" si="102"/>
        <v>0</v>
      </c>
      <c r="Q532" s="49">
        <f t="shared" si="103"/>
        <v>2339.4464687427571</v>
      </c>
      <c r="R532" s="70">
        <f t="shared" si="104"/>
        <v>800</v>
      </c>
      <c r="S532" s="70">
        <f t="shared" si="105"/>
        <v>1000</v>
      </c>
      <c r="T532" s="70">
        <f t="shared" si="106"/>
        <v>539.44646874275713</v>
      </c>
      <c r="U532" s="70">
        <f t="shared" si="107"/>
        <v>0</v>
      </c>
      <c r="W532" s="49">
        <f>MIN(MAX(W531+MAX(MIN(SUM($R$5:$U$5)-L532,'2019 Calculations'!$C$10),-'2019 Calculations'!$C$10),0),'2019 Calculations'!$C$13)</f>
        <v>0</v>
      </c>
      <c r="X532" s="43">
        <f t="shared" si="98"/>
        <v>0</v>
      </c>
      <c r="Y532" s="49">
        <f t="shared" si="108"/>
        <v>0</v>
      </c>
      <c r="AA532">
        <f>Q532/SUM($Q$13:$Q$8772)*3*'[1]PS 6'!$E$366</f>
        <v>2.1704001341823003</v>
      </c>
      <c r="AB532" s="3">
        <f>J532*'[1]PS 6'!$E$368</f>
        <v>1636.2067337561919</v>
      </c>
      <c r="AC532" s="3">
        <f t="shared" si="109"/>
        <v>-1634.0363336220096</v>
      </c>
      <c r="AD532" s="27">
        <f>AC532*'[1]PS 6'!$E$365</f>
        <v>-326.80726672440193</v>
      </c>
      <c r="AE532" s="27">
        <f>IF(AC532&gt;0,AC532*'[1]PS 6'!$E$365,[1]Data!AD532*SUM([1]Data!M532:P532)/1000)</f>
        <v>-1.7686547508303462E-2</v>
      </c>
    </row>
    <row r="533" spans="2:31">
      <c r="B533" s="23">
        <v>1</v>
      </c>
      <c r="C533" s="23">
        <v>1</v>
      </c>
      <c r="D533" s="23">
        <v>22</v>
      </c>
      <c r="E533" s="23">
        <v>17</v>
      </c>
      <c r="F533" s="48">
        <f>Profiles!F525</f>
        <v>2594</v>
      </c>
      <c r="G533" s="48">
        <f>Profiles!G525</f>
        <v>354.8</v>
      </c>
      <c r="H533" s="48">
        <f>Profiles!H525</f>
        <v>668.01</v>
      </c>
      <c r="I533" s="24">
        <f t="shared" si="99"/>
        <v>3616.8100000000004</v>
      </c>
      <c r="J533" s="49">
        <f>Profiles!L525*'2019 Calculations'!$C$8</f>
        <v>426.27491221542886</v>
      </c>
      <c r="K533" s="49">
        <f>Profiles!M525*'2019 Calculations'!$C$9</f>
        <v>140.1320387799372</v>
      </c>
      <c r="L533" s="49">
        <f t="shared" si="100"/>
        <v>3050.4030490046343</v>
      </c>
      <c r="M533" s="49">
        <f>MIN(M532-MIN(IF(L533&gt;0,MIN(L533,'2019 Calculations'!$C$10)),M532)+MIN(IF(L533&lt;0,-L533),'2019 Calculations'!$C$10),'2019 Calculations'!$C$13)</f>
        <v>0</v>
      </c>
      <c r="N533" s="49">
        <f t="shared" si="101"/>
        <v>0</v>
      </c>
      <c r="O533" s="42">
        <f t="shared" si="102"/>
        <v>0</v>
      </c>
      <c r="Q533" s="49">
        <f t="shared" si="103"/>
        <v>3050.4030490046343</v>
      </c>
      <c r="R533" s="70">
        <f t="shared" si="104"/>
        <v>800</v>
      </c>
      <c r="S533" s="70">
        <f t="shared" si="105"/>
        <v>1000</v>
      </c>
      <c r="T533" s="70">
        <f t="shared" si="106"/>
        <v>1250.4030490046343</v>
      </c>
      <c r="U533" s="70">
        <f t="shared" si="107"/>
        <v>0</v>
      </c>
      <c r="W533" s="49">
        <f>MIN(MAX(W532+MAX(MIN(SUM($R$5:$U$5)-L533,'2019 Calculations'!$C$10),-'2019 Calculations'!$C$10),0),'2019 Calculations'!$C$13)</f>
        <v>0</v>
      </c>
      <c r="X533" s="43">
        <f t="shared" si="98"/>
        <v>0</v>
      </c>
      <c r="Y533" s="49">
        <f t="shared" si="108"/>
        <v>0</v>
      </c>
      <c r="AA533">
        <f>Q533/SUM($Q$13:$Q$8772)*3*'[1]PS 6'!$E$366</f>
        <v>2.8299836201970172</v>
      </c>
      <c r="AB533" s="3">
        <f>J533*'[1]PS 6'!$E$368</f>
        <v>1705.0996488617154</v>
      </c>
      <c r="AC533" s="3">
        <f t="shared" si="109"/>
        <v>-1702.2696652415184</v>
      </c>
      <c r="AD533" s="27">
        <f>AC533*'[1]PS 6'!$E$365</f>
        <v>-340.45393304830372</v>
      </c>
      <c r="AE533" s="27">
        <f>IF(AC533&gt;0,AC533*'[1]PS 6'!$E$365,[1]Data!AD533*SUM([1]Data!M533:P533)/1000)</f>
        <v>1.8094889057281224E-2</v>
      </c>
    </row>
    <row r="534" spans="2:31">
      <c r="B534" s="23">
        <v>1</v>
      </c>
      <c r="C534" s="23">
        <v>1</v>
      </c>
      <c r="D534" s="23">
        <v>22</v>
      </c>
      <c r="E534" s="23">
        <v>18</v>
      </c>
      <c r="F534" s="48">
        <f>Profiles!F526</f>
        <v>3567.9999999999995</v>
      </c>
      <c r="G534" s="48">
        <f>Profiles!G526</f>
        <v>355.5</v>
      </c>
      <c r="H534" s="48">
        <f>Profiles!H526</f>
        <v>653.13</v>
      </c>
      <c r="I534" s="24">
        <f t="shared" si="99"/>
        <v>4576.6299999999992</v>
      </c>
      <c r="J534" s="49">
        <f>Profiles!L526*'2019 Calculations'!$C$8</f>
        <v>445.65104458885747</v>
      </c>
      <c r="K534" s="49">
        <f>Profiles!M526*'2019 Calculations'!$C$9</f>
        <v>0.59217028944621186</v>
      </c>
      <c r="L534" s="49">
        <f t="shared" si="100"/>
        <v>4130.3867851216955</v>
      </c>
      <c r="M534" s="49">
        <f>MIN(M533-MIN(IF(L534&gt;0,MIN(L534,'2019 Calculations'!$C$10)),M533)+MIN(IF(L534&lt;0,-L534),'2019 Calculations'!$C$10),'2019 Calculations'!$C$13)</f>
        <v>0</v>
      </c>
      <c r="N534" s="49">
        <f t="shared" si="101"/>
        <v>0</v>
      </c>
      <c r="O534" s="42">
        <f t="shared" si="102"/>
        <v>0</v>
      </c>
      <c r="Q534" s="49">
        <f t="shared" si="103"/>
        <v>4130.3867851216955</v>
      </c>
      <c r="R534" s="70">
        <f t="shared" si="104"/>
        <v>800</v>
      </c>
      <c r="S534" s="70">
        <f t="shared" si="105"/>
        <v>1000</v>
      </c>
      <c r="T534" s="70">
        <f t="shared" si="106"/>
        <v>2330.3867851216955</v>
      </c>
      <c r="U534" s="70">
        <f t="shared" si="107"/>
        <v>0</v>
      </c>
      <c r="W534" s="49">
        <f>MIN(MAX(W533+MAX(MIN(SUM($R$5:$U$5)-L534,'2019 Calculations'!$C$10),-'2019 Calculations'!$C$10),0),'2019 Calculations'!$C$13)</f>
        <v>0</v>
      </c>
      <c r="X534" s="43">
        <f t="shared" si="98"/>
        <v>0</v>
      </c>
      <c r="Y534" s="49">
        <f t="shared" si="108"/>
        <v>0</v>
      </c>
      <c r="AA534">
        <f>Q534/SUM($Q$13:$Q$8772)*3*'[1]PS 6'!$E$366</f>
        <v>3.831928685878669</v>
      </c>
      <c r="AB534" s="3">
        <f>J534*'[1]PS 6'!$E$368</f>
        <v>1782.6041783554299</v>
      </c>
      <c r="AC534" s="3">
        <f t="shared" si="109"/>
        <v>-1778.7722496695512</v>
      </c>
      <c r="AD534" s="27">
        <f>AC534*'[1]PS 6'!$E$365</f>
        <v>-355.75444993391028</v>
      </c>
      <c r="AE534" s="27">
        <f>IF(AC534&gt;0,AC534*'[1]PS 6'!$E$365,[1]Data!AD534*SUM([1]Data!M534:P534)/1000)</f>
        <v>6.2395138322560377E-2</v>
      </c>
    </row>
    <row r="535" spans="2:31">
      <c r="B535" s="23">
        <v>1</v>
      </c>
      <c r="C535" s="23">
        <v>1</v>
      </c>
      <c r="D535" s="23">
        <v>22</v>
      </c>
      <c r="E535" s="23">
        <v>19</v>
      </c>
      <c r="F535" s="48">
        <f>Profiles!F527</f>
        <v>4157.9999999999991</v>
      </c>
      <c r="G535" s="48">
        <f>Profiles!G527</f>
        <v>354.3</v>
      </c>
      <c r="H535" s="48">
        <f>Profiles!H527</f>
        <v>673.69500000000005</v>
      </c>
      <c r="I535" s="24">
        <f t="shared" si="99"/>
        <v>5185.994999999999</v>
      </c>
      <c r="J535" s="49">
        <f>Profiles!L527*'2019 Calculations'!$C$8</f>
        <v>387.52264746857168</v>
      </c>
      <c r="K535" s="49">
        <f>Profiles!M527*'2019 Calculations'!$C$9</f>
        <v>0</v>
      </c>
      <c r="L535" s="49">
        <f t="shared" si="100"/>
        <v>4798.4723525314275</v>
      </c>
      <c r="M535" s="49">
        <f>MIN(M534-MIN(IF(L535&gt;0,MIN(L535,'2019 Calculations'!$C$10)),M534)+MIN(IF(L535&lt;0,-L535),'2019 Calculations'!$C$10),'2019 Calculations'!$C$13)</f>
        <v>0</v>
      </c>
      <c r="N535" s="49">
        <f t="shared" si="101"/>
        <v>0</v>
      </c>
      <c r="O535" s="42">
        <f t="shared" si="102"/>
        <v>0</v>
      </c>
      <c r="Q535" s="49">
        <f t="shared" si="103"/>
        <v>4798.4723525314275</v>
      </c>
      <c r="R535" s="70">
        <f t="shared" si="104"/>
        <v>800</v>
      </c>
      <c r="S535" s="70">
        <f t="shared" si="105"/>
        <v>1000</v>
      </c>
      <c r="T535" s="70">
        <f t="shared" si="106"/>
        <v>2998.4723525314275</v>
      </c>
      <c r="U535" s="70">
        <f t="shared" si="107"/>
        <v>0</v>
      </c>
      <c r="W535" s="49">
        <f>MIN(MAX(W534+MAX(MIN(SUM($R$5:$U$5)-L535,'2019 Calculations'!$C$10),-'2019 Calculations'!$C$10),0),'2019 Calculations'!$C$13)</f>
        <v>0</v>
      </c>
      <c r="X535" s="43">
        <f t="shared" si="98"/>
        <v>0</v>
      </c>
      <c r="Y535" s="49">
        <f t="shared" si="108"/>
        <v>0</v>
      </c>
      <c r="AA535">
        <f>Q535/SUM($Q$13:$Q$8772)*3*'[1]PS 6'!$E$366</f>
        <v>4.4517389805466179</v>
      </c>
      <c r="AB535" s="3">
        <f>J535*'[1]PS 6'!$E$368</f>
        <v>1550.0905898742867</v>
      </c>
      <c r="AC535" s="3">
        <f t="shared" si="109"/>
        <v>-1545.63885089374</v>
      </c>
      <c r="AD535" s="27">
        <f>AC535*'[1]PS 6'!$E$365</f>
        <v>-309.12777017874805</v>
      </c>
      <c r="AE535" s="27">
        <f>IF(AC535&gt;0,AC535*'[1]PS 6'!$E$365,[1]Data!AD535*SUM([1]Data!M535:P535)/1000)</f>
        <v>6.4481656553764796E-2</v>
      </c>
    </row>
    <row r="536" spans="2:31">
      <c r="B536" s="23">
        <v>1</v>
      </c>
      <c r="C536" s="23">
        <v>1</v>
      </c>
      <c r="D536" s="23">
        <v>22</v>
      </c>
      <c r="E536" s="23">
        <v>20</v>
      </c>
      <c r="F536" s="48">
        <f>Profiles!F528</f>
        <v>4092.0000000000005</v>
      </c>
      <c r="G536" s="48">
        <f>Profiles!G528</f>
        <v>355.1</v>
      </c>
      <c r="H536" s="48">
        <f>Profiles!H528</f>
        <v>655.5680000000001</v>
      </c>
      <c r="I536" s="24">
        <f t="shared" si="99"/>
        <v>5102.6680000000006</v>
      </c>
      <c r="J536" s="49">
        <f>Profiles!L528*'2019 Calculations'!$C$8</f>
        <v>333.70005754238122</v>
      </c>
      <c r="K536" s="49">
        <f>Profiles!M528*'2019 Calculations'!$C$9</f>
        <v>0</v>
      </c>
      <c r="L536" s="49">
        <f t="shared" si="100"/>
        <v>4768.9679424576198</v>
      </c>
      <c r="M536" s="49">
        <f>MIN(M535-MIN(IF(L536&gt;0,MIN(L536,'2019 Calculations'!$C$10)),M535)+MIN(IF(L536&lt;0,-L536),'2019 Calculations'!$C$10),'2019 Calculations'!$C$13)</f>
        <v>0</v>
      </c>
      <c r="N536" s="49">
        <f t="shared" si="101"/>
        <v>0</v>
      </c>
      <c r="O536" s="42">
        <f t="shared" si="102"/>
        <v>0</v>
      </c>
      <c r="Q536" s="49">
        <f t="shared" si="103"/>
        <v>4768.9679424576198</v>
      </c>
      <c r="R536" s="70">
        <f t="shared" si="104"/>
        <v>800</v>
      </c>
      <c r="S536" s="70">
        <f t="shared" si="105"/>
        <v>1000</v>
      </c>
      <c r="T536" s="70">
        <f t="shared" si="106"/>
        <v>2968.9679424576198</v>
      </c>
      <c r="U536" s="70">
        <f t="shared" si="107"/>
        <v>0</v>
      </c>
      <c r="W536" s="49">
        <f>MIN(MAX(W535+MAX(MIN(SUM($R$5:$U$5)-L536,'2019 Calculations'!$C$10),-'2019 Calculations'!$C$10),0),'2019 Calculations'!$C$13)</f>
        <v>0</v>
      </c>
      <c r="X536" s="43">
        <f t="shared" si="98"/>
        <v>0</v>
      </c>
      <c r="Y536" s="49">
        <f t="shared" si="108"/>
        <v>0</v>
      </c>
      <c r="AA536">
        <f>Q536/SUM($Q$13:$Q$8772)*3*'[1]PS 6'!$E$366</f>
        <v>4.4243665330729316</v>
      </c>
      <c r="AB536" s="3">
        <f>J536*'[1]PS 6'!$E$368</f>
        <v>1334.8002301695249</v>
      </c>
      <c r="AC536" s="3">
        <f t="shared" si="109"/>
        <v>-1330.3758636364519</v>
      </c>
      <c r="AD536" s="27">
        <f>AC536*'[1]PS 6'!$E$365</f>
        <v>-266.07517272729041</v>
      </c>
      <c r="AE536" s="27">
        <f>IF(AC536&gt;0,AC536*'[1]PS 6'!$E$365,[1]Data!AD536*SUM([1]Data!M536:P536)/1000)</f>
        <v>6.0469069490276799E-2</v>
      </c>
    </row>
    <row r="537" spans="2:31">
      <c r="B537" s="23">
        <v>1</v>
      </c>
      <c r="C537" s="23">
        <v>1</v>
      </c>
      <c r="D537" s="23">
        <v>22</v>
      </c>
      <c r="E537" s="23">
        <v>21</v>
      </c>
      <c r="F537" s="48">
        <f>Profiles!F529</f>
        <v>3784</v>
      </c>
      <c r="G537" s="48">
        <f>Profiles!G529</f>
        <v>354</v>
      </c>
      <c r="H537" s="48">
        <f>Profiles!H529</f>
        <v>675.29099999999994</v>
      </c>
      <c r="I537" s="24">
        <f t="shared" si="99"/>
        <v>4813.2910000000002</v>
      </c>
      <c r="J537" s="49">
        <f>Profiles!L529*'2019 Calculations'!$C$8</f>
        <v>312.17102157190499</v>
      </c>
      <c r="K537" s="49">
        <f>Profiles!M529*'2019 Calculations'!$C$9</f>
        <v>0</v>
      </c>
      <c r="L537" s="49">
        <f t="shared" si="100"/>
        <v>4501.1199784280952</v>
      </c>
      <c r="M537" s="49">
        <f>MIN(M536-MIN(IF(L537&gt;0,MIN(L537,'2019 Calculations'!$C$10)),M536)+MIN(IF(L537&lt;0,-L537),'2019 Calculations'!$C$10),'2019 Calculations'!$C$13)</f>
        <v>0</v>
      </c>
      <c r="N537" s="49">
        <f t="shared" si="101"/>
        <v>0</v>
      </c>
      <c r="O537" s="42">
        <f t="shared" si="102"/>
        <v>0</v>
      </c>
      <c r="Q537" s="49">
        <f t="shared" si="103"/>
        <v>4501.1199784280952</v>
      </c>
      <c r="R537" s="70">
        <f t="shared" si="104"/>
        <v>800</v>
      </c>
      <c r="S537" s="70">
        <f t="shared" si="105"/>
        <v>1000</v>
      </c>
      <c r="T537" s="70">
        <f t="shared" si="106"/>
        <v>2701.1199784280952</v>
      </c>
      <c r="U537" s="70">
        <f t="shared" si="107"/>
        <v>0</v>
      </c>
      <c r="W537" s="49">
        <f>MIN(MAX(W536+MAX(MIN(SUM($R$5:$U$5)-L537,'2019 Calculations'!$C$10),-'2019 Calculations'!$C$10),0),'2019 Calculations'!$C$13)</f>
        <v>0</v>
      </c>
      <c r="X537" s="43">
        <f t="shared" si="98"/>
        <v>0</v>
      </c>
      <c r="Y537" s="49">
        <f t="shared" si="108"/>
        <v>0</v>
      </c>
      <c r="AA537">
        <f>Q537/SUM($Q$13:$Q$8772)*3*'[1]PS 6'!$E$366</f>
        <v>4.1758730262381496</v>
      </c>
      <c r="AB537" s="3">
        <f>J537*'[1]PS 6'!$E$368</f>
        <v>1248.6840862876199</v>
      </c>
      <c r="AC537" s="3">
        <f t="shared" si="109"/>
        <v>-1244.5082132613818</v>
      </c>
      <c r="AD537" s="27">
        <f>AC537*'[1]PS 6'!$E$365</f>
        <v>-248.90164265227637</v>
      </c>
      <c r="AE537" s="27">
        <f>IF(AC537&gt;0,AC537*'[1]PS 6'!$E$365,[1]Data!AD537*SUM([1]Data!M537:P537)/1000)</f>
        <v>5.3004444113190614E-2</v>
      </c>
    </row>
    <row r="538" spans="2:31">
      <c r="B538" s="23">
        <v>1</v>
      </c>
      <c r="C538" s="23">
        <v>1</v>
      </c>
      <c r="D538" s="23">
        <v>22</v>
      </c>
      <c r="E538" s="23">
        <v>22</v>
      </c>
      <c r="F538" s="48">
        <f>Profiles!F530</f>
        <v>3453.9999999999995</v>
      </c>
      <c r="G538" s="48">
        <f>Profiles!G530</f>
        <v>354.6</v>
      </c>
      <c r="H538" s="48">
        <f>Profiles!H530</f>
        <v>656.11500000000001</v>
      </c>
      <c r="I538" s="24">
        <f t="shared" si="99"/>
        <v>4464.7149999999992</v>
      </c>
      <c r="J538" s="49">
        <f>Profiles!L530*'2019 Calculations'!$C$8</f>
        <v>282.03037121323831</v>
      </c>
      <c r="K538" s="49">
        <f>Profiles!M530*'2019 Calculations'!$C$9</f>
        <v>0</v>
      </c>
      <c r="L538" s="49">
        <f t="shared" si="100"/>
        <v>4182.6846287867611</v>
      </c>
      <c r="M538" s="49">
        <f>MIN(M537-MIN(IF(L538&gt;0,MIN(L538,'2019 Calculations'!$C$10)),M537)+MIN(IF(L538&lt;0,-L538),'2019 Calculations'!$C$10),'2019 Calculations'!$C$13)</f>
        <v>0</v>
      </c>
      <c r="N538" s="49">
        <f t="shared" si="101"/>
        <v>0</v>
      </c>
      <c r="O538" s="42">
        <f t="shared" si="102"/>
        <v>0</v>
      </c>
      <c r="Q538" s="49">
        <f t="shared" si="103"/>
        <v>4182.6846287867611</v>
      </c>
      <c r="R538" s="70">
        <f t="shared" si="104"/>
        <v>800</v>
      </c>
      <c r="S538" s="70">
        <f t="shared" si="105"/>
        <v>1000</v>
      </c>
      <c r="T538" s="70">
        <f t="shared" si="106"/>
        <v>2382.6846287867611</v>
      </c>
      <c r="U538" s="70">
        <f t="shared" si="107"/>
        <v>0</v>
      </c>
      <c r="W538" s="49">
        <f>MIN(MAX(W537+MAX(MIN(SUM($R$5:$U$5)-L538,'2019 Calculations'!$C$10),-'2019 Calculations'!$C$10),0),'2019 Calculations'!$C$13)</f>
        <v>0</v>
      </c>
      <c r="X538" s="43">
        <f t="shared" si="98"/>
        <v>0</v>
      </c>
      <c r="Y538" s="49">
        <f t="shared" si="108"/>
        <v>0</v>
      </c>
      <c r="AA538">
        <f>Q538/SUM($Q$13:$Q$8772)*3*'[1]PS 6'!$E$366</f>
        <v>3.8804475335739115</v>
      </c>
      <c r="AB538" s="3">
        <f>J538*'[1]PS 6'!$E$368</f>
        <v>1128.1214848529532</v>
      </c>
      <c r="AC538" s="3">
        <f t="shared" si="109"/>
        <v>-1124.2410373193793</v>
      </c>
      <c r="AD538" s="27">
        <f>AC538*'[1]PS 6'!$E$365</f>
        <v>-224.84820746387587</v>
      </c>
      <c r="AE538" s="27">
        <f>IF(AC538&gt;0,AC538*'[1]PS 6'!$E$365,[1]Data!AD538*SUM([1]Data!M538:P538)/1000)</f>
        <v>4.3011774169336665E-2</v>
      </c>
    </row>
    <row r="539" spans="2:31">
      <c r="B539" s="23">
        <v>1</v>
      </c>
      <c r="C539" s="23">
        <v>1</v>
      </c>
      <c r="D539" s="23">
        <v>22</v>
      </c>
      <c r="E539" s="23">
        <v>23</v>
      </c>
      <c r="F539" s="48">
        <f>Profiles!F531</f>
        <v>2824</v>
      </c>
      <c r="G539" s="48">
        <f>Profiles!G531</f>
        <v>353.70000000000005</v>
      </c>
      <c r="H539" s="48">
        <f>Profiles!H531</f>
        <v>675.77499999999998</v>
      </c>
      <c r="I539" s="24">
        <f t="shared" si="99"/>
        <v>3853.4749999999999</v>
      </c>
      <c r="J539" s="49">
        <f>Profiles!L531*'2019 Calculations'!$C$8</f>
        <v>167.92648056971439</v>
      </c>
      <c r="K539" s="49">
        <f>Profiles!M531*'2019 Calculations'!$C$9</f>
        <v>0</v>
      </c>
      <c r="L539" s="49">
        <f t="shared" si="100"/>
        <v>3685.5485194302855</v>
      </c>
      <c r="M539" s="49">
        <f>MIN(M538-MIN(IF(L539&gt;0,MIN(L539,'2019 Calculations'!$C$10)),M538)+MIN(IF(L539&lt;0,-L539),'2019 Calculations'!$C$10),'2019 Calculations'!$C$13)</f>
        <v>0</v>
      </c>
      <c r="N539" s="49">
        <f t="shared" si="101"/>
        <v>0</v>
      </c>
      <c r="O539" s="42">
        <f t="shared" si="102"/>
        <v>0</v>
      </c>
      <c r="Q539" s="49">
        <f t="shared" si="103"/>
        <v>3685.5485194302855</v>
      </c>
      <c r="R539" s="70">
        <f t="shared" si="104"/>
        <v>800</v>
      </c>
      <c r="S539" s="70">
        <f t="shared" si="105"/>
        <v>1000</v>
      </c>
      <c r="T539" s="70">
        <f t="shared" si="106"/>
        <v>1885.5485194302855</v>
      </c>
      <c r="U539" s="70">
        <f t="shared" si="107"/>
        <v>0</v>
      </c>
      <c r="W539" s="49">
        <f>MIN(MAX(W538+MAX(MIN(SUM($R$5:$U$5)-L539,'2019 Calculations'!$C$10),-'2019 Calculations'!$C$10),0),'2019 Calculations'!$C$13)</f>
        <v>0</v>
      </c>
      <c r="X539" s="43">
        <f t="shared" si="98"/>
        <v>0</v>
      </c>
      <c r="Y539" s="49">
        <f t="shared" si="108"/>
        <v>0</v>
      </c>
      <c r="AA539">
        <f>Q539/SUM($Q$13:$Q$8772)*3*'[1]PS 6'!$E$366</f>
        <v>3.4192340401811703</v>
      </c>
      <c r="AB539" s="3">
        <f>J539*'[1]PS 6'!$E$368</f>
        <v>671.70592227885754</v>
      </c>
      <c r="AC539" s="3">
        <f t="shared" si="109"/>
        <v>-668.28668823867633</v>
      </c>
      <c r="AD539" s="27">
        <f>AC539*'[1]PS 6'!$E$365</f>
        <v>-133.65733764773526</v>
      </c>
      <c r="AE539" s="27">
        <f>IF(AC539&gt;0,AC539*'[1]PS 6'!$E$365,[1]Data!AD539*SUM([1]Data!M539:P539)/1000)</f>
        <v>3.5984156586172954E-2</v>
      </c>
    </row>
    <row r="540" spans="2:31">
      <c r="B540" s="23">
        <v>1</v>
      </c>
      <c r="C540" s="23">
        <v>1</v>
      </c>
      <c r="D540" s="23">
        <v>22</v>
      </c>
      <c r="E540" s="23">
        <v>24</v>
      </c>
      <c r="F540" s="48">
        <f>Profiles!F532</f>
        <v>2195.9999999999995</v>
      </c>
      <c r="G540" s="48">
        <f>Profiles!G532</f>
        <v>354.3</v>
      </c>
      <c r="H540" s="48">
        <f>Profiles!H532</f>
        <v>656.44599999999991</v>
      </c>
      <c r="I540" s="24">
        <f t="shared" si="99"/>
        <v>3206.7459999999996</v>
      </c>
      <c r="J540" s="49">
        <f>Profiles!L532*'2019 Calculations'!$C$8</f>
        <v>243.2781064663811</v>
      </c>
      <c r="K540" s="49">
        <f>Profiles!M532*'2019 Calculations'!$C$9</f>
        <v>0</v>
      </c>
      <c r="L540" s="49">
        <f t="shared" si="100"/>
        <v>2963.4678935336187</v>
      </c>
      <c r="M540" s="49">
        <f>MIN(M539-MIN(IF(L540&gt;0,MIN(L540,'2019 Calculations'!$C$10)),M539)+MIN(IF(L540&lt;0,-L540),'2019 Calculations'!$C$10),'2019 Calculations'!$C$13)</f>
        <v>0</v>
      </c>
      <c r="N540" s="49">
        <f t="shared" si="101"/>
        <v>0</v>
      </c>
      <c r="O540" s="42">
        <f t="shared" si="102"/>
        <v>0</v>
      </c>
      <c r="Q540" s="49">
        <f t="shared" si="103"/>
        <v>2963.4678935336187</v>
      </c>
      <c r="R540" s="70">
        <f t="shared" si="104"/>
        <v>800</v>
      </c>
      <c r="S540" s="70">
        <f t="shared" si="105"/>
        <v>1000</v>
      </c>
      <c r="T540" s="70">
        <f t="shared" si="106"/>
        <v>1163.4678935336187</v>
      </c>
      <c r="U540" s="70">
        <f t="shared" si="107"/>
        <v>0</v>
      </c>
      <c r="W540" s="49">
        <f>MIN(MAX(W539+MAX(MIN(SUM($R$5:$U$5)-L540,'2019 Calculations'!$C$10),-'2019 Calculations'!$C$10),0),'2019 Calculations'!$C$13)</f>
        <v>0</v>
      </c>
      <c r="X540" s="43">
        <f t="shared" si="98"/>
        <v>0</v>
      </c>
      <c r="Y540" s="49">
        <f t="shared" si="108"/>
        <v>0</v>
      </c>
      <c r="AA540">
        <f>Q540/SUM($Q$13:$Q$8772)*3*'[1]PS 6'!$E$366</f>
        <v>2.7493303222393801</v>
      </c>
      <c r="AB540" s="3">
        <f>J540*'[1]PS 6'!$E$368</f>
        <v>973.11242586552441</v>
      </c>
      <c r="AC540" s="3">
        <f t="shared" si="109"/>
        <v>-970.363095543285</v>
      </c>
      <c r="AD540" s="27">
        <f>AC540*'[1]PS 6'!$E$365</f>
        <v>-194.07261910865702</v>
      </c>
      <c r="AE540" s="27">
        <f>IF(AC540&gt;0,AC540*'[1]PS 6'!$E$365,[1]Data!AD540*SUM([1]Data!M540:P540)/1000)</f>
        <v>2.8662645624004477E-2</v>
      </c>
    </row>
    <row r="541" spans="2:31">
      <c r="B541" s="23">
        <v>1</v>
      </c>
      <c r="C541" s="23">
        <v>1</v>
      </c>
      <c r="D541" s="23">
        <v>23</v>
      </c>
      <c r="E541" s="23">
        <v>1</v>
      </c>
      <c r="F541" s="48">
        <f>Profiles!F533</f>
        <v>1565.9999999999998</v>
      </c>
      <c r="G541" s="48">
        <f>Profiles!G533</f>
        <v>453.10000000000008</v>
      </c>
      <c r="H541" s="48">
        <f>Profiles!H533</f>
        <v>676.13499999999999</v>
      </c>
      <c r="I541" s="24">
        <f t="shared" si="99"/>
        <v>2695.2349999999997</v>
      </c>
      <c r="J541" s="49">
        <f>Profiles!L533*'2019 Calculations'!$C$8</f>
        <v>357.38199710990506</v>
      </c>
      <c r="K541" s="49">
        <f>Profiles!M533*'2019 Calculations'!$C$9</f>
        <v>0</v>
      </c>
      <c r="L541" s="49">
        <f t="shared" si="100"/>
        <v>2337.8530028900946</v>
      </c>
      <c r="M541" s="49">
        <f>MIN(M540-MIN(IF(L541&gt;0,MIN(L541,'2019 Calculations'!$C$10)),M540)+MIN(IF(L541&lt;0,-L541),'2019 Calculations'!$C$10),'2019 Calculations'!$C$13)</f>
        <v>0</v>
      </c>
      <c r="N541" s="49">
        <f t="shared" si="101"/>
        <v>0</v>
      </c>
      <c r="O541" s="42">
        <f t="shared" si="102"/>
        <v>0</v>
      </c>
      <c r="Q541" s="49">
        <f t="shared" si="103"/>
        <v>2337.8530028900946</v>
      </c>
      <c r="R541" s="70">
        <f t="shared" si="104"/>
        <v>800</v>
      </c>
      <c r="S541" s="70">
        <f t="shared" si="105"/>
        <v>1000</v>
      </c>
      <c r="T541" s="70">
        <f t="shared" si="106"/>
        <v>537.85300289009456</v>
      </c>
      <c r="U541" s="70">
        <f t="shared" si="107"/>
        <v>0</v>
      </c>
      <c r="W541" s="49">
        <f>MIN(MAX(W540+MAX(MIN(SUM($R$5:$U$5)-L541,'2019 Calculations'!$C$10),-'2019 Calculations'!$C$10),0),'2019 Calculations'!$C$13)</f>
        <v>0</v>
      </c>
      <c r="X541" s="43">
        <f t="shared" si="98"/>
        <v>0</v>
      </c>
      <c r="Y541" s="49">
        <f t="shared" si="108"/>
        <v>0</v>
      </c>
      <c r="AA541">
        <f>Q541/SUM($Q$13:$Q$8772)*3*'[1]PS 6'!$E$366</f>
        <v>2.1689218107640715</v>
      </c>
      <c r="AB541" s="3">
        <f>J541*'[1]PS 6'!$E$368</f>
        <v>1429.5279884396202</v>
      </c>
      <c r="AC541" s="3">
        <f t="shared" si="109"/>
        <v>-1427.3590666288562</v>
      </c>
      <c r="AD541" s="27">
        <f>AC541*'[1]PS 6'!$E$365</f>
        <v>-285.47181332577128</v>
      </c>
      <c r="AE541" s="27">
        <f>IF(AC541&gt;0,AC541*'[1]PS 6'!$E$365,[1]Data!AD541*SUM([1]Data!M541:P541)/1000)</f>
        <v>2.3419843177515748E-2</v>
      </c>
    </row>
    <row r="542" spans="2:31">
      <c r="B542" s="23">
        <v>1</v>
      </c>
      <c r="C542" s="23">
        <v>1</v>
      </c>
      <c r="D542" s="23">
        <v>23</v>
      </c>
      <c r="E542" s="23">
        <v>2</v>
      </c>
      <c r="F542" s="48">
        <f>Profiles!F534</f>
        <v>1324</v>
      </c>
      <c r="G542" s="48">
        <f>Profiles!G534</f>
        <v>453.8</v>
      </c>
      <c r="H542" s="48">
        <f>Profiles!H534</f>
        <v>656.13100000000009</v>
      </c>
      <c r="I542" s="24">
        <f t="shared" si="99"/>
        <v>2433.931</v>
      </c>
      <c r="J542" s="49">
        <f>Profiles!L534*'2019 Calculations'!$C$8</f>
        <v>254.04262445161922</v>
      </c>
      <c r="K542" s="49">
        <f>Profiles!M534*'2019 Calculations'!$C$9</f>
        <v>0</v>
      </c>
      <c r="L542" s="49">
        <f t="shared" si="100"/>
        <v>2179.8883755483807</v>
      </c>
      <c r="M542" s="49">
        <f>MIN(M541-MIN(IF(L542&gt;0,MIN(L542,'2019 Calculations'!$C$10)),M541)+MIN(IF(L542&lt;0,-L542),'2019 Calculations'!$C$10),'2019 Calculations'!$C$13)</f>
        <v>0</v>
      </c>
      <c r="N542" s="49">
        <f t="shared" si="101"/>
        <v>0</v>
      </c>
      <c r="O542" s="42">
        <f t="shared" si="102"/>
        <v>0</v>
      </c>
      <c r="Q542" s="49">
        <f t="shared" si="103"/>
        <v>2179.8883755483807</v>
      </c>
      <c r="R542" s="70">
        <f t="shared" si="104"/>
        <v>800</v>
      </c>
      <c r="S542" s="70">
        <f t="shared" si="105"/>
        <v>1000</v>
      </c>
      <c r="T542" s="70">
        <f t="shared" si="106"/>
        <v>379.88837554838074</v>
      </c>
      <c r="U542" s="70">
        <f t="shared" si="107"/>
        <v>0</v>
      </c>
      <c r="W542" s="49">
        <f>MIN(MAX(W541+MAX(MIN(SUM($R$5:$U$5)-L542,'2019 Calculations'!$C$10),-'2019 Calculations'!$C$10),0),'2019 Calculations'!$C$13)</f>
        <v>0</v>
      </c>
      <c r="X542" s="43">
        <f t="shared" si="98"/>
        <v>0</v>
      </c>
      <c r="Y542" s="49">
        <f t="shared" si="108"/>
        <v>0</v>
      </c>
      <c r="AA542">
        <f>Q542/SUM($Q$13:$Q$8772)*3*'[1]PS 6'!$E$366</f>
        <v>2.0223715678073431</v>
      </c>
      <c r="AB542" s="3">
        <f>J542*'[1]PS 6'!$E$368</f>
        <v>1016.1704978064769</v>
      </c>
      <c r="AC542" s="3">
        <f t="shared" si="109"/>
        <v>-1014.1481262386695</v>
      </c>
      <c r="AD542" s="27">
        <f>AC542*'[1]PS 6'!$E$365</f>
        <v>-202.82962524773393</v>
      </c>
      <c r="AE542" s="27">
        <f>IF(AC542&gt;0,AC542*'[1]PS 6'!$E$365,[1]Data!AD542*SUM([1]Data!M542:P542)/1000)</f>
        <v>2.2400214392779328E-2</v>
      </c>
    </row>
    <row r="543" spans="2:31">
      <c r="B543" s="23">
        <v>1</v>
      </c>
      <c r="C543" s="23">
        <v>1</v>
      </c>
      <c r="D543" s="23">
        <v>23</v>
      </c>
      <c r="E543" s="23">
        <v>3</v>
      </c>
      <c r="F543" s="48">
        <f>Profiles!F535</f>
        <v>1236</v>
      </c>
      <c r="G543" s="48">
        <f>Profiles!G535</f>
        <v>453.3</v>
      </c>
      <c r="H543" s="48">
        <f>Profiles!H535</f>
        <v>675.10899999999992</v>
      </c>
      <c r="I543" s="24">
        <f t="shared" si="99"/>
        <v>2364.4089999999997</v>
      </c>
      <c r="J543" s="49">
        <f>Profiles!L535*'2019 Calculations'!$C$8</f>
        <v>208.83164891361918</v>
      </c>
      <c r="K543" s="49">
        <f>Profiles!M535*'2019 Calculations'!$C$9</f>
        <v>0</v>
      </c>
      <c r="L543" s="49">
        <f t="shared" si="100"/>
        <v>2155.5773510863805</v>
      </c>
      <c r="M543" s="49">
        <f>MIN(M542-MIN(IF(L543&gt;0,MIN(L543,'2019 Calculations'!$C$10)),M542)+MIN(IF(L543&lt;0,-L543),'2019 Calculations'!$C$10),'2019 Calculations'!$C$13)</f>
        <v>0</v>
      </c>
      <c r="N543" s="49">
        <f t="shared" si="101"/>
        <v>0</v>
      </c>
      <c r="O543" s="42">
        <f t="shared" si="102"/>
        <v>0</v>
      </c>
      <c r="Q543" s="49">
        <f t="shared" si="103"/>
        <v>2155.5773510863805</v>
      </c>
      <c r="R543" s="70">
        <f t="shared" si="104"/>
        <v>800</v>
      </c>
      <c r="S543" s="70">
        <f t="shared" si="105"/>
        <v>1000</v>
      </c>
      <c r="T543" s="70">
        <f t="shared" si="106"/>
        <v>355.57735108638053</v>
      </c>
      <c r="U543" s="70">
        <f t="shared" si="107"/>
        <v>0</v>
      </c>
      <c r="W543" s="49">
        <f>MIN(MAX(W542+MAX(MIN(SUM($R$5:$U$5)-L543,'2019 Calculations'!$C$10),-'2019 Calculations'!$C$10),0),'2019 Calculations'!$C$13)</f>
        <v>0</v>
      </c>
      <c r="X543" s="43">
        <f t="shared" si="98"/>
        <v>0</v>
      </c>
      <c r="Y543" s="49">
        <f t="shared" si="108"/>
        <v>0</v>
      </c>
      <c r="AA543">
        <f>Q543/SUM($Q$13:$Q$8772)*3*'[1]PS 6'!$E$366</f>
        <v>1.9998172364903324</v>
      </c>
      <c r="AB543" s="3">
        <f>J543*'[1]PS 6'!$E$368</f>
        <v>835.32659565447671</v>
      </c>
      <c r="AC543" s="3">
        <f t="shared" si="109"/>
        <v>-833.32677841798636</v>
      </c>
      <c r="AD543" s="27">
        <f>AC543*'[1]PS 6'!$E$365</f>
        <v>-166.66535568359728</v>
      </c>
      <c r="AE543" s="27">
        <f>IF(AC543&gt;0,AC543*'[1]PS 6'!$E$365,[1]Data!AD543*SUM([1]Data!M543:P543)/1000)</f>
        <v>2.0636155241479336E-2</v>
      </c>
    </row>
    <row r="544" spans="2:31">
      <c r="B544" s="23">
        <v>1</v>
      </c>
      <c r="C544" s="23">
        <v>1</v>
      </c>
      <c r="D544" s="23">
        <v>23</v>
      </c>
      <c r="E544" s="23">
        <v>4</v>
      </c>
      <c r="F544" s="48">
        <f>Profiles!F536</f>
        <v>1214</v>
      </c>
      <c r="G544" s="48">
        <f>Profiles!G536</f>
        <v>453.6</v>
      </c>
      <c r="H544" s="48">
        <f>Profiles!H536</f>
        <v>656.28500000000008</v>
      </c>
      <c r="I544" s="24">
        <f t="shared" si="99"/>
        <v>2323.8850000000002</v>
      </c>
      <c r="J544" s="49">
        <f>Profiles!L536*'2019 Calculations'!$C$8</f>
        <v>318.62973236304788</v>
      </c>
      <c r="K544" s="49">
        <f>Profiles!M536*'2019 Calculations'!$C$9</f>
        <v>0</v>
      </c>
      <c r="L544" s="49">
        <f t="shared" si="100"/>
        <v>2005.2552676369523</v>
      </c>
      <c r="M544" s="49">
        <f>MIN(M543-MIN(IF(L544&gt;0,MIN(L544,'2019 Calculations'!$C$10)),M543)+MIN(IF(L544&lt;0,-L544),'2019 Calculations'!$C$10),'2019 Calculations'!$C$13)</f>
        <v>0</v>
      </c>
      <c r="N544" s="49">
        <f t="shared" si="101"/>
        <v>0</v>
      </c>
      <c r="O544" s="42">
        <f t="shared" si="102"/>
        <v>0</v>
      </c>
      <c r="Q544" s="49">
        <f t="shared" si="103"/>
        <v>2005.2552676369523</v>
      </c>
      <c r="R544" s="70">
        <f t="shared" si="104"/>
        <v>800</v>
      </c>
      <c r="S544" s="70">
        <f t="shared" si="105"/>
        <v>1000</v>
      </c>
      <c r="T544" s="70">
        <f t="shared" si="106"/>
        <v>205.25526763695234</v>
      </c>
      <c r="U544" s="70">
        <f t="shared" si="107"/>
        <v>0</v>
      </c>
      <c r="W544" s="49">
        <f>MIN(MAX(W543+MAX(MIN(SUM($R$5:$U$5)-L544,'2019 Calculations'!$C$10),-'2019 Calculations'!$C$10),0),'2019 Calculations'!$C$13)</f>
        <v>0</v>
      </c>
      <c r="X544" s="43">
        <f t="shared" si="98"/>
        <v>0</v>
      </c>
      <c r="Y544" s="49">
        <f t="shared" si="108"/>
        <v>0</v>
      </c>
      <c r="AA544">
        <f>Q544/SUM($Q$13:$Q$8772)*3*'[1]PS 6'!$E$366</f>
        <v>1.8603572939576287</v>
      </c>
      <c r="AB544" s="3">
        <f>J544*'[1]PS 6'!$E$368</f>
        <v>1274.5189294521915</v>
      </c>
      <c r="AC544" s="3">
        <f t="shared" si="109"/>
        <v>-1272.6585721582339</v>
      </c>
      <c r="AD544" s="27">
        <f>AC544*'[1]PS 6'!$E$365</f>
        <v>-254.5317144316468</v>
      </c>
      <c r="AE544" s="27">
        <f>IF(AC544&gt;0,AC544*'[1]PS 6'!$E$365,[1]Data!AD544*SUM([1]Data!M544:P544)/1000)</f>
        <v>2.0829725299932489E-2</v>
      </c>
    </row>
    <row r="545" spans="2:31">
      <c r="B545" s="23">
        <v>1</v>
      </c>
      <c r="C545" s="23">
        <v>1</v>
      </c>
      <c r="D545" s="23">
        <v>23</v>
      </c>
      <c r="E545" s="23">
        <v>5</v>
      </c>
      <c r="F545" s="48">
        <f>Profiles!F537</f>
        <v>1210</v>
      </c>
      <c r="G545" s="48">
        <f>Profiles!G537</f>
        <v>453</v>
      </c>
      <c r="H545" s="48">
        <f>Profiles!H537</f>
        <v>676.69899999999996</v>
      </c>
      <c r="I545" s="24">
        <f t="shared" si="99"/>
        <v>2339.6990000000001</v>
      </c>
      <c r="J545" s="49">
        <f>Profiles!L537*'2019 Calculations'!$C$8</f>
        <v>454.26265897704798</v>
      </c>
      <c r="K545" s="49">
        <f>Profiles!M537*'2019 Calculations'!$C$9</f>
        <v>0</v>
      </c>
      <c r="L545" s="49">
        <f t="shared" si="100"/>
        <v>1885.4363410229521</v>
      </c>
      <c r="M545" s="49">
        <f>MIN(M544-MIN(IF(L545&gt;0,MIN(L545,'2019 Calculations'!$C$10)),M544)+MIN(IF(L545&lt;0,-L545),'2019 Calculations'!$C$10),'2019 Calculations'!$C$13)</f>
        <v>0</v>
      </c>
      <c r="N545" s="49">
        <f t="shared" si="101"/>
        <v>0</v>
      </c>
      <c r="O545" s="42">
        <f t="shared" si="102"/>
        <v>0</v>
      </c>
      <c r="Q545" s="49">
        <f t="shared" si="103"/>
        <v>1885.4363410229521</v>
      </c>
      <c r="R545" s="70">
        <f t="shared" si="104"/>
        <v>800</v>
      </c>
      <c r="S545" s="70">
        <f t="shared" si="105"/>
        <v>1000</v>
      </c>
      <c r="T545" s="70">
        <f t="shared" si="106"/>
        <v>85.436341022952092</v>
      </c>
      <c r="U545" s="70">
        <f t="shared" si="107"/>
        <v>0</v>
      </c>
      <c r="W545" s="49">
        <f>MIN(MAX(W544+MAX(MIN(SUM($R$5:$U$5)-L545,'2019 Calculations'!$C$10),-'2019 Calculations'!$C$10),0),'2019 Calculations'!$C$13)</f>
        <v>0</v>
      </c>
      <c r="X545" s="43">
        <f t="shared" si="98"/>
        <v>0</v>
      </c>
      <c r="Y545" s="49">
        <f t="shared" si="108"/>
        <v>0</v>
      </c>
      <c r="AA545">
        <f>Q545/SUM($Q$13:$Q$8772)*3*'[1]PS 6'!$E$366</f>
        <v>1.7491963771017871</v>
      </c>
      <c r="AB545" s="3">
        <f>J545*'[1]PS 6'!$E$368</f>
        <v>1817.0506359081919</v>
      </c>
      <c r="AC545" s="3">
        <f t="shared" si="109"/>
        <v>-1815.3014395310902</v>
      </c>
      <c r="AD545" s="27">
        <f>AC545*'[1]PS 6'!$E$365</f>
        <v>-363.06028790621804</v>
      </c>
      <c r="AE545" s="27">
        <f>IF(AC545&gt;0,AC545*'[1]PS 6'!$E$365,[1]Data!AD545*SUM([1]Data!M545:P545)/1000)</f>
        <v>2.3473715062781786E-2</v>
      </c>
    </row>
    <row r="546" spans="2:31">
      <c r="B546" s="23">
        <v>1</v>
      </c>
      <c r="C546" s="23">
        <v>1</v>
      </c>
      <c r="D546" s="23">
        <v>23</v>
      </c>
      <c r="E546" s="23">
        <v>6</v>
      </c>
      <c r="F546" s="48">
        <f>Profiles!F538</f>
        <v>1316</v>
      </c>
      <c r="G546" s="48">
        <f>Profiles!G538</f>
        <v>503.2</v>
      </c>
      <c r="H546" s="48">
        <f>Profiles!H538</f>
        <v>657.88900000000001</v>
      </c>
      <c r="I546" s="24">
        <f t="shared" si="99"/>
        <v>2477.0889999999999</v>
      </c>
      <c r="J546" s="49">
        <f>Profiles!L538*'2019 Calculations'!$C$8</f>
        <v>318.62973236304788</v>
      </c>
      <c r="K546" s="49">
        <f>Profiles!M538*'2019 Calculations'!$C$9</f>
        <v>0</v>
      </c>
      <c r="L546" s="49">
        <f t="shared" si="100"/>
        <v>2158.4592676369521</v>
      </c>
      <c r="M546" s="49">
        <f>MIN(M545-MIN(IF(L546&gt;0,MIN(L546,'2019 Calculations'!$C$10)),M545)+MIN(IF(L546&lt;0,-L546),'2019 Calculations'!$C$10),'2019 Calculations'!$C$13)</f>
        <v>0</v>
      </c>
      <c r="N546" s="49">
        <f t="shared" si="101"/>
        <v>0</v>
      </c>
      <c r="O546" s="42">
        <f t="shared" si="102"/>
        <v>0</v>
      </c>
      <c r="Q546" s="49">
        <f t="shared" si="103"/>
        <v>2158.4592676369521</v>
      </c>
      <c r="R546" s="70">
        <f t="shared" si="104"/>
        <v>800</v>
      </c>
      <c r="S546" s="70">
        <f t="shared" si="105"/>
        <v>1000</v>
      </c>
      <c r="T546" s="70">
        <f t="shared" si="106"/>
        <v>358.45926763695206</v>
      </c>
      <c r="U546" s="70">
        <f t="shared" si="107"/>
        <v>0</v>
      </c>
      <c r="W546" s="49">
        <f>MIN(MAX(W545+MAX(MIN(SUM($R$5:$U$5)-L546,'2019 Calculations'!$C$10),-'2019 Calculations'!$C$10),0),'2019 Calculations'!$C$13)</f>
        <v>0</v>
      </c>
      <c r="X546" s="43">
        <f t="shared" si="98"/>
        <v>0</v>
      </c>
      <c r="Y546" s="49">
        <f t="shared" si="108"/>
        <v>0</v>
      </c>
      <c r="AA546">
        <f>Q546/SUM($Q$13:$Q$8772)*3*'[1]PS 6'!$E$366</f>
        <v>2.0024909082975886</v>
      </c>
      <c r="AB546" s="3">
        <f>J546*'[1]PS 6'!$E$368</f>
        <v>1274.5189294521915</v>
      </c>
      <c r="AC546" s="3">
        <f t="shared" si="109"/>
        <v>-1272.5164385438939</v>
      </c>
      <c r="AD546" s="27">
        <f>AC546*'[1]PS 6'!$E$365</f>
        <v>-254.50328770877877</v>
      </c>
      <c r="AE546" s="27">
        <f>IF(AC546&gt;0,AC546*'[1]PS 6'!$E$365,[1]Data!AD546*SUM([1]Data!M546:P546)/1000)</f>
        <v>3.1299190718257187E-2</v>
      </c>
    </row>
    <row r="547" spans="2:31">
      <c r="B547" s="23">
        <v>1</v>
      </c>
      <c r="C547" s="23">
        <v>1</v>
      </c>
      <c r="D547" s="23">
        <v>23</v>
      </c>
      <c r="E547" s="23">
        <v>7</v>
      </c>
      <c r="F547" s="48">
        <f>Profiles!F539</f>
        <v>1735.9999999999998</v>
      </c>
      <c r="G547" s="48">
        <f>Profiles!G539</f>
        <v>971.1</v>
      </c>
      <c r="H547" s="48">
        <f>Profiles!H539</f>
        <v>814.90800000000013</v>
      </c>
      <c r="I547" s="24">
        <f t="shared" si="99"/>
        <v>3522.0079999999998</v>
      </c>
      <c r="J547" s="49">
        <f>Profiles!L539*'2019 Calculations'!$C$8</f>
        <v>434.88652660361942</v>
      </c>
      <c r="K547" s="49">
        <f>Profiles!M539*'2019 Calculations'!$C$9</f>
        <v>0</v>
      </c>
      <c r="L547" s="49">
        <f t="shared" si="100"/>
        <v>3087.1214733963802</v>
      </c>
      <c r="M547" s="49">
        <f>MIN(M546-MIN(IF(L547&gt;0,MIN(L547,'2019 Calculations'!$C$10)),M546)+MIN(IF(L547&lt;0,-L547),'2019 Calculations'!$C$10),'2019 Calculations'!$C$13)</f>
        <v>0</v>
      </c>
      <c r="N547" s="49">
        <f t="shared" si="101"/>
        <v>0</v>
      </c>
      <c r="O547" s="42">
        <f t="shared" si="102"/>
        <v>0</v>
      </c>
      <c r="Q547" s="49">
        <f t="shared" si="103"/>
        <v>3087.1214733963802</v>
      </c>
      <c r="R547" s="70">
        <f t="shared" si="104"/>
        <v>800</v>
      </c>
      <c r="S547" s="70">
        <f t="shared" si="105"/>
        <v>1000</v>
      </c>
      <c r="T547" s="70">
        <f t="shared" si="106"/>
        <v>1287.1214733963802</v>
      </c>
      <c r="U547" s="70">
        <f t="shared" si="107"/>
        <v>0</v>
      </c>
      <c r="W547" s="49">
        <f>MIN(MAX(W546+MAX(MIN(SUM($R$5:$U$5)-L547,'2019 Calculations'!$C$10),-'2019 Calculations'!$C$10),0),'2019 Calculations'!$C$13)</f>
        <v>0</v>
      </c>
      <c r="X547" s="43">
        <f t="shared" si="98"/>
        <v>0</v>
      </c>
      <c r="Y547" s="49">
        <f t="shared" si="108"/>
        <v>0</v>
      </c>
      <c r="AA547">
        <f>Q547/SUM($Q$13:$Q$8772)*3*'[1]PS 6'!$E$366</f>
        <v>2.8640488036887501</v>
      </c>
      <c r="AB547" s="3">
        <f>J547*'[1]PS 6'!$E$368</f>
        <v>1739.5461064144777</v>
      </c>
      <c r="AC547" s="3">
        <f t="shared" si="109"/>
        <v>-1736.6820576107889</v>
      </c>
      <c r="AD547" s="27">
        <f>AC547*'[1]PS 6'!$E$365</f>
        <v>-347.33641152215779</v>
      </c>
      <c r="AE547" s="27">
        <f>IF(AC547&gt;0,AC547*'[1]PS 6'!$E$365,[1]Data!AD547*SUM([1]Data!M547:P547)/1000)</f>
        <v>4.6506915623266483E-2</v>
      </c>
    </row>
    <row r="548" spans="2:31">
      <c r="B548" s="23">
        <v>1</v>
      </c>
      <c r="C548" s="23">
        <v>1</v>
      </c>
      <c r="D548" s="23">
        <v>23</v>
      </c>
      <c r="E548" s="23">
        <v>8</v>
      </c>
      <c r="F548" s="48">
        <f>Profiles!F540</f>
        <v>2340</v>
      </c>
      <c r="G548" s="48">
        <f>Profiles!G540</f>
        <v>882</v>
      </c>
      <c r="H548" s="48">
        <f>Profiles!H540</f>
        <v>963.03</v>
      </c>
      <c r="I548" s="24">
        <f t="shared" si="99"/>
        <v>4185.03</v>
      </c>
      <c r="J548" s="49">
        <f>Profiles!L540*'2019 Calculations'!$C$8</f>
        <v>236.8193956752383</v>
      </c>
      <c r="K548" s="49">
        <f>Profiles!M540*'2019 Calculations'!$C$9</f>
        <v>23.812202850778206</v>
      </c>
      <c r="L548" s="49">
        <f t="shared" si="100"/>
        <v>3924.3984014739831</v>
      </c>
      <c r="M548" s="49">
        <f>MIN(M547-MIN(IF(L548&gt;0,MIN(L548,'2019 Calculations'!$C$10)),M547)+MIN(IF(L548&lt;0,-L548),'2019 Calculations'!$C$10),'2019 Calculations'!$C$13)</f>
        <v>0</v>
      </c>
      <c r="N548" s="49">
        <f t="shared" si="101"/>
        <v>0</v>
      </c>
      <c r="O548" s="42">
        <f t="shared" si="102"/>
        <v>0</v>
      </c>
      <c r="Q548" s="49">
        <f t="shared" si="103"/>
        <v>3924.3984014739831</v>
      </c>
      <c r="R548" s="70">
        <f t="shared" si="104"/>
        <v>800</v>
      </c>
      <c r="S548" s="70">
        <f t="shared" si="105"/>
        <v>1000</v>
      </c>
      <c r="T548" s="70">
        <f t="shared" si="106"/>
        <v>2124.3984014739831</v>
      </c>
      <c r="U548" s="70">
        <f t="shared" si="107"/>
        <v>0</v>
      </c>
      <c r="W548" s="49">
        <f>MIN(MAX(W547+MAX(MIN(SUM($R$5:$U$5)-L548,'2019 Calculations'!$C$10),-'2019 Calculations'!$C$10),0),'2019 Calculations'!$C$13)</f>
        <v>0</v>
      </c>
      <c r="X548" s="43">
        <f t="shared" si="98"/>
        <v>0</v>
      </c>
      <c r="Y548" s="49">
        <f t="shared" si="108"/>
        <v>0</v>
      </c>
      <c r="AA548">
        <f>Q548/SUM($Q$13:$Q$8772)*3*'[1]PS 6'!$E$366</f>
        <v>3.6408248408100303</v>
      </c>
      <c r="AB548" s="3">
        <f>J548*'[1]PS 6'!$E$368</f>
        <v>947.27758270095319</v>
      </c>
      <c r="AC548" s="3">
        <f t="shared" si="109"/>
        <v>-943.63675786014312</v>
      </c>
      <c r="AD548" s="27">
        <f>AC548*'[1]PS 6'!$E$365</f>
        <v>-188.72735157202862</v>
      </c>
      <c r="AE548" s="27">
        <f>IF(AC548&gt;0,AC548*'[1]PS 6'!$E$365,[1]Data!AD548*SUM([1]Data!M548:P548)/1000)</f>
        <v>4.0743681886817276E-2</v>
      </c>
    </row>
    <row r="549" spans="2:31">
      <c r="B549" s="23">
        <v>1</v>
      </c>
      <c r="C549" s="23">
        <v>1</v>
      </c>
      <c r="D549" s="23">
        <v>23</v>
      </c>
      <c r="E549" s="23">
        <v>9</v>
      </c>
      <c r="F549" s="48">
        <f>Profiles!F541</f>
        <v>2258</v>
      </c>
      <c r="G549" s="48">
        <f>Profiles!G541</f>
        <v>1909.5</v>
      </c>
      <c r="H549" s="48">
        <f>Profiles!H541</f>
        <v>1217.2280000000001</v>
      </c>
      <c r="I549" s="24">
        <f t="shared" si="99"/>
        <v>5384.7280000000001</v>
      </c>
      <c r="J549" s="49">
        <f>Profiles!L541*'2019 Calculations'!$C$8</f>
        <v>338.00586473647644</v>
      </c>
      <c r="K549" s="49">
        <f>Profiles!M541*'2019 Calculations'!$C$9</f>
        <v>106.99180412916974</v>
      </c>
      <c r="L549" s="49">
        <f t="shared" si="100"/>
        <v>4939.7303311343539</v>
      </c>
      <c r="M549" s="49">
        <f>MIN(M548-MIN(IF(L549&gt;0,MIN(L549,'2019 Calculations'!$C$10)),M548)+MIN(IF(L549&lt;0,-L549),'2019 Calculations'!$C$10),'2019 Calculations'!$C$13)</f>
        <v>0</v>
      </c>
      <c r="N549" s="49">
        <f t="shared" si="101"/>
        <v>0</v>
      </c>
      <c r="O549" s="42">
        <f t="shared" si="102"/>
        <v>0</v>
      </c>
      <c r="Q549" s="49">
        <f t="shared" si="103"/>
        <v>4939.7303311343539</v>
      </c>
      <c r="R549" s="70">
        <f t="shared" si="104"/>
        <v>800</v>
      </c>
      <c r="S549" s="70">
        <f t="shared" si="105"/>
        <v>1000</v>
      </c>
      <c r="T549" s="70">
        <f t="shared" si="106"/>
        <v>3139.7303311343539</v>
      </c>
      <c r="U549" s="70">
        <f t="shared" si="107"/>
        <v>0</v>
      </c>
      <c r="W549" s="49">
        <f>MIN(MAX(W548+MAX(MIN(SUM($R$5:$U$5)-L549,'2019 Calculations'!$C$10),-'2019 Calculations'!$C$10),0),'2019 Calculations'!$C$13)</f>
        <v>0</v>
      </c>
      <c r="X549" s="43">
        <f t="shared" si="98"/>
        <v>0</v>
      </c>
      <c r="Y549" s="49">
        <f t="shared" si="108"/>
        <v>0</v>
      </c>
      <c r="AA549">
        <f>Q549/SUM($Q$13:$Q$8772)*3*'[1]PS 6'!$E$366</f>
        <v>4.582789782439459</v>
      </c>
      <c r="AB549" s="3">
        <f>J549*'[1]PS 6'!$E$368</f>
        <v>1352.0234589459058</v>
      </c>
      <c r="AC549" s="3">
        <f t="shared" si="109"/>
        <v>-1347.4406691634663</v>
      </c>
      <c r="AD549" s="27">
        <f>AC549*'[1]PS 6'!$E$365</f>
        <v>-269.48813383269328</v>
      </c>
      <c r="AE549" s="27">
        <f>IF(AC549&gt;0,AC549*'[1]PS 6'!$E$365,[1]Data!AD549*SUM([1]Data!M549:P549)/1000)</f>
        <v>1.6064937766525126E-2</v>
      </c>
    </row>
    <row r="550" spans="2:31">
      <c r="B550" s="23">
        <v>1</v>
      </c>
      <c r="C550" s="23">
        <v>1</v>
      </c>
      <c r="D550" s="23">
        <v>23</v>
      </c>
      <c r="E550" s="23">
        <v>10</v>
      </c>
      <c r="F550" s="48">
        <f>Profiles!F542</f>
        <v>1914.0000000000002</v>
      </c>
      <c r="G550" s="48">
        <f>Profiles!G542</f>
        <v>1951.3999999999999</v>
      </c>
      <c r="H550" s="48">
        <f>Profiles!H542</f>
        <v>1242.518</v>
      </c>
      <c r="I550" s="24">
        <f t="shared" si="99"/>
        <v>5107.9179999999997</v>
      </c>
      <c r="J550" s="49">
        <f>Profiles!L542*'2019 Calculations'!$C$8</f>
        <v>396.13426185676218</v>
      </c>
      <c r="K550" s="49">
        <f>Profiles!M542*'2019 Calculations'!$C$9</f>
        <v>170.88819289296842</v>
      </c>
      <c r="L550" s="49">
        <f t="shared" si="100"/>
        <v>4540.8955452502687</v>
      </c>
      <c r="M550" s="49">
        <f>MIN(M549-MIN(IF(L550&gt;0,MIN(L550,'2019 Calculations'!$C$10)),M549)+MIN(IF(L550&lt;0,-L550),'2019 Calculations'!$C$10),'2019 Calculations'!$C$13)</f>
        <v>0</v>
      </c>
      <c r="N550" s="49">
        <f t="shared" si="101"/>
        <v>0</v>
      </c>
      <c r="O550" s="42">
        <f t="shared" si="102"/>
        <v>0</v>
      </c>
      <c r="Q550" s="49">
        <f t="shared" si="103"/>
        <v>4540.8955452502687</v>
      </c>
      <c r="R550" s="70">
        <f t="shared" si="104"/>
        <v>800</v>
      </c>
      <c r="S550" s="70">
        <f t="shared" si="105"/>
        <v>1000</v>
      </c>
      <c r="T550" s="70">
        <f t="shared" si="106"/>
        <v>2740.8955452502687</v>
      </c>
      <c r="U550" s="70">
        <f t="shared" si="107"/>
        <v>0</v>
      </c>
      <c r="W550" s="49">
        <f>MIN(MAX(W549+MAX(MIN(SUM($R$5:$U$5)-L550,'2019 Calculations'!$C$10),-'2019 Calculations'!$C$10),0),'2019 Calculations'!$C$13)</f>
        <v>0</v>
      </c>
      <c r="X550" s="43">
        <f t="shared" si="98"/>
        <v>0</v>
      </c>
      <c r="Y550" s="49">
        <f t="shared" si="108"/>
        <v>0</v>
      </c>
      <c r="AA550">
        <f>Q550/SUM($Q$13:$Q$8772)*3*'[1]PS 6'!$E$366</f>
        <v>4.2127744457497558</v>
      </c>
      <c r="AB550" s="3">
        <f>J550*'[1]PS 6'!$E$368</f>
        <v>1584.5370474270487</v>
      </c>
      <c r="AC550" s="3">
        <f t="shared" si="109"/>
        <v>-1580.3242729812989</v>
      </c>
      <c r="AD550" s="27">
        <f>AC550*'[1]PS 6'!$E$365</f>
        <v>-316.06485459625981</v>
      </c>
      <c r="AE550" s="27">
        <f>IF(AC550&gt;0,AC550*'[1]PS 6'!$E$365,[1]Data!AD550*SUM([1]Data!M550:P550)/1000)</f>
        <v>4.0413869488020804E-3</v>
      </c>
    </row>
    <row r="551" spans="2:31">
      <c r="B551" s="23">
        <v>1</v>
      </c>
      <c r="C551" s="23">
        <v>1</v>
      </c>
      <c r="D551" s="23">
        <v>23</v>
      </c>
      <c r="E551" s="23">
        <v>11</v>
      </c>
      <c r="F551" s="48">
        <f>Profiles!F543</f>
        <v>1938</v>
      </c>
      <c r="G551" s="48">
        <f>Profiles!G543</f>
        <v>1988.8999999999999</v>
      </c>
      <c r="H551" s="48">
        <f>Profiles!H543</f>
        <v>1242.518</v>
      </c>
      <c r="I551" s="24">
        <f t="shared" si="99"/>
        <v>5169.4179999999997</v>
      </c>
      <c r="J551" s="49">
        <f>Profiles!L543*'2019 Calculations'!$C$8</f>
        <v>365.9936114980955</v>
      </c>
      <c r="K551" s="49">
        <f>Profiles!M543*'2019 Calculations'!$C$9</f>
        <v>190.31536114037161</v>
      </c>
      <c r="L551" s="49">
        <f t="shared" si="100"/>
        <v>4613.1090273615328</v>
      </c>
      <c r="M551" s="49">
        <f>MIN(M550-MIN(IF(L551&gt;0,MIN(L551,'2019 Calculations'!$C$10)),M550)+MIN(IF(L551&lt;0,-L551),'2019 Calculations'!$C$10),'2019 Calculations'!$C$13)</f>
        <v>0</v>
      </c>
      <c r="N551" s="49">
        <f t="shared" si="101"/>
        <v>0</v>
      </c>
      <c r="O551" s="42">
        <f t="shared" si="102"/>
        <v>0</v>
      </c>
      <c r="Q551" s="49">
        <f t="shared" si="103"/>
        <v>4613.1090273615328</v>
      </c>
      <c r="R551" s="70">
        <f t="shared" si="104"/>
        <v>800</v>
      </c>
      <c r="S551" s="70">
        <f t="shared" si="105"/>
        <v>1000</v>
      </c>
      <c r="T551" s="70">
        <f t="shared" si="106"/>
        <v>2813.1090273615328</v>
      </c>
      <c r="U551" s="70">
        <f t="shared" si="107"/>
        <v>0</v>
      </c>
      <c r="W551" s="49">
        <f>MIN(MAX(W550+MAX(MIN(SUM($R$5:$U$5)-L551,'2019 Calculations'!$C$10),-'2019 Calculations'!$C$10),0),'2019 Calculations'!$C$13)</f>
        <v>0</v>
      </c>
      <c r="X551" s="43">
        <f t="shared" si="98"/>
        <v>0</v>
      </c>
      <c r="Y551" s="49">
        <f t="shared" si="108"/>
        <v>0</v>
      </c>
      <c r="AA551">
        <f>Q551/SUM($Q$13:$Q$8772)*3*'[1]PS 6'!$E$366</f>
        <v>4.2797698454556903</v>
      </c>
      <c r="AB551" s="3">
        <f>J551*'[1]PS 6'!$E$368</f>
        <v>1463.974445992382</v>
      </c>
      <c r="AC551" s="3">
        <f t="shared" si="109"/>
        <v>-1459.6946761469262</v>
      </c>
      <c r="AD551" s="27">
        <f>AC551*'[1]PS 6'!$E$365</f>
        <v>-291.93893522938527</v>
      </c>
      <c r="AE551" s="27">
        <f>IF(AC551&gt;0,AC551*'[1]PS 6'!$E$365,[1]Data!AD551*SUM([1]Data!M551:P551)/1000)</f>
        <v>-3.9146892162030433E-2</v>
      </c>
    </row>
    <row r="552" spans="2:31">
      <c r="B552" s="23">
        <v>1</v>
      </c>
      <c r="C552" s="23">
        <v>1</v>
      </c>
      <c r="D552" s="23">
        <v>23</v>
      </c>
      <c r="E552" s="23">
        <v>12</v>
      </c>
      <c r="F552" s="48">
        <f>Profiles!F544</f>
        <v>1922</v>
      </c>
      <c r="G552" s="48">
        <f>Profiles!G544</f>
        <v>2031.7999999999997</v>
      </c>
      <c r="H552" s="48">
        <f>Profiles!H544</f>
        <v>1242.518</v>
      </c>
      <c r="I552" s="24">
        <f t="shared" si="99"/>
        <v>5196.3179999999993</v>
      </c>
      <c r="J552" s="49">
        <f>Profiles!L544*'2019 Calculations'!$C$8</f>
        <v>335.85296113942877</v>
      </c>
      <c r="K552" s="49">
        <f>Profiles!M544*'2019 Calculations'!$C$9</f>
        <v>192.69828862172011</v>
      </c>
      <c r="L552" s="49">
        <f t="shared" si="100"/>
        <v>4667.7667502388504</v>
      </c>
      <c r="M552" s="49">
        <f>MIN(M551-MIN(IF(L552&gt;0,MIN(L552,'2019 Calculations'!$C$10)),M551)+MIN(IF(L552&lt;0,-L552),'2019 Calculations'!$C$10),'2019 Calculations'!$C$13)</f>
        <v>0</v>
      </c>
      <c r="N552" s="49">
        <f t="shared" si="101"/>
        <v>0</v>
      </c>
      <c r="O552" s="42">
        <f t="shared" si="102"/>
        <v>0</v>
      </c>
      <c r="Q552" s="49">
        <f t="shared" si="103"/>
        <v>4667.7667502388504</v>
      </c>
      <c r="R552" s="70">
        <f t="shared" si="104"/>
        <v>800</v>
      </c>
      <c r="S552" s="70">
        <f t="shared" si="105"/>
        <v>1000</v>
      </c>
      <c r="T552" s="70">
        <f t="shared" si="106"/>
        <v>2867.7667502388504</v>
      </c>
      <c r="U552" s="70">
        <f t="shared" si="107"/>
        <v>0</v>
      </c>
      <c r="W552" s="49">
        <f>MIN(MAX(W551+MAX(MIN(SUM($R$5:$U$5)-L552,'2019 Calculations'!$C$10),-'2019 Calculations'!$C$10),0),'2019 Calculations'!$C$13)</f>
        <v>0</v>
      </c>
      <c r="X552" s="43">
        <f t="shared" si="98"/>
        <v>0</v>
      </c>
      <c r="Y552" s="49">
        <f t="shared" si="108"/>
        <v>0</v>
      </c>
      <c r="AA552">
        <f>Q552/SUM($Q$13:$Q$8772)*3*'[1]PS 6'!$E$366</f>
        <v>4.3304780495766346</v>
      </c>
      <c r="AB552" s="3">
        <f>J552*'[1]PS 6'!$E$368</f>
        <v>1343.4118445577151</v>
      </c>
      <c r="AC552" s="3">
        <f t="shared" si="109"/>
        <v>-1339.0813665081384</v>
      </c>
      <c r="AD552" s="27">
        <f>AC552*'[1]PS 6'!$E$365</f>
        <v>-267.81627330162769</v>
      </c>
      <c r="AE552" s="27">
        <f>IF(AC552&gt;0,AC552*'[1]PS 6'!$E$365,[1]Data!AD552*SUM([1]Data!M552:P552)/1000)</f>
        <v>-6.2562908186438379E-2</v>
      </c>
    </row>
    <row r="553" spans="2:31">
      <c r="B553" s="23">
        <v>1</v>
      </c>
      <c r="C553" s="23">
        <v>1</v>
      </c>
      <c r="D553" s="23">
        <v>23</v>
      </c>
      <c r="E553" s="23">
        <v>13</v>
      </c>
      <c r="F553" s="48">
        <f>Profiles!F545</f>
        <v>1876</v>
      </c>
      <c r="G553" s="48">
        <f>Profiles!G545</f>
        <v>1976.6</v>
      </c>
      <c r="H553" s="48">
        <f>Profiles!H545</f>
        <v>1217.2280000000001</v>
      </c>
      <c r="I553" s="24">
        <f t="shared" si="99"/>
        <v>5069.8279999999995</v>
      </c>
      <c r="J553" s="49">
        <f>Profiles!L545*'2019 Calculations'!$C$8</f>
        <v>574.82526041171468</v>
      </c>
      <c r="K553" s="49">
        <f>Profiles!M545*'2019 Calculations'!$C$9</f>
        <v>253.7536144880641</v>
      </c>
      <c r="L553" s="49">
        <f t="shared" si="100"/>
        <v>4241.2491251002202</v>
      </c>
      <c r="M553" s="49">
        <f>MIN(M552-MIN(IF(L553&gt;0,MIN(L553,'2019 Calculations'!$C$10)),M552)+MIN(IF(L553&lt;0,-L553),'2019 Calculations'!$C$10),'2019 Calculations'!$C$13)</f>
        <v>0</v>
      </c>
      <c r="N553" s="49">
        <f t="shared" si="101"/>
        <v>0</v>
      </c>
      <c r="O553" s="42">
        <f t="shared" si="102"/>
        <v>0</v>
      </c>
      <c r="Q553" s="49">
        <f t="shared" si="103"/>
        <v>4241.2491251002202</v>
      </c>
      <c r="R553" s="70">
        <f t="shared" si="104"/>
        <v>800</v>
      </c>
      <c r="S553" s="70">
        <f t="shared" si="105"/>
        <v>1000</v>
      </c>
      <c r="T553" s="70">
        <f t="shared" si="106"/>
        <v>2441.2491251002202</v>
      </c>
      <c r="U553" s="70">
        <f t="shared" si="107"/>
        <v>0</v>
      </c>
      <c r="W553" s="49">
        <f>MIN(MAX(W552+MAX(MIN(SUM($R$5:$U$5)-L553,'2019 Calculations'!$C$10),-'2019 Calculations'!$C$10),0),'2019 Calculations'!$C$13)</f>
        <v>0</v>
      </c>
      <c r="X553" s="43">
        <f t="shared" si="98"/>
        <v>0</v>
      </c>
      <c r="Y553" s="49">
        <f t="shared" si="108"/>
        <v>0</v>
      </c>
      <c r="AA553">
        <f>Q553/SUM($Q$13:$Q$8772)*3*'[1]PS 6'!$E$366</f>
        <v>3.9347802111347541</v>
      </c>
      <c r="AB553" s="3">
        <f>J553*'[1]PS 6'!$E$368</f>
        <v>2299.3010416468587</v>
      </c>
      <c r="AC553" s="3">
        <f t="shared" si="109"/>
        <v>-2295.366261435724</v>
      </c>
      <c r="AD553" s="27">
        <f>AC553*'[1]PS 6'!$E$365</f>
        <v>-459.07325228714484</v>
      </c>
      <c r="AE553" s="27">
        <f>IF(AC553&gt;0,AC553*'[1]PS 6'!$E$365,[1]Data!AD553*SUM([1]Data!M553:P553)/1000)</f>
        <v>-5.7983120855486445E-2</v>
      </c>
    </row>
    <row r="554" spans="2:31">
      <c r="B554" s="23">
        <v>1</v>
      </c>
      <c r="C554" s="23">
        <v>1</v>
      </c>
      <c r="D554" s="23">
        <v>23</v>
      </c>
      <c r="E554" s="23">
        <v>14</v>
      </c>
      <c r="F554" s="48">
        <f>Profiles!F546</f>
        <v>1820</v>
      </c>
      <c r="G554" s="48">
        <f>Profiles!G546</f>
        <v>2143.2000000000003</v>
      </c>
      <c r="H554" s="48">
        <f>Profiles!H546</f>
        <v>1242.518</v>
      </c>
      <c r="I554" s="24">
        <f t="shared" si="99"/>
        <v>5205.7180000000008</v>
      </c>
      <c r="J554" s="49">
        <f>Profiles!L546*'2019 Calculations'!$C$8</f>
        <v>387.52264746857168</v>
      </c>
      <c r="K554" s="49">
        <f>Profiles!M546*'2019 Calculations'!$C$9</f>
        <v>207.42430787031876</v>
      </c>
      <c r="L554" s="49">
        <f t="shared" si="100"/>
        <v>4610.7710446611109</v>
      </c>
      <c r="M554" s="49">
        <f>MIN(M553-MIN(IF(L554&gt;0,MIN(L554,'2019 Calculations'!$C$10)),M553)+MIN(IF(L554&lt;0,-L554),'2019 Calculations'!$C$10),'2019 Calculations'!$C$13)</f>
        <v>0</v>
      </c>
      <c r="N554" s="49">
        <f t="shared" si="101"/>
        <v>0</v>
      </c>
      <c r="O554" s="42">
        <f t="shared" si="102"/>
        <v>0</v>
      </c>
      <c r="Q554" s="49">
        <f t="shared" si="103"/>
        <v>4610.7710446611109</v>
      </c>
      <c r="R554" s="70">
        <f t="shared" si="104"/>
        <v>800</v>
      </c>
      <c r="S554" s="70">
        <f t="shared" si="105"/>
        <v>1000</v>
      </c>
      <c r="T554" s="70">
        <f t="shared" si="106"/>
        <v>2810.7710446611109</v>
      </c>
      <c r="U554" s="70">
        <f t="shared" si="107"/>
        <v>0</v>
      </c>
      <c r="W554" s="49">
        <f>MIN(MAX(W553+MAX(MIN(SUM($R$5:$U$5)-L554,'2019 Calculations'!$C$10),-'2019 Calculations'!$C$10),0),'2019 Calculations'!$C$13)</f>
        <v>0</v>
      </c>
      <c r="X554" s="43">
        <f t="shared" si="98"/>
        <v>0</v>
      </c>
      <c r="Y554" s="49">
        <f t="shared" si="108"/>
        <v>0</v>
      </c>
      <c r="AA554">
        <f>Q554/SUM($Q$13:$Q$8772)*3*'[1]PS 6'!$E$366</f>
        <v>4.2776008033192232</v>
      </c>
      <c r="AB554" s="3">
        <f>J554*'[1]PS 6'!$E$368</f>
        <v>1550.0905898742867</v>
      </c>
      <c r="AC554" s="3">
        <f t="shared" si="109"/>
        <v>-1545.8129890709674</v>
      </c>
      <c r="AD554" s="27">
        <f>AC554*'[1]PS 6'!$E$365</f>
        <v>-309.16259781419353</v>
      </c>
      <c r="AE554" s="27">
        <f>IF(AC554&gt;0,AC554*'[1]PS 6'!$E$365,[1]Data!AD554*SUM([1]Data!M554:P554)/1000)</f>
        <v>-5.1079612161020659E-2</v>
      </c>
    </row>
    <row r="555" spans="2:31">
      <c r="B555" s="23">
        <v>1</v>
      </c>
      <c r="C555" s="23">
        <v>1</v>
      </c>
      <c r="D555" s="23">
        <v>23</v>
      </c>
      <c r="E555" s="23">
        <v>15</v>
      </c>
      <c r="F555" s="48">
        <f>Profiles!F547</f>
        <v>1816</v>
      </c>
      <c r="G555" s="48">
        <f>Profiles!G547</f>
        <v>2229.6</v>
      </c>
      <c r="H555" s="48">
        <f>Profiles!H547</f>
        <v>1242.518</v>
      </c>
      <c r="I555" s="24">
        <f t="shared" si="99"/>
        <v>5288.1180000000004</v>
      </c>
      <c r="J555" s="49">
        <f>Profiles!L547*'2019 Calculations'!$C$8</f>
        <v>393.98135825971457</v>
      </c>
      <c r="K555" s="49">
        <f>Profiles!M547*'2019 Calculations'!$C$9</f>
        <v>156.15473739149394</v>
      </c>
      <c r="L555" s="49">
        <f t="shared" si="100"/>
        <v>4737.9819043487923</v>
      </c>
      <c r="M555" s="49">
        <f>MIN(M554-MIN(IF(L555&gt;0,MIN(L555,'2019 Calculations'!$C$10)),M554)+MIN(IF(L555&lt;0,-L555),'2019 Calculations'!$C$10),'2019 Calculations'!$C$13)</f>
        <v>0</v>
      </c>
      <c r="N555" s="49">
        <f t="shared" si="101"/>
        <v>0</v>
      </c>
      <c r="O555" s="42">
        <f t="shared" si="102"/>
        <v>0</v>
      </c>
      <c r="Q555" s="49">
        <f t="shared" si="103"/>
        <v>4737.9819043487923</v>
      </c>
      <c r="R555" s="70">
        <f t="shared" si="104"/>
        <v>800</v>
      </c>
      <c r="S555" s="70">
        <f t="shared" si="105"/>
        <v>1000</v>
      </c>
      <c r="T555" s="70">
        <f t="shared" si="106"/>
        <v>2937.9819043487923</v>
      </c>
      <c r="U555" s="70">
        <f t="shared" si="107"/>
        <v>0</v>
      </c>
      <c r="W555" s="49">
        <f>MIN(MAX(W554+MAX(MIN(SUM($R$5:$U$5)-L555,'2019 Calculations'!$C$10),-'2019 Calculations'!$C$10),0),'2019 Calculations'!$C$13)</f>
        <v>0</v>
      </c>
      <c r="X555" s="43">
        <f t="shared" si="98"/>
        <v>0</v>
      </c>
      <c r="Y555" s="49">
        <f t="shared" si="108"/>
        <v>0</v>
      </c>
      <c r="AA555">
        <f>Q555/SUM($Q$13:$Q$8772)*3*'[1]PS 6'!$E$366</f>
        <v>4.3956195186967841</v>
      </c>
      <c r="AB555" s="3">
        <f>J555*'[1]PS 6'!$E$368</f>
        <v>1575.9254330388583</v>
      </c>
      <c r="AC555" s="3">
        <f t="shared" si="109"/>
        <v>-1571.5298135201615</v>
      </c>
      <c r="AD555" s="27">
        <f>AC555*'[1]PS 6'!$E$365</f>
        <v>-314.30596270403231</v>
      </c>
      <c r="AE555" s="27">
        <f>IF(AC555&gt;0,AC555*'[1]PS 6'!$E$365,[1]Data!AD555*SUM([1]Data!M555:P555)/1000)</f>
        <v>-2.2291544939999203E-2</v>
      </c>
    </row>
    <row r="556" spans="2:31">
      <c r="B556" s="23">
        <v>1</v>
      </c>
      <c r="C556" s="23">
        <v>1</v>
      </c>
      <c r="D556" s="23">
        <v>23</v>
      </c>
      <c r="E556" s="23">
        <v>16</v>
      </c>
      <c r="F556" s="48">
        <f>Profiles!F548</f>
        <v>1950</v>
      </c>
      <c r="G556" s="48">
        <f>Profiles!G548</f>
        <v>2275.5</v>
      </c>
      <c r="H556" s="48">
        <f>Profiles!H548</f>
        <v>1242.518</v>
      </c>
      <c r="I556" s="24">
        <f t="shared" si="99"/>
        <v>5468.018</v>
      </c>
      <c r="J556" s="49">
        <f>Profiles!L548*'2019 Calculations'!$C$8</f>
        <v>325.08844315419071</v>
      </c>
      <c r="K556" s="49">
        <f>Profiles!M548*'2019 Calculations'!$C$9</f>
        <v>178.34392333945161</v>
      </c>
      <c r="L556" s="49">
        <f t="shared" si="100"/>
        <v>4964.5856335063572</v>
      </c>
      <c r="M556" s="49">
        <f>MIN(M555-MIN(IF(L556&gt;0,MIN(L556,'2019 Calculations'!$C$10)),M555)+MIN(IF(L556&lt;0,-L556),'2019 Calculations'!$C$10),'2019 Calculations'!$C$13)</f>
        <v>0</v>
      </c>
      <c r="N556" s="49">
        <f t="shared" si="101"/>
        <v>0</v>
      </c>
      <c r="O556" s="42">
        <f t="shared" si="102"/>
        <v>0</v>
      </c>
      <c r="Q556" s="49">
        <f t="shared" si="103"/>
        <v>4964.5856335063572</v>
      </c>
      <c r="R556" s="70">
        <f t="shared" si="104"/>
        <v>800</v>
      </c>
      <c r="S556" s="70">
        <f t="shared" si="105"/>
        <v>1000</v>
      </c>
      <c r="T556" s="70">
        <f t="shared" si="106"/>
        <v>3164.5856335063572</v>
      </c>
      <c r="U556" s="70">
        <f t="shared" si="107"/>
        <v>0</v>
      </c>
      <c r="W556" s="49">
        <f>MIN(MAX(W555+MAX(MIN(SUM($R$5:$U$5)-L556,'2019 Calculations'!$C$10),-'2019 Calculations'!$C$10),0),'2019 Calculations'!$C$13)</f>
        <v>0</v>
      </c>
      <c r="X556" s="43">
        <f t="shared" si="98"/>
        <v>0</v>
      </c>
      <c r="Y556" s="49">
        <f t="shared" si="108"/>
        <v>0</v>
      </c>
      <c r="AA556">
        <f>Q556/SUM($Q$13:$Q$8772)*3*'[1]PS 6'!$E$366</f>
        <v>4.6058490626256505</v>
      </c>
      <c r="AB556" s="3">
        <f>J556*'[1]PS 6'!$E$368</f>
        <v>1300.3537726167629</v>
      </c>
      <c r="AC556" s="3">
        <f t="shared" si="109"/>
        <v>-1295.7479235541373</v>
      </c>
      <c r="AD556" s="27">
        <f>AC556*'[1]PS 6'!$E$365</f>
        <v>-259.14958471082747</v>
      </c>
      <c r="AE556" s="27">
        <f>IF(AC556&gt;0,AC556*'[1]PS 6'!$E$365,[1]Data!AD556*SUM([1]Data!M556:P556)/1000)</f>
        <v>3.2831041842876401E-3</v>
      </c>
    </row>
    <row r="557" spans="2:31">
      <c r="B557" s="23">
        <v>1</v>
      </c>
      <c r="C557" s="23">
        <v>1</v>
      </c>
      <c r="D557" s="23">
        <v>23</v>
      </c>
      <c r="E557" s="23">
        <v>17</v>
      </c>
      <c r="F557" s="48">
        <f>Profiles!F549</f>
        <v>2458</v>
      </c>
      <c r="G557" s="48">
        <f>Profiles!G549</f>
        <v>2262.6999999999998</v>
      </c>
      <c r="H557" s="48">
        <f>Profiles!H549</f>
        <v>1242.518</v>
      </c>
      <c r="I557" s="24">
        <f t="shared" si="99"/>
        <v>5963.2179999999998</v>
      </c>
      <c r="J557" s="49">
        <f>Profiles!L549*'2019 Calculations'!$C$8</f>
        <v>271.2658532280002</v>
      </c>
      <c r="K557" s="49">
        <f>Profiles!M549*'2019 Calculations'!$C$9</f>
        <v>106.66439788960658</v>
      </c>
      <c r="L557" s="49">
        <f t="shared" si="100"/>
        <v>5585.2877488823933</v>
      </c>
      <c r="M557" s="49">
        <f>MIN(M556-MIN(IF(L557&gt;0,MIN(L557,'2019 Calculations'!$C$10)),M556)+MIN(IF(L557&lt;0,-L557),'2019 Calculations'!$C$10),'2019 Calculations'!$C$13)</f>
        <v>0</v>
      </c>
      <c r="N557" s="49">
        <f t="shared" si="101"/>
        <v>0</v>
      </c>
      <c r="O557" s="42">
        <f t="shared" si="102"/>
        <v>0</v>
      </c>
      <c r="Q557" s="49">
        <f t="shared" si="103"/>
        <v>5585.2877488823933</v>
      </c>
      <c r="R557" s="70">
        <f t="shared" si="104"/>
        <v>800</v>
      </c>
      <c r="S557" s="70">
        <f t="shared" si="105"/>
        <v>1000</v>
      </c>
      <c r="T557" s="70">
        <f t="shared" si="106"/>
        <v>3785.2877488823933</v>
      </c>
      <c r="U557" s="70">
        <f t="shared" si="107"/>
        <v>0</v>
      </c>
      <c r="W557" s="49">
        <f>MIN(MAX(W556+MAX(MIN(SUM($R$5:$U$5)-L557,'2019 Calculations'!$C$10),-'2019 Calculations'!$C$10),0),'2019 Calculations'!$C$13)</f>
        <v>0</v>
      </c>
      <c r="X557" s="43">
        <f t="shared" si="98"/>
        <v>0</v>
      </c>
      <c r="Y557" s="49">
        <f t="shared" si="108"/>
        <v>0</v>
      </c>
      <c r="AA557">
        <f>Q557/SUM($Q$13:$Q$8772)*3*'[1]PS 6'!$E$366</f>
        <v>5.1816997916330854</v>
      </c>
      <c r="AB557" s="3">
        <f>J557*'[1]PS 6'!$E$368</f>
        <v>1085.0634129120008</v>
      </c>
      <c r="AC557" s="3">
        <f t="shared" si="109"/>
        <v>-1079.8817131203677</v>
      </c>
      <c r="AD557" s="27">
        <f>AC557*'[1]PS 6'!$E$365</f>
        <v>-215.97634262407357</v>
      </c>
      <c r="AE557" s="27">
        <f>IF(AC557&gt;0,AC557*'[1]PS 6'!$E$365,[1]Data!AD557*SUM([1]Data!M557:P557)/1000)</f>
        <v>4.3690782130135421E-2</v>
      </c>
    </row>
    <row r="558" spans="2:31">
      <c r="B558" s="23">
        <v>1</v>
      </c>
      <c r="C558" s="23">
        <v>1</v>
      </c>
      <c r="D558" s="23">
        <v>23</v>
      </c>
      <c r="E558" s="23">
        <v>18</v>
      </c>
      <c r="F558" s="48">
        <f>Profiles!F550</f>
        <v>3386</v>
      </c>
      <c r="G558" s="48">
        <f>Profiles!G550</f>
        <v>1957.1</v>
      </c>
      <c r="H558" s="48">
        <f>Profiles!H550</f>
        <v>641.15000000000009</v>
      </c>
      <c r="I558" s="24">
        <f t="shared" si="99"/>
        <v>5984.25</v>
      </c>
      <c r="J558" s="49">
        <f>Profiles!L550*'2019 Calculations'!$C$8</f>
        <v>299.25359998961926</v>
      </c>
      <c r="K558" s="49">
        <f>Profiles!M550*'2019 Calculations'!$C$9</f>
        <v>0.72901882683589037</v>
      </c>
      <c r="L558" s="49">
        <f t="shared" si="100"/>
        <v>5684.2673811835448</v>
      </c>
      <c r="M558" s="49">
        <f>MIN(M557-MIN(IF(L558&gt;0,MIN(L558,'2019 Calculations'!$C$10)),M557)+MIN(IF(L558&lt;0,-L558),'2019 Calculations'!$C$10),'2019 Calculations'!$C$13)</f>
        <v>0</v>
      </c>
      <c r="N558" s="49">
        <f t="shared" si="101"/>
        <v>0</v>
      </c>
      <c r="O558" s="42">
        <f t="shared" si="102"/>
        <v>0</v>
      </c>
      <c r="Q558" s="49">
        <f t="shared" si="103"/>
        <v>5684.2673811835448</v>
      </c>
      <c r="R558" s="70">
        <f t="shared" si="104"/>
        <v>800</v>
      </c>
      <c r="S558" s="70">
        <f t="shared" si="105"/>
        <v>1000</v>
      </c>
      <c r="T558" s="70">
        <f t="shared" si="106"/>
        <v>3884.2673811835448</v>
      </c>
      <c r="U558" s="70">
        <f t="shared" si="107"/>
        <v>0</v>
      </c>
      <c r="W558" s="49">
        <f>MIN(MAX(W557+MAX(MIN(SUM($R$5:$U$5)-L558,'2019 Calculations'!$C$10),-'2019 Calculations'!$C$10),0),'2019 Calculations'!$C$13)</f>
        <v>0</v>
      </c>
      <c r="X558" s="43">
        <f t="shared" si="98"/>
        <v>0</v>
      </c>
      <c r="Y558" s="49">
        <f t="shared" si="108"/>
        <v>0</v>
      </c>
      <c r="AA558">
        <f>Q558/SUM($Q$13:$Q$8772)*3*'[1]PS 6'!$E$366</f>
        <v>5.2735272431683136</v>
      </c>
      <c r="AB558" s="3">
        <f>J558*'[1]PS 6'!$E$368</f>
        <v>1197.014399958477</v>
      </c>
      <c r="AC558" s="3">
        <f t="shared" si="109"/>
        <v>-1191.7408727153088</v>
      </c>
      <c r="AD558" s="27">
        <f>AC558*'[1]PS 6'!$E$365</f>
        <v>-238.34817454306176</v>
      </c>
      <c r="AE558" s="27">
        <f>IF(AC558&gt;0,AC558*'[1]PS 6'!$E$365,[1]Data!AD558*SUM([1]Data!M558:P558)/1000)</f>
        <v>6.9764185128946901E-2</v>
      </c>
    </row>
    <row r="559" spans="2:31">
      <c r="B559" s="23">
        <v>1</v>
      </c>
      <c r="C559" s="23">
        <v>1</v>
      </c>
      <c r="D559" s="23">
        <v>23</v>
      </c>
      <c r="E559" s="23">
        <v>19</v>
      </c>
      <c r="F559" s="48">
        <f>Profiles!F551</f>
        <v>3968</v>
      </c>
      <c r="G559" s="48">
        <f>Profiles!G551</f>
        <v>1558.7</v>
      </c>
      <c r="H559" s="48">
        <f>Profiles!H551</f>
        <v>631.76299999999992</v>
      </c>
      <c r="I559" s="24">
        <f t="shared" si="99"/>
        <v>6158.4629999999997</v>
      </c>
      <c r="J559" s="49">
        <f>Profiles!L551*'2019 Calculations'!$C$8</f>
        <v>342.31167193057166</v>
      </c>
      <c r="K559" s="49">
        <f>Profiles!M551*'2019 Calculations'!$C$9</f>
        <v>0</v>
      </c>
      <c r="L559" s="49">
        <f t="shared" si="100"/>
        <v>5816.151328069428</v>
      </c>
      <c r="M559" s="49">
        <f>MIN(M558-MIN(IF(L559&gt;0,MIN(L559,'2019 Calculations'!$C$10)),M558)+MIN(IF(L559&lt;0,-L559),'2019 Calculations'!$C$10),'2019 Calculations'!$C$13)</f>
        <v>0</v>
      </c>
      <c r="N559" s="49">
        <f t="shared" si="101"/>
        <v>0</v>
      </c>
      <c r="O559" s="42">
        <f t="shared" si="102"/>
        <v>0</v>
      </c>
      <c r="Q559" s="49">
        <f t="shared" si="103"/>
        <v>5816.151328069428</v>
      </c>
      <c r="R559" s="70">
        <f t="shared" si="104"/>
        <v>800</v>
      </c>
      <c r="S559" s="70">
        <f t="shared" si="105"/>
        <v>1000</v>
      </c>
      <c r="T559" s="70">
        <f t="shared" si="106"/>
        <v>4000</v>
      </c>
      <c r="U559" s="70">
        <f t="shared" si="107"/>
        <v>16.151328069428018</v>
      </c>
      <c r="W559" s="49">
        <f>MIN(MAX(W558+MAX(MIN(SUM($R$5:$U$5)-L559,'2019 Calculations'!$C$10),-'2019 Calculations'!$C$10),0),'2019 Calculations'!$C$13)</f>
        <v>0</v>
      </c>
      <c r="X559" s="43">
        <f t="shared" si="98"/>
        <v>0</v>
      </c>
      <c r="Y559" s="49">
        <f t="shared" si="108"/>
        <v>0</v>
      </c>
      <c r="AA559">
        <f>Q559/SUM($Q$13:$Q$8772)*3*'[1]PS 6'!$E$366</f>
        <v>5.3958813725925445</v>
      </c>
      <c r="AB559" s="3">
        <f>J559*'[1]PS 6'!$E$368</f>
        <v>1369.2466877222867</v>
      </c>
      <c r="AC559" s="3">
        <f t="shared" si="109"/>
        <v>-1363.850806349694</v>
      </c>
      <c r="AD559" s="27">
        <f>AC559*'[1]PS 6'!$E$365</f>
        <v>-272.7701612699388</v>
      </c>
      <c r="AE559" s="27">
        <f>IF(AC559&gt;0,AC559*'[1]PS 6'!$E$365,[1]Data!AD559*SUM([1]Data!M559:P559)/1000)</f>
        <v>7.1093729862641619E-2</v>
      </c>
    </row>
    <row r="560" spans="2:31">
      <c r="B560" s="23">
        <v>1</v>
      </c>
      <c r="C560" s="23">
        <v>1</v>
      </c>
      <c r="D560" s="23">
        <v>23</v>
      </c>
      <c r="E560" s="23">
        <v>20</v>
      </c>
      <c r="F560" s="48">
        <f>Profiles!F552</f>
        <v>3944</v>
      </c>
      <c r="G560" s="48">
        <f>Profiles!G552</f>
        <v>1545.6999999999998</v>
      </c>
      <c r="H560" s="48">
        <f>Profiles!H552</f>
        <v>647.16399999999999</v>
      </c>
      <c r="I560" s="24">
        <f t="shared" si="99"/>
        <v>6136.8639999999996</v>
      </c>
      <c r="J560" s="49">
        <f>Profiles!L552*'2019 Calculations'!$C$8</f>
        <v>493.0149237239051</v>
      </c>
      <c r="K560" s="49">
        <f>Profiles!M552*'2019 Calculations'!$C$9</f>
        <v>0</v>
      </c>
      <c r="L560" s="49">
        <f t="shared" si="100"/>
        <v>5643.8490762760948</v>
      </c>
      <c r="M560" s="49">
        <f>MIN(M559-MIN(IF(L560&gt;0,MIN(L560,'2019 Calculations'!$C$10)),M559)+MIN(IF(L560&lt;0,-L560),'2019 Calculations'!$C$10),'2019 Calculations'!$C$13)</f>
        <v>0</v>
      </c>
      <c r="N560" s="49">
        <f t="shared" si="101"/>
        <v>0</v>
      </c>
      <c r="O560" s="42">
        <f t="shared" si="102"/>
        <v>0</v>
      </c>
      <c r="Q560" s="49">
        <f t="shared" si="103"/>
        <v>5643.8490762760948</v>
      </c>
      <c r="R560" s="70">
        <f t="shared" si="104"/>
        <v>800</v>
      </c>
      <c r="S560" s="70">
        <f t="shared" si="105"/>
        <v>1000</v>
      </c>
      <c r="T560" s="70">
        <f t="shared" si="106"/>
        <v>3843.8490762760948</v>
      </c>
      <c r="U560" s="70">
        <f t="shared" si="107"/>
        <v>0</v>
      </c>
      <c r="W560" s="49">
        <f>MIN(MAX(W559+MAX(MIN(SUM($R$5:$U$5)-L560,'2019 Calculations'!$C$10),-'2019 Calculations'!$C$10),0),'2019 Calculations'!$C$13)</f>
        <v>0</v>
      </c>
      <c r="X560" s="43">
        <f t="shared" si="98"/>
        <v>0</v>
      </c>
      <c r="Y560" s="49">
        <f t="shared" si="108"/>
        <v>0</v>
      </c>
      <c r="AA560">
        <f>Q560/SUM($Q$13:$Q$8772)*3*'[1]PS 6'!$E$366</f>
        <v>5.2360295292575119</v>
      </c>
      <c r="AB560" s="3">
        <f>J560*'[1]PS 6'!$E$368</f>
        <v>1972.0596948956204</v>
      </c>
      <c r="AC560" s="3">
        <f t="shared" si="109"/>
        <v>-1966.8236653663628</v>
      </c>
      <c r="AD560" s="27">
        <f>AC560*'[1]PS 6'!$E$365</f>
        <v>-393.36473307327259</v>
      </c>
      <c r="AE560" s="27">
        <f>IF(AC560&gt;0,AC560*'[1]PS 6'!$E$365,[1]Data!AD560*SUM([1]Data!M560:P560)/1000)</f>
        <v>6.3610047851845444E-2</v>
      </c>
    </row>
    <row r="561" spans="2:31">
      <c r="B561" s="23">
        <v>1</v>
      </c>
      <c r="C561" s="23">
        <v>1</v>
      </c>
      <c r="D561" s="23">
        <v>23</v>
      </c>
      <c r="E561" s="23">
        <v>21</v>
      </c>
      <c r="F561" s="48">
        <f>Profiles!F553</f>
        <v>3646</v>
      </c>
      <c r="G561" s="48">
        <f>Profiles!G553</f>
        <v>1270.2</v>
      </c>
      <c r="H561" s="48">
        <f>Profiles!H553</f>
        <v>636.45400000000006</v>
      </c>
      <c r="I561" s="24">
        <f t="shared" si="99"/>
        <v>5552.6539999999995</v>
      </c>
      <c r="J561" s="49">
        <f>Profiles!L553*'2019 Calculations'!$C$8</f>
        <v>437.03943020066697</v>
      </c>
      <c r="K561" s="49">
        <f>Profiles!M553*'2019 Calculations'!$C$9</f>
        <v>0</v>
      </c>
      <c r="L561" s="49">
        <f t="shared" si="100"/>
        <v>5115.6145697993325</v>
      </c>
      <c r="M561" s="49">
        <f>MIN(M560-MIN(IF(L561&gt;0,MIN(L561,'2019 Calculations'!$C$10)),M560)+MIN(IF(L561&lt;0,-L561),'2019 Calculations'!$C$10),'2019 Calculations'!$C$13)</f>
        <v>0</v>
      </c>
      <c r="N561" s="49">
        <f t="shared" si="101"/>
        <v>0</v>
      </c>
      <c r="O561" s="42">
        <f t="shared" si="102"/>
        <v>0</v>
      </c>
      <c r="Q561" s="49">
        <f t="shared" si="103"/>
        <v>5115.6145697993325</v>
      </c>
      <c r="R561" s="70">
        <f t="shared" si="104"/>
        <v>800</v>
      </c>
      <c r="S561" s="70">
        <f t="shared" si="105"/>
        <v>1000</v>
      </c>
      <c r="T561" s="70">
        <f t="shared" si="106"/>
        <v>3315.6145697993325</v>
      </c>
      <c r="U561" s="70">
        <f t="shared" si="107"/>
        <v>0</v>
      </c>
      <c r="W561" s="49">
        <f>MIN(MAX(W560+MAX(MIN(SUM($R$5:$U$5)-L561,'2019 Calculations'!$C$10),-'2019 Calculations'!$C$10),0),'2019 Calculations'!$C$13)</f>
        <v>0</v>
      </c>
      <c r="X561" s="43">
        <f t="shared" si="98"/>
        <v>0</v>
      </c>
      <c r="Y561" s="49">
        <f t="shared" si="108"/>
        <v>0</v>
      </c>
      <c r="AA561">
        <f>Q561/SUM($Q$13:$Q$8772)*3*'[1]PS 6'!$E$366</f>
        <v>4.7459647814400432</v>
      </c>
      <c r="AB561" s="3">
        <f>J561*'[1]PS 6'!$E$368</f>
        <v>1748.1577208026679</v>
      </c>
      <c r="AC561" s="3">
        <f t="shared" si="109"/>
        <v>-1743.4117560212278</v>
      </c>
      <c r="AD561" s="27">
        <f>AC561*'[1]PS 6'!$E$365</f>
        <v>-348.68235120424561</v>
      </c>
      <c r="AE561" s="27">
        <f>IF(AC561&gt;0,AC561*'[1]PS 6'!$E$365,[1]Data!AD561*SUM([1]Data!M561:P561)/1000)</f>
        <v>5.7076220915687648E-2</v>
      </c>
    </row>
    <row r="562" spans="2:31">
      <c r="B562" s="23">
        <v>1</v>
      </c>
      <c r="C562" s="23">
        <v>1</v>
      </c>
      <c r="D562" s="23">
        <v>23</v>
      </c>
      <c r="E562" s="23">
        <v>22</v>
      </c>
      <c r="F562" s="48">
        <f>Profiles!F554</f>
        <v>3316</v>
      </c>
      <c r="G562" s="48">
        <f>Profiles!G554</f>
        <v>1287.2</v>
      </c>
      <c r="H562" s="48">
        <f>Profiles!H554</f>
        <v>650.86900000000003</v>
      </c>
      <c r="I562" s="24">
        <f t="shared" si="99"/>
        <v>5254.0689999999995</v>
      </c>
      <c r="J562" s="49">
        <f>Profiles!L554*'2019 Calculations'!$C$8</f>
        <v>402.59297264790507</v>
      </c>
      <c r="K562" s="49">
        <f>Profiles!M554*'2019 Calculations'!$C$9</f>
        <v>0</v>
      </c>
      <c r="L562" s="49">
        <f t="shared" si="100"/>
        <v>4851.4760273520942</v>
      </c>
      <c r="M562" s="49">
        <f>MIN(M561-MIN(IF(L562&gt;0,MIN(L562,'2019 Calculations'!$C$10)),M561)+MIN(IF(L562&lt;0,-L562),'2019 Calculations'!$C$10),'2019 Calculations'!$C$13)</f>
        <v>0</v>
      </c>
      <c r="N562" s="49">
        <f t="shared" si="101"/>
        <v>0</v>
      </c>
      <c r="O562" s="42">
        <f t="shared" si="102"/>
        <v>0</v>
      </c>
      <c r="Q562" s="49">
        <f t="shared" si="103"/>
        <v>4851.4760273520942</v>
      </c>
      <c r="R562" s="70">
        <f t="shared" si="104"/>
        <v>800</v>
      </c>
      <c r="S562" s="70">
        <f t="shared" si="105"/>
        <v>1000</v>
      </c>
      <c r="T562" s="70">
        <f t="shared" si="106"/>
        <v>3051.4760273520942</v>
      </c>
      <c r="U562" s="70">
        <f t="shared" si="107"/>
        <v>0</v>
      </c>
      <c r="W562" s="49">
        <f>MIN(MAX(W561+MAX(MIN(SUM($R$5:$U$5)-L562,'2019 Calculations'!$C$10),-'2019 Calculations'!$C$10),0),'2019 Calculations'!$C$13)</f>
        <v>0</v>
      </c>
      <c r="X562" s="43">
        <f t="shared" si="98"/>
        <v>0</v>
      </c>
      <c r="Y562" s="49">
        <f t="shared" si="108"/>
        <v>0</v>
      </c>
      <c r="AA562">
        <f>Q562/SUM($Q$13:$Q$8772)*3*'[1]PS 6'!$E$366</f>
        <v>4.500912656661872</v>
      </c>
      <c r="AB562" s="3">
        <f>J562*'[1]PS 6'!$E$368</f>
        <v>1610.3718905916203</v>
      </c>
      <c r="AC562" s="3">
        <f t="shared" si="109"/>
        <v>-1605.8709779349583</v>
      </c>
      <c r="AD562" s="27">
        <f>AC562*'[1]PS 6'!$E$365</f>
        <v>-321.17419558699169</v>
      </c>
      <c r="AE562" s="27">
        <f>IF(AC562&gt;0,AC562*'[1]PS 6'!$E$365,[1]Data!AD562*SUM([1]Data!M562:P562)/1000)</f>
        <v>4.4797058544431508E-2</v>
      </c>
    </row>
    <row r="563" spans="2:31">
      <c r="B563" s="23">
        <v>1</v>
      </c>
      <c r="C563" s="23">
        <v>1</v>
      </c>
      <c r="D563" s="23">
        <v>23</v>
      </c>
      <c r="E563" s="23">
        <v>23</v>
      </c>
      <c r="F563" s="48">
        <f>Profiles!F555</f>
        <v>2706.0000000000005</v>
      </c>
      <c r="G563" s="48">
        <f>Profiles!G555</f>
        <v>498.4</v>
      </c>
      <c r="H563" s="48">
        <f>Profiles!H555</f>
        <v>636.97400000000005</v>
      </c>
      <c r="I563" s="24">
        <f t="shared" si="99"/>
        <v>3841.3740000000007</v>
      </c>
      <c r="J563" s="49">
        <f>Profiles!L555*'2019 Calculations'!$C$8</f>
        <v>288.48908200438115</v>
      </c>
      <c r="K563" s="49">
        <f>Profiles!M555*'2019 Calculations'!$C$9</f>
        <v>0</v>
      </c>
      <c r="L563" s="49">
        <f t="shared" si="100"/>
        <v>3552.8849179956196</v>
      </c>
      <c r="M563" s="49">
        <f>MIN(M562-MIN(IF(L563&gt;0,MIN(L563,'2019 Calculations'!$C$10)),M562)+MIN(IF(L563&lt;0,-L563),'2019 Calculations'!$C$10),'2019 Calculations'!$C$13)</f>
        <v>0</v>
      </c>
      <c r="N563" s="49">
        <f t="shared" si="101"/>
        <v>0</v>
      </c>
      <c r="O563" s="42">
        <f t="shared" si="102"/>
        <v>0</v>
      </c>
      <c r="Q563" s="49">
        <f t="shared" si="103"/>
        <v>3552.8849179956196</v>
      </c>
      <c r="R563" s="70">
        <f t="shared" si="104"/>
        <v>800</v>
      </c>
      <c r="S563" s="70">
        <f t="shared" si="105"/>
        <v>1000</v>
      </c>
      <c r="T563" s="70">
        <f t="shared" si="106"/>
        <v>1752.8849179956196</v>
      </c>
      <c r="U563" s="70">
        <f t="shared" si="107"/>
        <v>0</v>
      </c>
      <c r="W563" s="49">
        <f>MIN(MAX(W562+MAX(MIN(SUM($R$5:$U$5)-L563,'2019 Calculations'!$C$10),-'2019 Calculations'!$C$10),0),'2019 Calculations'!$C$13)</f>
        <v>0</v>
      </c>
      <c r="X563" s="43">
        <f t="shared" si="98"/>
        <v>0</v>
      </c>
      <c r="Y563" s="49">
        <f t="shared" si="108"/>
        <v>0</v>
      </c>
      <c r="AA563">
        <f>Q563/SUM($Q$13:$Q$8772)*3*'[1]PS 6'!$E$366</f>
        <v>3.2961565933569035</v>
      </c>
      <c r="AB563" s="3">
        <f>J563*'[1]PS 6'!$E$368</f>
        <v>1153.9563280175246</v>
      </c>
      <c r="AC563" s="3">
        <f t="shared" si="109"/>
        <v>-1150.6601714241676</v>
      </c>
      <c r="AD563" s="27">
        <f>AC563*'[1]PS 6'!$E$365</f>
        <v>-230.13203428483354</v>
      </c>
      <c r="AE563" s="27">
        <f>IF(AC563&gt;0,AC563*'[1]PS 6'!$E$365,[1]Data!AD563*SUM([1]Data!M563:P563)/1000)</f>
        <v>3.8216130566904913E-2</v>
      </c>
    </row>
    <row r="564" spans="2:31">
      <c r="B564" s="23">
        <v>1</v>
      </c>
      <c r="C564" s="23">
        <v>1</v>
      </c>
      <c r="D564" s="23">
        <v>23</v>
      </c>
      <c r="E564" s="23">
        <v>24</v>
      </c>
      <c r="F564" s="48">
        <f>Profiles!F556</f>
        <v>2108</v>
      </c>
      <c r="G564" s="48">
        <f>Profiles!G556</f>
        <v>448.50000000000006</v>
      </c>
      <c r="H564" s="48">
        <f>Profiles!H556</f>
        <v>650.01300000000003</v>
      </c>
      <c r="I564" s="24">
        <f t="shared" si="99"/>
        <v>3206.5129999999999</v>
      </c>
      <c r="J564" s="49">
        <f>Profiles!L556*'2019 Calculations'!$C$8</f>
        <v>348.7703827217145</v>
      </c>
      <c r="K564" s="49">
        <f>Profiles!M556*'2019 Calculations'!$C$9</f>
        <v>0</v>
      </c>
      <c r="L564" s="49">
        <f t="shared" si="100"/>
        <v>2857.7426172782853</v>
      </c>
      <c r="M564" s="49">
        <f>MIN(M563-MIN(IF(L564&gt;0,MIN(L564,'2019 Calculations'!$C$10)),M563)+MIN(IF(L564&lt;0,-L564),'2019 Calculations'!$C$10),'2019 Calculations'!$C$13)</f>
        <v>0</v>
      </c>
      <c r="N564" s="49">
        <f t="shared" si="101"/>
        <v>0</v>
      </c>
      <c r="O564" s="42">
        <f t="shared" si="102"/>
        <v>0</v>
      </c>
      <c r="Q564" s="49">
        <f t="shared" si="103"/>
        <v>2857.7426172782853</v>
      </c>
      <c r="R564" s="70">
        <f t="shared" si="104"/>
        <v>800</v>
      </c>
      <c r="S564" s="70">
        <f t="shared" si="105"/>
        <v>1000</v>
      </c>
      <c r="T564" s="70">
        <f t="shared" si="106"/>
        <v>1057.7426172782853</v>
      </c>
      <c r="U564" s="70">
        <f t="shared" si="107"/>
        <v>0</v>
      </c>
      <c r="W564" s="49">
        <f>MIN(MAX(W563+MAX(MIN(SUM($R$5:$U$5)-L564,'2019 Calculations'!$C$10),-'2019 Calculations'!$C$10),0),'2019 Calculations'!$C$13)</f>
        <v>0</v>
      </c>
      <c r="X564" s="43">
        <f t="shared" si="98"/>
        <v>0</v>
      </c>
      <c r="Y564" s="49">
        <f t="shared" si="108"/>
        <v>0</v>
      </c>
      <c r="AA564">
        <f>Q564/SUM($Q$13:$Q$8772)*3*'[1]PS 6'!$E$366</f>
        <v>2.651244661021257</v>
      </c>
      <c r="AB564" s="3">
        <f>J564*'[1]PS 6'!$E$368</f>
        <v>1395.081530886858</v>
      </c>
      <c r="AC564" s="3">
        <f t="shared" si="109"/>
        <v>-1392.4302862258367</v>
      </c>
      <c r="AD564" s="27">
        <f>AC564*'[1]PS 6'!$E$365</f>
        <v>-278.48605724516733</v>
      </c>
      <c r="AE564" s="27">
        <f>IF(AC564&gt;0,AC564*'[1]PS 6'!$E$365,[1]Data!AD564*SUM([1]Data!M564:P564)/1000)</f>
        <v>2.8676167366973114E-2</v>
      </c>
    </row>
    <row r="565" spans="2:31">
      <c r="B565" s="23">
        <v>1</v>
      </c>
      <c r="C565" s="23">
        <v>1</v>
      </c>
      <c r="D565" s="23">
        <v>24</v>
      </c>
      <c r="E565" s="23">
        <v>1</v>
      </c>
      <c r="F565" s="48">
        <f>Profiles!F557</f>
        <v>1510</v>
      </c>
      <c r="G565" s="48">
        <f>Profiles!G557</f>
        <v>448.50000000000006</v>
      </c>
      <c r="H565" s="48">
        <f>Profiles!H557</f>
        <v>637.625</v>
      </c>
      <c r="I565" s="24">
        <f t="shared" si="99"/>
        <v>2596.125</v>
      </c>
      <c r="J565" s="49">
        <f>Profiles!L557*'2019 Calculations'!$C$8</f>
        <v>421.96910502133369</v>
      </c>
      <c r="K565" s="49">
        <f>Profiles!M557*'2019 Calculations'!$C$9</f>
        <v>0</v>
      </c>
      <c r="L565" s="49">
        <f t="shared" si="100"/>
        <v>2174.1558949786663</v>
      </c>
      <c r="M565" s="49">
        <f>MIN(M564-MIN(IF(L565&gt;0,MIN(L565,'2019 Calculations'!$C$10)),M564)+MIN(IF(L565&lt;0,-L565),'2019 Calculations'!$C$10),'2019 Calculations'!$C$13)</f>
        <v>0</v>
      </c>
      <c r="N565" s="49">
        <f t="shared" si="101"/>
        <v>0</v>
      </c>
      <c r="O565" s="42">
        <f t="shared" si="102"/>
        <v>0</v>
      </c>
      <c r="Q565" s="49">
        <f t="shared" si="103"/>
        <v>2174.1558949786663</v>
      </c>
      <c r="R565" s="70">
        <f t="shared" si="104"/>
        <v>800</v>
      </c>
      <c r="S565" s="70">
        <f t="shared" si="105"/>
        <v>1000</v>
      </c>
      <c r="T565" s="70">
        <f t="shared" si="106"/>
        <v>374.15589497866631</v>
      </c>
      <c r="U565" s="70">
        <f t="shared" si="107"/>
        <v>0</v>
      </c>
      <c r="W565" s="49">
        <f>MIN(MAX(W564+MAX(MIN(SUM($R$5:$U$5)-L565,'2019 Calculations'!$C$10),-'2019 Calculations'!$C$10),0),'2019 Calculations'!$C$13)</f>
        <v>0</v>
      </c>
      <c r="X565" s="43">
        <f t="shared" si="98"/>
        <v>0</v>
      </c>
      <c r="Y565" s="49">
        <f t="shared" si="108"/>
        <v>0</v>
      </c>
      <c r="AA565">
        <f>Q565/SUM($Q$13:$Q$8772)*3*'[1]PS 6'!$E$366</f>
        <v>2.0170533112180427</v>
      </c>
      <c r="AB565" s="3">
        <f>J565*'[1]PS 6'!$E$368</f>
        <v>1687.8764200853348</v>
      </c>
      <c r="AC565" s="3">
        <f t="shared" si="109"/>
        <v>-1685.8593667741168</v>
      </c>
      <c r="AD565" s="27">
        <f>AC565*'[1]PS 6'!$E$365</f>
        <v>-337.17187335482339</v>
      </c>
      <c r="AE565" s="27">
        <f>IF(AC565&gt;0,AC565*'[1]PS 6'!$E$365,[1]Data!AD565*SUM([1]Data!M565:P565)/1000)</f>
        <v>2.2789118904352822E-2</v>
      </c>
    </row>
    <row r="566" spans="2:31">
      <c r="B566" s="23">
        <v>1</v>
      </c>
      <c r="C566" s="23">
        <v>1</v>
      </c>
      <c r="D566" s="23">
        <v>24</v>
      </c>
      <c r="E566" s="23">
        <v>2</v>
      </c>
      <c r="F566" s="48">
        <f>Profiles!F558</f>
        <v>1276</v>
      </c>
      <c r="G566" s="48">
        <f>Profiles!G558</f>
        <v>448.50000000000006</v>
      </c>
      <c r="H566" s="48">
        <f>Profiles!H558</f>
        <v>650.29300000000012</v>
      </c>
      <c r="I566" s="24">
        <f t="shared" si="99"/>
        <v>2374.7930000000001</v>
      </c>
      <c r="J566" s="49">
        <f>Profiles!L558*'2019 Calculations'!$C$8</f>
        <v>495.16782732095271</v>
      </c>
      <c r="K566" s="49">
        <f>Profiles!M558*'2019 Calculations'!$C$9</f>
        <v>0</v>
      </c>
      <c r="L566" s="49">
        <f t="shared" si="100"/>
        <v>1879.6251726790474</v>
      </c>
      <c r="M566" s="49">
        <f>MIN(M565-MIN(IF(L566&gt;0,MIN(L566,'2019 Calculations'!$C$10)),M565)+MIN(IF(L566&lt;0,-L566),'2019 Calculations'!$C$10),'2019 Calculations'!$C$13)</f>
        <v>0</v>
      </c>
      <c r="N566" s="49">
        <f t="shared" si="101"/>
        <v>0</v>
      </c>
      <c r="O566" s="42">
        <f t="shared" si="102"/>
        <v>0</v>
      </c>
      <c r="Q566" s="49">
        <f t="shared" si="103"/>
        <v>1879.6251726790474</v>
      </c>
      <c r="R566" s="70">
        <f t="shared" si="104"/>
        <v>800</v>
      </c>
      <c r="S566" s="70">
        <f t="shared" si="105"/>
        <v>1000</v>
      </c>
      <c r="T566" s="70">
        <f t="shared" si="106"/>
        <v>79.625172679047409</v>
      </c>
      <c r="U566" s="70">
        <f t="shared" si="107"/>
        <v>0</v>
      </c>
      <c r="W566" s="49">
        <f>MIN(MAX(W565+MAX(MIN(SUM($R$5:$U$5)-L566,'2019 Calculations'!$C$10),-'2019 Calculations'!$C$10),0),'2019 Calculations'!$C$13)</f>
        <v>0</v>
      </c>
      <c r="X566" s="43">
        <f t="shared" si="98"/>
        <v>0</v>
      </c>
      <c r="Y566" s="49">
        <f t="shared" si="108"/>
        <v>0</v>
      </c>
      <c r="AA566">
        <f>Q566/SUM($Q$13:$Q$8772)*3*'[1]PS 6'!$E$366</f>
        <v>1.7438051186473269</v>
      </c>
      <c r="AB566" s="3">
        <f>J566*'[1]PS 6'!$E$368</f>
        <v>1980.6713092838108</v>
      </c>
      <c r="AC566" s="3">
        <f t="shared" si="109"/>
        <v>-1978.9275041651636</v>
      </c>
      <c r="AD566" s="27">
        <f>AC566*'[1]PS 6'!$E$365</f>
        <v>-395.78550083303276</v>
      </c>
      <c r="AE566" s="27">
        <f>IF(AC566&gt;0,AC566*'[1]PS 6'!$E$365,[1]Data!AD566*SUM([1]Data!M566:P566)/1000)</f>
        <v>2.0914133100276511E-2</v>
      </c>
    </row>
    <row r="567" spans="2:31">
      <c r="B567" s="23">
        <v>1</v>
      </c>
      <c r="C567" s="23">
        <v>1</v>
      </c>
      <c r="D567" s="23">
        <v>24</v>
      </c>
      <c r="E567" s="23">
        <v>3</v>
      </c>
      <c r="F567" s="48">
        <f>Profiles!F559</f>
        <v>1184</v>
      </c>
      <c r="G567" s="48">
        <f>Profiles!G559</f>
        <v>448.50000000000006</v>
      </c>
      <c r="H567" s="48">
        <f>Profiles!H559</f>
        <v>635.97700000000009</v>
      </c>
      <c r="I567" s="24">
        <f t="shared" si="99"/>
        <v>2268.4769999999999</v>
      </c>
      <c r="J567" s="49">
        <f>Profiles!L559*'2019 Calculations'!$C$8</f>
        <v>503.77944170914321</v>
      </c>
      <c r="K567" s="49">
        <f>Profiles!M559*'2019 Calculations'!$C$9</f>
        <v>0</v>
      </c>
      <c r="L567" s="49">
        <f t="shared" si="100"/>
        <v>1764.6975582908567</v>
      </c>
      <c r="M567" s="49">
        <f>MIN(M566-MIN(IF(L567&gt;0,MIN(L567,'2019 Calculations'!$C$10)),M566)+MIN(IF(L567&lt;0,-L567),'2019 Calculations'!$C$10),'2019 Calculations'!$C$13)</f>
        <v>0</v>
      </c>
      <c r="N567" s="49">
        <f t="shared" si="101"/>
        <v>0</v>
      </c>
      <c r="O567" s="42">
        <f t="shared" si="102"/>
        <v>0</v>
      </c>
      <c r="Q567" s="49">
        <f t="shared" si="103"/>
        <v>1764.6975582908567</v>
      </c>
      <c r="R567" s="70">
        <f t="shared" si="104"/>
        <v>800</v>
      </c>
      <c r="S567" s="70">
        <f t="shared" si="105"/>
        <v>964.6975582908567</v>
      </c>
      <c r="T567" s="70">
        <f t="shared" si="106"/>
        <v>0</v>
      </c>
      <c r="U567" s="70">
        <f t="shared" si="107"/>
        <v>0</v>
      </c>
      <c r="W567" s="49">
        <f>MIN(MAX(W566+MAX(MIN(SUM($R$5:$U$5)-L567,'2019 Calculations'!$C$10),-'2019 Calculations'!$C$10),0),'2019 Calculations'!$C$13)</f>
        <v>0</v>
      </c>
      <c r="X567" s="43">
        <f t="shared" si="98"/>
        <v>0</v>
      </c>
      <c r="Y567" s="49">
        <f t="shared" si="108"/>
        <v>0</v>
      </c>
      <c r="AA567">
        <f>Q567/SUM($Q$13:$Q$8772)*3*'[1]PS 6'!$E$366</f>
        <v>1.6371820721181056</v>
      </c>
      <c r="AB567" s="3">
        <f>J567*'[1]PS 6'!$E$368</f>
        <v>2015.1177668365729</v>
      </c>
      <c r="AC567" s="3">
        <f t="shared" si="109"/>
        <v>-2013.4805847644548</v>
      </c>
      <c r="AD567" s="27">
        <f>AC567*'[1]PS 6'!$E$365</f>
        <v>-402.69611695289097</v>
      </c>
      <c r="AE567" s="27">
        <f>IF(AC567&gt;0,AC567*'[1]PS 6'!$E$365,[1]Data!AD567*SUM([1]Data!M567:P567)/1000)</f>
        <v>2.0088095763002987E-2</v>
      </c>
    </row>
    <row r="568" spans="2:31">
      <c r="B568" s="23">
        <v>1</v>
      </c>
      <c r="C568" s="23">
        <v>1</v>
      </c>
      <c r="D568" s="23">
        <v>24</v>
      </c>
      <c r="E568" s="23">
        <v>4</v>
      </c>
      <c r="F568" s="48">
        <f>Profiles!F560</f>
        <v>1170</v>
      </c>
      <c r="G568" s="48">
        <f>Profiles!G560</f>
        <v>448.50000000000006</v>
      </c>
      <c r="H568" s="48">
        <f>Profiles!H560</f>
        <v>649.32099999999991</v>
      </c>
      <c r="I568" s="24">
        <f t="shared" si="99"/>
        <v>2267.8209999999999</v>
      </c>
      <c r="J568" s="49">
        <f>Profiles!L560*'2019 Calculations'!$C$8</f>
        <v>486.55621293276221</v>
      </c>
      <c r="K568" s="49">
        <f>Profiles!M560*'2019 Calculations'!$C$9</f>
        <v>0</v>
      </c>
      <c r="L568" s="49">
        <f t="shared" si="100"/>
        <v>1781.2647870672376</v>
      </c>
      <c r="M568" s="49">
        <f>MIN(M567-MIN(IF(L568&gt;0,MIN(L568,'2019 Calculations'!$C$10)),M567)+MIN(IF(L568&lt;0,-L568),'2019 Calculations'!$C$10),'2019 Calculations'!$C$13)</f>
        <v>0</v>
      </c>
      <c r="N568" s="49">
        <f t="shared" si="101"/>
        <v>0</v>
      </c>
      <c r="O568" s="42">
        <f t="shared" si="102"/>
        <v>0</v>
      </c>
      <c r="Q568" s="49">
        <f t="shared" si="103"/>
        <v>1781.2647870672376</v>
      </c>
      <c r="R568" s="70">
        <f t="shared" si="104"/>
        <v>800</v>
      </c>
      <c r="S568" s="70">
        <f t="shared" si="105"/>
        <v>981.26478706723765</v>
      </c>
      <c r="T568" s="70">
        <f t="shared" si="106"/>
        <v>0</v>
      </c>
      <c r="U568" s="70">
        <f t="shared" si="107"/>
        <v>0</v>
      </c>
      <c r="W568" s="49">
        <f>MIN(MAX(W567+MAX(MIN(SUM($R$5:$U$5)-L568,'2019 Calculations'!$C$10),-'2019 Calculations'!$C$10),0),'2019 Calculations'!$C$13)</f>
        <v>0</v>
      </c>
      <c r="X568" s="43">
        <f t="shared" si="98"/>
        <v>0</v>
      </c>
      <c r="Y568" s="49">
        <f t="shared" si="108"/>
        <v>0</v>
      </c>
      <c r="AA568">
        <f>Q568/SUM($Q$13:$Q$8772)*3*'[1]PS 6'!$E$366</f>
        <v>1.652552167582872</v>
      </c>
      <c r="AB568" s="3">
        <f>J568*'[1]PS 6'!$E$368</f>
        <v>1946.2248517310488</v>
      </c>
      <c r="AC568" s="3">
        <f t="shared" si="109"/>
        <v>-1944.572299563466</v>
      </c>
      <c r="AD568" s="27">
        <f>AC568*'[1]PS 6'!$E$365</f>
        <v>-388.91445991269325</v>
      </c>
      <c r="AE568" s="27">
        <f>IF(AC568&gt;0,AC568*'[1]PS 6'!$E$365,[1]Data!AD568*SUM([1]Data!M568:P568)/1000)</f>
        <v>2.0593244670940328E-2</v>
      </c>
    </row>
    <row r="569" spans="2:31">
      <c r="B569" s="23">
        <v>1</v>
      </c>
      <c r="C569" s="23">
        <v>1</v>
      </c>
      <c r="D569" s="23">
        <v>24</v>
      </c>
      <c r="E569" s="23">
        <v>5</v>
      </c>
      <c r="F569" s="48">
        <f>Profiles!F561</f>
        <v>1166</v>
      </c>
      <c r="G569" s="48">
        <f>Profiles!G561</f>
        <v>448.50000000000006</v>
      </c>
      <c r="H569" s="48">
        <f>Profiles!H561</f>
        <v>637.65</v>
      </c>
      <c r="I569" s="24">
        <f t="shared" si="99"/>
        <v>2252.15</v>
      </c>
      <c r="J569" s="49">
        <f>Profiles!L561*'2019 Calculations'!$C$8</f>
        <v>426.27491221542886</v>
      </c>
      <c r="K569" s="49">
        <f>Profiles!M561*'2019 Calculations'!$C$9</f>
        <v>0</v>
      </c>
      <c r="L569" s="49">
        <f t="shared" si="100"/>
        <v>1825.8750877845712</v>
      </c>
      <c r="M569" s="49">
        <f>MIN(M568-MIN(IF(L569&gt;0,MIN(L569,'2019 Calculations'!$C$10)),M568)+MIN(IF(L569&lt;0,-L569),'2019 Calculations'!$C$10),'2019 Calculations'!$C$13)</f>
        <v>0</v>
      </c>
      <c r="N569" s="49">
        <f t="shared" si="101"/>
        <v>0</v>
      </c>
      <c r="O569" s="42">
        <f t="shared" si="102"/>
        <v>0</v>
      </c>
      <c r="Q569" s="49">
        <f t="shared" si="103"/>
        <v>1825.8750877845712</v>
      </c>
      <c r="R569" s="70">
        <f t="shared" si="104"/>
        <v>800</v>
      </c>
      <c r="S569" s="70">
        <f t="shared" si="105"/>
        <v>1000</v>
      </c>
      <c r="T569" s="70">
        <f t="shared" si="106"/>
        <v>25.875087784571178</v>
      </c>
      <c r="U569" s="70">
        <f t="shared" si="107"/>
        <v>0</v>
      </c>
      <c r="W569" s="49">
        <f>MIN(MAX(W568+MAX(MIN(SUM($R$5:$U$5)-L569,'2019 Calculations'!$C$10),-'2019 Calculations'!$C$10),0),'2019 Calculations'!$C$13)</f>
        <v>0</v>
      </c>
      <c r="X569" s="43">
        <f t="shared" si="98"/>
        <v>0</v>
      </c>
      <c r="Y569" s="49">
        <f t="shared" si="108"/>
        <v>0</v>
      </c>
      <c r="AA569">
        <f>Q569/SUM($Q$13:$Q$8772)*3*'[1]PS 6'!$E$366</f>
        <v>1.6939389673906258</v>
      </c>
      <c r="AB569" s="3">
        <f>J569*'[1]PS 6'!$E$368</f>
        <v>1705.0996488617154</v>
      </c>
      <c r="AC569" s="3">
        <f t="shared" si="109"/>
        <v>-1703.4057098943249</v>
      </c>
      <c r="AD569" s="27">
        <f>AC569*'[1]PS 6'!$E$365</f>
        <v>-340.68114197886501</v>
      </c>
      <c r="AE569" s="27">
        <f>IF(AC569&gt;0,AC569*'[1]PS 6'!$E$365,[1]Data!AD569*SUM([1]Data!M569:P569)/1000)</f>
        <v>2.3029156049568976E-2</v>
      </c>
    </row>
    <row r="570" spans="2:31">
      <c r="B570" s="23">
        <v>1</v>
      </c>
      <c r="C570" s="23">
        <v>1</v>
      </c>
      <c r="D570" s="23">
        <v>24</v>
      </c>
      <c r="E570" s="23">
        <v>6</v>
      </c>
      <c r="F570" s="48">
        <f>Profiles!F562</f>
        <v>1274</v>
      </c>
      <c r="G570" s="48">
        <f>Profiles!G562</f>
        <v>498.4</v>
      </c>
      <c r="H570" s="48">
        <f>Profiles!H562</f>
        <v>650.72900000000004</v>
      </c>
      <c r="I570" s="24">
        <f t="shared" si="99"/>
        <v>2423.1289999999999</v>
      </c>
      <c r="J570" s="49">
        <f>Profiles!L562*'2019 Calculations'!$C$8</f>
        <v>378.91103308038123</v>
      </c>
      <c r="K570" s="49">
        <f>Profiles!M562*'2019 Calculations'!$C$9</f>
        <v>0</v>
      </c>
      <c r="L570" s="49">
        <f t="shared" si="100"/>
        <v>2044.2179669196187</v>
      </c>
      <c r="M570" s="49">
        <f>MIN(M569-MIN(IF(L570&gt;0,MIN(L570,'2019 Calculations'!$C$10)),M569)+MIN(IF(L570&lt;0,-L570),'2019 Calculations'!$C$10),'2019 Calculations'!$C$13)</f>
        <v>0</v>
      </c>
      <c r="N570" s="49">
        <f t="shared" si="101"/>
        <v>0</v>
      </c>
      <c r="O570" s="42">
        <f t="shared" si="102"/>
        <v>0</v>
      </c>
      <c r="Q570" s="49">
        <f t="shared" si="103"/>
        <v>2044.2179669196187</v>
      </c>
      <c r="R570" s="70">
        <f t="shared" si="104"/>
        <v>800</v>
      </c>
      <c r="S570" s="70">
        <f t="shared" si="105"/>
        <v>1000</v>
      </c>
      <c r="T570" s="70">
        <f t="shared" si="106"/>
        <v>244.21796691961868</v>
      </c>
      <c r="U570" s="70">
        <f t="shared" si="107"/>
        <v>0</v>
      </c>
      <c r="W570" s="49">
        <f>MIN(MAX(W569+MAX(MIN(SUM($R$5:$U$5)-L570,'2019 Calculations'!$C$10),-'2019 Calculations'!$C$10),0),'2019 Calculations'!$C$13)</f>
        <v>0</v>
      </c>
      <c r="X570" s="43">
        <f t="shared" si="98"/>
        <v>0</v>
      </c>
      <c r="Y570" s="49">
        <f t="shared" si="108"/>
        <v>0</v>
      </c>
      <c r="AA570">
        <f>Q570/SUM($Q$13:$Q$8772)*3*'[1]PS 6'!$E$366</f>
        <v>1.8965045830198353</v>
      </c>
      <c r="AB570" s="3">
        <f>J570*'[1]PS 6'!$E$368</f>
        <v>1515.6441323215249</v>
      </c>
      <c r="AC570" s="3">
        <f t="shared" si="109"/>
        <v>-1513.7476277385051</v>
      </c>
      <c r="AD570" s="27">
        <f>AC570*'[1]PS 6'!$E$365</f>
        <v>-302.74952554770101</v>
      </c>
      <c r="AE570" s="27">
        <f>IF(AC570&gt;0,AC570*'[1]PS 6'!$E$365,[1]Data!AD570*SUM([1]Data!M570:P570)/1000)</f>
        <v>3.1854875115173625E-2</v>
      </c>
    </row>
    <row r="571" spans="2:31">
      <c r="B571" s="23">
        <v>1</v>
      </c>
      <c r="C571" s="23">
        <v>1</v>
      </c>
      <c r="D571" s="23">
        <v>24</v>
      </c>
      <c r="E571" s="23">
        <v>7</v>
      </c>
      <c r="F571" s="48">
        <f>Profiles!F563</f>
        <v>1696</v>
      </c>
      <c r="G571" s="48">
        <f>Profiles!G563</f>
        <v>1157.5</v>
      </c>
      <c r="H571" s="48">
        <f>Profiles!H563</f>
        <v>814.90800000000013</v>
      </c>
      <c r="I571" s="24">
        <f t="shared" si="99"/>
        <v>3668.4080000000004</v>
      </c>
      <c r="J571" s="49">
        <f>Profiles!L563*'2019 Calculations'!$C$8</f>
        <v>320.78263596009549</v>
      </c>
      <c r="K571" s="49">
        <f>Profiles!M563*'2019 Calculations'!$C$9</f>
        <v>0</v>
      </c>
      <c r="L571" s="49">
        <f t="shared" si="100"/>
        <v>3347.625364039905</v>
      </c>
      <c r="M571" s="49">
        <f>MIN(M570-MIN(IF(L571&gt;0,MIN(L571,'2019 Calculations'!$C$10)),M570)+MIN(IF(L571&lt;0,-L571),'2019 Calculations'!$C$10),'2019 Calculations'!$C$13)</f>
        <v>0</v>
      </c>
      <c r="N571" s="49">
        <f t="shared" si="101"/>
        <v>0</v>
      </c>
      <c r="O571" s="42">
        <f t="shared" si="102"/>
        <v>0</v>
      </c>
      <c r="Q571" s="49">
        <f t="shared" si="103"/>
        <v>3347.625364039905</v>
      </c>
      <c r="R571" s="70">
        <f t="shared" si="104"/>
        <v>800</v>
      </c>
      <c r="S571" s="70">
        <f t="shared" si="105"/>
        <v>1000</v>
      </c>
      <c r="T571" s="70">
        <f t="shared" si="106"/>
        <v>1547.625364039905</v>
      </c>
      <c r="U571" s="70">
        <f t="shared" si="107"/>
        <v>0</v>
      </c>
      <c r="W571" s="49">
        <f>MIN(MAX(W570+MAX(MIN(SUM($R$5:$U$5)-L571,'2019 Calculations'!$C$10),-'2019 Calculations'!$C$10),0),'2019 Calculations'!$C$13)</f>
        <v>0</v>
      </c>
      <c r="X571" s="43">
        <f t="shared" si="98"/>
        <v>0</v>
      </c>
      <c r="Y571" s="49">
        <f t="shared" si="108"/>
        <v>0</v>
      </c>
      <c r="AA571">
        <f>Q571/SUM($Q$13:$Q$8772)*3*'[1]PS 6'!$E$366</f>
        <v>3.1057289133907542</v>
      </c>
      <c r="AB571" s="3">
        <f>J571*'[1]PS 6'!$E$368</f>
        <v>1283.130543840382</v>
      </c>
      <c r="AC571" s="3">
        <f t="shared" si="109"/>
        <v>-1280.0248149269912</v>
      </c>
      <c r="AD571" s="27">
        <f>AC571*'[1]PS 6'!$E$365</f>
        <v>-256.00496298539827</v>
      </c>
      <c r="AE571" s="27">
        <f>IF(AC571&gt;0,AC571*'[1]PS 6'!$E$365,[1]Data!AD571*SUM([1]Data!M571:P571)/1000)</f>
        <v>4.4337429747104078E-2</v>
      </c>
    </row>
    <row r="572" spans="2:31">
      <c r="B572" s="23">
        <v>1</v>
      </c>
      <c r="C572" s="23">
        <v>1</v>
      </c>
      <c r="D572" s="23">
        <v>24</v>
      </c>
      <c r="E572" s="23">
        <v>8</v>
      </c>
      <c r="F572" s="48">
        <f>Profiles!F564</f>
        <v>2284</v>
      </c>
      <c r="G572" s="48">
        <f>Profiles!G564</f>
        <v>1302.9000000000001</v>
      </c>
      <c r="H572" s="48">
        <f>Profiles!H564</f>
        <v>963.03</v>
      </c>
      <c r="I572" s="24">
        <f t="shared" si="99"/>
        <v>4549.93</v>
      </c>
      <c r="J572" s="49">
        <f>Profiles!L564*'2019 Calculations'!$C$8</f>
        <v>170.07938416676203</v>
      </c>
      <c r="K572" s="49">
        <f>Profiles!M564*'2019 Calculations'!$C$9</f>
        <v>53.29512921066096</v>
      </c>
      <c r="L572" s="49">
        <f t="shared" si="100"/>
        <v>4326.5554866225775</v>
      </c>
      <c r="M572" s="49">
        <f>MIN(M571-MIN(IF(L572&gt;0,MIN(L572,'2019 Calculations'!$C$10)),M571)+MIN(IF(L572&lt;0,-L572),'2019 Calculations'!$C$10),'2019 Calculations'!$C$13)</f>
        <v>0</v>
      </c>
      <c r="N572" s="49">
        <f t="shared" si="101"/>
        <v>0</v>
      </c>
      <c r="O572" s="42">
        <f t="shared" si="102"/>
        <v>0</v>
      </c>
      <c r="Q572" s="49">
        <f t="shared" si="103"/>
        <v>4326.5554866225775</v>
      </c>
      <c r="R572" s="70">
        <f t="shared" si="104"/>
        <v>800</v>
      </c>
      <c r="S572" s="70">
        <f t="shared" si="105"/>
        <v>1000</v>
      </c>
      <c r="T572" s="70">
        <f t="shared" si="106"/>
        <v>2526.5554866225775</v>
      </c>
      <c r="U572" s="70">
        <f t="shared" si="107"/>
        <v>0</v>
      </c>
      <c r="W572" s="49">
        <f>MIN(MAX(W571+MAX(MIN(SUM($R$5:$U$5)-L572,'2019 Calculations'!$C$10),-'2019 Calculations'!$C$10),0),'2019 Calculations'!$C$13)</f>
        <v>0</v>
      </c>
      <c r="X572" s="43">
        <f t="shared" si="98"/>
        <v>0</v>
      </c>
      <c r="Y572" s="49">
        <f t="shared" si="108"/>
        <v>0</v>
      </c>
      <c r="AA572">
        <f>Q572/SUM($Q$13:$Q$8772)*3*'[1]PS 6'!$E$366</f>
        <v>4.0139224103551658</v>
      </c>
      <c r="AB572" s="3">
        <f>J572*'[1]PS 6'!$E$368</f>
        <v>680.3175366670481</v>
      </c>
      <c r="AC572" s="3">
        <f t="shared" si="109"/>
        <v>-676.30361425669298</v>
      </c>
      <c r="AD572" s="27">
        <f>AC572*'[1]PS 6'!$E$365</f>
        <v>-135.26072285133861</v>
      </c>
      <c r="AE572" s="27">
        <f>IF(AC572&gt;0,AC572*'[1]PS 6'!$E$365,[1]Data!AD572*SUM([1]Data!M572:P572)/1000)</f>
        <v>4.0623130703973054E-2</v>
      </c>
    </row>
    <row r="573" spans="2:31">
      <c r="B573" s="23">
        <v>1</v>
      </c>
      <c r="C573" s="23">
        <v>1</v>
      </c>
      <c r="D573" s="23">
        <v>24</v>
      </c>
      <c r="E573" s="23">
        <v>9</v>
      </c>
      <c r="F573" s="48">
        <f>Profiles!F565</f>
        <v>2210</v>
      </c>
      <c r="G573" s="48">
        <f>Profiles!G565</f>
        <v>2285.8000000000002</v>
      </c>
      <c r="H573" s="48">
        <f>Profiles!H565</f>
        <v>1217.2280000000001</v>
      </c>
      <c r="I573" s="24">
        <f t="shared" si="99"/>
        <v>5713.0280000000002</v>
      </c>
      <c r="J573" s="49">
        <f>Profiles!L565*'2019 Calculations'!$C$8</f>
        <v>79.65743309076197</v>
      </c>
      <c r="K573" s="49">
        <f>Profiles!M565*'2019 Calculations'!$C$9</f>
        <v>250.2703041336284</v>
      </c>
      <c r="L573" s="49">
        <f t="shared" si="100"/>
        <v>5383.1002627756097</v>
      </c>
      <c r="M573" s="49">
        <f>MIN(M572-MIN(IF(L573&gt;0,MIN(L573,'2019 Calculations'!$C$10)),M572)+MIN(IF(L573&lt;0,-L573),'2019 Calculations'!$C$10),'2019 Calculations'!$C$13)</f>
        <v>0</v>
      </c>
      <c r="N573" s="49">
        <f t="shared" si="101"/>
        <v>0</v>
      </c>
      <c r="O573" s="42">
        <f t="shared" si="102"/>
        <v>0</v>
      </c>
      <c r="Q573" s="49">
        <f t="shared" si="103"/>
        <v>5383.1002627756097</v>
      </c>
      <c r="R573" s="70">
        <f t="shared" si="104"/>
        <v>800</v>
      </c>
      <c r="S573" s="70">
        <f t="shared" si="105"/>
        <v>1000</v>
      </c>
      <c r="T573" s="70">
        <f t="shared" si="106"/>
        <v>3583.1002627756097</v>
      </c>
      <c r="U573" s="70">
        <f t="shared" si="107"/>
        <v>0</v>
      </c>
      <c r="W573" s="49">
        <f>MIN(MAX(W572+MAX(MIN(SUM($R$5:$U$5)-L573,'2019 Calculations'!$C$10),-'2019 Calculations'!$C$10),0),'2019 Calculations'!$C$13)</f>
        <v>0</v>
      </c>
      <c r="X573" s="43">
        <f t="shared" si="98"/>
        <v>0</v>
      </c>
      <c r="Y573" s="49">
        <f t="shared" si="108"/>
        <v>0</v>
      </c>
      <c r="AA573">
        <f>Q573/SUM($Q$13:$Q$8772)*3*'[1]PS 6'!$E$366</f>
        <v>4.9941221946077627</v>
      </c>
      <c r="AB573" s="3">
        <f>J573*'[1]PS 6'!$E$368</f>
        <v>318.62973236304788</v>
      </c>
      <c r="AC573" s="3">
        <f t="shared" si="109"/>
        <v>-313.63561016844011</v>
      </c>
      <c r="AD573" s="27">
        <f>AC573*'[1]PS 6'!$E$365</f>
        <v>-62.727122033688026</v>
      </c>
      <c r="AE573" s="27">
        <f>IF(AC573&gt;0,AC573*'[1]PS 6'!$E$365,[1]Data!AD573*SUM([1]Data!M573:P573)/1000)</f>
        <v>-7.0800197448919388E-3</v>
      </c>
    </row>
    <row r="574" spans="2:31">
      <c r="B574" s="23">
        <v>1</v>
      </c>
      <c r="C574" s="23">
        <v>1</v>
      </c>
      <c r="D574" s="23">
        <v>24</v>
      </c>
      <c r="E574" s="23">
        <v>10</v>
      </c>
      <c r="F574" s="48">
        <f>Profiles!F566</f>
        <v>1864</v>
      </c>
      <c r="G574" s="48">
        <f>Profiles!G566</f>
        <v>2282.7999999999997</v>
      </c>
      <c r="H574" s="48">
        <f>Profiles!H566</f>
        <v>1242.518</v>
      </c>
      <c r="I574" s="24">
        <f t="shared" si="99"/>
        <v>5389.3179999999993</v>
      </c>
      <c r="J574" s="49">
        <f>Profiles!L566*'2019 Calculations'!$C$8</f>
        <v>27.987746761619071</v>
      </c>
      <c r="K574" s="49">
        <f>Profiles!M566*'2019 Calculations'!$C$9</f>
        <v>437.31983751763505</v>
      </c>
      <c r="L574" s="49">
        <f t="shared" si="100"/>
        <v>4924.0104157207452</v>
      </c>
      <c r="M574" s="49">
        <f>MIN(M573-MIN(IF(L574&gt;0,MIN(L574,'2019 Calculations'!$C$10)),M573)+MIN(IF(L574&lt;0,-L574),'2019 Calculations'!$C$10),'2019 Calculations'!$C$13)</f>
        <v>0</v>
      </c>
      <c r="N574" s="49">
        <f t="shared" si="101"/>
        <v>0</v>
      </c>
      <c r="O574" s="42">
        <f t="shared" si="102"/>
        <v>0</v>
      </c>
      <c r="Q574" s="49">
        <f t="shared" si="103"/>
        <v>4924.0104157207452</v>
      </c>
      <c r="R574" s="70">
        <f t="shared" si="104"/>
        <v>800</v>
      </c>
      <c r="S574" s="70">
        <f t="shared" si="105"/>
        <v>1000</v>
      </c>
      <c r="T574" s="70">
        <f t="shared" si="106"/>
        <v>3124.0104157207452</v>
      </c>
      <c r="U574" s="70">
        <f t="shared" si="107"/>
        <v>0</v>
      </c>
      <c r="W574" s="49">
        <f>MIN(MAX(W573+MAX(MIN(SUM($R$5:$U$5)-L574,'2019 Calculations'!$C$10),-'2019 Calculations'!$C$10),0),'2019 Calculations'!$C$13)</f>
        <v>0</v>
      </c>
      <c r="X574" s="43">
        <f t="shared" si="98"/>
        <v>0</v>
      </c>
      <c r="Y574" s="49">
        <f t="shared" si="108"/>
        <v>0</v>
      </c>
      <c r="AA574">
        <f>Q574/SUM($Q$13:$Q$8772)*3*'[1]PS 6'!$E$366</f>
        <v>4.5682057742226059</v>
      </c>
      <c r="AB574" s="3">
        <f>J574*'[1]PS 6'!$E$368</f>
        <v>111.95098704647629</v>
      </c>
      <c r="AC574" s="3">
        <f t="shared" si="109"/>
        <v>-107.38278127225368</v>
      </c>
      <c r="AD574" s="27">
        <f>AC574*'[1]PS 6'!$E$365</f>
        <v>-21.476556254450738</v>
      </c>
      <c r="AE574" s="27">
        <f>IF(AC574&gt;0,AC574*'[1]PS 6'!$E$365,[1]Data!AD574*SUM([1]Data!M574:P574)/1000)</f>
        <v>-3.590783182866325E-2</v>
      </c>
    </row>
    <row r="575" spans="2:31">
      <c r="B575" s="23">
        <v>1</v>
      </c>
      <c r="C575" s="23">
        <v>1</v>
      </c>
      <c r="D575" s="23">
        <v>24</v>
      </c>
      <c r="E575" s="23">
        <v>11</v>
      </c>
      <c r="F575" s="48">
        <f>Profiles!F567</f>
        <v>1880</v>
      </c>
      <c r="G575" s="48">
        <f>Profiles!G567</f>
        <v>2352.7999999999997</v>
      </c>
      <c r="H575" s="48">
        <f>Profiles!H567</f>
        <v>1242.518</v>
      </c>
      <c r="I575" s="24">
        <f t="shared" si="99"/>
        <v>5475.3179999999993</v>
      </c>
      <c r="J575" s="49">
        <f>Profiles!L567*'2019 Calculations'!$C$8</f>
        <v>40.905168343904791</v>
      </c>
      <c r="K575" s="49">
        <f>Profiles!M567*'2019 Calculations'!$C$9</f>
        <v>582.20499502510165</v>
      </c>
      <c r="L575" s="49">
        <f t="shared" si="100"/>
        <v>4852.2078366309925</v>
      </c>
      <c r="M575" s="49">
        <f>MIN(M574-MIN(IF(L575&gt;0,MIN(L575,'2019 Calculations'!$C$10)),M574)+MIN(IF(L575&lt;0,-L575),'2019 Calculations'!$C$10),'2019 Calculations'!$C$13)</f>
        <v>0</v>
      </c>
      <c r="N575" s="49">
        <f t="shared" si="101"/>
        <v>0</v>
      </c>
      <c r="O575" s="42">
        <f t="shared" si="102"/>
        <v>0</v>
      </c>
      <c r="Q575" s="49">
        <f t="shared" si="103"/>
        <v>4852.2078366309925</v>
      </c>
      <c r="R575" s="70">
        <f t="shared" si="104"/>
        <v>800</v>
      </c>
      <c r="S575" s="70">
        <f t="shared" si="105"/>
        <v>1000</v>
      </c>
      <c r="T575" s="70">
        <f t="shared" si="106"/>
        <v>3052.2078366309925</v>
      </c>
      <c r="U575" s="70">
        <f t="shared" si="107"/>
        <v>0</v>
      </c>
      <c r="W575" s="49">
        <f>MIN(MAX(W574+MAX(MIN(SUM($R$5:$U$5)-L575,'2019 Calculations'!$C$10),-'2019 Calculations'!$C$10),0),'2019 Calculations'!$C$13)</f>
        <v>0</v>
      </c>
      <c r="X575" s="43">
        <f t="shared" si="98"/>
        <v>0</v>
      </c>
      <c r="Y575" s="49">
        <f t="shared" si="108"/>
        <v>0</v>
      </c>
      <c r="AA575">
        <f>Q575/SUM($Q$13:$Q$8772)*3*'[1]PS 6'!$E$366</f>
        <v>4.5015915860489466</v>
      </c>
      <c r="AB575" s="3">
        <f>J575*'[1]PS 6'!$E$368</f>
        <v>163.62067337561916</v>
      </c>
      <c r="AC575" s="3">
        <f t="shared" si="109"/>
        <v>-159.1190817895702</v>
      </c>
      <c r="AD575" s="27">
        <f>AC575*'[1]PS 6'!$E$365</f>
        <v>-31.823816357914041</v>
      </c>
      <c r="AE575" s="27">
        <f>IF(AC575&gt;0,AC575*'[1]PS 6'!$E$365,[1]Data!AD575*SUM([1]Data!M575:P575)/1000)</f>
        <v>-4.9555221884679979E-2</v>
      </c>
    </row>
    <row r="576" spans="2:31">
      <c r="B576" s="23">
        <v>1</v>
      </c>
      <c r="C576" s="23">
        <v>1</v>
      </c>
      <c r="D576" s="23">
        <v>24</v>
      </c>
      <c r="E576" s="23">
        <v>12</v>
      </c>
      <c r="F576" s="48">
        <f>Profiles!F568</f>
        <v>1861.9999999999998</v>
      </c>
      <c r="G576" s="48">
        <f>Profiles!G568</f>
        <v>2431.2000000000003</v>
      </c>
      <c r="H576" s="48">
        <f>Profiles!H568</f>
        <v>1242.518</v>
      </c>
      <c r="I576" s="24">
        <f t="shared" si="99"/>
        <v>5535.7179999999998</v>
      </c>
      <c r="J576" s="49">
        <f>Profiles!L568*'2019 Calculations'!$C$8</f>
        <v>86.116143881904833</v>
      </c>
      <c r="K576" s="49">
        <f>Profiles!M568*'2019 Calculations'!$C$9</f>
        <v>616.08397675227081</v>
      </c>
      <c r="L576" s="49">
        <f t="shared" si="100"/>
        <v>4833.5178793658242</v>
      </c>
      <c r="M576" s="49">
        <f>MIN(M575-MIN(IF(L576&gt;0,MIN(L576,'2019 Calculations'!$C$10)),M575)+MIN(IF(L576&lt;0,-L576),'2019 Calculations'!$C$10),'2019 Calculations'!$C$13)</f>
        <v>0</v>
      </c>
      <c r="N576" s="49">
        <f t="shared" si="101"/>
        <v>0</v>
      </c>
      <c r="O576" s="42">
        <f t="shared" si="102"/>
        <v>0</v>
      </c>
      <c r="Q576" s="49">
        <f t="shared" si="103"/>
        <v>4833.5178793658242</v>
      </c>
      <c r="R576" s="70">
        <f t="shared" si="104"/>
        <v>800</v>
      </c>
      <c r="S576" s="70">
        <f t="shared" si="105"/>
        <v>1000</v>
      </c>
      <c r="T576" s="70">
        <f t="shared" si="106"/>
        <v>3033.5178793658242</v>
      </c>
      <c r="U576" s="70">
        <f t="shared" si="107"/>
        <v>0</v>
      </c>
      <c r="W576" s="49">
        <f>MIN(MAX(W575+MAX(MIN(SUM($R$5:$U$5)-L576,'2019 Calculations'!$C$10),-'2019 Calculations'!$C$10),0),'2019 Calculations'!$C$13)</f>
        <v>0</v>
      </c>
      <c r="X576" s="43">
        <f t="shared" si="98"/>
        <v>0</v>
      </c>
      <c r="Y576" s="49">
        <f t="shared" si="108"/>
        <v>0</v>
      </c>
      <c r="AA576">
        <f>Q576/SUM($Q$13:$Q$8772)*3*'[1]PS 6'!$E$366</f>
        <v>4.484252148580226</v>
      </c>
      <c r="AB576" s="3">
        <f>J576*'[1]PS 6'!$E$368</f>
        <v>344.46457552761933</v>
      </c>
      <c r="AC576" s="3">
        <f t="shared" si="109"/>
        <v>-339.98032337903908</v>
      </c>
      <c r="AD576" s="27">
        <f>AC576*'[1]PS 6'!$E$365</f>
        <v>-67.996064675807816</v>
      </c>
      <c r="AE576" s="27">
        <f>IF(AC576&gt;0,AC576*'[1]PS 6'!$E$365,[1]Data!AD576*SUM([1]Data!M576:P576)/1000)</f>
        <v>-5.2292488096507765E-2</v>
      </c>
    </row>
    <row r="577" spans="2:31">
      <c r="B577" s="23">
        <v>1</v>
      </c>
      <c r="C577" s="23">
        <v>1</v>
      </c>
      <c r="D577" s="23">
        <v>24</v>
      </c>
      <c r="E577" s="23">
        <v>13</v>
      </c>
      <c r="F577" s="48">
        <f>Profiles!F569</f>
        <v>1819.9999999999998</v>
      </c>
      <c r="G577" s="48">
        <f>Profiles!G569</f>
        <v>2389.9</v>
      </c>
      <c r="H577" s="48">
        <f>Profiles!H569</f>
        <v>1217.2280000000001</v>
      </c>
      <c r="I577" s="24">
        <f t="shared" si="99"/>
        <v>5427.1279999999997</v>
      </c>
      <c r="J577" s="49">
        <f>Profiles!L569*'2019 Calculations'!$C$8</f>
        <v>92.574854673047696</v>
      </c>
      <c r="K577" s="49">
        <f>Profiles!M569*'2019 Calculations'!$C$9</f>
        <v>572.77538116586254</v>
      </c>
      <c r="L577" s="49">
        <f t="shared" si="100"/>
        <v>4761.7777641610901</v>
      </c>
      <c r="M577" s="49">
        <f>MIN(M576-MIN(IF(L577&gt;0,MIN(L577,'2019 Calculations'!$C$10)),M576)+MIN(IF(L577&lt;0,-L577),'2019 Calculations'!$C$10),'2019 Calculations'!$C$13)</f>
        <v>0</v>
      </c>
      <c r="N577" s="49">
        <f t="shared" si="101"/>
        <v>0</v>
      </c>
      <c r="O577" s="42">
        <f t="shared" si="102"/>
        <v>0</v>
      </c>
      <c r="Q577" s="49">
        <f t="shared" si="103"/>
        <v>4761.7777641610901</v>
      </c>
      <c r="R577" s="70">
        <f t="shared" si="104"/>
        <v>800</v>
      </c>
      <c r="S577" s="70">
        <f t="shared" si="105"/>
        <v>1000</v>
      </c>
      <c r="T577" s="70">
        <f t="shared" si="106"/>
        <v>2961.7777641610901</v>
      </c>
      <c r="U577" s="70">
        <f t="shared" si="107"/>
        <v>0</v>
      </c>
      <c r="W577" s="49">
        <f>MIN(MAX(W576+MAX(MIN(SUM($R$5:$U$5)-L577,'2019 Calculations'!$C$10),-'2019 Calculations'!$C$10),0),'2019 Calculations'!$C$13)</f>
        <v>0</v>
      </c>
      <c r="X577" s="43">
        <f t="shared" si="98"/>
        <v>0</v>
      </c>
      <c r="Y577" s="49">
        <f t="shared" si="108"/>
        <v>0</v>
      </c>
      <c r="AA577">
        <f>Q577/SUM($Q$13:$Q$8772)*3*'[1]PS 6'!$E$366</f>
        <v>4.41769591070645</v>
      </c>
      <c r="AB577" s="3">
        <f>J577*'[1]PS 6'!$E$368</f>
        <v>370.29941869219078</v>
      </c>
      <c r="AC577" s="3">
        <f t="shared" si="109"/>
        <v>-365.88172278148431</v>
      </c>
      <c r="AD577" s="27">
        <f>AC577*'[1]PS 6'!$E$365</f>
        <v>-73.176344556296868</v>
      </c>
      <c r="AE577" s="27">
        <f>IF(AC577&gt;0,AC577*'[1]PS 6'!$E$365,[1]Data!AD577*SUM([1]Data!M577:P577)/1000)</f>
        <v>-4.6369644843353749E-2</v>
      </c>
    </row>
    <row r="578" spans="2:31">
      <c r="B578" s="23">
        <v>1</v>
      </c>
      <c r="C578" s="23">
        <v>1</v>
      </c>
      <c r="D578" s="23">
        <v>24</v>
      </c>
      <c r="E578" s="23">
        <v>14</v>
      </c>
      <c r="F578" s="48">
        <f>Profiles!F570</f>
        <v>1778</v>
      </c>
      <c r="G578" s="48">
        <f>Profiles!G570</f>
        <v>2469</v>
      </c>
      <c r="H578" s="48">
        <f>Profiles!H570</f>
        <v>1242.518</v>
      </c>
      <c r="I578" s="24">
        <f t="shared" si="99"/>
        <v>5489.518</v>
      </c>
      <c r="J578" s="49">
        <f>Profiles!L570*'2019 Calculations'!$C$8</f>
        <v>81.810336687809581</v>
      </c>
      <c r="K578" s="49">
        <f>Profiles!M570*'2019 Calculations'!$C$9</f>
        <v>526.75266752166601</v>
      </c>
      <c r="L578" s="49">
        <f t="shared" si="100"/>
        <v>4880.9549957905247</v>
      </c>
      <c r="M578" s="49">
        <f>MIN(M577-MIN(IF(L578&gt;0,MIN(L578,'2019 Calculations'!$C$10)),M577)+MIN(IF(L578&lt;0,-L578),'2019 Calculations'!$C$10),'2019 Calculations'!$C$13)</f>
        <v>0</v>
      </c>
      <c r="N578" s="49">
        <f t="shared" si="101"/>
        <v>0</v>
      </c>
      <c r="O578" s="42">
        <f t="shared" si="102"/>
        <v>0</v>
      </c>
      <c r="Q578" s="49">
        <f t="shared" si="103"/>
        <v>4880.9549957905247</v>
      </c>
      <c r="R578" s="70">
        <f t="shared" si="104"/>
        <v>800</v>
      </c>
      <c r="S578" s="70">
        <f t="shared" si="105"/>
        <v>1000</v>
      </c>
      <c r="T578" s="70">
        <f t="shared" si="106"/>
        <v>3080.9549957905247</v>
      </c>
      <c r="U578" s="70">
        <f t="shared" si="107"/>
        <v>0</v>
      </c>
      <c r="W578" s="49">
        <f>MIN(MAX(W577+MAX(MIN(SUM($R$5:$U$5)-L578,'2019 Calculations'!$C$10),-'2019 Calculations'!$C$10),0),'2019 Calculations'!$C$13)</f>
        <v>0</v>
      </c>
      <c r="X578" s="43">
        <f t="shared" si="98"/>
        <v>0</v>
      </c>
      <c r="Y578" s="49">
        <f t="shared" si="108"/>
        <v>0</v>
      </c>
      <c r="AA578">
        <f>Q578/SUM($Q$13:$Q$8772)*3*'[1]PS 6'!$E$366</f>
        <v>4.5282615008902711</v>
      </c>
      <c r="AB578" s="3">
        <f>J578*'[1]PS 6'!$E$368</f>
        <v>327.24134675123832</v>
      </c>
      <c r="AC578" s="3">
        <f t="shared" si="109"/>
        <v>-322.71308525034806</v>
      </c>
      <c r="AD578" s="27">
        <f>AC578*'[1]PS 6'!$E$365</f>
        <v>-64.542617050069609</v>
      </c>
      <c r="AE578" s="27">
        <f>IF(AC578&gt;0,AC578*'[1]PS 6'!$E$365,[1]Data!AD578*SUM([1]Data!M578:P578)/1000)</f>
        <v>-4.3448377305184166E-2</v>
      </c>
    </row>
    <row r="579" spans="2:31">
      <c r="B579" s="23">
        <v>1</v>
      </c>
      <c r="C579" s="23">
        <v>1</v>
      </c>
      <c r="D579" s="23">
        <v>24</v>
      </c>
      <c r="E579" s="23">
        <v>15</v>
      </c>
      <c r="F579" s="48">
        <f>Profiles!F571</f>
        <v>1782</v>
      </c>
      <c r="G579" s="48">
        <f>Profiles!G571</f>
        <v>2424.3000000000002</v>
      </c>
      <c r="H579" s="48">
        <f>Profiles!H571</f>
        <v>1242.518</v>
      </c>
      <c r="I579" s="24">
        <f t="shared" si="99"/>
        <v>5448.8180000000002</v>
      </c>
      <c r="J579" s="49">
        <f>Profiles!L571*'2019 Calculations'!$C$8</f>
        <v>75.351625896666718</v>
      </c>
      <c r="K579" s="49">
        <f>Profiles!M571*'2019 Calculations'!$C$9</f>
        <v>416.29847963465954</v>
      </c>
      <c r="L579" s="49">
        <f t="shared" si="100"/>
        <v>4957.1678944686737</v>
      </c>
      <c r="M579" s="49">
        <f>MIN(M578-MIN(IF(L579&gt;0,MIN(L579,'2019 Calculations'!$C$10)),M578)+MIN(IF(L579&lt;0,-L579),'2019 Calculations'!$C$10),'2019 Calculations'!$C$13)</f>
        <v>0</v>
      </c>
      <c r="N579" s="49">
        <f t="shared" si="101"/>
        <v>0</v>
      </c>
      <c r="O579" s="42">
        <f t="shared" si="102"/>
        <v>0</v>
      </c>
      <c r="Q579" s="49">
        <f t="shared" si="103"/>
        <v>4957.1678944686737</v>
      </c>
      <c r="R579" s="70">
        <f t="shared" si="104"/>
        <v>800</v>
      </c>
      <c r="S579" s="70">
        <f t="shared" si="105"/>
        <v>1000</v>
      </c>
      <c r="T579" s="70">
        <f t="shared" si="106"/>
        <v>3157.1678944686737</v>
      </c>
      <c r="U579" s="70">
        <f t="shared" si="107"/>
        <v>0</v>
      </c>
      <c r="W579" s="49">
        <f>MIN(MAX(W578+MAX(MIN(SUM($R$5:$U$5)-L579,'2019 Calculations'!$C$10),-'2019 Calculations'!$C$10),0),'2019 Calculations'!$C$13)</f>
        <v>0</v>
      </c>
      <c r="X579" s="43">
        <f t="shared" si="98"/>
        <v>0</v>
      </c>
      <c r="Y579" s="49">
        <f t="shared" si="108"/>
        <v>0</v>
      </c>
      <c r="AA579">
        <f>Q579/SUM($Q$13:$Q$8772)*3*'[1]PS 6'!$E$366</f>
        <v>4.598967322856085</v>
      </c>
      <c r="AB579" s="3">
        <f>J579*'[1]PS 6'!$E$368</f>
        <v>301.40650358666687</v>
      </c>
      <c r="AC579" s="3">
        <f t="shared" si="109"/>
        <v>-296.80753626381079</v>
      </c>
      <c r="AD579" s="27">
        <f>AC579*'[1]PS 6'!$E$365</f>
        <v>-59.361507252762159</v>
      </c>
      <c r="AE579" s="27">
        <f>IF(AC579&gt;0,AC579*'[1]PS 6'!$E$365,[1]Data!AD579*SUM([1]Data!M579:P579)/1000)</f>
        <v>-3.9275623730420171E-2</v>
      </c>
    </row>
    <row r="580" spans="2:31">
      <c r="B580" s="23">
        <v>1</v>
      </c>
      <c r="C580" s="23">
        <v>1</v>
      </c>
      <c r="D580" s="23">
        <v>24</v>
      </c>
      <c r="E580" s="23">
        <v>16</v>
      </c>
      <c r="F580" s="48">
        <f>Profiles!F572</f>
        <v>1932</v>
      </c>
      <c r="G580" s="48">
        <f>Profiles!G572</f>
        <v>2367.2000000000003</v>
      </c>
      <c r="H580" s="48">
        <f>Profiles!H572</f>
        <v>1242.518</v>
      </c>
      <c r="I580" s="24">
        <f t="shared" si="99"/>
        <v>5541.7180000000008</v>
      </c>
      <c r="J580" s="49">
        <f>Profiles!L572*'2019 Calculations'!$C$8</f>
        <v>66.740011508476243</v>
      </c>
      <c r="K580" s="49">
        <f>Profiles!M572*'2019 Calculations'!$C$9</f>
        <v>277.92877540585056</v>
      </c>
      <c r="L580" s="49">
        <f t="shared" si="100"/>
        <v>5197.0492130856737</v>
      </c>
      <c r="M580" s="49">
        <f>MIN(M579-MIN(IF(L580&gt;0,MIN(L580,'2019 Calculations'!$C$10)),M579)+MIN(IF(L580&lt;0,-L580),'2019 Calculations'!$C$10),'2019 Calculations'!$C$13)</f>
        <v>0</v>
      </c>
      <c r="N580" s="49">
        <f t="shared" si="101"/>
        <v>0</v>
      </c>
      <c r="O580" s="42">
        <f t="shared" si="102"/>
        <v>0</v>
      </c>
      <c r="Q580" s="49">
        <f t="shared" si="103"/>
        <v>5197.0492130856737</v>
      </c>
      <c r="R580" s="70">
        <f t="shared" si="104"/>
        <v>800</v>
      </c>
      <c r="S580" s="70">
        <f t="shared" si="105"/>
        <v>1000</v>
      </c>
      <c r="T580" s="70">
        <f t="shared" si="106"/>
        <v>3397.0492130856737</v>
      </c>
      <c r="U580" s="70">
        <f t="shared" si="107"/>
        <v>0</v>
      </c>
      <c r="W580" s="49">
        <f>MIN(MAX(W579+MAX(MIN(SUM($R$5:$U$5)-L580,'2019 Calculations'!$C$10),-'2019 Calculations'!$C$10),0),'2019 Calculations'!$C$13)</f>
        <v>0</v>
      </c>
      <c r="X580" s="43">
        <f t="shared" si="98"/>
        <v>0</v>
      </c>
      <c r="Y580" s="49">
        <f t="shared" si="108"/>
        <v>0</v>
      </c>
      <c r="AA580">
        <f>Q580/SUM($Q$13:$Q$8772)*3*'[1]PS 6'!$E$366</f>
        <v>4.8215150293628986</v>
      </c>
      <c r="AB580" s="3">
        <f>J580*'[1]PS 6'!$E$368</f>
        <v>266.96004603390497</v>
      </c>
      <c r="AC580" s="3">
        <f t="shared" si="109"/>
        <v>-262.13853100454207</v>
      </c>
      <c r="AD580" s="27">
        <f>AC580*'[1]PS 6'!$E$365</f>
        <v>-52.427706200908418</v>
      </c>
      <c r="AE580" s="27">
        <f>IF(AC580&gt;0,AC580*'[1]PS 6'!$E$365,[1]Data!AD580*SUM([1]Data!M580:P580)/1000)</f>
        <v>-2.1301346994339703E-2</v>
      </c>
    </row>
    <row r="581" spans="2:31">
      <c r="B581" s="23">
        <v>1</v>
      </c>
      <c r="C581" s="23">
        <v>1</v>
      </c>
      <c r="D581" s="23">
        <v>24</v>
      </c>
      <c r="E581" s="23">
        <v>17</v>
      </c>
      <c r="F581" s="48">
        <f>Profiles!F573</f>
        <v>2440</v>
      </c>
      <c r="G581" s="48">
        <f>Profiles!G573</f>
        <v>2270.7999999999997</v>
      </c>
      <c r="H581" s="48">
        <f>Profiles!H573</f>
        <v>1242.518</v>
      </c>
      <c r="I581" s="24">
        <f t="shared" si="99"/>
        <v>5953.3179999999993</v>
      </c>
      <c r="J581" s="49">
        <f>Profiles!L573*'2019 Calculations'!$C$8</f>
        <v>55.975493523238143</v>
      </c>
      <c r="K581" s="49">
        <f>Profiles!M573*'2019 Calculations'!$C$9</f>
        <v>110.79646342603591</v>
      </c>
      <c r="L581" s="49">
        <f t="shared" si="100"/>
        <v>5786.5460430507246</v>
      </c>
      <c r="M581" s="49">
        <f>MIN(M580-MIN(IF(L581&gt;0,MIN(L581,'2019 Calculations'!$C$10)),M580)+MIN(IF(L581&lt;0,-L581),'2019 Calculations'!$C$10),'2019 Calculations'!$C$13)</f>
        <v>0</v>
      </c>
      <c r="N581" s="49">
        <f t="shared" si="101"/>
        <v>0</v>
      </c>
      <c r="O581" s="42">
        <f t="shared" si="102"/>
        <v>0</v>
      </c>
      <c r="Q581" s="49">
        <f t="shared" si="103"/>
        <v>5786.5460430507246</v>
      </c>
      <c r="R581" s="70">
        <f t="shared" si="104"/>
        <v>800</v>
      </c>
      <c r="S581" s="70">
        <f t="shared" si="105"/>
        <v>1000</v>
      </c>
      <c r="T581" s="70">
        <f t="shared" si="106"/>
        <v>3986.5460430507246</v>
      </c>
      <c r="U581" s="70">
        <f t="shared" si="107"/>
        <v>0</v>
      </c>
      <c r="W581" s="49">
        <f>MIN(MAX(W580+MAX(MIN(SUM($R$5:$U$5)-L581,'2019 Calculations'!$C$10),-'2019 Calculations'!$C$10),0),'2019 Calculations'!$C$13)</f>
        <v>0</v>
      </c>
      <c r="X581" s="43">
        <f t="shared" si="98"/>
        <v>0</v>
      </c>
      <c r="Y581" s="49">
        <f t="shared" si="108"/>
        <v>0</v>
      </c>
      <c r="AA581">
        <f>Q581/SUM($Q$13:$Q$8772)*3*'[1]PS 6'!$E$366</f>
        <v>5.3684153393083411</v>
      </c>
      <c r="AB581" s="3">
        <f>J581*'[1]PS 6'!$E$368</f>
        <v>223.90197409295257</v>
      </c>
      <c r="AC581" s="3">
        <f t="shared" si="109"/>
        <v>-218.53355875364423</v>
      </c>
      <c r="AD581" s="27">
        <f>AC581*'[1]PS 6'!$E$365</f>
        <v>-43.70671175072885</v>
      </c>
      <c r="AE581" s="27">
        <f>IF(AC581&gt;0,AC581*'[1]PS 6'!$E$365,[1]Data!AD581*SUM([1]Data!M581:P581)/1000)</f>
        <v>1.6790228963272195E-2</v>
      </c>
    </row>
    <row r="582" spans="2:31">
      <c r="B582" s="23">
        <v>1</v>
      </c>
      <c r="C582" s="23">
        <v>1</v>
      </c>
      <c r="D582" s="23">
        <v>24</v>
      </c>
      <c r="E582" s="23">
        <v>18</v>
      </c>
      <c r="F582" s="48">
        <f>Profiles!F574</f>
        <v>3420</v>
      </c>
      <c r="G582" s="48">
        <f>Profiles!G574</f>
        <v>1947.6999999999996</v>
      </c>
      <c r="H582" s="48">
        <f>Profiles!H574</f>
        <v>643.25</v>
      </c>
      <c r="I582" s="24">
        <f t="shared" si="99"/>
        <v>6010.95</v>
      </c>
      <c r="J582" s="49">
        <f>Profiles!L574*'2019 Calculations'!$C$8</f>
        <v>146.39744459923821</v>
      </c>
      <c r="K582" s="49">
        <f>Profiles!M574*'2019 Calculations'!$C$9</f>
        <v>0.49979042160968262</v>
      </c>
      <c r="L582" s="49">
        <f t="shared" si="100"/>
        <v>5864.052764979152</v>
      </c>
      <c r="M582" s="49">
        <f>MIN(M581-MIN(IF(L582&gt;0,MIN(L582,'2019 Calculations'!$C$10)),M581)+MIN(IF(L582&lt;0,-L582),'2019 Calculations'!$C$10),'2019 Calculations'!$C$13)</f>
        <v>0</v>
      </c>
      <c r="N582" s="49">
        <f t="shared" si="101"/>
        <v>0</v>
      </c>
      <c r="O582" s="42">
        <f t="shared" si="102"/>
        <v>0</v>
      </c>
      <c r="Q582" s="49">
        <f t="shared" si="103"/>
        <v>5864.052764979152</v>
      </c>
      <c r="R582" s="70">
        <f t="shared" si="104"/>
        <v>800</v>
      </c>
      <c r="S582" s="70">
        <f t="shared" si="105"/>
        <v>1000</v>
      </c>
      <c r="T582" s="70">
        <f t="shared" si="106"/>
        <v>4000</v>
      </c>
      <c r="U582" s="70">
        <f t="shared" si="107"/>
        <v>64.052764979152016</v>
      </c>
      <c r="W582" s="49">
        <f>MIN(MAX(W581+MAX(MIN(SUM($R$5:$U$5)-L582,'2019 Calculations'!$C$10),-'2019 Calculations'!$C$10),0),'2019 Calculations'!$C$13)</f>
        <v>0</v>
      </c>
      <c r="X582" s="43">
        <f t="shared" si="98"/>
        <v>0</v>
      </c>
      <c r="Y582" s="49">
        <f t="shared" si="108"/>
        <v>0</v>
      </c>
      <c r="AA582">
        <f>Q582/SUM($Q$13:$Q$8772)*3*'[1]PS 6'!$E$366</f>
        <v>5.440321493999666</v>
      </c>
      <c r="AB582" s="3">
        <f>J582*'[1]PS 6'!$E$368</f>
        <v>585.58977839695285</v>
      </c>
      <c r="AC582" s="3">
        <f t="shared" si="109"/>
        <v>-580.14945690295315</v>
      </c>
      <c r="AD582" s="27">
        <f>AC582*'[1]PS 6'!$E$365</f>
        <v>-116.02989138059064</v>
      </c>
      <c r="AE582" s="27">
        <f>IF(AC582&gt;0,AC582*'[1]PS 6'!$E$365,[1]Data!AD582*SUM([1]Data!M582:P582)/1000)</f>
        <v>6.8427503353376398E-2</v>
      </c>
    </row>
    <row r="583" spans="2:31">
      <c r="B583" s="23">
        <v>1</v>
      </c>
      <c r="C583" s="23">
        <v>1</v>
      </c>
      <c r="D583" s="23">
        <v>24</v>
      </c>
      <c r="E583" s="23">
        <v>19</v>
      </c>
      <c r="F583" s="48">
        <f>Profiles!F575</f>
        <v>4003.9999999999995</v>
      </c>
      <c r="G583" s="48">
        <f>Profiles!G575</f>
        <v>1555.5</v>
      </c>
      <c r="H583" s="48">
        <f>Profiles!H575</f>
        <v>632.50800000000004</v>
      </c>
      <c r="I583" s="24">
        <f t="shared" si="99"/>
        <v>6192.0079999999998</v>
      </c>
      <c r="J583" s="49">
        <f>Profiles!L575*'2019 Calculations'!$C$8</f>
        <v>150.70325179333344</v>
      </c>
      <c r="K583" s="49">
        <f>Profiles!M575*'2019 Calculations'!$C$9</f>
        <v>0</v>
      </c>
      <c r="L583" s="49">
        <f t="shared" si="100"/>
        <v>6041.3047482066668</v>
      </c>
      <c r="M583" s="49">
        <f>MIN(M582-MIN(IF(L583&gt;0,MIN(L583,'2019 Calculations'!$C$10)),M582)+MIN(IF(L583&lt;0,-L583),'2019 Calculations'!$C$10),'2019 Calculations'!$C$13)</f>
        <v>0</v>
      </c>
      <c r="N583" s="49">
        <f t="shared" si="101"/>
        <v>0</v>
      </c>
      <c r="O583" s="42">
        <f t="shared" si="102"/>
        <v>0</v>
      </c>
      <c r="Q583" s="49">
        <f t="shared" si="103"/>
        <v>6041.3047482066668</v>
      </c>
      <c r="R583" s="70">
        <f t="shared" si="104"/>
        <v>800</v>
      </c>
      <c r="S583" s="70">
        <f t="shared" si="105"/>
        <v>1000</v>
      </c>
      <c r="T583" s="70">
        <f t="shared" si="106"/>
        <v>4000</v>
      </c>
      <c r="U583" s="70">
        <f t="shared" si="107"/>
        <v>241.30474820666677</v>
      </c>
      <c r="W583" s="49">
        <f>MIN(MAX(W582+MAX(MIN(SUM($R$5:$U$5)-L583,'2019 Calculations'!$C$10),-'2019 Calculations'!$C$10),0),'2019 Calculations'!$C$13)</f>
        <v>0</v>
      </c>
      <c r="X583" s="43">
        <f t="shared" si="98"/>
        <v>0</v>
      </c>
      <c r="Y583" s="49">
        <f t="shared" si="108"/>
        <v>0</v>
      </c>
      <c r="AA583">
        <f>Q583/SUM($Q$13:$Q$8772)*3*'[1]PS 6'!$E$366</f>
        <v>5.6047654055493163</v>
      </c>
      <c r="AB583" s="3">
        <f>J583*'[1]PS 6'!$E$368</f>
        <v>602.81300717333374</v>
      </c>
      <c r="AC583" s="3">
        <f t="shared" si="109"/>
        <v>-597.20824176778444</v>
      </c>
      <c r="AD583" s="27">
        <f>AC583*'[1]PS 6'!$E$365</f>
        <v>-119.4416483535569</v>
      </c>
      <c r="AE583" s="27">
        <f>IF(AC583&gt;0,AC583*'[1]PS 6'!$E$365,[1]Data!AD583*SUM([1]Data!M583:P583)/1000)</f>
        <v>7.4591088798823937E-2</v>
      </c>
    </row>
    <row r="584" spans="2:31">
      <c r="B584" s="23">
        <v>1</v>
      </c>
      <c r="C584" s="23">
        <v>1</v>
      </c>
      <c r="D584" s="23">
        <v>24</v>
      </c>
      <c r="E584" s="23">
        <v>20</v>
      </c>
      <c r="F584" s="48">
        <f>Profiles!F576</f>
        <v>3960</v>
      </c>
      <c r="G584" s="48">
        <f>Profiles!G576</f>
        <v>1584.5</v>
      </c>
      <c r="H584" s="48">
        <f>Profiles!H576</f>
        <v>646.15200000000004</v>
      </c>
      <c r="I584" s="24">
        <f t="shared" si="99"/>
        <v>6190.652</v>
      </c>
      <c r="J584" s="49">
        <f>Profiles!L576*'2019 Calculations'!$C$8</f>
        <v>101.18646906123816</v>
      </c>
      <c r="K584" s="49">
        <f>Profiles!M576*'2019 Calculations'!$C$9</f>
        <v>0</v>
      </c>
      <c r="L584" s="49">
        <f t="shared" si="100"/>
        <v>6089.4655309387617</v>
      </c>
      <c r="M584" s="49">
        <f>MIN(M583-MIN(IF(L584&gt;0,MIN(L584,'2019 Calculations'!$C$10)),M583)+MIN(IF(L584&lt;0,-L584),'2019 Calculations'!$C$10),'2019 Calculations'!$C$13)</f>
        <v>0</v>
      </c>
      <c r="N584" s="49">
        <f t="shared" si="101"/>
        <v>0</v>
      </c>
      <c r="O584" s="42">
        <f t="shared" si="102"/>
        <v>0</v>
      </c>
      <c r="Q584" s="49">
        <f t="shared" si="103"/>
        <v>6089.4655309387617</v>
      </c>
      <c r="R584" s="70">
        <f t="shared" si="104"/>
        <v>800</v>
      </c>
      <c r="S584" s="70">
        <f t="shared" si="105"/>
        <v>1000</v>
      </c>
      <c r="T584" s="70">
        <f t="shared" si="106"/>
        <v>4000</v>
      </c>
      <c r="U584" s="70">
        <f t="shared" si="107"/>
        <v>289.46553093876173</v>
      </c>
      <c r="W584" s="49">
        <f>MIN(MAX(W583+MAX(MIN(SUM($R$5:$U$5)-L584,'2019 Calculations'!$C$10),-'2019 Calculations'!$C$10),0),'2019 Calculations'!$C$13)</f>
        <v>0</v>
      </c>
      <c r="X584" s="43">
        <f t="shared" si="98"/>
        <v>0</v>
      </c>
      <c r="Y584" s="49">
        <f t="shared" si="108"/>
        <v>0</v>
      </c>
      <c r="AA584">
        <f>Q584/SUM($Q$13:$Q$8772)*3*'[1]PS 6'!$E$366</f>
        <v>5.6494461326788574</v>
      </c>
      <c r="AB584" s="3">
        <f>J584*'[1]PS 6'!$E$368</f>
        <v>404.74587624495263</v>
      </c>
      <c r="AC584" s="3">
        <f t="shared" si="109"/>
        <v>-399.09643011227377</v>
      </c>
      <c r="AD584" s="27">
        <f>AC584*'[1]PS 6'!$E$365</f>
        <v>-79.819286022454762</v>
      </c>
      <c r="AE584" s="27">
        <f>IF(AC584&gt;0,AC584*'[1]PS 6'!$E$365,[1]Data!AD584*SUM([1]Data!M584:P584)/1000)</f>
        <v>6.2337294912586189E-2</v>
      </c>
    </row>
    <row r="585" spans="2:31">
      <c r="B585" s="23">
        <v>1</v>
      </c>
      <c r="C585" s="23">
        <v>1</v>
      </c>
      <c r="D585" s="23">
        <v>24</v>
      </c>
      <c r="E585" s="23">
        <v>21</v>
      </c>
      <c r="F585" s="48">
        <f>Profiles!F577</f>
        <v>3686</v>
      </c>
      <c r="G585" s="48">
        <f>Profiles!G577</f>
        <v>1172.0999999999999</v>
      </c>
      <c r="H585" s="48">
        <f>Profiles!H577</f>
        <v>637.53200000000004</v>
      </c>
      <c r="I585" s="24">
        <f t="shared" si="99"/>
        <v>5495.6320000000005</v>
      </c>
      <c r="J585" s="49">
        <f>Profiles!L577*'2019 Calculations'!$C$8</f>
        <v>83.963240284857193</v>
      </c>
      <c r="K585" s="49">
        <f>Profiles!M577*'2019 Calculations'!$C$9</f>
        <v>0</v>
      </c>
      <c r="L585" s="49">
        <f t="shared" si="100"/>
        <v>5411.6687597151431</v>
      </c>
      <c r="M585" s="49">
        <f>MIN(M584-MIN(IF(L585&gt;0,MIN(L585,'2019 Calculations'!$C$10)),M584)+MIN(IF(L585&lt;0,-L585),'2019 Calculations'!$C$10),'2019 Calculations'!$C$13)</f>
        <v>0</v>
      </c>
      <c r="N585" s="49">
        <f t="shared" si="101"/>
        <v>0</v>
      </c>
      <c r="O585" s="42">
        <f t="shared" si="102"/>
        <v>0</v>
      </c>
      <c r="Q585" s="49">
        <f t="shared" si="103"/>
        <v>5411.6687597151431</v>
      </c>
      <c r="R585" s="70">
        <f t="shared" si="104"/>
        <v>800</v>
      </c>
      <c r="S585" s="70">
        <f t="shared" si="105"/>
        <v>1000</v>
      </c>
      <c r="T585" s="70">
        <f t="shared" si="106"/>
        <v>3611.6687597151431</v>
      </c>
      <c r="U585" s="70">
        <f t="shared" si="107"/>
        <v>0</v>
      </c>
      <c r="W585" s="49">
        <f>MIN(MAX(W584+MAX(MIN(SUM($R$5:$U$5)-L585,'2019 Calculations'!$C$10),-'2019 Calculations'!$C$10),0),'2019 Calculations'!$C$13)</f>
        <v>0</v>
      </c>
      <c r="X585" s="43">
        <f t="shared" si="98"/>
        <v>0</v>
      </c>
      <c r="Y585" s="49">
        <f t="shared" si="108"/>
        <v>0</v>
      </c>
      <c r="AA585">
        <f>Q585/SUM($Q$13:$Q$8772)*3*'[1]PS 6'!$E$366</f>
        <v>5.0206263572032288</v>
      </c>
      <c r="AB585" s="3">
        <f>J585*'[1]PS 6'!$E$368</f>
        <v>335.85296113942877</v>
      </c>
      <c r="AC585" s="3">
        <f t="shared" si="109"/>
        <v>-330.83233478222553</v>
      </c>
      <c r="AD585" s="27">
        <f>AC585*'[1]PS 6'!$E$365</f>
        <v>-66.166466956445106</v>
      </c>
      <c r="AE585" s="27">
        <f>IF(AC585&gt;0,AC585*'[1]PS 6'!$E$365,[1]Data!AD585*SUM([1]Data!M585:P585)/1000)</f>
        <v>5.6880177670633976E-2</v>
      </c>
    </row>
    <row r="586" spans="2:31">
      <c r="B586" s="23">
        <v>1</v>
      </c>
      <c r="C586" s="23">
        <v>1</v>
      </c>
      <c r="D586" s="23">
        <v>24</v>
      </c>
      <c r="E586" s="23">
        <v>22</v>
      </c>
      <c r="F586" s="48">
        <f>Profiles!F578</f>
        <v>3368</v>
      </c>
      <c r="G586" s="48">
        <f>Profiles!G578</f>
        <v>988.19999999999993</v>
      </c>
      <c r="H586" s="48">
        <f>Profiles!H578</f>
        <v>658.86599999999999</v>
      </c>
      <c r="I586" s="24">
        <f t="shared" si="99"/>
        <v>5015.0659999999998</v>
      </c>
      <c r="J586" s="49">
        <f>Profiles!L578*'2019 Calculations'!$C$8</f>
        <v>23.681939567523827</v>
      </c>
      <c r="K586" s="49">
        <f>Profiles!M578*'2019 Calculations'!$C$9</f>
        <v>0</v>
      </c>
      <c r="L586" s="49">
        <f t="shared" si="100"/>
        <v>4991.384060432476</v>
      </c>
      <c r="M586" s="49">
        <f>MIN(M585-MIN(IF(L586&gt;0,MIN(L586,'2019 Calculations'!$C$10)),M585)+MIN(IF(L586&lt;0,-L586),'2019 Calculations'!$C$10),'2019 Calculations'!$C$13)</f>
        <v>0</v>
      </c>
      <c r="N586" s="49">
        <f t="shared" si="101"/>
        <v>0</v>
      </c>
      <c r="O586" s="42">
        <f t="shared" si="102"/>
        <v>0</v>
      </c>
      <c r="Q586" s="49">
        <f t="shared" si="103"/>
        <v>4991.384060432476</v>
      </c>
      <c r="R586" s="70">
        <f t="shared" si="104"/>
        <v>800</v>
      </c>
      <c r="S586" s="70">
        <f t="shared" si="105"/>
        <v>1000</v>
      </c>
      <c r="T586" s="70">
        <f t="shared" si="106"/>
        <v>3191.384060432476</v>
      </c>
      <c r="U586" s="70">
        <f t="shared" si="107"/>
        <v>0</v>
      </c>
      <c r="W586" s="49">
        <f>MIN(MAX(W585+MAX(MIN(SUM($R$5:$U$5)-L586,'2019 Calculations'!$C$10),-'2019 Calculations'!$C$10),0),'2019 Calculations'!$C$13)</f>
        <v>0</v>
      </c>
      <c r="X586" s="43">
        <f t="shared" si="98"/>
        <v>0</v>
      </c>
      <c r="Y586" s="49">
        <f t="shared" si="108"/>
        <v>0</v>
      </c>
      <c r="AA586">
        <f>Q586/SUM($Q$13:$Q$8772)*3*'[1]PS 6'!$E$366</f>
        <v>4.6307110589027367</v>
      </c>
      <c r="AB586" s="3">
        <f>J586*'[1]PS 6'!$E$368</f>
        <v>94.727758270095308</v>
      </c>
      <c r="AC586" s="3">
        <f t="shared" si="109"/>
        <v>-90.097047211192574</v>
      </c>
      <c r="AD586" s="27">
        <f>AC586*'[1]PS 6'!$E$365</f>
        <v>-18.019409442238516</v>
      </c>
      <c r="AE586" s="27">
        <f>IF(AC586&gt;0,AC586*'[1]PS 6'!$E$365,[1]Data!AD586*SUM([1]Data!M586:P586)/1000)</f>
        <v>4.3946747485257676E-2</v>
      </c>
    </row>
    <row r="587" spans="2:31">
      <c r="B587" s="23">
        <v>1</v>
      </c>
      <c r="C587" s="23">
        <v>1</v>
      </c>
      <c r="D587" s="23">
        <v>24</v>
      </c>
      <c r="E587" s="23">
        <v>23</v>
      </c>
      <c r="F587" s="48">
        <f>Profiles!F579</f>
        <v>2762</v>
      </c>
      <c r="G587" s="48">
        <f>Profiles!G579</f>
        <v>498.4</v>
      </c>
      <c r="H587" s="48">
        <f>Profiles!H579</f>
        <v>647.7940000000001</v>
      </c>
      <c r="I587" s="24">
        <f t="shared" si="99"/>
        <v>3908.1940000000004</v>
      </c>
      <c r="J587" s="49">
        <f>Profiles!L579*'2019 Calculations'!$C$8</f>
        <v>27.987746761619071</v>
      </c>
      <c r="K587" s="49">
        <f>Profiles!M579*'2019 Calculations'!$C$9</f>
        <v>0</v>
      </c>
      <c r="L587" s="49">
        <f t="shared" si="100"/>
        <v>3880.2062532383811</v>
      </c>
      <c r="M587" s="49">
        <f>MIN(M586-MIN(IF(L587&gt;0,MIN(L587,'2019 Calculations'!$C$10)),M586)+MIN(IF(L587&lt;0,-L587),'2019 Calculations'!$C$10),'2019 Calculations'!$C$13)</f>
        <v>0</v>
      </c>
      <c r="N587" s="49">
        <f t="shared" si="101"/>
        <v>0</v>
      </c>
      <c r="O587" s="42">
        <f t="shared" si="102"/>
        <v>0</v>
      </c>
      <c r="Q587" s="49">
        <f t="shared" si="103"/>
        <v>3880.2062532383811</v>
      </c>
      <c r="R587" s="70">
        <f t="shared" si="104"/>
        <v>800</v>
      </c>
      <c r="S587" s="70">
        <f t="shared" si="105"/>
        <v>1000</v>
      </c>
      <c r="T587" s="70">
        <f t="shared" si="106"/>
        <v>2080.2062532383811</v>
      </c>
      <c r="U587" s="70">
        <f t="shared" si="107"/>
        <v>0</v>
      </c>
      <c r="W587" s="49">
        <f>MIN(MAX(W586+MAX(MIN(SUM($R$5:$U$5)-L587,'2019 Calculations'!$C$10),-'2019 Calculations'!$C$10),0),'2019 Calculations'!$C$13)</f>
        <v>0</v>
      </c>
      <c r="X587" s="43">
        <f t="shared" si="98"/>
        <v>0</v>
      </c>
      <c r="Y587" s="49">
        <f t="shared" si="108"/>
        <v>0</v>
      </c>
      <c r="AA587">
        <f>Q587/SUM($Q$13:$Q$8772)*3*'[1]PS 6'!$E$366</f>
        <v>3.5998259781551822</v>
      </c>
      <c r="AB587" s="3">
        <f>J587*'[1]PS 6'!$E$368</f>
        <v>111.95098704647629</v>
      </c>
      <c r="AC587" s="3">
        <f t="shared" si="109"/>
        <v>-108.3511610683211</v>
      </c>
      <c r="AD587" s="27">
        <f>AC587*'[1]PS 6'!$E$365</f>
        <v>-21.670232213664221</v>
      </c>
      <c r="AE587" s="27">
        <f>IF(AC587&gt;0,AC587*'[1]PS 6'!$E$365,[1]Data!AD587*SUM([1]Data!M587:P587)/1000)</f>
        <v>3.8230153525346082E-2</v>
      </c>
    </row>
    <row r="588" spans="2:31">
      <c r="B588" s="23">
        <v>1</v>
      </c>
      <c r="C588" s="23">
        <v>1</v>
      </c>
      <c r="D588" s="23">
        <v>24</v>
      </c>
      <c r="E588" s="23">
        <v>24</v>
      </c>
      <c r="F588" s="48">
        <f>Profiles!F580</f>
        <v>2158</v>
      </c>
      <c r="G588" s="48">
        <f>Profiles!G580</f>
        <v>448.50000000000006</v>
      </c>
      <c r="H588" s="48">
        <f>Profiles!H580</f>
        <v>670.41300000000001</v>
      </c>
      <c r="I588" s="24">
        <f t="shared" si="99"/>
        <v>3276.913</v>
      </c>
      <c r="J588" s="49">
        <f>Profiles!L580*'2019 Calculations'!$C$8</f>
        <v>96.880661867142919</v>
      </c>
      <c r="K588" s="49">
        <f>Profiles!M580*'2019 Calculations'!$C$9</f>
        <v>0</v>
      </c>
      <c r="L588" s="49">
        <f t="shared" si="100"/>
        <v>3180.0323381328571</v>
      </c>
      <c r="M588" s="49">
        <f>MIN(M587-MIN(IF(L588&gt;0,MIN(L588,'2019 Calculations'!$C$10)),M587)+MIN(IF(L588&lt;0,-L588),'2019 Calculations'!$C$10),'2019 Calculations'!$C$13)</f>
        <v>0</v>
      </c>
      <c r="N588" s="49">
        <f t="shared" si="101"/>
        <v>0</v>
      </c>
      <c r="O588" s="42">
        <f t="shared" si="102"/>
        <v>0</v>
      </c>
      <c r="Q588" s="49">
        <f t="shared" si="103"/>
        <v>3180.0323381328571</v>
      </c>
      <c r="R588" s="70">
        <f t="shared" si="104"/>
        <v>800</v>
      </c>
      <c r="S588" s="70">
        <f t="shared" si="105"/>
        <v>1000</v>
      </c>
      <c r="T588" s="70">
        <f t="shared" si="106"/>
        <v>1380.0323381328571</v>
      </c>
      <c r="U588" s="70">
        <f t="shared" si="107"/>
        <v>0</v>
      </c>
      <c r="W588" s="49">
        <f>MIN(MAX(W587+MAX(MIN(SUM($R$5:$U$5)-L588,'2019 Calculations'!$C$10),-'2019 Calculations'!$C$10),0),'2019 Calculations'!$C$13)</f>
        <v>0</v>
      </c>
      <c r="X588" s="43">
        <f t="shared" si="98"/>
        <v>0</v>
      </c>
      <c r="Y588" s="49">
        <f t="shared" si="108"/>
        <v>0</v>
      </c>
      <c r="AA588">
        <f>Q588/SUM($Q$13:$Q$8772)*3*'[1]PS 6'!$E$366</f>
        <v>2.95024601144081</v>
      </c>
      <c r="AB588" s="3">
        <f>J588*'[1]PS 6'!$E$368</f>
        <v>387.52264746857168</v>
      </c>
      <c r="AC588" s="3">
        <f t="shared" si="109"/>
        <v>-384.57240145713087</v>
      </c>
      <c r="AD588" s="27">
        <f>AC588*'[1]PS 6'!$E$365</f>
        <v>-76.914480291426173</v>
      </c>
      <c r="AE588" s="27">
        <f>IF(AC588&gt;0,AC588*'[1]PS 6'!$E$365,[1]Data!AD588*SUM([1]Data!M588:P588)/1000)</f>
        <v>3.1707183845414155E-2</v>
      </c>
    </row>
    <row r="589" spans="2:31">
      <c r="B589" s="23">
        <v>1</v>
      </c>
      <c r="C589" s="23">
        <v>1</v>
      </c>
      <c r="D589" s="23">
        <v>25</v>
      </c>
      <c r="E589" s="23">
        <v>1</v>
      </c>
      <c r="F589" s="48">
        <f>Profiles!F581</f>
        <v>1569.9999999999998</v>
      </c>
      <c r="G589" s="48">
        <f>Profiles!G581</f>
        <v>448.50000000000006</v>
      </c>
      <c r="H589" s="48">
        <f>Profiles!H581</f>
        <v>656.56900000000007</v>
      </c>
      <c r="I589" s="24">
        <f t="shared" si="99"/>
        <v>2675.069</v>
      </c>
      <c r="J589" s="49">
        <f>Profiles!L581*'2019 Calculations'!$C$8</f>
        <v>161.46776977857152</v>
      </c>
      <c r="K589" s="49">
        <f>Profiles!M581*'2019 Calculations'!$C$9</f>
        <v>0</v>
      </c>
      <c r="L589" s="49">
        <f t="shared" si="100"/>
        <v>2513.6012302214285</v>
      </c>
      <c r="M589" s="49">
        <f>MIN(M588-MIN(IF(L589&gt;0,MIN(L589,'2019 Calculations'!$C$10)),M588)+MIN(IF(L589&lt;0,-L589),'2019 Calculations'!$C$10),'2019 Calculations'!$C$13)</f>
        <v>0</v>
      </c>
      <c r="N589" s="49">
        <f t="shared" si="101"/>
        <v>0</v>
      </c>
      <c r="O589" s="42">
        <f t="shared" si="102"/>
        <v>0</v>
      </c>
      <c r="Q589" s="49">
        <f t="shared" si="103"/>
        <v>2513.6012302214285</v>
      </c>
      <c r="R589" s="70">
        <f t="shared" si="104"/>
        <v>800</v>
      </c>
      <c r="S589" s="70">
        <f t="shared" si="105"/>
        <v>1000</v>
      </c>
      <c r="T589" s="70">
        <f t="shared" si="106"/>
        <v>713.60123022142852</v>
      </c>
      <c r="U589" s="70">
        <f t="shared" si="107"/>
        <v>0</v>
      </c>
      <c r="W589" s="49">
        <f>MIN(MAX(W588+MAX(MIN(SUM($R$5:$U$5)-L589,'2019 Calculations'!$C$10),-'2019 Calculations'!$C$10),0),'2019 Calculations'!$C$13)</f>
        <v>0</v>
      </c>
      <c r="X589" s="43">
        <f t="shared" ref="X589:X652" si="110">IF(W588-W589&gt;0,W588-W589,0)</f>
        <v>0</v>
      </c>
      <c r="Y589" s="49">
        <f t="shared" si="108"/>
        <v>0</v>
      </c>
      <c r="AA589">
        <f>Q589/SUM($Q$13:$Q$8772)*3*'[1]PS 6'!$E$366</f>
        <v>2.3319706264897935</v>
      </c>
      <c r="AB589" s="3">
        <f>J589*'[1]PS 6'!$E$368</f>
        <v>645.87107911428609</v>
      </c>
      <c r="AC589" s="3">
        <f t="shared" si="109"/>
        <v>-643.53910848779628</v>
      </c>
      <c r="AD589" s="27">
        <f>AC589*'[1]PS 6'!$E$365</f>
        <v>-128.70782169755927</v>
      </c>
      <c r="AE589" s="27">
        <f>IF(AC589&gt;0,AC589*'[1]PS 6'!$E$365,[1]Data!AD589*SUM([1]Data!M589:P589)/1000)</f>
        <v>2.6304139298177993E-2</v>
      </c>
    </row>
    <row r="590" spans="2:31">
      <c r="B590" s="23">
        <v>1</v>
      </c>
      <c r="C590" s="23">
        <v>1</v>
      </c>
      <c r="D590" s="23">
        <v>25</v>
      </c>
      <c r="E590" s="23">
        <v>2</v>
      </c>
      <c r="F590" s="48">
        <f>Profiles!F582</f>
        <v>1354</v>
      </c>
      <c r="G590" s="48">
        <f>Profiles!G582</f>
        <v>448.50000000000006</v>
      </c>
      <c r="H590" s="48">
        <f>Profiles!H582</f>
        <v>680.45299999999997</v>
      </c>
      <c r="I590" s="24">
        <f t="shared" ref="I590:I653" si="111">SUM(F590:H590)</f>
        <v>2482.953</v>
      </c>
      <c r="J590" s="49">
        <f>Profiles!L582*'2019 Calculations'!$C$8</f>
        <v>150.70325179333344</v>
      </c>
      <c r="K590" s="49">
        <f>Profiles!M582*'2019 Calculations'!$C$9</f>
        <v>0</v>
      </c>
      <c r="L590" s="49">
        <f t="shared" ref="L590:L653" si="112">I590-J590-K590</f>
        <v>2332.2497482066665</v>
      </c>
      <c r="M590" s="49">
        <f>MIN(M589-MIN(IF(L590&gt;0,MIN(L590,'2019 Calculations'!$C$10)),M589)+MIN(IF(L590&lt;0,-L590),'2019 Calculations'!$C$10),'2019 Calculations'!$C$13)</f>
        <v>0</v>
      </c>
      <c r="N590" s="49">
        <f t="shared" ref="N590:N653" si="113">M590-M589</f>
        <v>0</v>
      </c>
      <c r="O590" s="42">
        <f t="shared" ref="O590:O653" si="114">MAX(-L590-N590,0)</f>
        <v>0</v>
      </c>
      <c r="Q590" s="49">
        <f t="shared" ref="Q590:Q653" si="115">L590+N590+O590</f>
        <v>2332.2497482066665</v>
      </c>
      <c r="R590" s="70">
        <f t="shared" ref="R590:R653" si="116">MAX(MIN(Q590,R$5),0)</f>
        <v>800</v>
      </c>
      <c r="S590" s="70">
        <f t="shared" ref="S590:S653" si="117">MAX(MIN(Q590-R590,S$5),0)</f>
        <v>1000</v>
      </c>
      <c r="T590" s="70">
        <f t="shared" ref="T590:T653" si="118">MAX(MIN(Q590-R590-S590,T$5),0)</f>
        <v>532.24974820666648</v>
      </c>
      <c r="U590" s="70">
        <f t="shared" ref="U590:U653" si="119">MAX(MIN(Q590-R590-S590-T590,U$5),0)</f>
        <v>0</v>
      </c>
      <c r="W590" s="49">
        <f>MIN(MAX(W589+MAX(MIN(SUM($R$5:$U$5)-L590,'2019 Calculations'!$C$10),-'2019 Calculations'!$C$10),0),'2019 Calculations'!$C$13)</f>
        <v>0</v>
      </c>
      <c r="X590" s="43">
        <f t="shared" si="110"/>
        <v>0</v>
      </c>
      <c r="Y590" s="49">
        <f t="shared" ref="Y590:Y653" si="120">IF(MAX(L590-SUM($R$5:$U$5,X590),0)&lt;1,0,MAX(L590-SUM($R$5:$U$5,X590),0))</f>
        <v>0</v>
      </c>
      <c r="AA590">
        <f>Q590/SUM($Q$13:$Q$8772)*3*'[1]PS 6'!$E$366</f>
        <v>2.1637234423127065</v>
      </c>
      <c r="AB590" s="3">
        <f>J590*'[1]PS 6'!$E$368</f>
        <v>602.81300717333374</v>
      </c>
      <c r="AC590" s="3">
        <f t="shared" ref="AC590:AC653" si="121">AA590-AB590</f>
        <v>-600.649283731021</v>
      </c>
      <c r="AD590" s="27">
        <f>AC590*'[1]PS 6'!$E$365</f>
        <v>-120.12985674620421</v>
      </c>
      <c r="AE590" s="27">
        <f>IF(AC590&gt;0,AC590*'[1]PS 6'!$E$365,[1]Data!AD590*SUM([1]Data!M590:P590)/1000)</f>
        <v>2.4579907364056276E-2</v>
      </c>
    </row>
    <row r="591" spans="2:31">
      <c r="B591" s="23">
        <v>1</v>
      </c>
      <c r="C591" s="23">
        <v>1</v>
      </c>
      <c r="D591" s="23">
        <v>25</v>
      </c>
      <c r="E591" s="23">
        <v>3</v>
      </c>
      <c r="F591" s="48">
        <f>Profiles!F583</f>
        <v>1266</v>
      </c>
      <c r="G591" s="48">
        <f>Profiles!G583</f>
        <v>448.50000000000006</v>
      </c>
      <c r="H591" s="48">
        <f>Profiles!H583</f>
        <v>662.63000000000011</v>
      </c>
      <c r="I591" s="24">
        <f t="shared" si="111"/>
        <v>2377.13</v>
      </c>
      <c r="J591" s="49">
        <f>Profiles!L583*'2019 Calculations'!$C$8</f>
        <v>120.56260143466675</v>
      </c>
      <c r="K591" s="49">
        <f>Profiles!M583*'2019 Calculations'!$C$9</f>
        <v>0</v>
      </c>
      <c r="L591" s="49">
        <f t="shared" si="112"/>
        <v>2256.5673985653334</v>
      </c>
      <c r="M591" s="49">
        <f>MIN(M590-MIN(IF(L591&gt;0,MIN(L591,'2019 Calculations'!$C$10)),M590)+MIN(IF(L591&lt;0,-L591),'2019 Calculations'!$C$10),'2019 Calculations'!$C$13)</f>
        <v>0</v>
      </c>
      <c r="N591" s="49">
        <f t="shared" si="113"/>
        <v>0</v>
      </c>
      <c r="O591" s="42">
        <f t="shared" si="114"/>
        <v>0</v>
      </c>
      <c r="Q591" s="49">
        <f t="shared" si="115"/>
        <v>2256.5673985653334</v>
      </c>
      <c r="R591" s="70">
        <f t="shared" si="116"/>
        <v>800</v>
      </c>
      <c r="S591" s="70">
        <f t="shared" si="117"/>
        <v>1000</v>
      </c>
      <c r="T591" s="70">
        <f t="shared" si="118"/>
        <v>456.56739856533341</v>
      </c>
      <c r="U591" s="70">
        <f t="shared" si="119"/>
        <v>0</v>
      </c>
      <c r="W591" s="49">
        <f>MIN(MAX(W590+MAX(MIN(SUM($R$5:$U$5)-L591,'2019 Calculations'!$C$10),-'2019 Calculations'!$C$10),0),'2019 Calculations'!$C$13)</f>
        <v>0</v>
      </c>
      <c r="X591" s="43">
        <f t="shared" si="110"/>
        <v>0</v>
      </c>
      <c r="Y591" s="49">
        <f t="shared" si="120"/>
        <v>0</v>
      </c>
      <c r="AA591">
        <f>Q591/SUM($Q$13:$Q$8772)*3*'[1]PS 6'!$E$366</f>
        <v>2.0935098323791324</v>
      </c>
      <c r="AB591" s="3">
        <f>J591*'[1]PS 6'!$E$368</f>
        <v>482.25040573866698</v>
      </c>
      <c r="AC591" s="3">
        <f t="shared" si="121"/>
        <v>-480.15689590628784</v>
      </c>
      <c r="AD591" s="27">
        <f>AC591*'[1]PS 6'!$E$365</f>
        <v>-96.031379181257577</v>
      </c>
      <c r="AE591" s="27">
        <f>IF(AC591&gt;0,AC591*'[1]PS 6'!$E$365,[1]Data!AD591*SUM([1]Data!M591:P591)/1000)</f>
        <v>2.3458454596236921E-2</v>
      </c>
    </row>
    <row r="592" spans="2:31">
      <c r="B592" s="23">
        <v>1</v>
      </c>
      <c r="C592" s="23">
        <v>1</v>
      </c>
      <c r="D592" s="23">
        <v>25</v>
      </c>
      <c r="E592" s="23">
        <v>4</v>
      </c>
      <c r="F592" s="48">
        <f>Profiles!F584</f>
        <v>1252</v>
      </c>
      <c r="G592" s="48">
        <f>Profiles!G584</f>
        <v>448.50000000000006</v>
      </c>
      <c r="H592" s="48">
        <f>Profiles!H584</f>
        <v>687.93499999999995</v>
      </c>
      <c r="I592" s="24">
        <f t="shared" si="111"/>
        <v>2388.4349999999999</v>
      </c>
      <c r="J592" s="49">
        <f>Profiles!L584*'2019 Calculations'!$C$8</f>
        <v>43.058071940952416</v>
      </c>
      <c r="K592" s="49">
        <f>Profiles!M584*'2019 Calculations'!$C$9</f>
        <v>0</v>
      </c>
      <c r="L592" s="49">
        <f t="shared" si="112"/>
        <v>2345.3769280590477</v>
      </c>
      <c r="M592" s="49">
        <f>MIN(M591-MIN(IF(L592&gt;0,MIN(L592,'2019 Calculations'!$C$10)),M591)+MIN(IF(L592&lt;0,-L592),'2019 Calculations'!$C$10),'2019 Calculations'!$C$13)</f>
        <v>0</v>
      </c>
      <c r="N592" s="49">
        <f t="shared" si="113"/>
        <v>0</v>
      </c>
      <c r="O592" s="42">
        <f t="shared" si="114"/>
        <v>0</v>
      </c>
      <c r="Q592" s="49">
        <f t="shared" si="115"/>
        <v>2345.3769280590477</v>
      </c>
      <c r="R592" s="70">
        <f t="shared" si="116"/>
        <v>800</v>
      </c>
      <c r="S592" s="70">
        <f t="shared" si="117"/>
        <v>1000</v>
      </c>
      <c r="T592" s="70">
        <f t="shared" si="118"/>
        <v>545.37692805904771</v>
      </c>
      <c r="U592" s="70">
        <f t="shared" si="119"/>
        <v>0</v>
      </c>
      <c r="W592" s="49">
        <f>MIN(MAX(W591+MAX(MIN(SUM($R$5:$U$5)-L592,'2019 Calculations'!$C$10),-'2019 Calculations'!$C$10),0),'2019 Calculations'!$C$13)</f>
        <v>0</v>
      </c>
      <c r="X592" s="43">
        <f t="shared" si="110"/>
        <v>0</v>
      </c>
      <c r="Y592" s="49">
        <f t="shared" si="120"/>
        <v>0</v>
      </c>
      <c r="AA592">
        <f>Q592/SUM($Q$13:$Q$8772)*3*'[1]PS 6'!$E$366</f>
        <v>2.1759020637488944</v>
      </c>
      <c r="AB592" s="3">
        <f>J592*'[1]PS 6'!$E$368</f>
        <v>172.23228776380967</v>
      </c>
      <c r="AC592" s="3">
        <f t="shared" si="121"/>
        <v>-170.05638570006076</v>
      </c>
      <c r="AD592" s="27">
        <f>AC592*'[1]PS 6'!$E$365</f>
        <v>-34.011277140012155</v>
      </c>
      <c r="AE592" s="27">
        <f>IF(AC592&gt;0,AC592*'[1]PS 6'!$E$365,[1]Data!AD592*SUM([1]Data!M592:P592)/1000)</f>
        <v>2.4192016071379989E-2</v>
      </c>
    </row>
    <row r="593" spans="2:31">
      <c r="B593" s="23">
        <v>1</v>
      </c>
      <c r="C593" s="23">
        <v>1</v>
      </c>
      <c r="D593" s="23">
        <v>25</v>
      </c>
      <c r="E593" s="23">
        <v>5</v>
      </c>
      <c r="F593" s="48">
        <f>Profiles!F585</f>
        <v>1254</v>
      </c>
      <c r="G593" s="48">
        <f>Profiles!G585</f>
        <v>448.50000000000006</v>
      </c>
      <c r="H593" s="48">
        <f>Profiles!H585</f>
        <v>667.04499999999996</v>
      </c>
      <c r="I593" s="24">
        <f t="shared" si="111"/>
        <v>2369.5450000000001</v>
      </c>
      <c r="J593" s="49">
        <f>Profiles!L585*'2019 Calculations'!$C$8</f>
        <v>19.376132373428582</v>
      </c>
      <c r="K593" s="49">
        <f>Profiles!M585*'2019 Calculations'!$C$9</f>
        <v>0</v>
      </c>
      <c r="L593" s="49">
        <f t="shared" si="112"/>
        <v>2350.1688676265717</v>
      </c>
      <c r="M593" s="49">
        <f>MIN(M592-MIN(IF(L593&gt;0,MIN(L593,'2019 Calculations'!$C$10)),M592)+MIN(IF(L593&lt;0,-L593),'2019 Calculations'!$C$10),'2019 Calculations'!$C$13)</f>
        <v>0</v>
      </c>
      <c r="N593" s="49">
        <f t="shared" si="113"/>
        <v>0</v>
      </c>
      <c r="O593" s="42">
        <f t="shared" si="114"/>
        <v>0</v>
      </c>
      <c r="Q593" s="49">
        <f t="shared" si="115"/>
        <v>2350.1688676265717</v>
      </c>
      <c r="R593" s="70">
        <f t="shared" si="116"/>
        <v>800</v>
      </c>
      <c r="S593" s="70">
        <f t="shared" si="117"/>
        <v>1000</v>
      </c>
      <c r="T593" s="70">
        <f t="shared" si="118"/>
        <v>550.16886762657168</v>
      </c>
      <c r="U593" s="70">
        <f t="shared" si="119"/>
        <v>0</v>
      </c>
      <c r="W593" s="49">
        <f>MIN(MAX(W592+MAX(MIN(SUM($R$5:$U$5)-L593,'2019 Calculations'!$C$10),-'2019 Calculations'!$C$10),0),'2019 Calculations'!$C$13)</f>
        <v>0</v>
      </c>
      <c r="X593" s="43">
        <f t="shared" si="110"/>
        <v>0</v>
      </c>
      <c r="Y593" s="49">
        <f t="shared" si="120"/>
        <v>0</v>
      </c>
      <c r="AA593">
        <f>Q593/SUM($Q$13:$Q$8772)*3*'[1]PS 6'!$E$366</f>
        <v>2.1803477419977053</v>
      </c>
      <c r="AB593" s="3">
        <f>J593*'[1]PS 6'!$E$368</f>
        <v>77.50452949371433</v>
      </c>
      <c r="AC593" s="3">
        <f t="shared" si="121"/>
        <v>-75.324181751716623</v>
      </c>
      <c r="AD593" s="27">
        <f>AC593*'[1]PS 6'!$E$365</f>
        <v>-15.064836350343326</v>
      </c>
      <c r="AE593" s="27">
        <f>IF(AC593&gt;0,AC593*'[1]PS 6'!$E$365,[1]Data!AD593*SUM([1]Data!M593:P593)/1000)</f>
        <v>2.675326505784897E-2</v>
      </c>
    </row>
    <row r="594" spans="2:31">
      <c r="B594" s="23">
        <v>1</v>
      </c>
      <c r="C594" s="23">
        <v>1</v>
      </c>
      <c r="D594" s="23">
        <v>25</v>
      </c>
      <c r="E594" s="23">
        <v>6</v>
      </c>
      <c r="F594" s="48">
        <f>Profiles!F586</f>
        <v>1362</v>
      </c>
      <c r="G594" s="48">
        <f>Profiles!G586</f>
        <v>498.4</v>
      </c>
      <c r="H594" s="48">
        <f>Profiles!H586</f>
        <v>690.96499999999992</v>
      </c>
      <c r="I594" s="24">
        <f t="shared" si="111"/>
        <v>2551.3649999999998</v>
      </c>
      <c r="J594" s="49">
        <f>Profiles!L586*'2019 Calculations'!$C$8</f>
        <v>15.070325179333343</v>
      </c>
      <c r="K594" s="49">
        <f>Profiles!M586*'2019 Calculations'!$C$9</f>
        <v>0</v>
      </c>
      <c r="L594" s="49">
        <f t="shared" si="112"/>
        <v>2536.2946748206664</v>
      </c>
      <c r="M594" s="49">
        <f>MIN(M593-MIN(IF(L594&gt;0,MIN(L594,'2019 Calculations'!$C$10)),M593)+MIN(IF(L594&lt;0,-L594),'2019 Calculations'!$C$10),'2019 Calculations'!$C$13)</f>
        <v>0</v>
      </c>
      <c r="N594" s="49">
        <f t="shared" si="113"/>
        <v>0</v>
      </c>
      <c r="O594" s="42">
        <f t="shared" si="114"/>
        <v>0</v>
      </c>
      <c r="Q594" s="49">
        <f t="shared" si="115"/>
        <v>2536.2946748206664</v>
      </c>
      <c r="R594" s="70">
        <f t="shared" si="116"/>
        <v>800</v>
      </c>
      <c r="S594" s="70">
        <f t="shared" si="117"/>
        <v>1000</v>
      </c>
      <c r="T594" s="70">
        <f t="shared" si="118"/>
        <v>736.29467482066639</v>
      </c>
      <c r="U594" s="70">
        <f t="shared" si="119"/>
        <v>0</v>
      </c>
      <c r="W594" s="49">
        <f>MIN(MAX(W593+MAX(MIN(SUM($R$5:$U$5)-L594,'2019 Calculations'!$C$10),-'2019 Calculations'!$C$10),0),'2019 Calculations'!$C$13)</f>
        <v>0</v>
      </c>
      <c r="X594" s="43">
        <f t="shared" si="110"/>
        <v>0</v>
      </c>
      <c r="Y594" s="49">
        <f t="shared" si="120"/>
        <v>0</v>
      </c>
      <c r="AA594">
        <f>Q594/SUM($Q$13:$Q$8772)*3*'[1]PS 6'!$E$366</f>
        <v>2.3530242628355378</v>
      </c>
      <c r="AB594" s="3">
        <f>J594*'[1]PS 6'!$E$368</f>
        <v>60.281300717333373</v>
      </c>
      <c r="AC594" s="3">
        <f t="shared" si="121"/>
        <v>-57.928276454497833</v>
      </c>
      <c r="AD594" s="27">
        <f>AC594*'[1]PS 6'!$E$365</f>
        <v>-11.585655290899567</v>
      </c>
      <c r="AE594" s="27">
        <f>IF(AC594&gt;0,AC594*'[1]PS 6'!$E$365,[1]Data!AD594*SUM([1]Data!M594:P594)/1000)</f>
        <v>3.7484328976470062E-2</v>
      </c>
    </row>
    <row r="595" spans="2:31">
      <c r="B595" s="23">
        <v>1</v>
      </c>
      <c r="C595" s="23">
        <v>1</v>
      </c>
      <c r="D595" s="23">
        <v>25</v>
      </c>
      <c r="E595" s="23">
        <v>7</v>
      </c>
      <c r="F595" s="48">
        <f>Profiles!F587</f>
        <v>1787.9999999999998</v>
      </c>
      <c r="G595" s="48">
        <f>Profiles!G587</f>
        <v>910.39999999999986</v>
      </c>
      <c r="H595" s="48">
        <f>Profiles!H587</f>
        <v>814.90800000000013</v>
      </c>
      <c r="I595" s="24">
        <f t="shared" si="111"/>
        <v>3513.308</v>
      </c>
      <c r="J595" s="49">
        <f>Profiles!L587*'2019 Calculations'!$C$8</f>
        <v>12.917421582285723</v>
      </c>
      <c r="K595" s="49">
        <f>Profiles!M587*'2019 Calculations'!$C$9</f>
        <v>0</v>
      </c>
      <c r="L595" s="49">
        <f t="shared" si="112"/>
        <v>3500.3905784177141</v>
      </c>
      <c r="M595" s="49">
        <f>MIN(M594-MIN(IF(L595&gt;0,MIN(L595,'2019 Calculations'!$C$10)),M594)+MIN(IF(L595&lt;0,-L595),'2019 Calculations'!$C$10),'2019 Calculations'!$C$13)</f>
        <v>0</v>
      </c>
      <c r="N595" s="49">
        <f t="shared" si="113"/>
        <v>0</v>
      </c>
      <c r="O595" s="42">
        <f t="shared" si="114"/>
        <v>0</v>
      </c>
      <c r="Q595" s="49">
        <f t="shared" si="115"/>
        <v>3500.3905784177141</v>
      </c>
      <c r="R595" s="70">
        <f t="shared" si="116"/>
        <v>800</v>
      </c>
      <c r="S595" s="70">
        <f t="shared" si="117"/>
        <v>1000</v>
      </c>
      <c r="T595" s="70">
        <f t="shared" si="118"/>
        <v>1700.3905784177141</v>
      </c>
      <c r="U595" s="70">
        <f t="shared" si="119"/>
        <v>0</v>
      </c>
      <c r="W595" s="49">
        <f>MIN(MAX(W594+MAX(MIN(SUM($R$5:$U$5)-L595,'2019 Calculations'!$C$10),-'2019 Calculations'!$C$10),0),'2019 Calculations'!$C$13)</f>
        <v>0</v>
      </c>
      <c r="X595" s="43">
        <f t="shared" si="110"/>
        <v>0</v>
      </c>
      <c r="Y595" s="49">
        <f t="shared" si="120"/>
        <v>0</v>
      </c>
      <c r="AA595">
        <f>Q595/SUM($Q$13:$Q$8772)*3*'[1]PS 6'!$E$366</f>
        <v>3.247455448369847</v>
      </c>
      <c r="AB595" s="3">
        <f>J595*'[1]PS 6'!$E$368</f>
        <v>51.669686329142891</v>
      </c>
      <c r="AC595" s="3">
        <f t="shared" si="121"/>
        <v>-48.422230880773043</v>
      </c>
      <c r="AD595" s="27">
        <f>AC595*'[1]PS 6'!$E$365</f>
        <v>-9.6844461761546086</v>
      </c>
      <c r="AE595" s="27">
        <f>IF(AC595&gt;0,AC595*'[1]PS 6'!$E$365,[1]Data!AD595*SUM([1]Data!M595:P595)/1000)</f>
        <v>5.1463826500093693E-2</v>
      </c>
    </row>
    <row r="596" spans="2:31">
      <c r="B596" s="23">
        <v>1</v>
      </c>
      <c r="C596" s="23">
        <v>1</v>
      </c>
      <c r="D596" s="23">
        <v>25</v>
      </c>
      <c r="E596" s="23">
        <v>8</v>
      </c>
      <c r="F596" s="48">
        <f>Profiles!F588</f>
        <v>2388</v>
      </c>
      <c r="G596" s="48">
        <f>Profiles!G588</f>
        <v>846.00000000000011</v>
      </c>
      <c r="H596" s="48">
        <f>Profiles!H588</f>
        <v>963.03</v>
      </c>
      <c r="I596" s="24">
        <f t="shared" si="111"/>
        <v>4197.03</v>
      </c>
      <c r="J596" s="49">
        <f>Profiles!L588*'2019 Calculations'!$C$8</f>
        <v>36.599361149809553</v>
      </c>
      <c r="K596" s="49">
        <f>Profiles!M588*'2019 Calculations'!$C$9</f>
        <v>54.433502340217188</v>
      </c>
      <c r="L596" s="49">
        <f t="shared" si="112"/>
        <v>4105.9971365099727</v>
      </c>
      <c r="M596" s="49">
        <f>MIN(M595-MIN(IF(L596&gt;0,MIN(L596,'2019 Calculations'!$C$10)),M595)+MIN(IF(L596&lt;0,-L596),'2019 Calculations'!$C$10),'2019 Calculations'!$C$13)</f>
        <v>0</v>
      </c>
      <c r="N596" s="49">
        <f t="shared" si="113"/>
        <v>0</v>
      </c>
      <c r="O596" s="42">
        <f t="shared" si="114"/>
        <v>0</v>
      </c>
      <c r="Q596" s="49">
        <f t="shared" si="115"/>
        <v>4105.9971365099727</v>
      </c>
      <c r="R596" s="70">
        <f t="shared" si="116"/>
        <v>800</v>
      </c>
      <c r="S596" s="70">
        <f t="shared" si="117"/>
        <v>1000</v>
      </c>
      <c r="T596" s="70">
        <f t="shared" si="118"/>
        <v>2305.9971365099727</v>
      </c>
      <c r="U596" s="70">
        <f t="shared" si="119"/>
        <v>0</v>
      </c>
      <c r="W596" s="49">
        <f>MIN(MAX(W595+MAX(MIN(SUM($R$5:$U$5)-L596,'2019 Calculations'!$C$10),-'2019 Calculations'!$C$10),0),'2019 Calculations'!$C$13)</f>
        <v>0</v>
      </c>
      <c r="X596" s="43">
        <f t="shared" si="110"/>
        <v>0</v>
      </c>
      <c r="Y596" s="49">
        <f t="shared" si="120"/>
        <v>0</v>
      </c>
      <c r="AA596">
        <f>Q596/SUM($Q$13:$Q$8772)*3*'[1]PS 6'!$E$366</f>
        <v>3.8093014117235184</v>
      </c>
      <c r="AB596" s="3">
        <f>J596*'[1]PS 6'!$E$368</f>
        <v>146.39744459923821</v>
      </c>
      <c r="AC596" s="3">
        <f t="shared" si="121"/>
        <v>-142.5881431875147</v>
      </c>
      <c r="AD596" s="27">
        <f>AC596*'[1]PS 6'!$E$365</f>
        <v>-28.517628637502941</v>
      </c>
      <c r="AE596" s="27">
        <f>IF(AC596&gt;0,AC596*'[1]PS 6'!$E$365,[1]Data!AD596*SUM([1]Data!M596:P596)/1000)</f>
        <v>5.2456744548509467E-2</v>
      </c>
    </row>
    <row r="597" spans="2:31">
      <c r="B597" s="23">
        <v>1</v>
      </c>
      <c r="C597" s="23">
        <v>1</v>
      </c>
      <c r="D597" s="23">
        <v>25</v>
      </c>
      <c r="E597" s="23">
        <v>9</v>
      </c>
      <c r="F597" s="48">
        <f>Profiles!F589</f>
        <v>2308</v>
      </c>
      <c r="G597" s="48">
        <f>Profiles!G589</f>
        <v>1831.1999999999998</v>
      </c>
      <c r="H597" s="48">
        <f>Profiles!H589</f>
        <v>1217.2280000000001</v>
      </c>
      <c r="I597" s="24">
        <f t="shared" si="111"/>
        <v>5356.4279999999999</v>
      </c>
      <c r="J597" s="49">
        <f>Profiles!L589*'2019 Calculations'!$C$8</f>
        <v>15.070325179333343</v>
      </c>
      <c r="K597" s="49">
        <f>Profiles!M589*'2019 Calculations'!$C$9</f>
        <v>261.54366950420086</v>
      </c>
      <c r="L597" s="49">
        <f t="shared" si="112"/>
        <v>5079.8140053164661</v>
      </c>
      <c r="M597" s="49">
        <f>MIN(M596-MIN(IF(L597&gt;0,MIN(L597,'2019 Calculations'!$C$10)),M596)+MIN(IF(L597&lt;0,-L597),'2019 Calculations'!$C$10),'2019 Calculations'!$C$13)</f>
        <v>0</v>
      </c>
      <c r="N597" s="49">
        <f t="shared" si="113"/>
        <v>0</v>
      </c>
      <c r="O597" s="42">
        <f t="shared" si="114"/>
        <v>0</v>
      </c>
      <c r="Q597" s="49">
        <f t="shared" si="115"/>
        <v>5079.8140053164661</v>
      </c>
      <c r="R597" s="70">
        <f t="shared" si="116"/>
        <v>800</v>
      </c>
      <c r="S597" s="70">
        <f t="shared" si="117"/>
        <v>1000</v>
      </c>
      <c r="T597" s="70">
        <f t="shared" si="118"/>
        <v>3279.8140053164661</v>
      </c>
      <c r="U597" s="70">
        <f t="shared" si="119"/>
        <v>0</v>
      </c>
      <c r="W597" s="49">
        <f>MIN(MAX(W596+MAX(MIN(SUM($R$5:$U$5)-L597,'2019 Calculations'!$C$10),-'2019 Calculations'!$C$10),0),'2019 Calculations'!$C$13)</f>
        <v>0</v>
      </c>
      <c r="X597" s="43">
        <f t="shared" si="110"/>
        <v>0</v>
      </c>
      <c r="Y597" s="49">
        <f t="shared" si="120"/>
        <v>0</v>
      </c>
      <c r="AA597">
        <f>Q597/SUM($Q$13:$Q$8772)*3*'[1]PS 6'!$E$366</f>
        <v>4.7127511341112482</v>
      </c>
      <c r="AB597" s="3">
        <f>J597*'[1]PS 6'!$E$368</f>
        <v>60.281300717333373</v>
      </c>
      <c r="AC597" s="3">
        <f t="shared" si="121"/>
        <v>-55.568549583222122</v>
      </c>
      <c r="AD597" s="27">
        <f>AC597*'[1]PS 6'!$E$365</f>
        <v>-11.113709916644424</v>
      </c>
      <c r="AE597" s="27">
        <f>IF(AC597&gt;0,AC597*'[1]PS 6'!$E$365,[1]Data!AD597*SUM([1]Data!M597:P597)/1000)</f>
        <v>1.1142925060166318E-2</v>
      </c>
    </row>
    <row r="598" spans="2:31">
      <c r="B598" s="23">
        <v>1</v>
      </c>
      <c r="C598" s="23">
        <v>1</v>
      </c>
      <c r="D598" s="23">
        <v>25</v>
      </c>
      <c r="E598" s="23">
        <v>10</v>
      </c>
      <c r="F598" s="48">
        <f>Profiles!F590</f>
        <v>1960</v>
      </c>
      <c r="G598" s="48">
        <f>Profiles!G590</f>
        <v>1849.0000000000002</v>
      </c>
      <c r="H598" s="48">
        <f>Profiles!H590</f>
        <v>1242.518</v>
      </c>
      <c r="I598" s="24">
        <f t="shared" si="111"/>
        <v>5051.518</v>
      </c>
      <c r="J598" s="49">
        <f>Profiles!L590*'2019 Calculations'!$C$8</f>
        <v>10.764517985238104</v>
      </c>
      <c r="K598" s="49">
        <f>Profiles!M590*'2019 Calculations'!$C$9</f>
        <v>441.13360852950746</v>
      </c>
      <c r="L598" s="49">
        <f t="shared" si="112"/>
        <v>4599.6198734852551</v>
      </c>
      <c r="M598" s="49">
        <f>MIN(M597-MIN(IF(L598&gt;0,MIN(L598,'2019 Calculations'!$C$10)),M597)+MIN(IF(L598&lt;0,-L598),'2019 Calculations'!$C$10),'2019 Calculations'!$C$13)</f>
        <v>0</v>
      </c>
      <c r="N598" s="49">
        <f t="shared" si="113"/>
        <v>0</v>
      </c>
      <c r="O598" s="42">
        <f t="shared" si="114"/>
        <v>0</v>
      </c>
      <c r="Q598" s="49">
        <f t="shared" si="115"/>
        <v>4599.6198734852551</v>
      </c>
      <c r="R598" s="70">
        <f t="shared" si="116"/>
        <v>800</v>
      </c>
      <c r="S598" s="70">
        <f t="shared" si="117"/>
        <v>1000</v>
      </c>
      <c r="T598" s="70">
        <f t="shared" si="118"/>
        <v>2799.6198734852551</v>
      </c>
      <c r="U598" s="70">
        <f t="shared" si="119"/>
        <v>0</v>
      </c>
      <c r="W598" s="49">
        <f>MIN(MAX(W597+MAX(MIN(SUM($R$5:$U$5)-L598,'2019 Calculations'!$C$10),-'2019 Calculations'!$C$10),0),'2019 Calculations'!$C$13)</f>
        <v>0</v>
      </c>
      <c r="X598" s="43">
        <f t="shared" si="110"/>
        <v>0</v>
      </c>
      <c r="Y598" s="49">
        <f t="shared" si="120"/>
        <v>0</v>
      </c>
      <c r="AA598">
        <f>Q598/SUM($Q$13:$Q$8772)*3*'[1]PS 6'!$E$366</f>
        <v>4.2672554059187116</v>
      </c>
      <c r="AB598" s="3">
        <f>J598*'[1]PS 6'!$E$368</f>
        <v>43.058071940952416</v>
      </c>
      <c r="AC598" s="3">
        <f t="shared" si="121"/>
        <v>-38.790816535033706</v>
      </c>
      <c r="AD598" s="27">
        <f>AC598*'[1]PS 6'!$E$365</f>
        <v>-7.7581633070067415</v>
      </c>
      <c r="AE598" s="27">
        <f>IF(AC598&gt;0,AC598*'[1]PS 6'!$E$365,[1]Data!AD598*SUM([1]Data!M598:P598)/1000)</f>
        <v>-3.312400644830512E-2</v>
      </c>
    </row>
    <row r="599" spans="2:31">
      <c r="B599" s="23">
        <v>1</v>
      </c>
      <c r="C599" s="23">
        <v>1</v>
      </c>
      <c r="D599" s="23">
        <v>25</v>
      </c>
      <c r="E599" s="23">
        <v>11</v>
      </c>
      <c r="F599" s="48">
        <f>Profiles!F591</f>
        <v>1989.9999999999998</v>
      </c>
      <c r="G599" s="48">
        <f>Profiles!G591</f>
        <v>1864.2</v>
      </c>
      <c r="H599" s="48">
        <f>Profiles!H591</f>
        <v>1242.518</v>
      </c>
      <c r="I599" s="24">
        <f t="shared" si="111"/>
        <v>5096.7179999999998</v>
      </c>
      <c r="J599" s="49">
        <f>Profiles!L591*'2019 Calculations'!$C$8</f>
        <v>12.917421582285723</v>
      </c>
      <c r="K599" s="49">
        <f>Profiles!M591*'2019 Calculations'!$C$9</f>
        <v>578.18229499691938</v>
      </c>
      <c r="L599" s="49">
        <f t="shared" si="112"/>
        <v>4505.6182834207948</v>
      </c>
      <c r="M599" s="49">
        <f>MIN(M598-MIN(IF(L599&gt;0,MIN(L599,'2019 Calculations'!$C$10)),M598)+MIN(IF(L599&lt;0,-L599),'2019 Calculations'!$C$10),'2019 Calculations'!$C$13)</f>
        <v>0</v>
      </c>
      <c r="N599" s="49">
        <f t="shared" si="113"/>
        <v>0</v>
      </c>
      <c r="O599" s="42">
        <f t="shared" si="114"/>
        <v>0</v>
      </c>
      <c r="Q599" s="49">
        <f t="shared" si="115"/>
        <v>4505.6182834207948</v>
      </c>
      <c r="R599" s="70">
        <f t="shared" si="116"/>
        <v>800</v>
      </c>
      <c r="S599" s="70">
        <f t="shared" si="117"/>
        <v>1000</v>
      </c>
      <c r="T599" s="70">
        <f t="shared" si="118"/>
        <v>2705.6182834207948</v>
      </c>
      <c r="U599" s="70">
        <f t="shared" si="119"/>
        <v>0</v>
      </c>
      <c r="W599" s="49">
        <f>MIN(MAX(W598+MAX(MIN(SUM($R$5:$U$5)-L599,'2019 Calculations'!$C$10),-'2019 Calculations'!$C$10),0),'2019 Calculations'!$C$13)</f>
        <v>0</v>
      </c>
      <c r="X599" s="43">
        <f t="shared" si="110"/>
        <v>0</v>
      </c>
      <c r="Y599" s="49">
        <f t="shared" si="120"/>
        <v>0</v>
      </c>
      <c r="AA599">
        <f>Q599/SUM($Q$13:$Q$8772)*3*'[1]PS 6'!$E$366</f>
        <v>4.1800462876870403</v>
      </c>
      <c r="AB599" s="3">
        <f>J599*'[1]PS 6'!$E$368</f>
        <v>51.669686329142891</v>
      </c>
      <c r="AC599" s="3">
        <f t="shared" si="121"/>
        <v>-47.48964004145585</v>
      </c>
      <c r="AD599" s="27">
        <f>AC599*'[1]PS 6'!$E$365</f>
        <v>-9.4979280082911703</v>
      </c>
      <c r="AE599" s="27">
        <f>IF(AC599&gt;0,AC599*'[1]PS 6'!$E$365,[1]Data!AD599*SUM([1]Data!M599:P599)/1000)</f>
        <v>-2.9187580817667428E-2</v>
      </c>
    </row>
    <row r="600" spans="2:31">
      <c r="B600" s="23">
        <v>1</v>
      </c>
      <c r="C600" s="23">
        <v>1</v>
      </c>
      <c r="D600" s="23">
        <v>25</v>
      </c>
      <c r="E600" s="23">
        <v>12</v>
      </c>
      <c r="F600" s="48">
        <f>Profiles!F592</f>
        <v>1978</v>
      </c>
      <c r="G600" s="48">
        <f>Profiles!G592</f>
        <v>1850.0999999999997</v>
      </c>
      <c r="H600" s="48">
        <f>Profiles!H592</f>
        <v>1242.518</v>
      </c>
      <c r="I600" s="24">
        <f t="shared" si="111"/>
        <v>5070.6179999999995</v>
      </c>
      <c r="J600" s="49">
        <f>Profiles!L592*'2019 Calculations'!$C$8</f>
        <v>17.223228776380964</v>
      </c>
      <c r="K600" s="49">
        <f>Profiles!M592*'2019 Calculations'!$C$9</f>
        <v>657.58250925287757</v>
      </c>
      <c r="L600" s="49">
        <f t="shared" si="112"/>
        <v>4395.812261970741</v>
      </c>
      <c r="M600" s="49">
        <f>MIN(M599-MIN(IF(L600&gt;0,MIN(L600,'2019 Calculations'!$C$10)),M599)+MIN(IF(L600&lt;0,-L600),'2019 Calculations'!$C$10),'2019 Calculations'!$C$13)</f>
        <v>0</v>
      </c>
      <c r="N600" s="49">
        <f t="shared" si="113"/>
        <v>0</v>
      </c>
      <c r="O600" s="42">
        <f t="shared" si="114"/>
        <v>0</v>
      </c>
      <c r="Q600" s="49">
        <f t="shared" si="115"/>
        <v>4395.812261970741</v>
      </c>
      <c r="R600" s="70">
        <f t="shared" si="116"/>
        <v>800</v>
      </c>
      <c r="S600" s="70">
        <f t="shared" si="117"/>
        <v>1000</v>
      </c>
      <c r="T600" s="70">
        <f t="shared" si="118"/>
        <v>2595.812261970741</v>
      </c>
      <c r="U600" s="70">
        <f t="shared" si="119"/>
        <v>0</v>
      </c>
      <c r="W600" s="49">
        <f>MIN(MAX(W599+MAX(MIN(SUM($R$5:$U$5)-L600,'2019 Calculations'!$C$10),-'2019 Calculations'!$C$10),0),'2019 Calculations'!$C$13)</f>
        <v>0</v>
      </c>
      <c r="X600" s="43">
        <f t="shared" si="110"/>
        <v>0</v>
      </c>
      <c r="Y600" s="49">
        <f t="shared" si="120"/>
        <v>0</v>
      </c>
      <c r="AA600">
        <f>Q600/SUM($Q$13:$Q$8772)*3*'[1]PS 6'!$E$366</f>
        <v>4.0781747523159835</v>
      </c>
      <c r="AB600" s="3">
        <f>J600*'[1]PS 6'!$E$368</f>
        <v>68.892915105523855</v>
      </c>
      <c r="AC600" s="3">
        <f t="shared" si="121"/>
        <v>-64.814740353207867</v>
      </c>
      <c r="AD600" s="27">
        <f>AC600*'[1]PS 6'!$E$365</f>
        <v>-12.962948070641573</v>
      </c>
      <c r="AE600" s="27">
        <f>IF(AC600&gt;0,AC600*'[1]PS 6'!$E$365,[1]Data!AD600*SUM([1]Data!M600:P600)/1000)</f>
        <v>-4.0780129262749668E-2</v>
      </c>
    </row>
    <row r="601" spans="2:31">
      <c r="B601" s="23">
        <v>1</v>
      </c>
      <c r="C601" s="23">
        <v>1</v>
      </c>
      <c r="D601" s="23">
        <v>25</v>
      </c>
      <c r="E601" s="23">
        <v>13</v>
      </c>
      <c r="F601" s="48">
        <f>Profiles!F593</f>
        <v>1948</v>
      </c>
      <c r="G601" s="48">
        <f>Profiles!G593</f>
        <v>1705.2</v>
      </c>
      <c r="H601" s="48">
        <f>Profiles!H593</f>
        <v>1217.2280000000001</v>
      </c>
      <c r="I601" s="24">
        <f t="shared" si="111"/>
        <v>4870.4279999999999</v>
      </c>
      <c r="J601" s="49">
        <f>Profiles!L593*'2019 Calculations'!$C$8</f>
        <v>32.293553955714309</v>
      </c>
      <c r="K601" s="49">
        <f>Profiles!M593*'2019 Calculations'!$C$9</f>
        <v>666.60593081308878</v>
      </c>
      <c r="L601" s="49">
        <f t="shared" si="112"/>
        <v>4171.5285152311963</v>
      </c>
      <c r="M601" s="49">
        <f>MIN(M600-MIN(IF(L601&gt;0,MIN(L601,'2019 Calculations'!$C$10)),M600)+MIN(IF(L601&lt;0,-L601),'2019 Calculations'!$C$10),'2019 Calculations'!$C$13)</f>
        <v>0</v>
      </c>
      <c r="N601" s="49">
        <f t="shared" si="113"/>
        <v>0</v>
      </c>
      <c r="O601" s="42">
        <f t="shared" si="114"/>
        <v>0</v>
      </c>
      <c r="Q601" s="49">
        <f t="shared" si="115"/>
        <v>4171.5285152311963</v>
      </c>
      <c r="R601" s="70">
        <f t="shared" si="116"/>
        <v>800</v>
      </c>
      <c r="S601" s="70">
        <f t="shared" si="117"/>
        <v>1000</v>
      </c>
      <c r="T601" s="70">
        <f t="shared" si="118"/>
        <v>2371.5285152311963</v>
      </c>
      <c r="U601" s="70">
        <f t="shared" si="119"/>
        <v>0</v>
      </c>
      <c r="W601" s="49">
        <f>MIN(MAX(W600+MAX(MIN(SUM($R$5:$U$5)-L601,'2019 Calculations'!$C$10),-'2019 Calculations'!$C$10),0),'2019 Calculations'!$C$13)</f>
        <v>0</v>
      </c>
      <c r="X601" s="43">
        <f t="shared" si="110"/>
        <v>0</v>
      </c>
      <c r="Y601" s="49">
        <f t="shared" si="120"/>
        <v>0</v>
      </c>
      <c r="AA601">
        <f>Q601/SUM($Q$13:$Q$8772)*3*'[1]PS 6'!$E$366</f>
        <v>3.8700975509256819</v>
      </c>
      <c r="AB601" s="3">
        <f>J601*'[1]PS 6'!$E$368</f>
        <v>129.17421582285724</v>
      </c>
      <c r="AC601" s="3">
        <f t="shared" si="121"/>
        <v>-125.30411827193156</v>
      </c>
      <c r="AD601" s="27">
        <f>AC601*'[1]PS 6'!$E$365</f>
        <v>-25.060823654386311</v>
      </c>
      <c r="AE601" s="27">
        <f>IF(AC601&gt;0,AC601*'[1]PS 6'!$E$365,[1]Data!AD601*SUM([1]Data!M601:P601)/1000)</f>
        <v>-2.9641733243115871E-2</v>
      </c>
    </row>
    <row r="602" spans="2:31">
      <c r="B602" s="23">
        <v>1</v>
      </c>
      <c r="C602" s="23">
        <v>1</v>
      </c>
      <c r="D602" s="23">
        <v>25</v>
      </c>
      <c r="E602" s="23">
        <v>14</v>
      </c>
      <c r="F602" s="48">
        <f>Profiles!F594</f>
        <v>1910.0000000000002</v>
      </c>
      <c r="G602" s="48">
        <f>Profiles!G594</f>
        <v>1794.2</v>
      </c>
      <c r="H602" s="48">
        <f>Profiles!H594</f>
        <v>1242.518</v>
      </c>
      <c r="I602" s="24">
        <f t="shared" si="111"/>
        <v>4946.7180000000008</v>
      </c>
      <c r="J602" s="49">
        <f>Profiles!L594*'2019 Calculations'!$C$8</f>
        <v>43.058071940952416</v>
      </c>
      <c r="K602" s="49">
        <f>Profiles!M594*'2019 Calculations'!$C$9</f>
        <v>618.50325332137027</v>
      </c>
      <c r="L602" s="49">
        <f t="shared" si="112"/>
        <v>4285.1566747376783</v>
      </c>
      <c r="M602" s="49">
        <f>MIN(M601-MIN(IF(L602&gt;0,MIN(L602,'2019 Calculations'!$C$10)),M601)+MIN(IF(L602&lt;0,-L602),'2019 Calculations'!$C$10),'2019 Calculations'!$C$13)</f>
        <v>0</v>
      </c>
      <c r="N602" s="49">
        <f t="shared" si="113"/>
        <v>0</v>
      </c>
      <c r="O602" s="42">
        <f t="shared" si="114"/>
        <v>0</v>
      </c>
      <c r="Q602" s="49">
        <f t="shared" si="115"/>
        <v>4285.1566747376783</v>
      </c>
      <c r="R602" s="70">
        <f t="shared" si="116"/>
        <v>800</v>
      </c>
      <c r="S602" s="70">
        <f t="shared" si="117"/>
        <v>1000</v>
      </c>
      <c r="T602" s="70">
        <f t="shared" si="118"/>
        <v>2485.1566747376783</v>
      </c>
      <c r="U602" s="70">
        <f t="shared" si="119"/>
        <v>0</v>
      </c>
      <c r="W602" s="49">
        <f>MIN(MAX(W601+MAX(MIN(SUM($R$5:$U$5)-L602,'2019 Calculations'!$C$10),-'2019 Calculations'!$C$10),0),'2019 Calculations'!$C$13)</f>
        <v>0</v>
      </c>
      <c r="X602" s="43">
        <f t="shared" si="110"/>
        <v>0</v>
      </c>
      <c r="Y602" s="49">
        <f t="shared" si="120"/>
        <v>0</v>
      </c>
      <c r="AA602">
        <f>Q602/SUM($Q$13:$Q$8772)*3*'[1]PS 6'!$E$366</f>
        <v>3.9755150400346726</v>
      </c>
      <c r="AB602" s="3">
        <f>J602*'[1]PS 6'!$E$368</f>
        <v>172.23228776380967</v>
      </c>
      <c r="AC602" s="3">
        <f t="shared" si="121"/>
        <v>-168.25677272377499</v>
      </c>
      <c r="AD602" s="27">
        <f>AC602*'[1]PS 6'!$E$365</f>
        <v>-33.651354544755002</v>
      </c>
      <c r="AE602" s="27">
        <f>IF(AC602&gt;0,AC602*'[1]PS 6'!$E$365,[1]Data!AD602*SUM([1]Data!M602:P602)/1000)</f>
        <v>-2.0111761318351441E-2</v>
      </c>
    </row>
    <row r="603" spans="2:31">
      <c r="B603" s="23">
        <v>1</v>
      </c>
      <c r="C603" s="23">
        <v>1</v>
      </c>
      <c r="D603" s="23">
        <v>25</v>
      </c>
      <c r="E603" s="23">
        <v>15</v>
      </c>
      <c r="F603" s="48">
        <f>Profiles!F595</f>
        <v>1918.0000000000002</v>
      </c>
      <c r="G603" s="48">
        <f>Profiles!G595</f>
        <v>1794.2</v>
      </c>
      <c r="H603" s="48">
        <f>Profiles!H595</f>
        <v>1242.518</v>
      </c>
      <c r="I603" s="24">
        <f t="shared" si="111"/>
        <v>4954.7180000000008</v>
      </c>
      <c r="J603" s="49">
        <f>Profiles!L595*'2019 Calculations'!$C$8</f>
        <v>25.834843164571446</v>
      </c>
      <c r="K603" s="49">
        <f>Profiles!M595*'2019 Calculations'!$C$9</f>
        <v>506.43998907034199</v>
      </c>
      <c r="L603" s="49">
        <f t="shared" si="112"/>
        <v>4422.4431677650873</v>
      </c>
      <c r="M603" s="49">
        <f>MIN(M602-MIN(IF(L603&gt;0,MIN(L603,'2019 Calculations'!$C$10)),M602)+MIN(IF(L603&lt;0,-L603),'2019 Calculations'!$C$10),'2019 Calculations'!$C$13)</f>
        <v>0</v>
      </c>
      <c r="N603" s="49">
        <f t="shared" si="113"/>
        <v>0</v>
      </c>
      <c r="O603" s="42">
        <f t="shared" si="114"/>
        <v>0</v>
      </c>
      <c r="Q603" s="49">
        <f t="shared" si="115"/>
        <v>4422.4431677650873</v>
      </c>
      <c r="R603" s="70">
        <f t="shared" si="116"/>
        <v>800</v>
      </c>
      <c r="S603" s="70">
        <f t="shared" si="117"/>
        <v>1000</v>
      </c>
      <c r="T603" s="70">
        <f t="shared" si="118"/>
        <v>2622.4431677650873</v>
      </c>
      <c r="U603" s="70">
        <f t="shared" si="119"/>
        <v>0</v>
      </c>
      <c r="W603" s="49">
        <f>MIN(MAX(W602+MAX(MIN(SUM($R$5:$U$5)-L603,'2019 Calculations'!$C$10),-'2019 Calculations'!$C$10),0),'2019 Calculations'!$C$13)</f>
        <v>0</v>
      </c>
      <c r="X603" s="43">
        <f t="shared" si="110"/>
        <v>0</v>
      </c>
      <c r="Y603" s="49">
        <f t="shared" si="120"/>
        <v>0</v>
      </c>
      <c r="AA603">
        <f>Q603/SUM($Q$13:$Q$8772)*3*'[1]PS 6'!$E$366</f>
        <v>4.1028813323902469</v>
      </c>
      <c r="AB603" s="3">
        <f>J603*'[1]PS 6'!$E$368</f>
        <v>103.33937265828578</v>
      </c>
      <c r="AC603" s="3">
        <f t="shared" si="121"/>
        <v>-99.236491325895543</v>
      </c>
      <c r="AD603" s="27">
        <f>AC603*'[1]PS 6'!$E$365</f>
        <v>-19.847298265179109</v>
      </c>
      <c r="AE603" s="27">
        <f>IF(AC603&gt;0,AC603*'[1]PS 6'!$E$365,[1]Data!AD603*SUM([1]Data!M603:P603)/1000)</f>
        <v>-2.3760409768796974E-2</v>
      </c>
    </row>
    <row r="604" spans="2:31">
      <c r="B604" s="23">
        <v>1</v>
      </c>
      <c r="C604" s="23">
        <v>1</v>
      </c>
      <c r="D604" s="23">
        <v>25</v>
      </c>
      <c r="E604" s="23">
        <v>16</v>
      </c>
      <c r="F604" s="48">
        <f>Profiles!F596</f>
        <v>2064</v>
      </c>
      <c r="G604" s="48">
        <f>Profiles!G596</f>
        <v>1794.2</v>
      </c>
      <c r="H604" s="48">
        <f>Profiles!H596</f>
        <v>1242.518</v>
      </c>
      <c r="I604" s="24">
        <f t="shared" si="111"/>
        <v>5100.7179999999998</v>
      </c>
      <c r="J604" s="49">
        <f>Profiles!L596*'2019 Calculations'!$C$8</f>
        <v>6.4587107911428614</v>
      </c>
      <c r="K604" s="49">
        <f>Profiles!M596*'2019 Calculations'!$C$9</f>
        <v>353.94790386505684</v>
      </c>
      <c r="L604" s="49">
        <f t="shared" si="112"/>
        <v>4740.3113853437999</v>
      </c>
      <c r="M604" s="49">
        <f>MIN(M603-MIN(IF(L604&gt;0,MIN(L604,'2019 Calculations'!$C$10)),M603)+MIN(IF(L604&lt;0,-L604),'2019 Calculations'!$C$10),'2019 Calculations'!$C$13)</f>
        <v>0</v>
      </c>
      <c r="N604" s="49">
        <f t="shared" si="113"/>
        <v>0</v>
      </c>
      <c r="O604" s="42">
        <f t="shared" si="114"/>
        <v>0</v>
      </c>
      <c r="Q604" s="49">
        <f t="shared" si="115"/>
        <v>4740.3113853437999</v>
      </c>
      <c r="R604" s="70">
        <f t="shared" si="116"/>
        <v>800</v>
      </c>
      <c r="S604" s="70">
        <f t="shared" si="117"/>
        <v>1000</v>
      </c>
      <c r="T604" s="70">
        <f t="shared" si="118"/>
        <v>2940.3113853437999</v>
      </c>
      <c r="U604" s="70">
        <f t="shared" si="119"/>
        <v>0</v>
      </c>
      <c r="W604" s="49">
        <f>MIN(MAX(W603+MAX(MIN(SUM($R$5:$U$5)-L604,'2019 Calculations'!$C$10),-'2019 Calculations'!$C$10),0),'2019 Calculations'!$C$13)</f>
        <v>0</v>
      </c>
      <c r="X604" s="43">
        <f t="shared" si="110"/>
        <v>0</v>
      </c>
      <c r="Y604" s="49">
        <f t="shared" si="120"/>
        <v>0</v>
      </c>
      <c r="AA604">
        <f>Q604/SUM($Q$13:$Q$8772)*3*'[1]PS 6'!$E$366</f>
        <v>4.3977806734535569</v>
      </c>
      <c r="AB604" s="3">
        <f>J604*'[1]PS 6'!$E$368</f>
        <v>25.834843164571446</v>
      </c>
      <c r="AC604" s="3">
        <f t="shared" si="121"/>
        <v>-21.437062491117889</v>
      </c>
      <c r="AD604" s="27">
        <f>AC604*'[1]PS 6'!$E$365</f>
        <v>-4.2874124982235777</v>
      </c>
      <c r="AE604" s="27">
        <f>IF(AC604&gt;0,AC604*'[1]PS 6'!$E$365,[1]Data!AD604*SUM([1]Data!M604:P604)/1000)</f>
        <v>-2.355794828947733E-2</v>
      </c>
    </row>
    <row r="605" spans="2:31">
      <c r="B605" s="23">
        <v>1</v>
      </c>
      <c r="C605" s="23">
        <v>1</v>
      </c>
      <c r="D605" s="23">
        <v>25</v>
      </c>
      <c r="E605" s="23">
        <v>17</v>
      </c>
      <c r="F605" s="48">
        <f>Profiles!F597</f>
        <v>2576</v>
      </c>
      <c r="G605" s="48">
        <f>Profiles!G597</f>
        <v>1794.2</v>
      </c>
      <c r="H605" s="48">
        <f>Profiles!H597</f>
        <v>1242.518</v>
      </c>
      <c r="I605" s="24">
        <f t="shared" si="111"/>
        <v>5612.7179999999998</v>
      </c>
      <c r="J605" s="49">
        <f>Profiles!L597*'2019 Calculations'!$C$8</f>
        <v>12.917421582285723</v>
      </c>
      <c r="K605" s="49">
        <f>Profiles!M597*'2019 Calculations'!$C$9</f>
        <v>155.60692887008202</v>
      </c>
      <c r="L605" s="49">
        <f t="shared" si="112"/>
        <v>5444.193649547632</v>
      </c>
      <c r="M605" s="49">
        <f>MIN(M604-MIN(IF(L605&gt;0,MIN(L605,'2019 Calculations'!$C$10)),M604)+MIN(IF(L605&lt;0,-L605),'2019 Calculations'!$C$10),'2019 Calculations'!$C$13)</f>
        <v>0</v>
      </c>
      <c r="N605" s="49">
        <f t="shared" si="113"/>
        <v>0</v>
      </c>
      <c r="O605" s="42">
        <f t="shared" si="114"/>
        <v>0</v>
      </c>
      <c r="Q605" s="49">
        <f t="shared" si="115"/>
        <v>5444.193649547632</v>
      </c>
      <c r="R605" s="70">
        <f t="shared" si="116"/>
        <v>800</v>
      </c>
      <c r="S605" s="70">
        <f t="shared" si="117"/>
        <v>1000</v>
      </c>
      <c r="T605" s="70">
        <f t="shared" si="118"/>
        <v>3644.193649547632</v>
      </c>
      <c r="U605" s="70">
        <f t="shared" si="119"/>
        <v>0</v>
      </c>
      <c r="W605" s="49">
        <f>MIN(MAX(W604+MAX(MIN(SUM($R$5:$U$5)-L605,'2019 Calculations'!$C$10),-'2019 Calculations'!$C$10),0),'2019 Calculations'!$C$13)</f>
        <v>0</v>
      </c>
      <c r="X605" s="43">
        <f t="shared" si="110"/>
        <v>0</v>
      </c>
      <c r="Y605" s="49">
        <f t="shared" si="120"/>
        <v>0</v>
      </c>
      <c r="AA605">
        <f>Q605/SUM($Q$13:$Q$8772)*3*'[1]PS 6'!$E$366</f>
        <v>5.0508010272373065</v>
      </c>
      <c r="AB605" s="3">
        <f>J605*'[1]PS 6'!$E$368</f>
        <v>51.669686329142891</v>
      </c>
      <c r="AC605" s="3">
        <f t="shared" si="121"/>
        <v>-46.618885301905586</v>
      </c>
      <c r="AD605" s="27">
        <f>AC605*'[1]PS 6'!$E$365</f>
        <v>-9.3237770603811168</v>
      </c>
      <c r="AE605" s="27">
        <f>IF(AC605&gt;0,AC605*'[1]PS 6'!$E$365,[1]Data!AD605*SUM([1]Data!M605:P605)/1000)</f>
        <v>1.4026496550066329E-2</v>
      </c>
    </row>
    <row r="606" spans="2:31">
      <c r="B606" s="23">
        <v>1</v>
      </c>
      <c r="C606" s="23">
        <v>1</v>
      </c>
      <c r="D606" s="23">
        <v>25</v>
      </c>
      <c r="E606" s="23">
        <v>18</v>
      </c>
      <c r="F606" s="48">
        <f>Profiles!F598</f>
        <v>3504</v>
      </c>
      <c r="G606" s="48">
        <f>Profiles!G598</f>
        <v>1495.3</v>
      </c>
      <c r="H606" s="48">
        <f>Profiles!H598</f>
        <v>679.13000000000011</v>
      </c>
      <c r="I606" s="24">
        <f t="shared" si="111"/>
        <v>5678.43</v>
      </c>
      <c r="J606" s="49">
        <f>Profiles!L598*'2019 Calculations'!$C$8</f>
        <v>40.905168343904791</v>
      </c>
      <c r="K606" s="49">
        <f>Profiles!M598*'2019 Calculations'!$C$9</f>
        <v>1.745199995227487</v>
      </c>
      <c r="L606" s="49">
        <f t="shared" si="112"/>
        <v>5635.7796316608683</v>
      </c>
      <c r="M606" s="49">
        <f>MIN(M605-MIN(IF(L606&gt;0,MIN(L606,'2019 Calculations'!$C$10)),M605)+MIN(IF(L606&lt;0,-L606),'2019 Calculations'!$C$10),'2019 Calculations'!$C$13)</f>
        <v>0</v>
      </c>
      <c r="N606" s="49">
        <f t="shared" si="113"/>
        <v>0</v>
      </c>
      <c r="O606" s="42">
        <f t="shared" si="114"/>
        <v>0</v>
      </c>
      <c r="Q606" s="49">
        <f t="shared" si="115"/>
        <v>5635.7796316608683</v>
      </c>
      <c r="R606" s="70">
        <f t="shared" si="116"/>
        <v>800</v>
      </c>
      <c r="S606" s="70">
        <f t="shared" si="117"/>
        <v>1000</v>
      </c>
      <c r="T606" s="70">
        <f t="shared" si="118"/>
        <v>3835.7796316608683</v>
      </c>
      <c r="U606" s="70">
        <f t="shared" si="119"/>
        <v>0</v>
      </c>
      <c r="W606" s="49">
        <f>MIN(MAX(W605+MAX(MIN(SUM($R$5:$U$5)-L606,'2019 Calculations'!$C$10),-'2019 Calculations'!$C$10),0),'2019 Calculations'!$C$13)</f>
        <v>0</v>
      </c>
      <c r="X606" s="43">
        <f t="shared" si="110"/>
        <v>0</v>
      </c>
      <c r="Y606" s="49">
        <f t="shared" si="120"/>
        <v>0</v>
      </c>
      <c r="AA606">
        <f>Q606/SUM($Q$13:$Q$8772)*3*'[1]PS 6'!$E$366</f>
        <v>5.2285431755795511</v>
      </c>
      <c r="AB606" s="3">
        <f>J606*'[1]PS 6'!$E$368</f>
        <v>163.62067337561916</v>
      </c>
      <c r="AC606" s="3">
        <f t="shared" si="121"/>
        <v>-158.39213020003962</v>
      </c>
      <c r="AD606" s="27">
        <f>AC606*'[1]PS 6'!$E$365</f>
        <v>-31.678426040007924</v>
      </c>
      <c r="AE606" s="27">
        <f>IF(AC606&gt;0,AC606*'[1]PS 6'!$E$365,[1]Data!AD606*SUM([1]Data!M606:P606)/1000)</f>
        <v>6.9958410620083775E-2</v>
      </c>
    </row>
    <row r="607" spans="2:31">
      <c r="B607" s="23">
        <v>1</v>
      </c>
      <c r="C607" s="23">
        <v>1</v>
      </c>
      <c r="D607" s="23">
        <v>25</v>
      </c>
      <c r="E607" s="23">
        <v>19</v>
      </c>
      <c r="F607" s="48">
        <f>Profiles!F599</f>
        <v>4090</v>
      </c>
      <c r="G607" s="48">
        <f>Profiles!G599</f>
        <v>1096.5</v>
      </c>
      <c r="H607" s="48">
        <f>Profiles!H599</f>
        <v>663.92899999999997</v>
      </c>
      <c r="I607" s="24">
        <f t="shared" si="111"/>
        <v>5850.4290000000001</v>
      </c>
      <c r="J607" s="49">
        <f>Profiles!L599*'2019 Calculations'!$C$8</f>
        <v>83.963240284857193</v>
      </c>
      <c r="K607" s="49">
        <f>Profiles!M599*'2019 Calculations'!$C$9</f>
        <v>0</v>
      </c>
      <c r="L607" s="49">
        <f t="shared" si="112"/>
        <v>5766.4657597151427</v>
      </c>
      <c r="M607" s="49">
        <f>MIN(M606-MIN(IF(L607&gt;0,MIN(L607,'2019 Calculations'!$C$10)),M606)+MIN(IF(L607&lt;0,-L607),'2019 Calculations'!$C$10),'2019 Calculations'!$C$13)</f>
        <v>0</v>
      </c>
      <c r="N607" s="49">
        <f t="shared" si="113"/>
        <v>0</v>
      </c>
      <c r="O607" s="42">
        <f t="shared" si="114"/>
        <v>0</v>
      </c>
      <c r="Q607" s="49">
        <f t="shared" si="115"/>
        <v>5766.4657597151427</v>
      </c>
      <c r="R607" s="70">
        <f t="shared" si="116"/>
        <v>800</v>
      </c>
      <c r="S607" s="70">
        <f t="shared" si="117"/>
        <v>1000</v>
      </c>
      <c r="T607" s="70">
        <f t="shared" si="118"/>
        <v>3966.4657597151427</v>
      </c>
      <c r="U607" s="70">
        <f t="shared" si="119"/>
        <v>0</v>
      </c>
      <c r="W607" s="49">
        <f>MIN(MAX(W606+MAX(MIN(SUM($R$5:$U$5)-L607,'2019 Calculations'!$C$10),-'2019 Calculations'!$C$10),0),'2019 Calculations'!$C$13)</f>
        <v>0</v>
      </c>
      <c r="X607" s="43">
        <f t="shared" si="110"/>
        <v>0</v>
      </c>
      <c r="Y607" s="49">
        <f t="shared" si="120"/>
        <v>0</v>
      </c>
      <c r="AA607">
        <f>Q607/SUM($Q$13:$Q$8772)*3*'[1]PS 6'!$E$366</f>
        <v>5.349786039502483</v>
      </c>
      <c r="AB607" s="3">
        <f>J607*'[1]PS 6'!$E$368</f>
        <v>335.85296113942877</v>
      </c>
      <c r="AC607" s="3">
        <f t="shared" si="121"/>
        <v>-330.5031750999263</v>
      </c>
      <c r="AD607" s="27">
        <f>AC607*'[1]PS 6'!$E$365</f>
        <v>-66.100635019985262</v>
      </c>
      <c r="AE607" s="27">
        <f>IF(AC607&gt;0,AC607*'[1]PS 6'!$E$365,[1]Data!AD607*SUM([1]Data!M607:P607)/1000)</f>
        <v>7.5742528797169181E-2</v>
      </c>
    </row>
    <row r="608" spans="2:31">
      <c r="B608" s="23">
        <v>1</v>
      </c>
      <c r="C608" s="23">
        <v>1</v>
      </c>
      <c r="D608" s="23">
        <v>25</v>
      </c>
      <c r="E608" s="23">
        <v>20</v>
      </c>
      <c r="F608" s="48">
        <f>Profiles!F600</f>
        <v>4070.0000000000005</v>
      </c>
      <c r="G608" s="48">
        <f>Profiles!G600</f>
        <v>1096.5</v>
      </c>
      <c r="H608" s="48">
        <f>Profiles!H600</f>
        <v>689.08299999999997</v>
      </c>
      <c r="I608" s="24">
        <f t="shared" si="111"/>
        <v>5855.5829999999996</v>
      </c>
      <c r="J608" s="49">
        <f>Profiles!L600*'2019 Calculations'!$C$8</f>
        <v>71.045818702571481</v>
      </c>
      <c r="K608" s="49">
        <f>Profiles!M600*'2019 Calculations'!$C$9</f>
        <v>0</v>
      </c>
      <c r="L608" s="49">
        <f t="shared" si="112"/>
        <v>5784.5371812974281</v>
      </c>
      <c r="M608" s="49">
        <f>MIN(M607-MIN(IF(L608&gt;0,MIN(L608,'2019 Calculations'!$C$10)),M607)+MIN(IF(L608&lt;0,-L608),'2019 Calculations'!$C$10),'2019 Calculations'!$C$13)</f>
        <v>0</v>
      </c>
      <c r="N608" s="49">
        <f t="shared" si="113"/>
        <v>0</v>
      </c>
      <c r="O608" s="42">
        <f t="shared" si="114"/>
        <v>0</v>
      </c>
      <c r="Q608" s="49">
        <f t="shared" si="115"/>
        <v>5784.5371812974281</v>
      </c>
      <c r="R608" s="70">
        <f t="shared" si="116"/>
        <v>800</v>
      </c>
      <c r="S608" s="70">
        <f t="shared" si="117"/>
        <v>1000</v>
      </c>
      <c r="T608" s="70">
        <f t="shared" si="118"/>
        <v>3984.5371812974281</v>
      </c>
      <c r="U608" s="70">
        <f t="shared" si="119"/>
        <v>0</v>
      </c>
      <c r="W608" s="49">
        <f>MIN(MAX(W607+MAX(MIN(SUM($R$5:$U$5)-L608,'2019 Calculations'!$C$10),-'2019 Calculations'!$C$10),0),'2019 Calculations'!$C$13)</f>
        <v>0</v>
      </c>
      <c r="X608" s="43">
        <f t="shared" si="110"/>
        <v>0</v>
      </c>
      <c r="Y608" s="49">
        <f t="shared" si="120"/>
        <v>0</v>
      </c>
      <c r="AA608">
        <f>Q608/SUM($Q$13:$Q$8772)*3*'[1]PS 6'!$E$366</f>
        <v>5.3665516361301915</v>
      </c>
      <c r="AB608" s="3">
        <f>J608*'[1]PS 6'!$E$368</f>
        <v>284.18327481028592</v>
      </c>
      <c r="AC608" s="3">
        <f t="shared" si="121"/>
        <v>-278.81672317415575</v>
      </c>
      <c r="AD608" s="27">
        <f>AC608*'[1]PS 6'!$E$365</f>
        <v>-55.763344634831157</v>
      </c>
      <c r="AE608" s="27">
        <f>IF(AC608&gt;0,AC608*'[1]PS 6'!$E$365,[1]Data!AD608*SUM([1]Data!M608:P608)/1000)</f>
        <v>6.4448635230835383E-2</v>
      </c>
    </row>
    <row r="609" spans="2:31">
      <c r="B609" s="23">
        <v>1</v>
      </c>
      <c r="C609" s="23">
        <v>1</v>
      </c>
      <c r="D609" s="23">
        <v>25</v>
      </c>
      <c r="E609" s="23">
        <v>21</v>
      </c>
      <c r="F609" s="48">
        <f>Profiles!F601</f>
        <v>3768</v>
      </c>
      <c r="G609" s="48">
        <f>Profiles!G601</f>
        <v>797.4</v>
      </c>
      <c r="H609" s="48">
        <f>Profiles!H601</f>
        <v>668.43500000000006</v>
      </c>
      <c r="I609" s="24">
        <f t="shared" si="111"/>
        <v>5233.835</v>
      </c>
      <c r="J609" s="49">
        <f>Profiles!L601*'2019 Calculations'!$C$8</f>
        <v>64.587107911428618</v>
      </c>
      <c r="K609" s="49">
        <f>Profiles!M601*'2019 Calculations'!$C$9</f>
        <v>0</v>
      </c>
      <c r="L609" s="49">
        <f t="shared" si="112"/>
        <v>5169.2478920885715</v>
      </c>
      <c r="M609" s="49">
        <f>MIN(M608-MIN(IF(L609&gt;0,MIN(L609,'2019 Calculations'!$C$10)),M608)+MIN(IF(L609&lt;0,-L609),'2019 Calculations'!$C$10),'2019 Calculations'!$C$13)</f>
        <v>0</v>
      </c>
      <c r="N609" s="49">
        <f t="shared" si="113"/>
        <v>0</v>
      </c>
      <c r="O609" s="42">
        <f t="shared" si="114"/>
        <v>0</v>
      </c>
      <c r="Q609" s="49">
        <f t="shared" si="115"/>
        <v>5169.2478920885715</v>
      </c>
      <c r="R609" s="70">
        <f t="shared" si="116"/>
        <v>800</v>
      </c>
      <c r="S609" s="70">
        <f t="shared" si="117"/>
        <v>1000</v>
      </c>
      <c r="T609" s="70">
        <f t="shared" si="118"/>
        <v>3369.2478920885715</v>
      </c>
      <c r="U609" s="70">
        <f t="shared" si="119"/>
        <v>0</v>
      </c>
      <c r="W609" s="49">
        <f>MIN(MAX(W608+MAX(MIN(SUM($R$5:$U$5)-L609,'2019 Calculations'!$C$10),-'2019 Calculations'!$C$10),0),'2019 Calculations'!$C$13)</f>
        <v>0</v>
      </c>
      <c r="X609" s="43">
        <f t="shared" si="110"/>
        <v>0</v>
      </c>
      <c r="Y609" s="49">
        <f t="shared" si="120"/>
        <v>0</v>
      </c>
      <c r="AA609">
        <f>Q609/SUM($Q$13:$Q$8772)*3*'[1]PS 6'!$E$366</f>
        <v>4.7957226072541834</v>
      </c>
      <c r="AB609" s="3">
        <f>J609*'[1]PS 6'!$E$368</f>
        <v>258.34843164571447</v>
      </c>
      <c r="AC609" s="3">
        <f t="shared" si="121"/>
        <v>-253.55270903846028</v>
      </c>
      <c r="AD609" s="27">
        <f>AC609*'[1]PS 6'!$E$365</f>
        <v>-50.71054180769206</v>
      </c>
      <c r="AE609" s="27">
        <f>IF(AC609&gt;0,AC609*'[1]PS 6'!$E$365,[1]Data!AD609*SUM([1]Data!M609:P609)/1000)</f>
        <v>5.937553014026993E-2</v>
      </c>
    </row>
    <row r="610" spans="2:31">
      <c r="B610" s="23">
        <v>1</v>
      </c>
      <c r="C610" s="23">
        <v>1</v>
      </c>
      <c r="D610" s="23">
        <v>25</v>
      </c>
      <c r="E610" s="23">
        <v>22</v>
      </c>
      <c r="F610" s="48">
        <f>Profiles!F602</f>
        <v>3450</v>
      </c>
      <c r="G610" s="48">
        <f>Profiles!G602</f>
        <v>797.4</v>
      </c>
      <c r="H610" s="48">
        <f>Profiles!H602</f>
        <v>693.05600000000004</v>
      </c>
      <c r="I610" s="24">
        <f t="shared" si="111"/>
        <v>4940.4560000000001</v>
      </c>
      <c r="J610" s="49">
        <f>Profiles!L602*'2019 Calculations'!$C$8</f>
        <v>83.963240284857193</v>
      </c>
      <c r="K610" s="49">
        <f>Profiles!M602*'2019 Calculations'!$C$9</f>
        <v>0</v>
      </c>
      <c r="L610" s="49">
        <f t="shared" si="112"/>
        <v>4856.4927597151427</v>
      </c>
      <c r="M610" s="49">
        <f>MIN(M609-MIN(IF(L610&gt;0,MIN(L610,'2019 Calculations'!$C$10)),M609)+MIN(IF(L610&lt;0,-L610),'2019 Calculations'!$C$10),'2019 Calculations'!$C$13)</f>
        <v>0</v>
      </c>
      <c r="N610" s="49">
        <f t="shared" si="113"/>
        <v>0</v>
      </c>
      <c r="O610" s="42">
        <f t="shared" si="114"/>
        <v>0</v>
      </c>
      <c r="Q610" s="49">
        <f t="shared" si="115"/>
        <v>4856.4927597151427</v>
      </c>
      <c r="R610" s="70">
        <f t="shared" si="116"/>
        <v>800</v>
      </c>
      <c r="S610" s="70">
        <f t="shared" si="117"/>
        <v>1000</v>
      </c>
      <c r="T610" s="70">
        <f t="shared" si="118"/>
        <v>3056.4927597151427</v>
      </c>
      <c r="U610" s="70">
        <f t="shared" si="119"/>
        <v>0</v>
      </c>
      <c r="W610" s="49">
        <f>MIN(MAX(W609+MAX(MIN(SUM($R$5:$U$5)-L610,'2019 Calculations'!$C$10),-'2019 Calculations'!$C$10),0),'2019 Calculations'!$C$13)</f>
        <v>0</v>
      </c>
      <c r="X610" s="43">
        <f t="shared" si="110"/>
        <v>0</v>
      </c>
      <c r="Y610" s="49">
        <f t="shared" si="120"/>
        <v>0</v>
      </c>
      <c r="AA610">
        <f>Q610/SUM($Q$13:$Q$8772)*3*'[1]PS 6'!$E$366</f>
        <v>4.5055668843774423</v>
      </c>
      <c r="AB610" s="3">
        <f>J610*'[1]PS 6'!$E$368</f>
        <v>335.85296113942877</v>
      </c>
      <c r="AC610" s="3">
        <f t="shared" si="121"/>
        <v>-331.34739425505131</v>
      </c>
      <c r="AD610" s="27">
        <f>AC610*'[1]PS 6'!$E$365</f>
        <v>-66.269478851010263</v>
      </c>
      <c r="AE610" s="27">
        <f>IF(AC610&gt;0,AC610*'[1]PS 6'!$E$365,[1]Data!AD610*SUM([1]Data!M610:P610)/1000)</f>
        <v>4.5958082019977378E-2</v>
      </c>
    </row>
    <row r="611" spans="2:31">
      <c r="B611" s="23">
        <v>1</v>
      </c>
      <c r="C611" s="23">
        <v>1</v>
      </c>
      <c r="D611" s="23">
        <v>25</v>
      </c>
      <c r="E611" s="23">
        <v>23</v>
      </c>
      <c r="F611" s="48">
        <f>Profiles!F603</f>
        <v>2842</v>
      </c>
      <c r="G611" s="48">
        <f>Profiles!G603</f>
        <v>498.4</v>
      </c>
      <c r="H611" s="48">
        <f>Profiles!H603</f>
        <v>672.58199999999999</v>
      </c>
      <c r="I611" s="24">
        <f t="shared" si="111"/>
        <v>4012.982</v>
      </c>
      <c r="J611" s="49">
        <f>Profiles!L603*'2019 Calculations'!$C$8</f>
        <v>116.25679424057151</v>
      </c>
      <c r="K611" s="49">
        <f>Profiles!M603*'2019 Calculations'!$C$9</f>
        <v>0</v>
      </c>
      <c r="L611" s="49">
        <f t="shared" si="112"/>
        <v>3896.7252057594283</v>
      </c>
      <c r="M611" s="49">
        <f>MIN(M610-MIN(IF(L611&gt;0,MIN(L611,'2019 Calculations'!$C$10)),M610)+MIN(IF(L611&lt;0,-L611),'2019 Calculations'!$C$10),'2019 Calculations'!$C$13)</f>
        <v>0</v>
      </c>
      <c r="N611" s="49">
        <f t="shared" si="113"/>
        <v>0</v>
      </c>
      <c r="O611" s="42">
        <f t="shared" si="114"/>
        <v>0</v>
      </c>
      <c r="Q611" s="49">
        <f t="shared" si="115"/>
        <v>3896.7252057594283</v>
      </c>
      <c r="R611" s="70">
        <f t="shared" si="116"/>
        <v>800</v>
      </c>
      <c r="S611" s="70">
        <f t="shared" si="117"/>
        <v>1000</v>
      </c>
      <c r="T611" s="70">
        <f t="shared" si="118"/>
        <v>2096.7252057594283</v>
      </c>
      <c r="U611" s="70">
        <f t="shared" si="119"/>
        <v>0</v>
      </c>
      <c r="W611" s="49">
        <f>MIN(MAX(W610+MAX(MIN(SUM($R$5:$U$5)-L611,'2019 Calculations'!$C$10),-'2019 Calculations'!$C$10),0),'2019 Calculations'!$C$13)</f>
        <v>0</v>
      </c>
      <c r="X611" s="43">
        <f t="shared" si="110"/>
        <v>0</v>
      </c>
      <c r="Y611" s="49">
        <f t="shared" si="120"/>
        <v>0</v>
      </c>
      <c r="AA611">
        <f>Q611/SUM($Q$13:$Q$8772)*3*'[1]PS 6'!$E$366</f>
        <v>3.6151512857641652</v>
      </c>
      <c r="AB611" s="3">
        <f>J611*'[1]PS 6'!$E$368</f>
        <v>465.02717696228603</v>
      </c>
      <c r="AC611" s="3">
        <f t="shared" si="121"/>
        <v>-461.41202567652186</v>
      </c>
      <c r="AD611" s="27">
        <f>AC611*'[1]PS 6'!$E$365</f>
        <v>-92.282405135304373</v>
      </c>
      <c r="AE611" s="27">
        <f>IF(AC611&gt;0,AC611*'[1]PS 6'!$E$365,[1]Data!AD611*SUM([1]Data!M611:P611)/1000)</f>
        <v>3.8409145529721411E-2</v>
      </c>
    </row>
    <row r="612" spans="2:31">
      <c r="B612" s="23">
        <v>1</v>
      </c>
      <c r="C612" s="23">
        <v>1</v>
      </c>
      <c r="D612" s="23">
        <v>25</v>
      </c>
      <c r="E612" s="23">
        <v>24</v>
      </c>
      <c r="F612" s="48">
        <f>Profiles!F604</f>
        <v>2252</v>
      </c>
      <c r="G612" s="48">
        <f>Profiles!G604</f>
        <v>448.50000000000006</v>
      </c>
      <c r="H612" s="48">
        <f>Profiles!H604</f>
        <v>699.23500000000001</v>
      </c>
      <c r="I612" s="24">
        <f t="shared" si="111"/>
        <v>3399.7350000000001</v>
      </c>
      <c r="J612" s="49">
        <f>Profiles!L604*'2019 Calculations'!$C$8</f>
        <v>178.69099855495253</v>
      </c>
      <c r="K612" s="49">
        <f>Profiles!M604*'2019 Calculations'!$C$9</f>
        <v>0</v>
      </c>
      <c r="L612" s="49">
        <f t="shared" si="112"/>
        <v>3221.0440014450478</v>
      </c>
      <c r="M612" s="49">
        <f>MIN(M611-MIN(IF(L612&gt;0,MIN(L612,'2019 Calculations'!$C$10)),M611)+MIN(IF(L612&lt;0,-L612),'2019 Calculations'!$C$10),'2019 Calculations'!$C$13)</f>
        <v>0</v>
      </c>
      <c r="N612" s="49">
        <f t="shared" si="113"/>
        <v>0</v>
      </c>
      <c r="O612" s="42">
        <f t="shared" si="114"/>
        <v>0</v>
      </c>
      <c r="Q612" s="49">
        <f t="shared" si="115"/>
        <v>3221.0440014450478</v>
      </c>
      <c r="R612" s="70">
        <f t="shared" si="116"/>
        <v>800</v>
      </c>
      <c r="S612" s="70">
        <f t="shared" si="117"/>
        <v>1000</v>
      </c>
      <c r="T612" s="70">
        <f t="shared" si="118"/>
        <v>1421.0440014450478</v>
      </c>
      <c r="U612" s="70">
        <f t="shared" si="119"/>
        <v>0</v>
      </c>
      <c r="W612" s="49">
        <f>MIN(MAX(W611+MAX(MIN(SUM($R$5:$U$5)-L612,'2019 Calculations'!$C$10),-'2019 Calculations'!$C$10),0),'2019 Calculations'!$C$13)</f>
        <v>0</v>
      </c>
      <c r="X612" s="43">
        <f t="shared" si="110"/>
        <v>0</v>
      </c>
      <c r="Y612" s="49">
        <f t="shared" si="120"/>
        <v>0</v>
      </c>
      <c r="AA612">
        <f>Q612/SUM($Q$13:$Q$8772)*3*'[1]PS 6'!$E$366</f>
        <v>2.9882942082023511</v>
      </c>
      <c r="AB612" s="3">
        <f>J612*'[1]PS 6'!$E$368</f>
        <v>714.76399421981012</v>
      </c>
      <c r="AC612" s="3">
        <f t="shared" si="121"/>
        <v>-711.7757000116078</v>
      </c>
      <c r="AD612" s="27">
        <f>AC612*'[1]PS 6'!$E$365</f>
        <v>-142.35514000232158</v>
      </c>
      <c r="AE612" s="27">
        <f>IF(AC612&gt;0,AC612*'[1]PS 6'!$E$365,[1]Data!AD612*SUM([1]Data!M612:P612)/1000)</f>
        <v>3.1692733678575662E-2</v>
      </c>
    </row>
    <row r="613" spans="2:31">
      <c r="B613" s="23">
        <v>1</v>
      </c>
      <c r="C613" s="23">
        <v>1</v>
      </c>
      <c r="D613" s="23">
        <v>26</v>
      </c>
      <c r="E613" s="23">
        <v>1</v>
      </c>
      <c r="F613" s="48">
        <f>Profiles!F605</f>
        <v>1660</v>
      </c>
      <c r="G613" s="48">
        <f>Profiles!G605</f>
        <v>448.50000000000006</v>
      </c>
      <c r="H613" s="48">
        <f>Profiles!H605</f>
        <v>677.59</v>
      </c>
      <c r="I613" s="24">
        <f t="shared" si="111"/>
        <v>2786.09</v>
      </c>
      <c r="J613" s="49">
        <f>Profiles!L605*'2019 Calculations'!$C$8</f>
        <v>142.09163740514296</v>
      </c>
      <c r="K613" s="49">
        <f>Profiles!M605*'2019 Calculations'!$C$9</f>
        <v>0</v>
      </c>
      <c r="L613" s="49">
        <f t="shared" si="112"/>
        <v>2643.9983625948571</v>
      </c>
      <c r="M613" s="49">
        <f>MIN(M612-MIN(IF(L613&gt;0,MIN(L613,'2019 Calculations'!$C$10)),M612)+MIN(IF(L613&lt;0,-L613),'2019 Calculations'!$C$10),'2019 Calculations'!$C$13)</f>
        <v>0</v>
      </c>
      <c r="N613" s="49">
        <f t="shared" si="113"/>
        <v>0</v>
      </c>
      <c r="O613" s="42">
        <f t="shared" si="114"/>
        <v>0</v>
      </c>
      <c r="Q613" s="49">
        <f t="shared" si="115"/>
        <v>2643.9983625948571</v>
      </c>
      <c r="R613" s="70">
        <f t="shared" si="116"/>
        <v>800</v>
      </c>
      <c r="S613" s="70">
        <f t="shared" si="117"/>
        <v>1000</v>
      </c>
      <c r="T613" s="70">
        <f t="shared" si="118"/>
        <v>843.9983625948571</v>
      </c>
      <c r="U613" s="70">
        <f t="shared" si="119"/>
        <v>0</v>
      </c>
      <c r="W613" s="49">
        <f>MIN(MAX(W612+MAX(MIN(SUM($R$5:$U$5)-L613,'2019 Calculations'!$C$10),-'2019 Calculations'!$C$10),0),'2019 Calculations'!$C$13)</f>
        <v>0</v>
      </c>
      <c r="X613" s="43">
        <f t="shared" si="110"/>
        <v>0</v>
      </c>
      <c r="Y613" s="49">
        <f t="shared" si="120"/>
        <v>0</v>
      </c>
      <c r="AA613">
        <f>Q613/SUM($Q$13:$Q$8772)*3*'[1]PS 6'!$E$366</f>
        <v>2.4529453773044043</v>
      </c>
      <c r="AB613" s="3">
        <f>J613*'[1]PS 6'!$E$368</f>
        <v>568.36654962057185</v>
      </c>
      <c r="AC613" s="3">
        <f t="shared" si="121"/>
        <v>-565.9136042432674</v>
      </c>
      <c r="AD613" s="27">
        <f>AC613*'[1]PS 6'!$E$365</f>
        <v>-113.18272084865349</v>
      </c>
      <c r="AE613" s="27">
        <f>IF(AC613&gt;0,AC613*'[1]PS 6'!$E$365,[1]Data!AD613*SUM([1]Data!M613:P613)/1000)</f>
        <v>2.5243846490416059E-2</v>
      </c>
    </row>
    <row r="614" spans="2:31">
      <c r="B614" s="23">
        <v>1</v>
      </c>
      <c r="C614" s="23">
        <v>1</v>
      </c>
      <c r="D614" s="23">
        <v>26</v>
      </c>
      <c r="E614" s="23">
        <v>2</v>
      </c>
      <c r="F614" s="48">
        <f>Profiles!F606</f>
        <v>1430.0000000000002</v>
      </c>
      <c r="G614" s="48">
        <f>Profiles!G606</f>
        <v>448.50000000000006</v>
      </c>
      <c r="H614" s="48">
        <f>Profiles!H606</f>
        <v>706.44100000000003</v>
      </c>
      <c r="I614" s="24">
        <f t="shared" si="111"/>
        <v>2584.9410000000003</v>
      </c>
      <c r="J614" s="49">
        <f>Profiles!L606*'2019 Calculations'!$C$8</f>
        <v>137.78583021104771</v>
      </c>
      <c r="K614" s="49">
        <f>Profiles!M606*'2019 Calculations'!$C$9</f>
        <v>0</v>
      </c>
      <c r="L614" s="49">
        <f t="shared" si="112"/>
        <v>2447.1551697889527</v>
      </c>
      <c r="M614" s="49">
        <f>MIN(M613-MIN(IF(L614&gt;0,MIN(L614,'2019 Calculations'!$C$10)),M613)+MIN(IF(L614&lt;0,-L614),'2019 Calculations'!$C$10),'2019 Calculations'!$C$13)</f>
        <v>0</v>
      </c>
      <c r="N614" s="49">
        <f t="shared" si="113"/>
        <v>0</v>
      </c>
      <c r="O614" s="42">
        <f t="shared" si="114"/>
        <v>0</v>
      </c>
      <c r="Q614" s="49">
        <f t="shared" si="115"/>
        <v>2447.1551697889527</v>
      </c>
      <c r="R614" s="70">
        <f t="shared" si="116"/>
        <v>800</v>
      </c>
      <c r="S614" s="70">
        <f t="shared" si="117"/>
        <v>1000</v>
      </c>
      <c r="T614" s="70">
        <f t="shared" si="118"/>
        <v>647.15516978895266</v>
      </c>
      <c r="U614" s="70">
        <f t="shared" si="119"/>
        <v>0</v>
      </c>
      <c r="W614" s="49">
        <f>MIN(MAX(W613+MAX(MIN(SUM($R$5:$U$5)-L614,'2019 Calculations'!$C$10),-'2019 Calculations'!$C$10),0),'2019 Calculations'!$C$13)</f>
        <v>0</v>
      </c>
      <c r="X614" s="43">
        <f t="shared" si="110"/>
        <v>0</v>
      </c>
      <c r="Y614" s="49">
        <f t="shared" si="120"/>
        <v>0</v>
      </c>
      <c r="AA614">
        <f>Q614/SUM($Q$13:$Q$8772)*3*'[1]PS 6'!$E$366</f>
        <v>2.2703258996685669</v>
      </c>
      <c r="AB614" s="3">
        <f>J614*'[1]PS 6'!$E$368</f>
        <v>551.14332084419084</v>
      </c>
      <c r="AC614" s="3">
        <f t="shared" si="121"/>
        <v>-548.87299494452225</v>
      </c>
      <c r="AD614" s="27">
        <f>AC614*'[1]PS 6'!$E$365</f>
        <v>-109.77459898890446</v>
      </c>
      <c r="AE614" s="27">
        <f>IF(AC614&gt;0,AC614*'[1]PS 6'!$E$365,[1]Data!AD614*SUM([1]Data!M614:P614)/1000)</f>
        <v>2.3062500279543884E-2</v>
      </c>
    </row>
    <row r="615" spans="2:31">
      <c r="B615" s="23">
        <v>1</v>
      </c>
      <c r="C615" s="23">
        <v>1</v>
      </c>
      <c r="D615" s="23">
        <v>26</v>
      </c>
      <c r="E615" s="23">
        <v>3</v>
      </c>
      <c r="F615" s="48">
        <f>Profiles!F607</f>
        <v>1342</v>
      </c>
      <c r="G615" s="48">
        <f>Profiles!G607</f>
        <v>448.50000000000006</v>
      </c>
      <c r="H615" s="48">
        <f>Profiles!H607</f>
        <v>683.13400000000001</v>
      </c>
      <c r="I615" s="24">
        <f t="shared" si="111"/>
        <v>2473.634</v>
      </c>
      <c r="J615" s="49">
        <f>Profiles!L607*'2019 Calculations'!$C$8</f>
        <v>131.32711941990485</v>
      </c>
      <c r="K615" s="49">
        <f>Profiles!M607*'2019 Calculations'!$C$9</f>
        <v>0</v>
      </c>
      <c r="L615" s="49">
        <f t="shared" si="112"/>
        <v>2342.3068805800954</v>
      </c>
      <c r="M615" s="49">
        <f>MIN(M614-MIN(IF(L615&gt;0,MIN(L615,'2019 Calculations'!$C$10)),M614)+MIN(IF(L615&lt;0,-L615),'2019 Calculations'!$C$10),'2019 Calculations'!$C$13)</f>
        <v>0</v>
      </c>
      <c r="N615" s="49">
        <f t="shared" si="113"/>
        <v>0</v>
      </c>
      <c r="O615" s="42">
        <f t="shared" si="114"/>
        <v>0</v>
      </c>
      <c r="Q615" s="49">
        <f t="shared" si="115"/>
        <v>2342.3068805800954</v>
      </c>
      <c r="R615" s="70">
        <f t="shared" si="116"/>
        <v>800</v>
      </c>
      <c r="S615" s="70">
        <f t="shared" si="117"/>
        <v>1000</v>
      </c>
      <c r="T615" s="70">
        <f t="shared" si="118"/>
        <v>542.30688058009537</v>
      </c>
      <c r="U615" s="70">
        <f t="shared" si="119"/>
        <v>0</v>
      </c>
      <c r="W615" s="49">
        <f>MIN(MAX(W614+MAX(MIN(SUM($R$5:$U$5)-L615,'2019 Calculations'!$C$10),-'2019 Calculations'!$C$10),0),'2019 Calculations'!$C$13)</f>
        <v>0</v>
      </c>
      <c r="X615" s="43">
        <f t="shared" si="110"/>
        <v>0</v>
      </c>
      <c r="Y615" s="49">
        <f t="shared" si="120"/>
        <v>0</v>
      </c>
      <c r="AA615">
        <f>Q615/SUM($Q$13:$Q$8772)*3*'[1]PS 6'!$E$366</f>
        <v>2.1730538551878986</v>
      </c>
      <c r="AB615" s="3">
        <f>J615*'[1]PS 6'!$E$368</f>
        <v>525.30847767961939</v>
      </c>
      <c r="AC615" s="3">
        <f t="shared" si="121"/>
        <v>-523.13542382443154</v>
      </c>
      <c r="AD615" s="27">
        <f>AC615*'[1]PS 6'!$E$365</f>
        <v>-104.62708476488632</v>
      </c>
      <c r="AE615" s="27">
        <f>IF(AC615&gt;0,AC615*'[1]PS 6'!$E$365,[1]Data!AD615*SUM([1]Data!M615:P615)/1000)</f>
        <v>2.1927951539517081E-2</v>
      </c>
    </row>
    <row r="616" spans="2:31">
      <c r="B616" s="23">
        <v>1</v>
      </c>
      <c r="C616" s="23">
        <v>1</v>
      </c>
      <c r="D616" s="23">
        <v>26</v>
      </c>
      <c r="E616" s="23">
        <v>4</v>
      </c>
      <c r="F616" s="48">
        <f>Profiles!F608</f>
        <v>1331.9999999999998</v>
      </c>
      <c r="G616" s="48">
        <f>Profiles!G608</f>
        <v>449.3</v>
      </c>
      <c r="H616" s="48">
        <f>Profiles!H608</f>
        <v>715.45799999999997</v>
      </c>
      <c r="I616" s="24">
        <f t="shared" si="111"/>
        <v>2496.7579999999998</v>
      </c>
      <c r="J616" s="49">
        <f>Profiles!L608*'2019 Calculations'!$C$8</f>
        <v>83.963240284857193</v>
      </c>
      <c r="K616" s="49">
        <f>Profiles!M608*'2019 Calculations'!$C$9</f>
        <v>0</v>
      </c>
      <c r="L616" s="49">
        <f t="shared" si="112"/>
        <v>2412.7947597151424</v>
      </c>
      <c r="M616" s="49">
        <f>MIN(M615-MIN(IF(L616&gt;0,MIN(L616,'2019 Calculations'!$C$10)),M615)+MIN(IF(L616&lt;0,-L616),'2019 Calculations'!$C$10),'2019 Calculations'!$C$13)</f>
        <v>0</v>
      </c>
      <c r="N616" s="49">
        <f t="shared" si="113"/>
        <v>0</v>
      </c>
      <c r="O616" s="42">
        <f t="shared" si="114"/>
        <v>0</v>
      </c>
      <c r="Q616" s="49">
        <f t="shared" si="115"/>
        <v>2412.7947597151424</v>
      </c>
      <c r="R616" s="70">
        <f t="shared" si="116"/>
        <v>800</v>
      </c>
      <c r="S616" s="70">
        <f t="shared" si="117"/>
        <v>1000</v>
      </c>
      <c r="T616" s="70">
        <f t="shared" si="118"/>
        <v>612.79475971514239</v>
      </c>
      <c r="U616" s="70">
        <f t="shared" si="119"/>
        <v>0</v>
      </c>
      <c r="W616" s="49">
        <f>MIN(MAX(W615+MAX(MIN(SUM($R$5:$U$5)-L616,'2019 Calculations'!$C$10),-'2019 Calculations'!$C$10),0),'2019 Calculations'!$C$13)</f>
        <v>0</v>
      </c>
      <c r="X616" s="43">
        <f t="shared" si="110"/>
        <v>0</v>
      </c>
      <c r="Y616" s="49">
        <f t="shared" si="120"/>
        <v>0</v>
      </c>
      <c r="AA616">
        <f>Q616/SUM($Q$13:$Q$8772)*3*'[1]PS 6'!$E$366</f>
        <v>2.2384483424638346</v>
      </c>
      <c r="AB616" s="3">
        <f>J616*'[1]PS 6'!$E$368</f>
        <v>335.85296113942877</v>
      </c>
      <c r="AC616" s="3">
        <f t="shared" si="121"/>
        <v>-333.61451279696496</v>
      </c>
      <c r="AD616" s="27">
        <f>AC616*'[1]PS 6'!$E$365</f>
        <v>-66.722902559392992</v>
      </c>
      <c r="AE616" s="27">
        <f>IF(AC616&gt;0,AC616*'[1]PS 6'!$E$365,[1]Data!AD616*SUM([1]Data!M616:P616)/1000)</f>
        <v>2.2855169500679517E-2</v>
      </c>
    </row>
    <row r="617" spans="2:31">
      <c r="B617" s="23">
        <v>1</v>
      </c>
      <c r="C617" s="23">
        <v>1</v>
      </c>
      <c r="D617" s="23">
        <v>26</v>
      </c>
      <c r="E617" s="23">
        <v>5</v>
      </c>
      <c r="F617" s="48">
        <f>Profiles!F609</f>
        <v>1334</v>
      </c>
      <c r="G617" s="48">
        <f>Profiles!G609</f>
        <v>449.5</v>
      </c>
      <c r="H617" s="48">
        <f>Profiles!H609</f>
        <v>691.73699999999997</v>
      </c>
      <c r="I617" s="24">
        <f t="shared" si="111"/>
        <v>2475.2370000000001</v>
      </c>
      <c r="J617" s="49">
        <f>Profiles!L609*'2019 Calculations'!$C$8</f>
        <v>68.892915105523855</v>
      </c>
      <c r="K617" s="49">
        <f>Profiles!M609*'2019 Calculations'!$C$9</f>
        <v>0</v>
      </c>
      <c r="L617" s="49">
        <f t="shared" si="112"/>
        <v>2406.3440848944761</v>
      </c>
      <c r="M617" s="49">
        <f>MIN(M616-MIN(IF(L617&gt;0,MIN(L617,'2019 Calculations'!$C$10)),M616)+MIN(IF(L617&lt;0,-L617),'2019 Calculations'!$C$10),'2019 Calculations'!$C$13)</f>
        <v>0</v>
      </c>
      <c r="N617" s="49">
        <f t="shared" si="113"/>
        <v>0</v>
      </c>
      <c r="O617" s="42">
        <f t="shared" si="114"/>
        <v>0</v>
      </c>
      <c r="Q617" s="49">
        <f t="shared" si="115"/>
        <v>2406.3440848944761</v>
      </c>
      <c r="R617" s="70">
        <f t="shared" si="116"/>
        <v>800</v>
      </c>
      <c r="S617" s="70">
        <f t="shared" si="117"/>
        <v>1000</v>
      </c>
      <c r="T617" s="70">
        <f t="shared" si="118"/>
        <v>606.34408489447605</v>
      </c>
      <c r="U617" s="70">
        <f t="shared" si="119"/>
        <v>0</v>
      </c>
      <c r="W617" s="49">
        <f>MIN(MAX(W616+MAX(MIN(SUM($R$5:$U$5)-L617,'2019 Calculations'!$C$10),-'2019 Calculations'!$C$10),0),'2019 Calculations'!$C$13)</f>
        <v>0</v>
      </c>
      <c r="X617" s="43">
        <f t="shared" si="110"/>
        <v>0</v>
      </c>
      <c r="Y617" s="49">
        <f t="shared" si="120"/>
        <v>0</v>
      </c>
      <c r="AA617">
        <f>Q617/SUM($Q$13:$Q$8772)*3*'[1]PS 6'!$E$366</f>
        <v>2.2324637877055182</v>
      </c>
      <c r="AB617" s="3">
        <f>J617*'[1]PS 6'!$E$368</f>
        <v>275.57166042209542</v>
      </c>
      <c r="AC617" s="3">
        <f t="shared" si="121"/>
        <v>-273.33919663438991</v>
      </c>
      <c r="AD617" s="27">
        <f>AC617*'[1]PS 6'!$E$365</f>
        <v>-54.667839326877981</v>
      </c>
      <c r="AE617" s="27">
        <f>IF(AC617&gt;0,AC617*'[1]PS 6'!$E$365,[1]Data!AD617*SUM([1]Data!M617:P617)/1000)</f>
        <v>2.504388527719217E-2</v>
      </c>
    </row>
    <row r="618" spans="2:31">
      <c r="B618" s="23">
        <v>1</v>
      </c>
      <c r="C618" s="23">
        <v>1</v>
      </c>
      <c r="D618" s="23">
        <v>26</v>
      </c>
      <c r="E618" s="23">
        <v>6</v>
      </c>
      <c r="F618" s="48">
        <f>Profiles!F610</f>
        <v>1442.0000000000002</v>
      </c>
      <c r="G618" s="48">
        <f>Profiles!G610</f>
        <v>499.7</v>
      </c>
      <c r="H618" s="48">
        <f>Profiles!H610</f>
        <v>721.64</v>
      </c>
      <c r="I618" s="24">
        <f t="shared" si="111"/>
        <v>2663.34</v>
      </c>
      <c r="J618" s="49">
        <f>Profiles!L610*'2019 Calculations'!$C$8</f>
        <v>83.963240284857193</v>
      </c>
      <c r="K618" s="49">
        <f>Profiles!M610*'2019 Calculations'!$C$9</f>
        <v>0</v>
      </c>
      <c r="L618" s="49">
        <f t="shared" si="112"/>
        <v>2579.3767597151427</v>
      </c>
      <c r="M618" s="49">
        <f>MIN(M617-MIN(IF(L618&gt;0,MIN(L618,'2019 Calculations'!$C$10)),M617)+MIN(IF(L618&lt;0,-L618),'2019 Calculations'!$C$10),'2019 Calculations'!$C$13)</f>
        <v>0</v>
      </c>
      <c r="N618" s="49">
        <f t="shared" si="113"/>
        <v>0</v>
      </c>
      <c r="O618" s="42">
        <f t="shared" si="114"/>
        <v>0</v>
      </c>
      <c r="Q618" s="49">
        <f t="shared" si="115"/>
        <v>2579.3767597151427</v>
      </c>
      <c r="R618" s="70">
        <f t="shared" si="116"/>
        <v>800</v>
      </c>
      <c r="S618" s="70">
        <f t="shared" si="117"/>
        <v>1000</v>
      </c>
      <c r="T618" s="70">
        <f t="shared" si="118"/>
        <v>779.37675971514273</v>
      </c>
      <c r="U618" s="70">
        <f t="shared" si="119"/>
        <v>0</v>
      </c>
      <c r="W618" s="49">
        <f>MIN(MAX(W617+MAX(MIN(SUM($R$5:$U$5)-L618,'2019 Calculations'!$C$10),-'2019 Calculations'!$C$10),0),'2019 Calculations'!$C$13)</f>
        <v>0</v>
      </c>
      <c r="X618" s="43">
        <f t="shared" si="110"/>
        <v>0</v>
      </c>
      <c r="Y618" s="49">
        <f t="shared" si="120"/>
        <v>0</v>
      </c>
      <c r="AA618">
        <f>Q618/SUM($Q$13:$Q$8772)*3*'[1]PS 6'!$E$366</f>
        <v>2.3929932743453737</v>
      </c>
      <c r="AB618" s="3">
        <f>J618*'[1]PS 6'!$E$368</f>
        <v>335.85296113942877</v>
      </c>
      <c r="AC618" s="3">
        <f t="shared" si="121"/>
        <v>-333.4599678650834</v>
      </c>
      <c r="AD618" s="27">
        <f>AC618*'[1]PS 6'!$E$365</f>
        <v>-66.691993573016688</v>
      </c>
      <c r="AE618" s="27">
        <f>IF(AC618&gt;0,AC618*'[1]PS 6'!$E$365,[1]Data!AD618*SUM([1]Data!M618:P618)/1000)</f>
        <v>3.417779158883158E-2</v>
      </c>
    </row>
    <row r="619" spans="2:31">
      <c r="B619" s="23">
        <v>1</v>
      </c>
      <c r="C619" s="23">
        <v>1</v>
      </c>
      <c r="D619" s="23">
        <v>26</v>
      </c>
      <c r="E619" s="23">
        <v>7</v>
      </c>
      <c r="F619" s="48">
        <f>Profiles!F611</f>
        <v>1855.9999999999998</v>
      </c>
      <c r="G619" s="48">
        <f>Profiles!G611</f>
        <v>900.10000000000014</v>
      </c>
      <c r="H619" s="48">
        <f>Profiles!H611</f>
        <v>817.60899999999992</v>
      </c>
      <c r="I619" s="24">
        <f t="shared" si="111"/>
        <v>3573.7089999999998</v>
      </c>
      <c r="J619" s="49">
        <f>Profiles!L611*'2019 Calculations'!$C$8</f>
        <v>165.7735769726668</v>
      </c>
      <c r="K619" s="49">
        <f>Profiles!M611*'2019 Calculations'!$C$9</f>
        <v>0</v>
      </c>
      <c r="L619" s="49">
        <f t="shared" si="112"/>
        <v>3407.9354230273329</v>
      </c>
      <c r="M619" s="49">
        <f>MIN(M618-MIN(IF(L619&gt;0,MIN(L619,'2019 Calculations'!$C$10)),M618)+MIN(IF(L619&lt;0,-L619),'2019 Calculations'!$C$10),'2019 Calculations'!$C$13)</f>
        <v>0</v>
      </c>
      <c r="N619" s="49">
        <f t="shared" si="113"/>
        <v>0</v>
      </c>
      <c r="O619" s="42">
        <f t="shared" si="114"/>
        <v>0</v>
      </c>
      <c r="Q619" s="49">
        <f t="shared" si="115"/>
        <v>3407.9354230273329</v>
      </c>
      <c r="R619" s="70">
        <f t="shared" si="116"/>
        <v>800</v>
      </c>
      <c r="S619" s="70">
        <f t="shared" si="117"/>
        <v>1000</v>
      </c>
      <c r="T619" s="70">
        <f t="shared" si="118"/>
        <v>1607.9354230273329</v>
      </c>
      <c r="U619" s="70">
        <f t="shared" si="119"/>
        <v>0</v>
      </c>
      <c r="W619" s="49">
        <f>MIN(MAX(W618+MAX(MIN(SUM($R$5:$U$5)-L619,'2019 Calculations'!$C$10),-'2019 Calculations'!$C$10),0),'2019 Calculations'!$C$13)</f>
        <v>0</v>
      </c>
      <c r="X619" s="43">
        <f t="shared" si="110"/>
        <v>0</v>
      </c>
      <c r="Y619" s="49">
        <f t="shared" si="120"/>
        <v>0</v>
      </c>
      <c r="AA619">
        <f>Q619/SUM($Q$13:$Q$8772)*3*'[1]PS 6'!$E$366</f>
        <v>3.1616810208092252</v>
      </c>
      <c r="AB619" s="3">
        <f>J619*'[1]PS 6'!$E$368</f>
        <v>663.09430789066721</v>
      </c>
      <c r="AC619" s="3">
        <f t="shared" si="121"/>
        <v>-659.93262686985804</v>
      </c>
      <c r="AD619" s="27">
        <f>AC619*'[1]PS 6'!$E$365</f>
        <v>-131.9865253739716</v>
      </c>
      <c r="AE619" s="27">
        <f>IF(AC619&gt;0,AC619*'[1]PS 6'!$E$365,[1]Data!AD619*SUM([1]Data!M619:P619)/1000)</f>
        <v>5.060097419734557E-2</v>
      </c>
    </row>
    <row r="620" spans="2:31">
      <c r="B620" s="23">
        <v>1</v>
      </c>
      <c r="C620" s="23">
        <v>1</v>
      </c>
      <c r="D620" s="23">
        <v>26</v>
      </c>
      <c r="E620" s="23">
        <v>8</v>
      </c>
      <c r="F620" s="48">
        <f>Profiles!F612</f>
        <v>2434</v>
      </c>
      <c r="G620" s="48">
        <f>Profiles!G612</f>
        <v>697.7</v>
      </c>
      <c r="H620" s="48">
        <f>Profiles!H612</f>
        <v>965.73099999999999</v>
      </c>
      <c r="I620" s="24">
        <f t="shared" si="111"/>
        <v>4097.4309999999996</v>
      </c>
      <c r="J620" s="49">
        <f>Profiles!L612*'2019 Calculations'!$C$8</f>
        <v>238.97229927228588</v>
      </c>
      <c r="K620" s="49">
        <f>Profiles!M612*'2019 Calculations'!$C$9</f>
        <v>59.679111476798354</v>
      </c>
      <c r="L620" s="49">
        <f t="shared" si="112"/>
        <v>3798.7795892509153</v>
      </c>
      <c r="M620" s="49">
        <f>MIN(M619-MIN(IF(L620&gt;0,MIN(L620,'2019 Calculations'!$C$10)),M619)+MIN(IF(L620&lt;0,-L620),'2019 Calculations'!$C$10),'2019 Calculations'!$C$13)</f>
        <v>0</v>
      </c>
      <c r="N620" s="49">
        <f t="shared" si="113"/>
        <v>0</v>
      </c>
      <c r="O620" s="42">
        <f t="shared" si="114"/>
        <v>0</v>
      </c>
      <c r="Q620" s="49">
        <f t="shared" si="115"/>
        <v>3798.7795892509153</v>
      </c>
      <c r="R620" s="70">
        <f t="shared" si="116"/>
        <v>800</v>
      </c>
      <c r="S620" s="70">
        <f t="shared" si="117"/>
        <v>1000</v>
      </c>
      <c r="T620" s="70">
        <f t="shared" si="118"/>
        <v>1998.7795892509153</v>
      </c>
      <c r="U620" s="70">
        <f t="shared" si="119"/>
        <v>0</v>
      </c>
      <c r="W620" s="49">
        <f>MIN(MAX(W619+MAX(MIN(SUM($R$5:$U$5)-L620,'2019 Calculations'!$C$10),-'2019 Calculations'!$C$10),0),'2019 Calculations'!$C$13)</f>
        <v>0</v>
      </c>
      <c r="X620" s="43">
        <f t="shared" si="110"/>
        <v>0</v>
      </c>
      <c r="Y620" s="49">
        <f t="shared" si="120"/>
        <v>0</v>
      </c>
      <c r="AA620">
        <f>Q620/SUM($Q$13:$Q$8772)*3*'[1]PS 6'!$E$366</f>
        <v>3.5242831329541167</v>
      </c>
      <c r="AB620" s="3">
        <f>J620*'[1]PS 6'!$E$368</f>
        <v>955.88919708914352</v>
      </c>
      <c r="AC620" s="3">
        <f t="shared" si="121"/>
        <v>-952.36491395618941</v>
      </c>
      <c r="AD620" s="27">
        <f>AC620*'[1]PS 6'!$E$365</f>
        <v>-190.47298279123788</v>
      </c>
      <c r="AE620" s="27">
        <f>IF(AC620&gt;0,AC620*'[1]PS 6'!$E$365,[1]Data!AD620*SUM([1]Data!M620:P620)/1000)</f>
        <v>6.1348432331129271E-2</v>
      </c>
    </row>
    <row r="621" spans="2:31">
      <c r="B621" s="23">
        <v>1</v>
      </c>
      <c r="C621" s="23">
        <v>1</v>
      </c>
      <c r="D621" s="23">
        <v>26</v>
      </c>
      <c r="E621" s="23">
        <v>9</v>
      </c>
      <c r="F621" s="48">
        <f>Profiles!F613</f>
        <v>2330</v>
      </c>
      <c r="G621" s="48">
        <f>Profiles!G613</f>
        <v>1794.2</v>
      </c>
      <c r="H621" s="48">
        <f>Profiles!H613</f>
        <v>1215.3679999999999</v>
      </c>
      <c r="I621" s="24">
        <f t="shared" si="111"/>
        <v>5339.5679999999993</v>
      </c>
      <c r="J621" s="49">
        <f>Profiles!L613*'2019 Calculations'!$C$8</f>
        <v>226.05487769000015</v>
      </c>
      <c r="K621" s="49">
        <f>Profiles!M613*'2019 Calculations'!$C$9</f>
        <v>258.1510367295935</v>
      </c>
      <c r="L621" s="49">
        <f t="shared" si="112"/>
        <v>4855.3620855804056</v>
      </c>
      <c r="M621" s="49">
        <f>MIN(M620-MIN(IF(L621&gt;0,MIN(L621,'2019 Calculations'!$C$10)),M620)+MIN(IF(L621&lt;0,-L621),'2019 Calculations'!$C$10),'2019 Calculations'!$C$13)</f>
        <v>0</v>
      </c>
      <c r="N621" s="49">
        <f t="shared" si="113"/>
        <v>0</v>
      </c>
      <c r="O621" s="42">
        <f t="shared" si="114"/>
        <v>0</v>
      </c>
      <c r="Q621" s="49">
        <f t="shared" si="115"/>
        <v>4855.3620855804056</v>
      </c>
      <c r="R621" s="70">
        <f t="shared" si="116"/>
        <v>800</v>
      </c>
      <c r="S621" s="70">
        <f t="shared" si="117"/>
        <v>1000</v>
      </c>
      <c r="T621" s="70">
        <f t="shared" si="118"/>
        <v>3055.3620855804056</v>
      </c>
      <c r="U621" s="70">
        <f t="shared" si="119"/>
        <v>0</v>
      </c>
      <c r="W621" s="49">
        <f>MIN(MAX(W620+MAX(MIN(SUM($R$5:$U$5)-L621,'2019 Calculations'!$C$10),-'2019 Calculations'!$C$10),0),'2019 Calculations'!$C$13)</f>
        <v>0</v>
      </c>
      <c r="X621" s="43">
        <f t="shared" si="110"/>
        <v>0</v>
      </c>
      <c r="Y621" s="49">
        <f t="shared" si="120"/>
        <v>0</v>
      </c>
      <c r="AA621">
        <f>Q621/SUM($Q$13:$Q$8772)*3*'[1]PS 6'!$E$366</f>
        <v>4.5045179117565519</v>
      </c>
      <c r="AB621" s="3">
        <f>J621*'[1]PS 6'!$E$368</f>
        <v>904.21951076000062</v>
      </c>
      <c r="AC621" s="3">
        <f t="shared" si="121"/>
        <v>-899.71499284824404</v>
      </c>
      <c r="AD621" s="27">
        <f>AC621*'[1]PS 6'!$E$365</f>
        <v>-179.94299856964881</v>
      </c>
      <c r="AE621" s="27">
        <f>IF(AC621&gt;0,AC621*'[1]PS 6'!$E$365,[1]Data!AD621*SUM([1]Data!M621:P621)/1000)</f>
        <v>2.5343722268162422E-2</v>
      </c>
    </row>
    <row r="622" spans="2:31">
      <c r="B622" s="23">
        <v>1</v>
      </c>
      <c r="C622" s="23">
        <v>1</v>
      </c>
      <c r="D622" s="23">
        <v>26</v>
      </c>
      <c r="E622" s="23">
        <v>10</v>
      </c>
      <c r="F622" s="48">
        <f>Profiles!F614</f>
        <v>1942.0000000000002</v>
      </c>
      <c r="G622" s="48">
        <f>Profiles!G614</f>
        <v>1794.2</v>
      </c>
      <c r="H622" s="48">
        <f>Profiles!H614</f>
        <v>1242.2080000000001</v>
      </c>
      <c r="I622" s="24">
        <f t="shared" si="111"/>
        <v>4978.4080000000004</v>
      </c>
      <c r="J622" s="49">
        <f>Profiles!L614*'2019 Calculations'!$C$8</f>
        <v>198.06713092838109</v>
      </c>
      <c r="K622" s="49">
        <f>Profiles!M614*'2019 Calculations'!$C$9</f>
        <v>421.92564340822207</v>
      </c>
      <c r="L622" s="49">
        <f t="shared" si="112"/>
        <v>4358.4152256633979</v>
      </c>
      <c r="M622" s="49">
        <f>MIN(M621-MIN(IF(L622&gt;0,MIN(L622,'2019 Calculations'!$C$10)),M621)+MIN(IF(L622&lt;0,-L622),'2019 Calculations'!$C$10),'2019 Calculations'!$C$13)</f>
        <v>0</v>
      </c>
      <c r="N622" s="49">
        <f t="shared" si="113"/>
        <v>0</v>
      </c>
      <c r="O622" s="42">
        <f t="shared" si="114"/>
        <v>0</v>
      </c>
      <c r="Q622" s="49">
        <f t="shared" si="115"/>
        <v>4358.4152256633979</v>
      </c>
      <c r="R622" s="70">
        <f t="shared" si="116"/>
        <v>800</v>
      </c>
      <c r="S622" s="70">
        <f t="shared" si="117"/>
        <v>1000</v>
      </c>
      <c r="T622" s="70">
        <f t="shared" si="118"/>
        <v>2558.4152256633979</v>
      </c>
      <c r="U622" s="70">
        <f t="shared" si="119"/>
        <v>0</v>
      </c>
      <c r="W622" s="49">
        <f>MIN(MAX(W621+MAX(MIN(SUM($R$5:$U$5)-L622,'2019 Calculations'!$C$10),-'2019 Calculations'!$C$10),0),'2019 Calculations'!$C$13)</f>
        <v>0</v>
      </c>
      <c r="X622" s="43">
        <f t="shared" si="110"/>
        <v>0</v>
      </c>
      <c r="Y622" s="49">
        <f t="shared" si="120"/>
        <v>0</v>
      </c>
      <c r="AA622">
        <f>Q622/SUM($Q$13:$Q$8772)*3*'[1]PS 6'!$E$366</f>
        <v>4.0434799928060139</v>
      </c>
      <c r="AB622" s="3">
        <f>J622*'[1]PS 6'!$E$368</f>
        <v>792.26852371352436</v>
      </c>
      <c r="AC622" s="3">
        <f t="shared" si="121"/>
        <v>-788.2250437207183</v>
      </c>
      <c r="AD622" s="27">
        <f>AC622*'[1]PS 6'!$E$365</f>
        <v>-157.64500874414367</v>
      </c>
      <c r="AE622" s="27">
        <f>IF(AC622&gt;0,AC622*'[1]PS 6'!$E$365,[1]Data!AD622*SUM([1]Data!M622:P622)/1000)</f>
        <v>-1.3462817156633434E-2</v>
      </c>
    </row>
    <row r="623" spans="2:31">
      <c r="B623" s="23">
        <v>1</v>
      </c>
      <c r="C623" s="23">
        <v>1</v>
      </c>
      <c r="D623" s="23">
        <v>26</v>
      </c>
      <c r="E623" s="23">
        <v>11</v>
      </c>
      <c r="F623" s="48">
        <f>Profiles!F615</f>
        <v>1938</v>
      </c>
      <c r="G623" s="48">
        <f>Profiles!G615</f>
        <v>1937.1000000000001</v>
      </c>
      <c r="H623" s="48">
        <f>Profiles!H615</f>
        <v>1242.518</v>
      </c>
      <c r="I623" s="24">
        <f t="shared" si="111"/>
        <v>5117.6180000000004</v>
      </c>
      <c r="J623" s="49">
        <f>Profiles!L615*'2019 Calculations'!$C$8</f>
        <v>124.86840862876198</v>
      </c>
      <c r="K623" s="49">
        <f>Profiles!M615*'2019 Calculations'!$C$9</f>
        <v>536.6289387547838</v>
      </c>
      <c r="L623" s="49">
        <f t="shared" si="112"/>
        <v>4456.1206526164542</v>
      </c>
      <c r="M623" s="49">
        <f>MIN(M622-MIN(IF(L623&gt;0,MIN(L623,'2019 Calculations'!$C$10)),M622)+MIN(IF(L623&lt;0,-L623),'2019 Calculations'!$C$10),'2019 Calculations'!$C$13)</f>
        <v>0</v>
      </c>
      <c r="N623" s="49">
        <f t="shared" si="113"/>
        <v>0</v>
      </c>
      <c r="O623" s="42">
        <f t="shared" si="114"/>
        <v>0</v>
      </c>
      <c r="Q623" s="49">
        <f t="shared" si="115"/>
        <v>4456.1206526164542</v>
      </c>
      <c r="R623" s="70">
        <f t="shared" si="116"/>
        <v>800</v>
      </c>
      <c r="S623" s="70">
        <f t="shared" si="117"/>
        <v>1000</v>
      </c>
      <c r="T623" s="70">
        <f t="shared" si="118"/>
        <v>2656.1206526164542</v>
      </c>
      <c r="U623" s="70">
        <f t="shared" si="119"/>
        <v>0</v>
      </c>
      <c r="W623" s="49">
        <f>MIN(MAX(W622+MAX(MIN(SUM($R$5:$U$5)-L623,'2019 Calculations'!$C$10),-'2019 Calculations'!$C$10),0),'2019 Calculations'!$C$13)</f>
        <v>0</v>
      </c>
      <c r="X623" s="43">
        <f t="shared" si="110"/>
        <v>0</v>
      </c>
      <c r="Y623" s="49">
        <f t="shared" si="120"/>
        <v>0</v>
      </c>
      <c r="AA623">
        <f>Q623/SUM($Q$13:$Q$8772)*3*'[1]PS 6'!$E$366</f>
        <v>4.1341253119456374</v>
      </c>
      <c r="AB623" s="3">
        <f>J623*'[1]PS 6'!$E$368</f>
        <v>499.47363451504793</v>
      </c>
      <c r="AC623" s="3">
        <f t="shared" si="121"/>
        <v>-495.3395092031023</v>
      </c>
      <c r="AD623" s="27">
        <f>AC623*'[1]PS 6'!$E$365</f>
        <v>-99.067901840620465</v>
      </c>
      <c r="AE623" s="27">
        <f>IF(AC623&gt;0,AC623*'[1]PS 6'!$E$365,[1]Data!AD623*SUM([1]Data!M623:P623)/1000)</f>
        <v>-4.2985073050103406E-2</v>
      </c>
    </row>
    <row r="624" spans="2:31">
      <c r="B624" s="23">
        <v>1</v>
      </c>
      <c r="C624" s="23">
        <v>1</v>
      </c>
      <c r="D624" s="23">
        <v>26</v>
      </c>
      <c r="E624" s="23">
        <v>12</v>
      </c>
      <c r="F624" s="48">
        <f>Profiles!F616</f>
        <v>1884</v>
      </c>
      <c r="G624" s="48">
        <f>Profiles!G616</f>
        <v>1895.7</v>
      </c>
      <c r="H624" s="48">
        <f>Profiles!H616</f>
        <v>1242.518</v>
      </c>
      <c r="I624" s="24">
        <f t="shared" si="111"/>
        <v>5022.2179999999998</v>
      </c>
      <c r="J624" s="49">
        <f>Profiles!L616*'2019 Calculations'!$C$8</f>
        <v>155.00905898742866</v>
      </c>
      <c r="K624" s="49">
        <f>Profiles!M616*'2019 Calculations'!$C$9</f>
        <v>583.29691850168115</v>
      </c>
      <c r="L624" s="49">
        <f t="shared" si="112"/>
        <v>4283.91202251089</v>
      </c>
      <c r="M624" s="49">
        <f>MIN(M623-MIN(IF(L624&gt;0,MIN(L624,'2019 Calculations'!$C$10)),M623)+MIN(IF(L624&lt;0,-L624),'2019 Calculations'!$C$10),'2019 Calculations'!$C$13)</f>
        <v>0</v>
      </c>
      <c r="N624" s="49">
        <f t="shared" si="113"/>
        <v>0</v>
      </c>
      <c r="O624" s="42">
        <f t="shared" si="114"/>
        <v>0</v>
      </c>
      <c r="Q624" s="49">
        <f t="shared" si="115"/>
        <v>4283.91202251089</v>
      </c>
      <c r="R624" s="70">
        <f t="shared" si="116"/>
        <v>800</v>
      </c>
      <c r="S624" s="70">
        <f t="shared" si="117"/>
        <v>1000</v>
      </c>
      <c r="T624" s="70">
        <f t="shared" si="118"/>
        <v>2483.91202251089</v>
      </c>
      <c r="U624" s="70">
        <f t="shared" si="119"/>
        <v>0</v>
      </c>
      <c r="W624" s="49">
        <f>MIN(MAX(W623+MAX(MIN(SUM($R$5:$U$5)-L624,'2019 Calculations'!$C$10),-'2019 Calculations'!$C$10),0),'2019 Calculations'!$C$13)</f>
        <v>0</v>
      </c>
      <c r="X624" s="43">
        <f t="shared" si="110"/>
        <v>0</v>
      </c>
      <c r="Y624" s="49">
        <f t="shared" si="120"/>
        <v>0</v>
      </c>
      <c r="AA624">
        <f>Q624/SUM($Q$13:$Q$8772)*3*'[1]PS 6'!$E$366</f>
        <v>3.9743603252779449</v>
      </c>
      <c r="AB624" s="3">
        <f>J624*'[1]PS 6'!$E$368</f>
        <v>620.03623594971464</v>
      </c>
      <c r="AC624" s="3">
        <f t="shared" si="121"/>
        <v>-616.06187562443665</v>
      </c>
      <c r="AD624" s="27">
        <f>AC624*'[1]PS 6'!$E$365</f>
        <v>-123.21237512488733</v>
      </c>
      <c r="AE624" s="27">
        <f>IF(AC624&gt;0,AC624*'[1]PS 6'!$E$365,[1]Data!AD624*SUM([1]Data!M624:P624)/1000)</f>
        <v>-4.5229265237209347E-2</v>
      </c>
    </row>
    <row r="625" spans="2:31">
      <c r="B625" s="23">
        <v>1</v>
      </c>
      <c r="C625" s="23">
        <v>1</v>
      </c>
      <c r="D625" s="23">
        <v>26</v>
      </c>
      <c r="E625" s="23">
        <v>13</v>
      </c>
      <c r="F625" s="48">
        <f>Profiles!F617</f>
        <v>1855.9999999999998</v>
      </c>
      <c r="G625" s="48">
        <f>Profiles!G617</f>
        <v>1782.6999999999998</v>
      </c>
      <c r="H625" s="48">
        <f>Profiles!H617</f>
        <v>1217.2280000000001</v>
      </c>
      <c r="I625" s="24">
        <f t="shared" si="111"/>
        <v>4855.9279999999999</v>
      </c>
      <c r="J625" s="49">
        <f>Profiles!L617*'2019 Calculations'!$C$8</f>
        <v>378.91103308038123</v>
      </c>
      <c r="K625" s="49">
        <f>Profiles!M617*'2019 Calculations'!$C$9</f>
        <v>591.11306196948158</v>
      </c>
      <c r="L625" s="49">
        <f t="shared" si="112"/>
        <v>3885.9039049501371</v>
      </c>
      <c r="M625" s="49">
        <f>MIN(M624-MIN(IF(L625&gt;0,MIN(L625,'2019 Calculations'!$C$10)),M624)+MIN(IF(L625&lt;0,-L625),'2019 Calculations'!$C$10),'2019 Calculations'!$C$13)</f>
        <v>0</v>
      </c>
      <c r="N625" s="49">
        <f t="shared" si="113"/>
        <v>0</v>
      </c>
      <c r="O625" s="42">
        <f t="shared" si="114"/>
        <v>0</v>
      </c>
      <c r="Q625" s="49">
        <f t="shared" si="115"/>
        <v>3885.9039049501371</v>
      </c>
      <c r="R625" s="70">
        <f t="shared" si="116"/>
        <v>800</v>
      </c>
      <c r="S625" s="70">
        <f t="shared" si="117"/>
        <v>1000</v>
      </c>
      <c r="T625" s="70">
        <f t="shared" si="118"/>
        <v>2085.9039049501371</v>
      </c>
      <c r="U625" s="70">
        <f t="shared" si="119"/>
        <v>0</v>
      </c>
      <c r="W625" s="49">
        <f>MIN(MAX(W624+MAX(MIN(SUM($R$5:$U$5)-L625,'2019 Calculations'!$C$10),-'2019 Calculations'!$C$10),0),'2019 Calculations'!$C$13)</f>
        <v>0</v>
      </c>
      <c r="X625" s="43">
        <f t="shared" si="110"/>
        <v>0</v>
      </c>
      <c r="Y625" s="49">
        <f t="shared" si="120"/>
        <v>0</v>
      </c>
      <c r="AA625">
        <f>Q625/SUM($Q$13:$Q$8772)*3*'[1]PS 6'!$E$366</f>
        <v>3.6051119225890225</v>
      </c>
      <c r="AB625" s="3">
        <f>J625*'[1]PS 6'!$E$368</f>
        <v>1515.6441323215249</v>
      </c>
      <c r="AC625" s="3">
        <f t="shared" si="121"/>
        <v>-1512.0390203989359</v>
      </c>
      <c r="AD625" s="27">
        <f>AC625*'[1]PS 6'!$E$365</f>
        <v>-302.40780407978718</v>
      </c>
      <c r="AE625" s="27">
        <f>IF(AC625&gt;0,AC625*'[1]PS 6'!$E$365,[1]Data!AD625*SUM([1]Data!M625:P625)/1000)</f>
        <v>-3.8070015433193445E-2</v>
      </c>
    </row>
    <row r="626" spans="2:31">
      <c r="B626" s="23">
        <v>1</v>
      </c>
      <c r="C626" s="23">
        <v>1</v>
      </c>
      <c r="D626" s="23">
        <v>26</v>
      </c>
      <c r="E626" s="23">
        <v>14</v>
      </c>
      <c r="F626" s="48">
        <f>Profiles!F618</f>
        <v>1786</v>
      </c>
      <c r="G626" s="48">
        <f>Profiles!G618</f>
        <v>1907.9999999999998</v>
      </c>
      <c r="H626" s="48">
        <f>Profiles!H618</f>
        <v>1242.518</v>
      </c>
      <c r="I626" s="24">
        <f t="shared" si="111"/>
        <v>4936.518</v>
      </c>
      <c r="J626" s="49">
        <f>Profiles!L618*'2019 Calculations'!$C$8</f>
        <v>521.00267048552416</v>
      </c>
      <c r="K626" s="49">
        <f>Profiles!M618*'2019 Calculations'!$C$9</f>
        <v>547.38067943497754</v>
      </c>
      <c r="L626" s="49">
        <f t="shared" si="112"/>
        <v>3868.134650079498</v>
      </c>
      <c r="M626" s="49">
        <f>MIN(M625-MIN(IF(L626&gt;0,MIN(L626,'2019 Calculations'!$C$10)),M625)+MIN(IF(L626&lt;0,-L626),'2019 Calculations'!$C$10),'2019 Calculations'!$C$13)</f>
        <v>0</v>
      </c>
      <c r="N626" s="49">
        <f t="shared" si="113"/>
        <v>0</v>
      </c>
      <c r="O626" s="42">
        <f t="shared" si="114"/>
        <v>0</v>
      </c>
      <c r="Q626" s="49">
        <f t="shared" si="115"/>
        <v>3868.134650079498</v>
      </c>
      <c r="R626" s="70">
        <f t="shared" si="116"/>
        <v>800</v>
      </c>
      <c r="S626" s="70">
        <f t="shared" si="117"/>
        <v>1000</v>
      </c>
      <c r="T626" s="70">
        <f t="shared" si="118"/>
        <v>2068.134650079498</v>
      </c>
      <c r="U626" s="70">
        <f t="shared" si="119"/>
        <v>0</v>
      </c>
      <c r="W626" s="49">
        <f>MIN(MAX(W625+MAX(MIN(SUM($R$5:$U$5)-L626,'2019 Calculations'!$C$10),-'2019 Calculations'!$C$10),0),'2019 Calculations'!$C$13)</f>
        <v>0</v>
      </c>
      <c r="X626" s="43">
        <f t="shared" si="110"/>
        <v>0</v>
      </c>
      <c r="Y626" s="49">
        <f t="shared" si="120"/>
        <v>0</v>
      </c>
      <c r="AA626">
        <f>Q626/SUM($Q$13:$Q$8772)*3*'[1]PS 6'!$E$366</f>
        <v>3.5886266583733897</v>
      </c>
      <c r="AB626" s="3">
        <f>J626*'[1]PS 6'!$E$368</f>
        <v>2084.0106819420967</v>
      </c>
      <c r="AC626" s="3">
        <f t="shared" si="121"/>
        <v>-2080.4220552837232</v>
      </c>
      <c r="AD626" s="27">
        <f>AC626*'[1]PS 6'!$E$365</f>
        <v>-416.08441105674467</v>
      </c>
      <c r="AE626" s="27">
        <f>IF(AC626&gt;0,AC626*'[1]PS 6'!$E$365,[1]Data!AD626*SUM([1]Data!M626:P626)/1000)</f>
        <v>-3.3669976194108449E-2</v>
      </c>
    </row>
    <row r="627" spans="2:31">
      <c r="B627" s="23">
        <v>1</v>
      </c>
      <c r="C627" s="23">
        <v>1</v>
      </c>
      <c r="D627" s="23">
        <v>26</v>
      </c>
      <c r="E627" s="23">
        <v>15</v>
      </c>
      <c r="F627" s="48">
        <f>Profiles!F619</f>
        <v>1814</v>
      </c>
      <c r="G627" s="48">
        <f>Profiles!G619</f>
        <v>1885.3000000000002</v>
      </c>
      <c r="H627" s="48">
        <f>Profiles!H619</f>
        <v>1242.518</v>
      </c>
      <c r="I627" s="24">
        <f t="shared" si="111"/>
        <v>4941.8180000000002</v>
      </c>
      <c r="J627" s="49">
        <f>Profiles!L619*'2019 Calculations'!$C$8</f>
        <v>538.22589926190517</v>
      </c>
      <c r="K627" s="49">
        <f>Profiles!M619*'2019 Calculations'!$C$9</f>
        <v>443.46903691457146</v>
      </c>
      <c r="L627" s="49">
        <f t="shared" si="112"/>
        <v>3960.1230638235234</v>
      </c>
      <c r="M627" s="49">
        <f>MIN(M626-MIN(IF(L627&gt;0,MIN(L627,'2019 Calculations'!$C$10)),M626)+MIN(IF(L627&lt;0,-L627),'2019 Calculations'!$C$10),'2019 Calculations'!$C$13)</f>
        <v>0</v>
      </c>
      <c r="N627" s="49">
        <f t="shared" si="113"/>
        <v>0</v>
      </c>
      <c r="O627" s="42">
        <f t="shared" si="114"/>
        <v>0</v>
      </c>
      <c r="Q627" s="49">
        <f t="shared" si="115"/>
        <v>3960.1230638235234</v>
      </c>
      <c r="R627" s="70">
        <f t="shared" si="116"/>
        <v>800</v>
      </c>
      <c r="S627" s="70">
        <f t="shared" si="117"/>
        <v>1000</v>
      </c>
      <c r="T627" s="70">
        <f t="shared" si="118"/>
        <v>2160.1230638235234</v>
      </c>
      <c r="U627" s="70">
        <f t="shared" si="119"/>
        <v>0</v>
      </c>
      <c r="W627" s="49">
        <f>MIN(MAX(W626+MAX(MIN(SUM($R$5:$U$5)-L627,'2019 Calculations'!$C$10),-'2019 Calculations'!$C$10),0),'2019 Calculations'!$C$13)</f>
        <v>0</v>
      </c>
      <c r="X627" s="43">
        <f t="shared" si="110"/>
        <v>0</v>
      </c>
      <c r="Y627" s="49">
        <f t="shared" si="120"/>
        <v>0</v>
      </c>
      <c r="AA627">
        <f>Q627/SUM($Q$13:$Q$8772)*3*'[1]PS 6'!$E$366</f>
        <v>3.6739680706265818</v>
      </c>
      <c r="AB627" s="3">
        <f>J627*'[1]PS 6'!$E$368</f>
        <v>2152.9035970476207</v>
      </c>
      <c r="AC627" s="3">
        <f t="shared" si="121"/>
        <v>-2149.2296289769943</v>
      </c>
      <c r="AD627" s="27">
        <f>AC627*'[1]PS 6'!$E$365</f>
        <v>-429.8459257953989</v>
      </c>
      <c r="AE627" s="27">
        <f>IF(AC627&gt;0,AC627*'[1]PS 6'!$E$365,[1]Data!AD627*SUM([1]Data!M627:P627)/1000)</f>
        <v>-3.2368125361494471E-2</v>
      </c>
    </row>
    <row r="628" spans="2:31">
      <c r="B628" s="23">
        <v>1</v>
      </c>
      <c r="C628" s="23">
        <v>1</v>
      </c>
      <c r="D628" s="23">
        <v>26</v>
      </c>
      <c r="E628" s="23">
        <v>16</v>
      </c>
      <c r="F628" s="48">
        <f>Profiles!F620</f>
        <v>1962</v>
      </c>
      <c r="G628" s="48">
        <f>Profiles!G620</f>
        <v>1882.8</v>
      </c>
      <c r="H628" s="48">
        <f>Profiles!H620</f>
        <v>1242.518</v>
      </c>
      <c r="I628" s="24">
        <f t="shared" si="111"/>
        <v>5087.3180000000002</v>
      </c>
      <c r="J628" s="49">
        <f>Profiles!L620*'2019 Calculations'!$C$8</f>
        <v>452.10975538000031</v>
      </c>
      <c r="K628" s="49">
        <f>Profiles!M620*'2019 Calculations'!$C$9</f>
        <v>285.70972026807709</v>
      </c>
      <c r="L628" s="49">
        <f t="shared" si="112"/>
        <v>4349.4985243519232</v>
      </c>
      <c r="M628" s="49">
        <f>MIN(M627-MIN(IF(L628&gt;0,MIN(L628,'2019 Calculations'!$C$10)),M627)+MIN(IF(L628&lt;0,-L628),'2019 Calculations'!$C$10),'2019 Calculations'!$C$13)</f>
        <v>0</v>
      </c>
      <c r="N628" s="49">
        <f t="shared" si="113"/>
        <v>0</v>
      </c>
      <c r="O628" s="42">
        <f t="shared" si="114"/>
        <v>0</v>
      </c>
      <c r="Q628" s="49">
        <f t="shared" si="115"/>
        <v>4349.4985243519232</v>
      </c>
      <c r="R628" s="70">
        <f t="shared" si="116"/>
        <v>800</v>
      </c>
      <c r="S628" s="70">
        <f t="shared" si="117"/>
        <v>1000</v>
      </c>
      <c r="T628" s="70">
        <f t="shared" si="118"/>
        <v>2549.4985243519232</v>
      </c>
      <c r="U628" s="70">
        <f t="shared" si="119"/>
        <v>0</v>
      </c>
      <c r="W628" s="49">
        <f>MIN(MAX(W627+MAX(MIN(SUM($R$5:$U$5)-L628,'2019 Calculations'!$C$10),-'2019 Calculations'!$C$10),0),'2019 Calculations'!$C$13)</f>
        <v>0</v>
      </c>
      <c r="X628" s="43">
        <f t="shared" si="110"/>
        <v>0</v>
      </c>
      <c r="Y628" s="49">
        <f t="shared" si="120"/>
        <v>0</v>
      </c>
      <c r="AA628">
        <f>Q628/SUM($Q$13:$Q$8772)*3*'[1]PS 6'!$E$366</f>
        <v>4.0352076044519913</v>
      </c>
      <c r="AB628" s="3">
        <f>J628*'[1]PS 6'!$E$368</f>
        <v>1808.4390215200012</v>
      </c>
      <c r="AC628" s="3">
        <f t="shared" si="121"/>
        <v>-1804.4038139155493</v>
      </c>
      <c r="AD628" s="27">
        <f>AC628*'[1]PS 6'!$E$365</f>
        <v>-360.8807627831099</v>
      </c>
      <c r="AE628" s="27">
        <f>IF(AC628&gt;0,AC628*'[1]PS 6'!$E$365,[1]Data!AD628*SUM([1]Data!M628:P628)/1000)</f>
        <v>-4.3359562976770282E-3</v>
      </c>
    </row>
    <row r="629" spans="2:31">
      <c r="B629" s="23">
        <v>1</v>
      </c>
      <c r="C629" s="23">
        <v>1</v>
      </c>
      <c r="D629" s="23">
        <v>26</v>
      </c>
      <c r="E629" s="23">
        <v>17</v>
      </c>
      <c r="F629" s="48">
        <f>Profiles!F621</f>
        <v>2484</v>
      </c>
      <c r="G629" s="48">
        <f>Profiles!G621</f>
        <v>1885.1</v>
      </c>
      <c r="H629" s="48">
        <f>Profiles!H621</f>
        <v>1242.518</v>
      </c>
      <c r="I629" s="24">
        <f t="shared" si="111"/>
        <v>5611.6180000000004</v>
      </c>
      <c r="J629" s="49">
        <f>Profiles!L621*'2019 Calculations'!$C$8</f>
        <v>421.96910502133369</v>
      </c>
      <c r="K629" s="49">
        <f>Profiles!M621*'2019 Calculations'!$C$9</f>
        <v>118.96236739183668</v>
      </c>
      <c r="L629" s="49">
        <f t="shared" si="112"/>
        <v>5070.6865275868304</v>
      </c>
      <c r="M629" s="49">
        <f>MIN(M628-MIN(IF(L629&gt;0,MIN(L629,'2019 Calculations'!$C$10)),M628)+MIN(IF(L629&lt;0,-L629),'2019 Calculations'!$C$10),'2019 Calculations'!$C$13)</f>
        <v>0</v>
      </c>
      <c r="N629" s="49">
        <f t="shared" si="113"/>
        <v>0</v>
      </c>
      <c r="O629" s="42">
        <f t="shared" si="114"/>
        <v>0</v>
      </c>
      <c r="Q629" s="49">
        <f t="shared" si="115"/>
        <v>5070.6865275868304</v>
      </c>
      <c r="R629" s="70">
        <f t="shared" si="116"/>
        <v>800</v>
      </c>
      <c r="S629" s="70">
        <f t="shared" si="117"/>
        <v>1000</v>
      </c>
      <c r="T629" s="70">
        <f t="shared" si="118"/>
        <v>3270.6865275868304</v>
      </c>
      <c r="U629" s="70">
        <f t="shared" si="119"/>
        <v>0</v>
      </c>
      <c r="W629" s="49">
        <f>MIN(MAX(W628+MAX(MIN(SUM($R$5:$U$5)-L629,'2019 Calculations'!$C$10),-'2019 Calculations'!$C$10),0),'2019 Calculations'!$C$13)</f>
        <v>0</v>
      </c>
      <c r="X629" s="43">
        <f t="shared" si="110"/>
        <v>0</v>
      </c>
      <c r="Y629" s="49">
        <f t="shared" si="120"/>
        <v>0</v>
      </c>
      <c r="AA629">
        <f>Q629/SUM($Q$13:$Q$8772)*3*'[1]PS 6'!$E$366</f>
        <v>4.7042831998567873</v>
      </c>
      <c r="AB629" s="3">
        <f>J629*'[1]PS 6'!$E$368</f>
        <v>1687.8764200853348</v>
      </c>
      <c r="AC629" s="3">
        <f t="shared" si="121"/>
        <v>-1683.172136885478</v>
      </c>
      <c r="AD629" s="27">
        <f>AC629*'[1]PS 6'!$E$365</f>
        <v>-336.63442737709562</v>
      </c>
      <c r="AE629" s="27">
        <f>IF(AC629&gt;0,AC629*'[1]PS 6'!$E$365,[1]Data!AD629*SUM([1]Data!M629:P629)/1000)</f>
        <v>3.4362259808726217E-2</v>
      </c>
    </row>
    <row r="630" spans="2:31">
      <c r="B630" s="23">
        <v>1</v>
      </c>
      <c r="C630" s="23">
        <v>1</v>
      </c>
      <c r="D630" s="23">
        <v>26</v>
      </c>
      <c r="E630" s="23">
        <v>18</v>
      </c>
      <c r="F630" s="48">
        <f>Profiles!F622</f>
        <v>3498</v>
      </c>
      <c r="G630" s="48">
        <f>Profiles!G622</f>
        <v>1559</v>
      </c>
      <c r="H630" s="48">
        <f>Profiles!H622</f>
        <v>663.25199999999995</v>
      </c>
      <c r="I630" s="24">
        <f t="shared" si="111"/>
        <v>5720.2520000000004</v>
      </c>
      <c r="J630" s="49">
        <f>Profiles!L622*'2019 Calculations'!$C$8</f>
        <v>510.23815250028611</v>
      </c>
      <c r="K630" s="49">
        <f>Profiles!M622*'2019 Calculations'!$C$9</f>
        <v>1.0280532116828436</v>
      </c>
      <c r="L630" s="49">
        <f t="shared" si="112"/>
        <v>5208.9857942880317</v>
      </c>
      <c r="M630" s="49">
        <f>MIN(M629-MIN(IF(L630&gt;0,MIN(L630,'2019 Calculations'!$C$10)),M629)+MIN(IF(L630&lt;0,-L630),'2019 Calculations'!$C$10),'2019 Calculations'!$C$13)</f>
        <v>0</v>
      </c>
      <c r="N630" s="49">
        <f t="shared" si="113"/>
        <v>0</v>
      </c>
      <c r="O630" s="42">
        <f t="shared" si="114"/>
        <v>0</v>
      </c>
      <c r="Q630" s="49">
        <f t="shared" si="115"/>
        <v>5208.9857942880317</v>
      </c>
      <c r="R630" s="70">
        <f t="shared" si="116"/>
        <v>800</v>
      </c>
      <c r="S630" s="70">
        <f t="shared" si="117"/>
        <v>1000</v>
      </c>
      <c r="T630" s="70">
        <f t="shared" si="118"/>
        <v>3408.9857942880317</v>
      </c>
      <c r="U630" s="70">
        <f t="shared" si="119"/>
        <v>0</v>
      </c>
      <c r="W630" s="49">
        <f>MIN(MAX(W629+MAX(MIN(SUM($R$5:$U$5)-L630,'2019 Calculations'!$C$10),-'2019 Calculations'!$C$10),0),'2019 Calculations'!$C$13)</f>
        <v>0</v>
      </c>
      <c r="X630" s="43">
        <f t="shared" si="110"/>
        <v>0</v>
      </c>
      <c r="Y630" s="49">
        <f t="shared" si="120"/>
        <v>0</v>
      </c>
      <c r="AA630">
        <f>Q630/SUM($Q$13:$Q$8772)*3*'[1]PS 6'!$E$366</f>
        <v>4.8325890837554315</v>
      </c>
      <c r="AB630" s="3">
        <f>J630*'[1]PS 6'!$E$368</f>
        <v>2040.9526100011444</v>
      </c>
      <c r="AC630" s="3">
        <f t="shared" si="121"/>
        <v>-2036.120020917389</v>
      </c>
      <c r="AD630" s="27">
        <f>AC630*'[1]PS 6'!$E$365</f>
        <v>-407.2240041834778</v>
      </c>
      <c r="AE630" s="27">
        <f>IF(AC630&gt;0,AC630*'[1]PS 6'!$E$365,[1]Data!AD630*SUM([1]Data!M630:P630)/1000)</f>
        <v>6.9037676042281684E-2</v>
      </c>
    </row>
    <row r="631" spans="2:31">
      <c r="B631" s="23">
        <v>1</v>
      </c>
      <c r="C631" s="23">
        <v>1</v>
      </c>
      <c r="D631" s="23">
        <v>26</v>
      </c>
      <c r="E631" s="23">
        <v>19</v>
      </c>
      <c r="F631" s="48">
        <f>Profiles!F623</f>
        <v>4042</v>
      </c>
      <c r="G631" s="48">
        <f>Profiles!G623</f>
        <v>1128.0999999999999</v>
      </c>
      <c r="H631" s="48">
        <f>Profiles!H623</f>
        <v>656.96799999999996</v>
      </c>
      <c r="I631" s="24">
        <f t="shared" si="111"/>
        <v>5827.0680000000002</v>
      </c>
      <c r="J631" s="49">
        <f>Profiles!L623*'2019 Calculations'!$C$8</f>
        <v>568.36654962057185</v>
      </c>
      <c r="K631" s="49">
        <f>Profiles!M623*'2019 Calculations'!$C$9</f>
        <v>0</v>
      </c>
      <c r="L631" s="49">
        <f t="shared" si="112"/>
        <v>5258.701450379428</v>
      </c>
      <c r="M631" s="49">
        <f>MIN(M630-MIN(IF(L631&gt;0,MIN(L631,'2019 Calculations'!$C$10)),M630)+MIN(IF(L631&lt;0,-L631),'2019 Calculations'!$C$10),'2019 Calculations'!$C$13)</f>
        <v>0</v>
      </c>
      <c r="N631" s="49">
        <f t="shared" si="113"/>
        <v>0</v>
      </c>
      <c r="O631" s="42">
        <f t="shared" si="114"/>
        <v>0</v>
      </c>
      <c r="Q631" s="49">
        <f t="shared" si="115"/>
        <v>5258.701450379428</v>
      </c>
      <c r="R631" s="70">
        <f t="shared" si="116"/>
        <v>800</v>
      </c>
      <c r="S631" s="70">
        <f t="shared" si="117"/>
        <v>1000</v>
      </c>
      <c r="T631" s="70">
        <f t="shared" si="118"/>
        <v>3458.701450379428</v>
      </c>
      <c r="U631" s="70">
        <f t="shared" si="119"/>
        <v>0</v>
      </c>
      <c r="W631" s="49">
        <f>MIN(MAX(W630+MAX(MIN(SUM($R$5:$U$5)-L631,'2019 Calculations'!$C$10),-'2019 Calculations'!$C$10),0),'2019 Calculations'!$C$13)</f>
        <v>0</v>
      </c>
      <c r="X631" s="43">
        <f t="shared" si="110"/>
        <v>0</v>
      </c>
      <c r="Y631" s="49">
        <f t="shared" si="120"/>
        <v>0</v>
      </c>
      <c r="AA631">
        <f>Q631/SUM($Q$13:$Q$8772)*3*'[1]PS 6'!$E$366</f>
        <v>4.8787123304693072</v>
      </c>
      <c r="AB631" s="3">
        <f>J631*'[1]PS 6'!$E$368</f>
        <v>2273.4661984822874</v>
      </c>
      <c r="AC631" s="3">
        <f t="shared" si="121"/>
        <v>-2268.5874861518182</v>
      </c>
      <c r="AD631" s="27">
        <f>AC631*'[1]PS 6'!$E$365</f>
        <v>-453.71749723036368</v>
      </c>
      <c r="AE631" s="27">
        <f>IF(AC631&gt;0,AC631*'[1]PS 6'!$E$365,[1]Data!AD631*SUM([1]Data!M631:P631)/1000)</f>
        <v>7.6305450695181673E-2</v>
      </c>
    </row>
    <row r="632" spans="2:31">
      <c r="B632" s="23">
        <v>1</v>
      </c>
      <c r="C632" s="23">
        <v>1</v>
      </c>
      <c r="D632" s="23">
        <v>26</v>
      </c>
      <c r="E632" s="23">
        <v>20</v>
      </c>
      <c r="F632" s="48">
        <f>Profiles!F624</f>
        <v>4024</v>
      </c>
      <c r="G632" s="48">
        <f>Profiles!G624</f>
        <v>1130.5</v>
      </c>
      <c r="H632" s="48">
        <f>Profiles!H624</f>
        <v>681.73500000000001</v>
      </c>
      <c r="I632" s="24">
        <f t="shared" si="111"/>
        <v>5836.2349999999997</v>
      </c>
      <c r="J632" s="49">
        <f>Profiles!L624*'2019 Calculations'!$C$8</f>
        <v>626.49494674085759</v>
      </c>
      <c r="K632" s="49">
        <f>Profiles!M624*'2019 Calculations'!$C$9</f>
        <v>0</v>
      </c>
      <c r="L632" s="49">
        <f t="shared" si="112"/>
        <v>5209.7400532591419</v>
      </c>
      <c r="M632" s="49">
        <f>MIN(M631-MIN(IF(L632&gt;0,MIN(L632,'2019 Calculations'!$C$10)),M631)+MIN(IF(L632&lt;0,-L632),'2019 Calculations'!$C$10),'2019 Calculations'!$C$13)</f>
        <v>0</v>
      </c>
      <c r="N632" s="49">
        <f t="shared" si="113"/>
        <v>0</v>
      </c>
      <c r="O632" s="42">
        <f t="shared" si="114"/>
        <v>0</v>
      </c>
      <c r="Q632" s="49">
        <f t="shared" si="115"/>
        <v>5209.7400532591419</v>
      </c>
      <c r="R632" s="70">
        <f t="shared" si="116"/>
        <v>800</v>
      </c>
      <c r="S632" s="70">
        <f t="shared" si="117"/>
        <v>1000</v>
      </c>
      <c r="T632" s="70">
        <f t="shared" si="118"/>
        <v>3409.7400532591419</v>
      </c>
      <c r="U632" s="70">
        <f t="shared" si="119"/>
        <v>0</v>
      </c>
      <c r="W632" s="49">
        <f>MIN(MAX(W631+MAX(MIN(SUM($R$5:$U$5)-L632,'2019 Calculations'!$C$10),-'2019 Calculations'!$C$10),0),'2019 Calculations'!$C$13)</f>
        <v>0</v>
      </c>
      <c r="X632" s="43">
        <f t="shared" si="110"/>
        <v>0</v>
      </c>
      <c r="Y632" s="49">
        <f t="shared" si="120"/>
        <v>0</v>
      </c>
      <c r="AA632">
        <f>Q632/SUM($Q$13:$Q$8772)*3*'[1]PS 6'!$E$366</f>
        <v>4.8332888406397956</v>
      </c>
      <c r="AB632" s="3">
        <f>J632*'[1]PS 6'!$E$368</f>
        <v>2505.9797869634303</v>
      </c>
      <c r="AC632" s="3">
        <f t="shared" si="121"/>
        <v>-2501.1464981227905</v>
      </c>
      <c r="AD632" s="27">
        <f>AC632*'[1]PS 6'!$E$365</f>
        <v>-500.22929962455811</v>
      </c>
      <c r="AE632" s="27">
        <f>IF(AC632&gt;0,AC632*'[1]PS 6'!$E$365,[1]Data!AD632*SUM([1]Data!M632:P632)/1000)</f>
        <v>6.5252988885898242E-2</v>
      </c>
    </row>
    <row r="633" spans="2:31">
      <c r="B633" s="23">
        <v>1</v>
      </c>
      <c r="C633" s="23">
        <v>1</v>
      </c>
      <c r="D633" s="23">
        <v>26</v>
      </c>
      <c r="E633" s="23">
        <v>21</v>
      </c>
      <c r="F633" s="48">
        <f>Profiles!F625</f>
        <v>3750</v>
      </c>
      <c r="G633" s="48">
        <f>Profiles!G625</f>
        <v>802.10000000000014</v>
      </c>
      <c r="H633" s="48">
        <f>Profiles!H625</f>
        <v>667.57100000000014</v>
      </c>
      <c r="I633" s="24">
        <f t="shared" si="111"/>
        <v>5219.6710000000003</v>
      </c>
      <c r="J633" s="49">
        <f>Profiles!L625*'2019 Calculations'!$C$8</f>
        <v>699.69366904047672</v>
      </c>
      <c r="K633" s="49">
        <f>Profiles!M625*'2019 Calculations'!$C$9</f>
        <v>0</v>
      </c>
      <c r="L633" s="49">
        <f t="shared" si="112"/>
        <v>4519.9773309595239</v>
      </c>
      <c r="M633" s="49">
        <f>MIN(M632-MIN(IF(L633&gt;0,MIN(L633,'2019 Calculations'!$C$10)),M632)+MIN(IF(L633&lt;0,-L633),'2019 Calculations'!$C$10),'2019 Calculations'!$C$13)</f>
        <v>0</v>
      </c>
      <c r="N633" s="49">
        <f t="shared" si="113"/>
        <v>0</v>
      </c>
      <c r="O633" s="42">
        <f t="shared" si="114"/>
        <v>0</v>
      </c>
      <c r="Q633" s="49">
        <f t="shared" si="115"/>
        <v>4519.9773309595239</v>
      </c>
      <c r="R633" s="70">
        <f t="shared" si="116"/>
        <v>800</v>
      </c>
      <c r="S633" s="70">
        <f t="shared" si="117"/>
        <v>1000</v>
      </c>
      <c r="T633" s="70">
        <f t="shared" si="118"/>
        <v>2719.9773309595239</v>
      </c>
      <c r="U633" s="70">
        <f t="shared" si="119"/>
        <v>0</v>
      </c>
      <c r="W633" s="49">
        <f>MIN(MAX(W632+MAX(MIN(SUM($R$5:$U$5)-L633,'2019 Calculations'!$C$10),-'2019 Calculations'!$C$10),0),'2019 Calculations'!$C$13)</f>
        <v>0</v>
      </c>
      <c r="X633" s="43">
        <f t="shared" si="110"/>
        <v>0</v>
      </c>
      <c r="Y633" s="49">
        <f t="shared" si="120"/>
        <v>0</v>
      </c>
      <c r="AA633">
        <f>Q633/SUM($Q$13:$Q$8772)*3*'[1]PS 6'!$E$366</f>
        <v>4.1933677631391104</v>
      </c>
      <c r="AB633" s="3">
        <f>J633*'[1]PS 6'!$E$368</f>
        <v>2798.7746761619069</v>
      </c>
      <c r="AC633" s="3">
        <f t="shared" si="121"/>
        <v>-2794.5813083987678</v>
      </c>
      <c r="AD633" s="27">
        <f>AC633*'[1]PS 6'!$E$365</f>
        <v>-558.91626167975357</v>
      </c>
      <c r="AE633" s="27">
        <f>IF(AC633&gt;0,AC633*'[1]PS 6'!$E$365,[1]Data!AD633*SUM([1]Data!M633:P633)/1000)</f>
        <v>6.0147953020058334E-2</v>
      </c>
    </row>
    <row r="634" spans="2:31">
      <c r="B634" s="23">
        <v>1</v>
      </c>
      <c r="C634" s="23">
        <v>1</v>
      </c>
      <c r="D634" s="23">
        <v>26</v>
      </c>
      <c r="E634" s="23">
        <v>22</v>
      </c>
      <c r="F634" s="48">
        <f>Profiles!F626</f>
        <v>3426</v>
      </c>
      <c r="G634" s="48">
        <f>Profiles!G626</f>
        <v>797.4</v>
      </c>
      <c r="H634" s="48">
        <f>Profiles!H626</f>
        <v>694.76099999999997</v>
      </c>
      <c r="I634" s="24">
        <f t="shared" si="111"/>
        <v>4918.1610000000001</v>
      </c>
      <c r="J634" s="49">
        <f>Profiles!L626*'2019 Calculations'!$C$8</f>
        <v>747.0575481755244</v>
      </c>
      <c r="K634" s="49">
        <f>Profiles!M626*'2019 Calculations'!$C$9</f>
        <v>0</v>
      </c>
      <c r="L634" s="49">
        <f t="shared" si="112"/>
        <v>4171.103451824476</v>
      </c>
      <c r="M634" s="49">
        <f>MIN(M633-MIN(IF(L634&gt;0,MIN(L634,'2019 Calculations'!$C$10)),M633)+MIN(IF(L634&lt;0,-L634),'2019 Calculations'!$C$10),'2019 Calculations'!$C$13)</f>
        <v>0</v>
      </c>
      <c r="N634" s="49">
        <f t="shared" si="113"/>
        <v>0</v>
      </c>
      <c r="O634" s="42">
        <f t="shared" si="114"/>
        <v>0</v>
      </c>
      <c r="Q634" s="49">
        <f t="shared" si="115"/>
        <v>4171.103451824476</v>
      </c>
      <c r="R634" s="70">
        <f t="shared" si="116"/>
        <v>800</v>
      </c>
      <c r="S634" s="70">
        <f t="shared" si="117"/>
        <v>1000</v>
      </c>
      <c r="T634" s="70">
        <f t="shared" si="118"/>
        <v>2371.103451824476</v>
      </c>
      <c r="U634" s="70">
        <f t="shared" si="119"/>
        <v>0</v>
      </c>
      <c r="W634" s="49">
        <f>MIN(MAX(W633+MAX(MIN(SUM($R$5:$U$5)-L634,'2019 Calculations'!$C$10),-'2019 Calculations'!$C$10),0),'2019 Calculations'!$C$13)</f>
        <v>0</v>
      </c>
      <c r="X634" s="43">
        <f t="shared" si="110"/>
        <v>0</v>
      </c>
      <c r="Y634" s="49">
        <f t="shared" si="120"/>
        <v>0</v>
      </c>
      <c r="AA634">
        <f>Q634/SUM($Q$13:$Q$8772)*3*'[1]PS 6'!$E$366</f>
        <v>3.8697032022251205</v>
      </c>
      <c r="AB634" s="3">
        <f>J634*'[1]PS 6'!$E$368</f>
        <v>2988.2301927020976</v>
      </c>
      <c r="AC634" s="3">
        <f t="shared" si="121"/>
        <v>-2984.3604894998725</v>
      </c>
      <c r="AD634" s="27">
        <f>AC634*'[1]PS 6'!$E$365</f>
        <v>-596.87209789997451</v>
      </c>
      <c r="AE634" s="27">
        <f>IF(AC634&gt;0,AC634*'[1]PS 6'!$E$365,[1]Data!AD634*SUM([1]Data!M634:P634)/1000)</f>
        <v>4.6078859674292122E-2</v>
      </c>
    </row>
    <row r="635" spans="2:31">
      <c r="B635" s="23">
        <v>1</v>
      </c>
      <c r="C635" s="23">
        <v>1</v>
      </c>
      <c r="D635" s="23">
        <v>26</v>
      </c>
      <c r="E635" s="23">
        <v>23</v>
      </c>
      <c r="F635" s="48">
        <f>Profiles!F627</f>
        <v>2830</v>
      </c>
      <c r="G635" s="48">
        <f>Profiles!G627</f>
        <v>498.4</v>
      </c>
      <c r="H635" s="48">
        <f>Profiles!H627</f>
        <v>675.30700000000002</v>
      </c>
      <c r="I635" s="24">
        <f t="shared" si="111"/>
        <v>4003.7070000000003</v>
      </c>
      <c r="J635" s="49">
        <f>Profiles!L627*'2019 Calculations'!$C$8</f>
        <v>727.68141580209578</v>
      </c>
      <c r="K635" s="49">
        <f>Profiles!M627*'2019 Calculations'!$C$9</f>
        <v>0</v>
      </c>
      <c r="L635" s="49">
        <f t="shared" si="112"/>
        <v>3276.0255841979047</v>
      </c>
      <c r="M635" s="49">
        <f>MIN(M634-MIN(IF(L635&gt;0,MIN(L635,'2019 Calculations'!$C$10)),M634)+MIN(IF(L635&lt;0,-L635),'2019 Calculations'!$C$10),'2019 Calculations'!$C$13)</f>
        <v>0</v>
      </c>
      <c r="N635" s="49">
        <f t="shared" si="113"/>
        <v>0</v>
      </c>
      <c r="O635" s="42">
        <f t="shared" si="114"/>
        <v>0</v>
      </c>
      <c r="Q635" s="49">
        <f t="shared" si="115"/>
        <v>3276.0255841979047</v>
      </c>
      <c r="R635" s="70">
        <f t="shared" si="116"/>
        <v>800</v>
      </c>
      <c r="S635" s="70">
        <f t="shared" si="117"/>
        <v>1000</v>
      </c>
      <c r="T635" s="70">
        <f t="shared" si="118"/>
        <v>1476.0255841979047</v>
      </c>
      <c r="U635" s="70">
        <f t="shared" si="119"/>
        <v>0</v>
      </c>
      <c r="W635" s="49">
        <f>MIN(MAX(W634+MAX(MIN(SUM($R$5:$U$5)-L635,'2019 Calculations'!$C$10),-'2019 Calculations'!$C$10),0),'2019 Calculations'!$C$13)</f>
        <v>0</v>
      </c>
      <c r="X635" s="43">
        <f t="shared" si="110"/>
        <v>0</v>
      </c>
      <c r="Y635" s="49">
        <f t="shared" si="120"/>
        <v>0</v>
      </c>
      <c r="AA635">
        <f>Q635/SUM($Q$13:$Q$8772)*3*'[1]PS 6'!$E$366</f>
        <v>3.0393028703704092</v>
      </c>
      <c r="AB635" s="3">
        <f>J635*'[1]PS 6'!$E$368</f>
        <v>2910.7256632083831</v>
      </c>
      <c r="AC635" s="3">
        <f t="shared" si="121"/>
        <v>-2907.6863603380129</v>
      </c>
      <c r="AD635" s="27">
        <f>AC635*'[1]PS 6'!$E$365</f>
        <v>-581.53727206760266</v>
      </c>
      <c r="AE635" s="27">
        <f>IF(AC635&gt;0,AC635*'[1]PS 6'!$E$365,[1]Data!AD635*SUM([1]Data!M635:P635)/1000)</f>
        <v>3.9967423948132699E-2</v>
      </c>
    </row>
    <row r="636" spans="2:31">
      <c r="B636" s="23">
        <v>1</v>
      </c>
      <c r="C636" s="23">
        <v>1</v>
      </c>
      <c r="D636" s="23">
        <v>26</v>
      </c>
      <c r="E636" s="23">
        <v>24</v>
      </c>
      <c r="F636" s="48">
        <f>Profiles!F628</f>
        <v>2234</v>
      </c>
      <c r="G636" s="48">
        <f>Profiles!G628</f>
        <v>448.50000000000006</v>
      </c>
      <c r="H636" s="48">
        <f>Profiles!H628</f>
        <v>701.41599999999994</v>
      </c>
      <c r="I636" s="24">
        <f t="shared" si="111"/>
        <v>3383.9160000000002</v>
      </c>
      <c r="J636" s="49">
        <f>Profiles!L628*'2019 Calculations'!$C$8</f>
        <v>574.82526041171468</v>
      </c>
      <c r="K636" s="49">
        <f>Profiles!M628*'2019 Calculations'!$C$9</f>
        <v>0</v>
      </c>
      <c r="L636" s="49">
        <f t="shared" si="112"/>
        <v>2809.0907395882855</v>
      </c>
      <c r="M636" s="49">
        <f>MIN(M635-MIN(IF(L636&gt;0,MIN(L636,'2019 Calculations'!$C$10)),M635)+MIN(IF(L636&lt;0,-L636),'2019 Calculations'!$C$10),'2019 Calculations'!$C$13)</f>
        <v>0</v>
      </c>
      <c r="N636" s="49">
        <f t="shared" si="113"/>
        <v>0</v>
      </c>
      <c r="O636" s="42">
        <f t="shared" si="114"/>
        <v>0</v>
      </c>
      <c r="Q636" s="49">
        <f t="shared" si="115"/>
        <v>2809.0907395882855</v>
      </c>
      <c r="R636" s="70">
        <f t="shared" si="116"/>
        <v>800</v>
      </c>
      <c r="S636" s="70">
        <f t="shared" si="117"/>
        <v>1000</v>
      </c>
      <c r="T636" s="70">
        <f t="shared" si="118"/>
        <v>1009.0907395882855</v>
      </c>
      <c r="U636" s="70">
        <f t="shared" si="119"/>
        <v>0</v>
      </c>
      <c r="W636" s="49">
        <f>MIN(MAX(W635+MAX(MIN(SUM($R$5:$U$5)-L636,'2019 Calculations'!$C$10),-'2019 Calculations'!$C$10),0),'2019 Calculations'!$C$13)</f>
        <v>0</v>
      </c>
      <c r="X636" s="43">
        <f t="shared" si="110"/>
        <v>0</v>
      </c>
      <c r="Y636" s="49">
        <f t="shared" si="120"/>
        <v>0</v>
      </c>
      <c r="AA636">
        <f>Q636/SUM($Q$13:$Q$8772)*3*'[1]PS 6'!$E$366</f>
        <v>2.6061083250215091</v>
      </c>
      <c r="AB636" s="3">
        <f>J636*'[1]PS 6'!$E$368</f>
        <v>2299.3010416468587</v>
      </c>
      <c r="AC636" s="3">
        <f t="shared" si="121"/>
        <v>-2296.6949333218372</v>
      </c>
      <c r="AD636" s="27">
        <f>AC636*'[1]PS 6'!$E$365</f>
        <v>-459.33898666436744</v>
      </c>
      <c r="AE636" s="27">
        <f>IF(AC636&gt;0,AC636*'[1]PS 6'!$E$365,[1]Data!AD636*SUM([1]Data!M636:P636)/1000)</f>
        <v>3.2417293543007028E-2</v>
      </c>
    </row>
    <row r="637" spans="2:31">
      <c r="B637" s="23">
        <v>1</v>
      </c>
      <c r="C637" s="23">
        <v>1</v>
      </c>
      <c r="D637" s="23">
        <v>27</v>
      </c>
      <c r="E637" s="23">
        <v>1</v>
      </c>
      <c r="F637" s="48">
        <f>Profiles!F629</f>
        <v>1640</v>
      </c>
      <c r="G637" s="48">
        <f>Profiles!G629</f>
        <v>448.50000000000006</v>
      </c>
      <c r="H637" s="48">
        <f>Profiles!H629</f>
        <v>678.96299999999997</v>
      </c>
      <c r="I637" s="24">
        <f t="shared" si="111"/>
        <v>2767.4629999999997</v>
      </c>
      <c r="J637" s="49">
        <f>Profiles!L629*'2019 Calculations'!$C$8</f>
        <v>419.81620142428602</v>
      </c>
      <c r="K637" s="49">
        <f>Profiles!M629*'2019 Calculations'!$C$9</f>
        <v>0</v>
      </c>
      <c r="L637" s="49">
        <f t="shared" si="112"/>
        <v>2347.6467985757135</v>
      </c>
      <c r="M637" s="49">
        <f>MIN(M636-MIN(IF(L637&gt;0,MIN(L637,'2019 Calculations'!$C$10)),M636)+MIN(IF(L637&lt;0,-L637),'2019 Calculations'!$C$10),'2019 Calculations'!$C$13)</f>
        <v>0</v>
      </c>
      <c r="N637" s="49">
        <f t="shared" si="113"/>
        <v>0</v>
      </c>
      <c r="O637" s="42">
        <f t="shared" si="114"/>
        <v>0</v>
      </c>
      <c r="Q637" s="49">
        <f t="shared" si="115"/>
        <v>2347.6467985757135</v>
      </c>
      <c r="R637" s="70">
        <f t="shared" si="116"/>
        <v>800</v>
      </c>
      <c r="S637" s="70">
        <f t="shared" si="117"/>
        <v>1000</v>
      </c>
      <c r="T637" s="70">
        <f t="shared" si="118"/>
        <v>547.64679857571355</v>
      </c>
      <c r="U637" s="70">
        <f t="shared" si="119"/>
        <v>0</v>
      </c>
      <c r="W637" s="49">
        <f>MIN(MAX(W636+MAX(MIN(SUM($R$5:$U$5)-L637,'2019 Calculations'!$C$10),-'2019 Calculations'!$C$10),0),'2019 Calculations'!$C$13)</f>
        <v>0</v>
      </c>
      <c r="X637" s="43">
        <f t="shared" si="110"/>
        <v>0</v>
      </c>
      <c r="Y637" s="49">
        <f t="shared" si="120"/>
        <v>0</v>
      </c>
      <c r="AA637">
        <f>Q637/SUM($Q$13:$Q$8772)*3*'[1]PS 6'!$E$366</f>
        <v>2.1780079154278154</v>
      </c>
      <c r="AB637" s="3">
        <f>J637*'[1]PS 6'!$E$368</f>
        <v>1679.2648056971441</v>
      </c>
      <c r="AC637" s="3">
        <f t="shared" si="121"/>
        <v>-1677.0867977817163</v>
      </c>
      <c r="AD637" s="27">
        <f>AC637*'[1]PS 6'!$E$365</f>
        <v>-335.41735955634329</v>
      </c>
      <c r="AE637" s="27">
        <f>IF(AC637&gt;0,AC637*'[1]PS 6'!$E$365,[1]Data!AD637*SUM([1]Data!M637:P637)/1000)</f>
        <v>2.6674567492430922E-2</v>
      </c>
    </row>
    <row r="638" spans="2:31">
      <c r="B638" s="23">
        <v>1</v>
      </c>
      <c r="C638" s="23">
        <v>1</v>
      </c>
      <c r="D638" s="23">
        <v>27</v>
      </c>
      <c r="E638" s="23">
        <v>2</v>
      </c>
      <c r="F638" s="48">
        <f>Profiles!F630</f>
        <v>1406.0000000000002</v>
      </c>
      <c r="G638" s="48">
        <f>Profiles!G630</f>
        <v>448.50000000000006</v>
      </c>
      <c r="H638" s="48">
        <f>Profiles!H630</f>
        <v>703.38700000000006</v>
      </c>
      <c r="I638" s="24">
        <f t="shared" si="111"/>
        <v>2557.8870000000002</v>
      </c>
      <c r="J638" s="49">
        <f>Profiles!L630*'2019 Calculations'!$C$8</f>
        <v>400.4400690508574</v>
      </c>
      <c r="K638" s="49">
        <f>Profiles!M630*'2019 Calculations'!$C$9</f>
        <v>0</v>
      </c>
      <c r="L638" s="49">
        <f t="shared" si="112"/>
        <v>2157.4469309491428</v>
      </c>
      <c r="M638" s="49">
        <f>MIN(M637-MIN(IF(L638&gt;0,MIN(L638,'2019 Calculations'!$C$10)),M637)+MIN(IF(L638&lt;0,-L638),'2019 Calculations'!$C$10),'2019 Calculations'!$C$13)</f>
        <v>0</v>
      </c>
      <c r="N638" s="49">
        <f t="shared" si="113"/>
        <v>0</v>
      </c>
      <c r="O638" s="42">
        <f t="shared" si="114"/>
        <v>0</v>
      </c>
      <c r="Q638" s="49">
        <f t="shared" si="115"/>
        <v>2157.4469309491428</v>
      </c>
      <c r="R638" s="70">
        <f t="shared" si="116"/>
        <v>800</v>
      </c>
      <c r="S638" s="70">
        <f t="shared" si="117"/>
        <v>1000</v>
      </c>
      <c r="T638" s="70">
        <f t="shared" si="118"/>
        <v>357.44693094914282</v>
      </c>
      <c r="U638" s="70">
        <f t="shared" si="119"/>
        <v>0</v>
      </c>
      <c r="W638" s="49">
        <f>MIN(MAX(W637+MAX(MIN(SUM($R$5:$U$5)-L638,'2019 Calculations'!$C$10),-'2019 Calculations'!$C$10),0),'2019 Calculations'!$C$13)</f>
        <v>0</v>
      </c>
      <c r="X638" s="43">
        <f t="shared" si="110"/>
        <v>0</v>
      </c>
      <c r="Y638" s="49">
        <f t="shared" si="120"/>
        <v>0</v>
      </c>
      <c r="AA638">
        <f>Q638/SUM($Q$13:$Q$8772)*3*'[1]PS 6'!$E$366</f>
        <v>2.0015517221642805</v>
      </c>
      <c r="AB638" s="3">
        <f>J638*'[1]PS 6'!$E$368</f>
        <v>1601.7602762034296</v>
      </c>
      <c r="AC638" s="3">
        <f t="shared" si="121"/>
        <v>-1599.7587244812653</v>
      </c>
      <c r="AD638" s="27">
        <f>AC638*'[1]PS 6'!$E$365</f>
        <v>-319.9517448962531</v>
      </c>
      <c r="AE638" s="27">
        <f>IF(AC638&gt;0,AC638*'[1]PS 6'!$E$365,[1]Data!AD638*SUM([1]Data!M638:P638)/1000)</f>
        <v>2.4170154444099427E-2</v>
      </c>
    </row>
    <row r="639" spans="2:31">
      <c r="B639" s="23">
        <v>1</v>
      </c>
      <c r="C639" s="23">
        <v>1</v>
      </c>
      <c r="D639" s="23">
        <v>27</v>
      </c>
      <c r="E639" s="23">
        <v>3</v>
      </c>
      <c r="F639" s="48">
        <f>Profiles!F631</f>
        <v>1319.9999999999998</v>
      </c>
      <c r="G639" s="48">
        <f>Profiles!G631</f>
        <v>448.50000000000006</v>
      </c>
      <c r="H639" s="48">
        <f>Profiles!H631</f>
        <v>680.28300000000002</v>
      </c>
      <c r="I639" s="24">
        <f t="shared" si="111"/>
        <v>2448.7829999999999</v>
      </c>
      <c r="J639" s="49">
        <f>Profiles!L631*'2019 Calculations'!$C$8</f>
        <v>346.61747912466694</v>
      </c>
      <c r="K639" s="49">
        <f>Profiles!M631*'2019 Calculations'!$C$9</f>
        <v>0</v>
      </c>
      <c r="L639" s="49">
        <f t="shared" si="112"/>
        <v>2102.1655208753327</v>
      </c>
      <c r="M639" s="49">
        <f>MIN(M638-MIN(IF(L639&gt;0,MIN(L639,'2019 Calculations'!$C$10)),M638)+MIN(IF(L639&lt;0,-L639),'2019 Calculations'!$C$10),'2019 Calculations'!$C$13)</f>
        <v>0</v>
      </c>
      <c r="N639" s="49">
        <f t="shared" si="113"/>
        <v>0</v>
      </c>
      <c r="O639" s="42">
        <f t="shared" si="114"/>
        <v>0</v>
      </c>
      <c r="Q639" s="49">
        <f t="shared" si="115"/>
        <v>2102.1655208753327</v>
      </c>
      <c r="R639" s="70">
        <f t="shared" si="116"/>
        <v>800</v>
      </c>
      <c r="S639" s="70">
        <f t="shared" si="117"/>
        <v>1000</v>
      </c>
      <c r="T639" s="70">
        <f t="shared" si="118"/>
        <v>302.16552087533273</v>
      </c>
      <c r="U639" s="70">
        <f t="shared" si="119"/>
        <v>0</v>
      </c>
      <c r="W639" s="49">
        <f>MIN(MAX(W638+MAX(MIN(SUM($R$5:$U$5)-L639,'2019 Calculations'!$C$10),-'2019 Calculations'!$C$10),0),'2019 Calculations'!$C$13)</f>
        <v>0</v>
      </c>
      <c r="X639" s="43">
        <f t="shared" si="110"/>
        <v>0</v>
      </c>
      <c r="Y639" s="49">
        <f t="shared" si="120"/>
        <v>0</v>
      </c>
      <c r="AA639">
        <f>Q639/SUM($Q$13:$Q$8772)*3*'[1]PS 6'!$E$366</f>
        <v>1.950264897932537</v>
      </c>
      <c r="AB639" s="3">
        <f>J639*'[1]PS 6'!$E$368</f>
        <v>1386.4699164986678</v>
      </c>
      <c r="AC639" s="3">
        <f t="shared" si="121"/>
        <v>-1384.5196516007352</v>
      </c>
      <c r="AD639" s="27">
        <f>AC639*'[1]PS 6'!$E$365</f>
        <v>-276.90393032014703</v>
      </c>
      <c r="AE639" s="27">
        <f>IF(AC639&gt;0,AC639*'[1]PS 6'!$E$365,[1]Data!AD639*SUM([1]Data!M639:P639)/1000)</f>
        <v>2.2742431453278998E-2</v>
      </c>
    </row>
    <row r="640" spans="2:31">
      <c r="B640" s="23">
        <v>1</v>
      </c>
      <c r="C640" s="23">
        <v>1</v>
      </c>
      <c r="D640" s="23">
        <v>27</v>
      </c>
      <c r="E640" s="23">
        <v>4</v>
      </c>
      <c r="F640" s="48">
        <f>Profiles!F632</f>
        <v>1311.9999999999998</v>
      </c>
      <c r="G640" s="48">
        <f>Profiles!G632</f>
        <v>448.50000000000006</v>
      </c>
      <c r="H640" s="48">
        <f>Profiles!H632</f>
        <v>706.96900000000005</v>
      </c>
      <c r="I640" s="24">
        <f t="shared" si="111"/>
        <v>2467.4690000000001</v>
      </c>
      <c r="J640" s="49">
        <f>Profiles!L632*'2019 Calculations'!$C$8</f>
        <v>303.55940718371454</v>
      </c>
      <c r="K640" s="49">
        <f>Profiles!M632*'2019 Calculations'!$C$9</f>
        <v>0</v>
      </c>
      <c r="L640" s="49">
        <f t="shared" si="112"/>
        <v>2163.9095928162856</v>
      </c>
      <c r="M640" s="49">
        <f>MIN(M639-MIN(IF(L640&gt;0,MIN(L640,'2019 Calculations'!$C$10)),M639)+MIN(IF(L640&lt;0,-L640),'2019 Calculations'!$C$10),'2019 Calculations'!$C$13)</f>
        <v>0</v>
      </c>
      <c r="N640" s="49">
        <f t="shared" si="113"/>
        <v>0</v>
      </c>
      <c r="O640" s="42">
        <f t="shared" si="114"/>
        <v>0</v>
      </c>
      <c r="Q640" s="49">
        <f t="shared" si="115"/>
        <v>2163.9095928162856</v>
      </c>
      <c r="R640" s="70">
        <f t="shared" si="116"/>
        <v>800</v>
      </c>
      <c r="S640" s="70">
        <f t="shared" si="117"/>
        <v>1000</v>
      </c>
      <c r="T640" s="70">
        <f t="shared" si="118"/>
        <v>363.90959281628557</v>
      </c>
      <c r="U640" s="70">
        <f t="shared" si="119"/>
        <v>0</v>
      </c>
      <c r="W640" s="49">
        <f>MIN(MAX(W639+MAX(MIN(SUM($R$5:$U$5)-L640,'2019 Calculations'!$C$10),-'2019 Calculations'!$C$10),0),'2019 Calculations'!$C$13)</f>
        <v>0</v>
      </c>
      <c r="X640" s="43">
        <f t="shared" si="110"/>
        <v>0</v>
      </c>
      <c r="Y640" s="49">
        <f t="shared" si="120"/>
        <v>0</v>
      </c>
      <c r="AA640">
        <f>Q640/SUM($Q$13:$Q$8772)*3*'[1]PS 6'!$E$366</f>
        <v>2.0075473977956877</v>
      </c>
      <c r="AB640" s="3">
        <f>J640*'[1]PS 6'!$E$368</f>
        <v>1214.2376287348582</v>
      </c>
      <c r="AC640" s="3">
        <f t="shared" si="121"/>
        <v>-1212.2300813370625</v>
      </c>
      <c r="AD640" s="27">
        <f>AC640*'[1]PS 6'!$E$365</f>
        <v>-242.44601626741252</v>
      </c>
      <c r="AE640" s="27">
        <f>IF(AC640&gt;0,AC640*'[1]PS 6'!$E$365,[1]Data!AD640*SUM([1]Data!M640:P640)/1000)</f>
        <v>2.2532585246961792E-2</v>
      </c>
    </row>
    <row r="641" spans="2:31">
      <c r="B641" s="23">
        <v>1</v>
      </c>
      <c r="C641" s="23">
        <v>1</v>
      </c>
      <c r="D641" s="23">
        <v>27</v>
      </c>
      <c r="E641" s="23">
        <v>5</v>
      </c>
      <c r="F641" s="48">
        <f>Profiles!F633</f>
        <v>1307.9999999999998</v>
      </c>
      <c r="G641" s="48">
        <f>Profiles!G633</f>
        <v>448.9</v>
      </c>
      <c r="H641" s="48">
        <f>Profiles!H633</f>
        <v>689.66399999999999</v>
      </c>
      <c r="I641" s="24">
        <f t="shared" si="111"/>
        <v>2446.5639999999994</v>
      </c>
      <c r="J641" s="49">
        <f>Profiles!L633*'2019 Calculations'!$C$8</f>
        <v>191.60842013723823</v>
      </c>
      <c r="K641" s="49">
        <f>Profiles!M633*'2019 Calculations'!$C$9</f>
        <v>0</v>
      </c>
      <c r="L641" s="49">
        <f t="shared" si="112"/>
        <v>2254.9555798627612</v>
      </c>
      <c r="M641" s="49">
        <f>MIN(M640-MIN(IF(L641&gt;0,MIN(L641,'2019 Calculations'!$C$10)),M640)+MIN(IF(L641&lt;0,-L641),'2019 Calculations'!$C$10),'2019 Calculations'!$C$13)</f>
        <v>0</v>
      </c>
      <c r="N641" s="49">
        <f t="shared" si="113"/>
        <v>0</v>
      </c>
      <c r="O641" s="42">
        <f t="shared" si="114"/>
        <v>0</v>
      </c>
      <c r="Q641" s="49">
        <f t="shared" si="115"/>
        <v>2254.9555798627612</v>
      </c>
      <c r="R641" s="70">
        <f t="shared" si="116"/>
        <v>800</v>
      </c>
      <c r="S641" s="70">
        <f t="shared" si="117"/>
        <v>1000</v>
      </c>
      <c r="T641" s="70">
        <f t="shared" si="118"/>
        <v>454.95557986276117</v>
      </c>
      <c r="U641" s="70">
        <f t="shared" si="119"/>
        <v>0</v>
      </c>
      <c r="W641" s="49">
        <f>MIN(MAX(W640+MAX(MIN(SUM($R$5:$U$5)-L641,'2019 Calculations'!$C$10),-'2019 Calculations'!$C$10),0),'2019 Calculations'!$C$13)</f>
        <v>0</v>
      </c>
      <c r="X641" s="43">
        <f t="shared" si="110"/>
        <v>0</v>
      </c>
      <c r="Y641" s="49">
        <f t="shared" si="120"/>
        <v>0</v>
      </c>
      <c r="AA641">
        <f>Q641/SUM($Q$13:$Q$8772)*3*'[1]PS 6'!$E$366</f>
        <v>2.0920144822717117</v>
      </c>
      <c r="AB641" s="3">
        <f>J641*'[1]PS 6'!$E$368</f>
        <v>766.43368054895291</v>
      </c>
      <c r="AC641" s="3">
        <f t="shared" si="121"/>
        <v>-764.34166606668123</v>
      </c>
      <c r="AD641" s="27">
        <f>AC641*'[1]PS 6'!$E$365</f>
        <v>-152.86833321333626</v>
      </c>
      <c r="AE641" s="27">
        <f>IF(AC641&gt;0,AC641*'[1]PS 6'!$E$365,[1]Data!AD641*SUM([1]Data!M641:P641)/1000)</f>
        <v>2.4303382770686832E-2</v>
      </c>
    </row>
    <row r="642" spans="2:31">
      <c r="B642" s="23">
        <v>1</v>
      </c>
      <c r="C642" s="23">
        <v>1</v>
      </c>
      <c r="D642" s="23">
        <v>27</v>
      </c>
      <c r="E642" s="23">
        <v>6</v>
      </c>
      <c r="F642" s="48">
        <f>Profiles!F634</f>
        <v>1412</v>
      </c>
      <c r="G642" s="48">
        <f>Profiles!G634</f>
        <v>499.6</v>
      </c>
      <c r="H642" s="48">
        <f>Profiles!H634</f>
        <v>715.46800000000007</v>
      </c>
      <c r="I642" s="24">
        <f t="shared" si="111"/>
        <v>2627.0680000000002</v>
      </c>
      <c r="J642" s="49">
        <f>Profiles!L634*'2019 Calculations'!$C$8</f>
        <v>241.12520286933349</v>
      </c>
      <c r="K642" s="49">
        <f>Profiles!M634*'2019 Calculations'!$C$9</f>
        <v>0</v>
      </c>
      <c r="L642" s="49">
        <f t="shared" si="112"/>
        <v>2385.9427971306668</v>
      </c>
      <c r="M642" s="49">
        <f>MIN(M641-MIN(IF(L642&gt;0,MIN(L642,'2019 Calculations'!$C$10)),M641)+MIN(IF(L642&lt;0,-L642),'2019 Calculations'!$C$10),'2019 Calculations'!$C$13)</f>
        <v>0</v>
      </c>
      <c r="N642" s="49">
        <f t="shared" si="113"/>
        <v>0</v>
      </c>
      <c r="O642" s="42">
        <f t="shared" si="114"/>
        <v>0</v>
      </c>
      <c r="Q642" s="49">
        <f t="shared" si="115"/>
        <v>2385.9427971306668</v>
      </c>
      <c r="R642" s="70">
        <f t="shared" si="116"/>
        <v>800</v>
      </c>
      <c r="S642" s="70">
        <f t="shared" si="117"/>
        <v>1000</v>
      </c>
      <c r="T642" s="70">
        <f t="shared" si="118"/>
        <v>585.9427971306668</v>
      </c>
      <c r="U642" s="70">
        <f t="shared" si="119"/>
        <v>0</v>
      </c>
      <c r="W642" s="49">
        <f>MIN(MAX(W641+MAX(MIN(SUM($R$5:$U$5)-L642,'2019 Calculations'!$C$10),-'2019 Calculations'!$C$10),0),'2019 Calculations'!$C$13)</f>
        <v>0</v>
      </c>
      <c r="X642" s="43">
        <f t="shared" si="110"/>
        <v>0</v>
      </c>
      <c r="Y642" s="49">
        <f t="shared" si="120"/>
        <v>0</v>
      </c>
      <c r="AA642">
        <f>Q642/SUM($Q$13:$Q$8772)*3*'[1]PS 6'!$E$366</f>
        <v>2.213536678967758</v>
      </c>
      <c r="AB642" s="3">
        <f>J642*'[1]PS 6'!$E$368</f>
        <v>964.50081147733397</v>
      </c>
      <c r="AC642" s="3">
        <f t="shared" si="121"/>
        <v>-962.28727479836618</v>
      </c>
      <c r="AD642" s="27">
        <f>AC642*'[1]PS 6'!$E$365</f>
        <v>-192.45745495967324</v>
      </c>
      <c r="AE642" s="27">
        <f>IF(AC642&gt;0,AC642*'[1]PS 6'!$E$365,[1]Data!AD642*SUM([1]Data!M642:P642)/1000)</f>
        <v>3.0772952832204239E-2</v>
      </c>
    </row>
    <row r="643" spans="2:31">
      <c r="B643" s="23">
        <v>1</v>
      </c>
      <c r="C643" s="23">
        <v>1</v>
      </c>
      <c r="D643" s="23">
        <v>27</v>
      </c>
      <c r="E643" s="23">
        <v>7</v>
      </c>
      <c r="F643" s="48">
        <f>Profiles!F635</f>
        <v>1874</v>
      </c>
      <c r="G643" s="48">
        <f>Profiles!G635</f>
        <v>898.4</v>
      </c>
      <c r="H643" s="48">
        <f>Profiles!H635</f>
        <v>817.60899999999992</v>
      </c>
      <c r="I643" s="24">
        <f t="shared" si="111"/>
        <v>3590.009</v>
      </c>
      <c r="J643" s="49">
        <f>Profiles!L635*'2019 Calculations'!$C$8</f>
        <v>320.78263596009549</v>
      </c>
      <c r="K643" s="49">
        <f>Profiles!M635*'2019 Calculations'!$C$9</f>
        <v>0</v>
      </c>
      <c r="L643" s="49">
        <f t="shared" si="112"/>
        <v>3269.2263640399046</v>
      </c>
      <c r="M643" s="49">
        <f>MIN(M642-MIN(IF(L643&gt;0,MIN(L643,'2019 Calculations'!$C$10)),M642)+MIN(IF(L643&lt;0,-L643),'2019 Calculations'!$C$10),'2019 Calculations'!$C$13)</f>
        <v>0</v>
      </c>
      <c r="N643" s="49">
        <f t="shared" si="113"/>
        <v>0</v>
      </c>
      <c r="O643" s="42">
        <f t="shared" si="114"/>
        <v>0</v>
      </c>
      <c r="Q643" s="49">
        <f t="shared" si="115"/>
        <v>3269.2263640399046</v>
      </c>
      <c r="R643" s="70">
        <f t="shared" si="116"/>
        <v>800</v>
      </c>
      <c r="S643" s="70">
        <f t="shared" si="117"/>
        <v>1000</v>
      </c>
      <c r="T643" s="70">
        <f t="shared" si="118"/>
        <v>1469.2263640399046</v>
      </c>
      <c r="U643" s="70">
        <f t="shared" si="119"/>
        <v>0</v>
      </c>
      <c r="W643" s="49">
        <f>MIN(MAX(W642+MAX(MIN(SUM($R$5:$U$5)-L643,'2019 Calculations'!$C$10),-'2019 Calculations'!$C$10),0),'2019 Calculations'!$C$13)</f>
        <v>0</v>
      </c>
      <c r="X643" s="43">
        <f t="shared" si="110"/>
        <v>0</v>
      </c>
      <c r="Y643" s="49">
        <f t="shared" si="120"/>
        <v>0</v>
      </c>
      <c r="AA643">
        <f>Q643/SUM($Q$13:$Q$8772)*3*'[1]PS 6'!$E$366</f>
        <v>3.0329949558528404</v>
      </c>
      <c r="AB643" s="3">
        <f>J643*'[1]PS 6'!$E$368</f>
        <v>1283.130543840382</v>
      </c>
      <c r="AC643" s="3">
        <f t="shared" si="121"/>
        <v>-1280.097548884529</v>
      </c>
      <c r="AD643" s="27">
        <f>AC643*'[1]PS 6'!$E$365</f>
        <v>-256.01950977690581</v>
      </c>
      <c r="AE643" s="27">
        <f>IF(AC643&gt;0,AC643*'[1]PS 6'!$E$365,[1]Data!AD643*SUM([1]Data!M643:P643)/1000)</f>
        <v>4.1199865854398006E-2</v>
      </c>
    </row>
    <row r="644" spans="2:31">
      <c r="B644" s="23">
        <v>1</v>
      </c>
      <c r="C644" s="23">
        <v>1</v>
      </c>
      <c r="D644" s="23">
        <v>27</v>
      </c>
      <c r="E644" s="23">
        <v>8</v>
      </c>
      <c r="F644" s="48">
        <f>Profiles!F636</f>
        <v>2418</v>
      </c>
      <c r="G644" s="48">
        <f>Profiles!G636</f>
        <v>697.7</v>
      </c>
      <c r="H644" s="48">
        <f>Profiles!H636</f>
        <v>964.97099999999989</v>
      </c>
      <c r="I644" s="24">
        <f t="shared" si="111"/>
        <v>4080.6709999999998</v>
      </c>
      <c r="J644" s="49">
        <f>Profiles!L636*'2019 Calculations'!$C$8</f>
        <v>393.98135825971457</v>
      </c>
      <c r="K644" s="49">
        <f>Profiles!M636*'2019 Calculations'!$C$9</f>
        <v>18.975613031714854</v>
      </c>
      <c r="L644" s="49">
        <f t="shared" si="112"/>
        <v>3667.7140287085704</v>
      </c>
      <c r="M644" s="49">
        <f>MIN(M643-MIN(IF(L644&gt;0,MIN(L644,'2019 Calculations'!$C$10)),M643)+MIN(IF(L644&lt;0,-L644),'2019 Calculations'!$C$10),'2019 Calculations'!$C$13)</f>
        <v>0</v>
      </c>
      <c r="N644" s="49">
        <f t="shared" si="113"/>
        <v>0</v>
      </c>
      <c r="O644" s="42">
        <f t="shared" si="114"/>
        <v>0</v>
      </c>
      <c r="Q644" s="49">
        <f t="shared" si="115"/>
        <v>3667.7140287085704</v>
      </c>
      <c r="R644" s="70">
        <f t="shared" si="116"/>
        <v>800</v>
      </c>
      <c r="S644" s="70">
        <f t="shared" si="117"/>
        <v>1000</v>
      </c>
      <c r="T644" s="70">
        <f t="shared" si="118"/>
        <v>1867.7140287085704</v>
      </c>
      <c r="U644" s="70">
        <f t="shared" si="119"/>
        <v>0</v>
      </c>
      <c r="W644" s="49">
        <f>MIN(MAX(W643+MAX(MIN(SUM($R$5:$U$5)-L644,'2019 Calculations'!$C$10),-'2019 Calculations'!$C$10),0),'2019 Calculations'!$C$13)</f>
        <v>0</v>
      </c>
      <c r="X644" s="43">
        <f t="shared" si="110"/>
        <v>0</v>
      </c>
      <c r="Y644" s="49">
        <f t="shared" si="120"/>
        <v>0</v>
      </c>
      <c r="AA644">
        <f>Q644/SUM($Q$13:$Q$8772)*3*'[1]PS 6'!$E$366</f>
        <v>3.4026882539994134</v>
      </c>
      <c r="AB644" s="3">
        <f>J644*'[1]PS 6'!$E$368</f>
        <v>1575.9254330388583</v>
      </c>
      <c r="AC644" s="3">
        <f t="shared" si="121"/>
        <v>-1572.5227447848588</v>
      </c>
      <c r="AD644" s="27">
        <f>AC644*'[1]PS 6'!$E$365</f>
        <v>-314.5045489569718</v>
      </c>
      <c r="AE644" s="27">
        <f>IF(AC644&gt;0,AC644*'[1]PS 6'!$E$365,[1]Data!AD644*SUM([1]Data!M644:P644)/1000)</f>
        <v>3.3222962653081951E-2</v>
      </c>
    </row>
    <row r="645" spans="2:31">
      <c r="B645" s="23">
        <v>1</v>
      </c>
      <c r="C645" s="23">
        <v>1</v>
      </c>
      <c r="D645" s="23">
        <v>27</v>
      </c>
      <c r="E645" s="23">
        <v>9</v>
      </c>
      <c r="F645" s="48">
        <f>Profiles!F637</f>
        <v>2306</v>
      </c>
      <c r="G645" s="48">
        <f>Profiles!G637</f>
        <v>1894.5</v>
      </c>
      <c r="H645" s="48">
        <f>Profiles!H637</f>
        <v>1215.9880000000001</v>
      </c>
      <c r="I645" s="24">
        <f t="shared" si="111"/>
        <v>5416.4880000000003</v>
      </c>
      <c r="J645" s="49">
        <f>Profiles!L637*'2019 Calculations'!$C$8</f>
        <v>428.42781581247652</v>
      </c>
      <c r="K645" s="49">
        <f>Profiles!M637*'2019 Calculations'!$C$9</f>
        <v>98.577114807889501</v>
      </c>
      <c r="L645" s="49">
        <f t="shared" si="112"/>
        <v>4889.4830693796348</v>
      </c>
      <c r="M645" s="49">
        <f>MIN(M644-MIN(IF(L645&gt;0,MIN(L645,'2019 Calculations'!$C$10)),M644)+MIN(IF(L645&lt;0,-L645),'2019 Calculations'!$C$10),'2019 Calculations'!$C$13)</f>
        <v>0</v>
      </c>
      <c r="N645" s="49">
        <f t="shared" si="113"/>
        <v>0</v>
      </c>
      <c r="O645" s="42">
        <f t="shared" si="114"/>
        <v>0</v>
      </c>
      <c r="Q645" s="49">
        <f t="shared" si="115"/>
        <v>4889.4830693796348</v>
      </c>
      <c r="R645" s="70">
        <f t="shared" si="116"/>
        <v>800</v>
      </c>
      <c r="S645" s="70">
        <f t="shared" si="117"/>
        <v>1000</v>
      </c>
      <c r="T645" s="70">
        <f t="shared" si="118"/>
        <v>3089.4830693796348</v>
      </c>
      <c r="U645" s="70">
        <f t="shared" si="119"/>
        <v>0</v>
      </c>
      <c r="W645" s="49">
        <f>MIN(MAX(W644+MAX(MIN(SUM($R$5:$U$5)-L645,'2019 Calculations'!$C$10),-'2019 Calculations'!$C$10),0),'2019 Calculations'!$C$13)</f>
        <v>0</v>
      </c>
      <c r="X645" s="43">
        <f t="shared" si="110"/>
        <v>0</v>
      </c>
      <c r="Y645" s="49">
        <f t="shared" si="120"/>
        <v>0</v>
      </c>
      <c r="AA645">
        <f>Q645/SUM($Q$13:$Q$8772)*3*'[1]PS 6'!$E$366</f>
        <v>4.536173343417734</v>
      </c>
      <c r="AB645" s="3">
        <f>J645*'[1]PS 6'!$E$368</f>
        <v>1713.7112632499061</v>
      </c>
      <c r="AC645" s="3">
        <f t="shared" si="121"/>
        <v>-1709.1750899064884</v>
      </c>
      <c r="AD645" s="27">
        <f>AC645*'[1]PS 6'!$E$365</f>
        <v>-341.83501798129771</v>
      </c>
      <c r="AE645" s="27">
        <f>IF(AC645&gt;0,AC645*'[1]PS 6'!$E$365,[1]Data!AD645*SUM([1]Data!M645:P645)/1000)</f>
        <v>-9.2933727123684917E-3</v>
      </c>
    </row>
    <row r="646" spans="2:31">
      <c r="B646" s="23">
        <v>1</v>
      </c>
      <c r="C646" s="23">
        <v>1</v>
      </c>
      <c r="D646" s="23">
        <v>27</v>
      </c>
      <c r="E646" s="23">
        <v>10</v>
      </c>
      <c r="F646" s="48">
        <f>Profiles!F638</f>
        <v>1918.0000000000002</v>
      </c>
      <c r="G646" s="48">
        <f>Profiles!G638</f>
        <v>1872.8999999999999</v>
      </c>
      <c r="H646" s="48">
        <f>Profiles!H638</f>
        <v>1242.518</v>
      </c>
      <c r="I646" s="24">
        <f t="shared" si="111"/>
        <v>5033.4179999999997</v>
      </c>
      <c r="J646" s="49">
        <f>Profiles!L638*'2019 Calculations'!$C$8</f>
        <v>383.21684027447645</v>
      </c>
      <c r="K646" s="49">
        <f>Profiles!M638*'2019 Calculations'!$C$9</f>
        <v>225.46720363558407</v>
      </c>
      <c r="L646" s="49">
        <f t="shared" si="112"/>
        <v>4424.7339560899391</v>
      </c>
      <c r="M646" s="49">
        <f>MIN(M645-MIN(IF(L646&gt;0,MIN(L646,'2019 Calculations'!$C$10)),M645)+MIN(IF(L646&lt;0,-L646),'2019 Calculations'!$C$10),'2019 Calculations'!$C$13)</f>
        <v>0</v>
      </c>
      <c r="N646" s="49">
        <f t="shared" si="113"/>
        <v>0</v>
      </c>
      <c r="O646" s="42">
        <f t="shared" si="114"/>
        <v>0</v>
      </c>
      <c r="Q646" s="49">
        <f t="shared" si="115"/>
        <v>4424.7339560899391</v>
      </c>
      <c r="R646" s="70">
        <f t="shared" si="116"/>
        <v>800</v>
      </c>
      <c r="S646" s="70">
        <f t="shared" si="117"/>
        <v>1000</v>
      </c>
      <c r="T646" s="70">
        <f t="shared" si="118"/>
        <v>2624.7339560899391</v>
      </c>
      <c r="U646" s="70">
        <f t="shared" si="119"/>
        <v>0</v>
      </c>
      <c r="W646" s="49">
        <f>MIN(MAX(W645+MAX(MIN(SUM($R$5:$U$5)-L646,'2019 Calculations'!$C$10),-'2019 Calculations'!$C$10),0),'2019 Calculations'!$C$13)</f>
        <v>0</v>
      </c>
      <c r="X646" s="43">
        <f t="shared" si="110"/>
        <v>0</v>
      </c>
      <c r="Y646" s="49">
        <f t="shared" si="120"/>
        <v>0</v>
      </c>
      <c r="AA646">
        <f>Q646/SUM($Q$13:$Q$8772)*3*'[1]PS 6'!$E$366</f>
        <v>4.1050065903750186</v>
      </c>
      <c r="AB646" s="3">
        <f>J646*'[1]PS 6'!$E$368</f>
        <v>1532.8673610979058</v>
      </c>
      <c r="AC646" s="3">
        <f t="shared" si="121"/>
        <v>-1528.7623545075307</v>
      </c>
      <c r="AD646" s="27">
        <f>AC646*'[1]PS 6'!$E$365</f>
        <v>-305.75247090150617</v>
      </c>
      <c r="AE646" s="27">
        <f>IF(AC646&gt;0,AC646*'[1]PS 6'!$E$365,[1]Data!AD646*SUM([1]Data!M646:P646)/1000)</f>
        <v>-3.2398127298303117E-2</v>
      </c>
    </row>
    <row r="647" spans="2:31">
      <c r="B647" s="23">
        <v>1</v>
      </c>
      <c r="C647" s="23">
        <v>1</v>
      </c>
      <c r="D647" s="23">
        <v>27</v>
      </c>
      <c r="E647" s="23">
        <v>11</v>
      </c>
      <c r="F647" s="48">
        <f>Profiles!F639</f>
        <v>1916</v>
      </c>
      <c r="G647" s="48">
        <f>Profiles!G639</f>
        <v>1890.6</v>
      </c>
      <c r="H647" s="48">
        <f>Profiles!H639</f>
        <v>1242.518</v>
      </c>
      <c r="I647" s="24">
        <f t="shared" si="111"/>
        <v>5049.1180000000004</v>
      </c>
      <c r="J647" s="49">
        <f>Profiles!L639*'2019 Calculations'!$C$8</f>
        <v>404.74587624495263</v>
      </c>
      <c r="K647" s="49">
        <f>Profiles!M639*'2019 Calculations'!$C$9</f>
        <v>376.06672208143954</v>
      </c>
      <c r="L647" s="49">
        <f t="shared" si="112"/>
        <v>4268.3054016736087</v>
      </c>
      <c r="M647" s="49">
        <f>MIN(M646-MIN(IF(L647&gt;0,MIN(L647,'2019 Calculations'!$C$10)),M646)+MIN(IF(L647&lt;0,-L647),'2019 Calculations'!$C$10),'2019 Calculations'!$C$13)</f>
        <v>0</v>
      </c>
      <c r="N647" s="49">
        <f t="shared" si="113"/>
        <v>0</v>
      </c>
      <c r="O647" s="42">
        <f t="shared" si="114"/>
        <v>0</v>
      </c>
      <c r="Q647" s="49">
        <f t="shared" si="115"/>
        <v>4268.3054016736087</v>
      </c>
      <c r="R647" s="70">
        <f t="shared" si="116"/>
        <v>800</v>
      </c>
      <c r="S647" s="70">
        <f t="shared" si="117"/>
        <v>1000</v>
      </c>
      <c r="T647" s="70">
        <f t="shared" si="118"/>
        <v>2468.3054016736087</v>
      </c>
      <c r="U647" s="70">
        <f t="shared" si="119"/>
        <v>0</v>
      </c>
      <c r="W647" s="49">
        <f>MIN(MAX(W646+MAX(MIN(SUM($R$5:$U$5)-L647,'2019 Calculations'!$C$10),-'2019 Calculations'!$C$10),0),'2019 Calculations'!$C$13)</f>
        <v>0</v>
      </c>
      <c r="X647" s="43">
        <f t="shared" si="110"/>
        <v>0</v>
      </c>
      <c r="Y647" s="49">
        <f t="shared" si="120"/>
        <v>0</v>
      </c>
      <c r="AA647">
        <f>Q647/SUM($Q$13:$Q$8772)*3*'[1]PS 6'!$E$366</f>
        <v>3.9598814250714485</v>
      </c>
      <c r="AB647" s="3">
        <f>J647*'[1]PS 6'!$E$368</f>
        <v>1618.9835049798105</v>
      </c>
      <c r="AC647" s="3">
        <f t="shared" si="121"/>
        <v>-1615.0236235547391</v>
      </c>
      <c r="AD647" s="27">
        <f>AC647*'[1]PS 6'!$E$365</f>
        <v>-323.00472471094781</v>
      </c>
      <c r="AE647" s="27">
        <f>IF(AC647&gt;0,AC647*'[1]PS 6'!$E$365,[1]Data!AD647*SUM([1]Data!M647:P647)/1000)</f>
        <v>-4.3681538121389793E-2</v>
      </c>
    </row>
    <row r="648" spans="2:31">
      <c r="B648" s="23">
        <v>1</v>
      </c>
      <c r="C648" s="23">
        <v>1</v>
      </c>
      <c r="D648" s="23">
        <v>27</v>
      </c>
      <c r="E648" s="23">
        <v>12</v>
      </c>
      <c r="F648" s="48">
        <f>Profiles!F640</f>
        <v>1912</v>
      </c>
      <c r="G648" s="48">
        <f>Profiles!G640</f>
        <v>1905.4</v>
      </c>
      <c r="H648" s="48">
        <f>Profiles!H640</f>
        <v>1242.518</v>
      </c>
      <c r="I648" s="24">
        <f t="shared" si="111"/>
        <v>5059.9179999999997</v>
      </c>
      <c r="J648" s="49">
        <f>Profiles!L640*'2019 Calculations'!$C$8</f>
        <v>497.32073091800038</v>
      </c>
      <c r="K648" s="49">
        <f>Profiles!M640*'2019 Calculations'!$C$9</f>
        <v>477.193942927965</v>
      </c>
      <c r="L648" s="49">
        <f t="shared" si="112"/>
        <v>4085.4033261540339</v>
      </c>
      <c r="M648" s="49">
        <f>MIN(M647-MIN(IF(L648&gt;0,MIN(L648,'2019 Calculations'!$C$10)),M647)+MIN(IF(L648&lt;0,-L648),'2019 Calculations'!$C$10),'2019 Calculations'!$C$13)</f>
        <v>0</v>
      </c>
      <c r="N648" s="49">
        <f t="shared" si="113"/>
        <v>0</v>
      </c>
      <c r="O648" s="42">
        <f t="shared" si="114"/>
        <v>0</v>
      </c>
      <c r="Q648" s="49">
        <f t="shared" si="115"/>
        <v>4085.4033261540339</v>
      </c>
      <c r="R648" s="70">
        <f t="shared" si="116"/>
        <v>800</v>
      </c>
      <c r="S648" s="70">
        <f t="shared" si="117"/>
        <v>1000</v>
      </c>
      <c r="T648" s="70">
        <f t="shared" si="118"/>
        <v>2285.4033261540339</v>
      </c>
      <c r="U648" s="70">
        <f t="shared" si="119"/>
        <v>0</v>
      </c>
      <c r="W648" s="49">
        <f>MIN(MAX(W647+MAX(MIN(SUM($R$5:$U$5)-L648,'2019 Calculations'!$C$10),-'2019 Calculations'!$C$10),0),'2019 Calculations'!$C$13)</f>
        <v>0</v>
      </c>
      <c r="X648" s="43">
        <f t="shared" si="110"/>
        <v>0</v>
      </c>
      <c r="Y648" s="49">
        <f t="shared" si="120"/>
        <v>0</v>
      </c>
      <c r="AA648">
        <f>Q648/SUM($Q$13:$Q$8772)*3*'[1]PS 6'!$E$366</f>
        <v>3.7901956919060114</v>
      </c>
      <c r="AB648" s="3">
        <f>J648*'[1]PS 6'!$E$368</f>
        <v>1989.2829236720015</v>
      </c>
      <c r="AC648" s="3">
        <f t="shared" si="121"/>
        <v>-1985.4927279800954</v>
      </c>
      <c r="AD648" s="27">
        <f>AC648*'[1]PS 6'!$E$365</f>
        <v>-397.09854559601911</v>
      </c>
      <c r="AE648" s="27">
        <f>IF(AC648&gt;0,AC648*'[1]PS 6'!$E$365,[1]Data!AD648*SUM([1]Data!M648:P648)/1000)</f>
        <v>-1.7587954276279565E-2</v>
      </c>
    </row>
    <row r="649" spans="2:31">
      <c r="B649" s="23">
        <v>1</v>
      </c>
      <c r="C649" s="23">
        <v>1</v>
      </c>
      <c r="D649" s="23">
        <v>27</v>
      </c>
      <c r="E649" s="23">
        <v>13</v>
      </c>
      <c r="F649" s="48">
        <f>Profiles!F641</f>
        <v>1869.9999999999998</v>
      </c>
      <c r="G649" s="48">
        <f>Profiles!G641</f>
        <v>1803.6000000000001</v>
      </c>
      <c r="H649" s="48">
        <f>Profiles!H641</f>
        <v>1217.2280000000001</v>
      </c>
      <c r="I649" s="24">
        <f t="shared" si="111"/>
        <v>4890.8279999999995</v>
      </c>
      <c r="J649" s="49">
        <f>Profiles!L641*'2019 Calculations'!$C$8</f>
        <v>568.36654962057185</v>
      </c>
      <c r="K649" s="49">
        <f>Profiles!M641*'2019 Calculations'!$C$9</f>
        <v>522.81136700839022</v>
      </c>
      <c r="L649" s="49">
        <f t="shared" si="112"/>
        <v>3799.650083371037</v>
      </c>
      <c r="M649" s="49">
        <f>MIN(M648-MIN(IF(L649&gt;0,MIN(L649,'2019 Calculations'!$C$10)),M648)+MIN(IF(L649&lt;0,-L649),'2019 Calculations'!$C$10),'2019 Calculations'!$C$13)</f>
        <v>0</v>
      </c>
      <c r="N649" s="49">
        <f t="shared" si="113"/>
        <v>0</v>
      </c>
      <c r="O649" s="42">
        <f t="shared" si="114"/>
        <v>0</v>
      </c>
      <c r="Q649" s="49">
        <f t="shared" si="115"/>
        <v>3799.650083371037</v>
      </c>
      <c r="R649" s="70">
        <f t="shared" si="116"/>
        <v>800</v>
      </c>
      <c r="S649" s="70">
        <f t="shared" si="117"/>
        <v>1000</v>
      </c>
      <c r="T649" s="70">
        <f t="shared" si="118"/>
        <v>1999.650083371037</v>
      </c>
      <c r="U649" s="70">
        <f t="shared" si="119"/>
        <v>0</v>
      </c>
      <c r="W649" s="49">
        <f>MIN(MAX(W648+MAX(MIN(SUM($R$5:$U$5)-L649,'2019 Calculations'!$C$10),-'2019 Calculations'!$C$10),0),'2019 Calculations'!$C$13)</f>
        <v>0</v>
      </c>
      <c r="X649" s="43">
        <f t="shared" si="110"/>
        <v>0</v>
      </c>
      <c r="Y649" s="49">
        <f t="shared" si="120"/>
        <v>0</v>
      </c>
      <c r="AA649">
        <f>Q649/SUM($Q$13:$Q$8772)*3*'[1]PS 6'!$E$366</f>
        <v>3.5250907259383379</v>
      </c>
      <c r="AB649" s="3">
        <f>J649*'[1]PS 6'!$E$368</f>
        <v>2273.4661984822874</v>
      </c>
      <c r="AC649" s="3">
        <f t="shared" si="121"/>
        <v>-2269.9411077563491</v>
      </c>
      <c r="AD649" s="27">
        <f>AC649*'[1]PS 6'!$E$365</f>
        <v>-453.98822155126982</v>
      </c>
      <c r="AE649" s="27">
        <f>IF(AC649&gt;0,AC649*'[1]PS 6'!$E$365,[1]Data!AD649*SUM([1]Data!M649:P649)/1000)</f>
        <v>-4.3715210728164901E-2</v>
      </c>
    </row>
    <row r="650" spans="2:31">
      <c r="B650" s="23">
        <v>1</v>
      </c>
      <c r="C650" s="23">
        <v>1</v>
      </c>
      <c r="D650" s="23">
        <v>27</v>
      </c>
      <c r="E650" s="23">
        <v>14</v>
      </c>
      <c r="F650" s="48">
        <f>Profiles!F642</f>
        <v>1806</v>
      </c>
      <c r="G650" s="48">
        <f>Profiles!G642</f>
        <v>1904.8000000000002</v>
      </c>
      <c r="H650" s="48">
        <f>Profiles!H642</f>
        <v>1242.518</v>
      </c>
      <c r="I650" s="24">
        <f t="shared" si="111"/>
        <v>4953.3180000000002</v>
      </c>
      <c r="J650" s="49">
        <f>Profiles!L642*'2019 Calculations'!$C$8</f>
        <v>564.06074242647662</v>
      </c>
      <c r="K650" s="49">
        <f>Profiles!M642*'2019 Calculations'!$C$9</f>
        <v>480.60838117664684</v>
      </c>
      <c r="L650" s="49">
        <f t="shared" si="112"/>
        <v>3908.6488763968773</v>
      </c>
      <c r="M650" s="49">
        <f>MIN(M649-MIN(IF(L650&gt;0,MIN(L650,'2019 Calculations'!$C$10)),M649)+MIN(IF(L650&lt;0,-L650),'2019 Calculations'!$C$10),'2019 Calculations'!$C$13)</f>
        <v>0</v>
      </c>
      <c r="N650" s="49">
        <f t="shared" si="113"/>
        <v>0</v>
      </c>
      <c r="O650" s="42">
        <f t="shared" si="114"/>
        <v>0</v>
      </c>
      <c r="Q650" s="49">
        <f t="shared" si="115"/>
        <v>3908.6488763968773</v>
      </c>
      <c r="R650" s="70">
        <f t="shared" si="116"/>
        <v>800</v>
      </c>
      <c r="S650" s="70">
        <f t="shared" si="117"/>
        <v>1000</v>
      </c>
      <c r="T650" s="70">
        <f t="shared" si="118"/>
        <v>2108.6488763968773</v>
      </c>
      <c r="U650" s="70">
        <f t="shared" si="119"/>
        <v>0</v>
      </c>
      <c r="W650" s="49">
        <f>MIN(MAX(W649+MAX(MIN(SUM($R$5:$U$5)-L650,'2019 Calculations'!$C$10),-'2019 Calculations'!$C$10),0),'2019 Calculations'!$C$13)</f>
        <v>0</v>
      </c>
      <c r="X650" s="43">
        <f t="shared" si="110"/>
        <v>0</v>
      </c>
      <c r="Y650" s="49">
        <f t="shared" si="120"/>
        <v>0</v>
      </c>
      <c r="AA650">
        <f>Q650/SUM($Q$13:$Q$8772)*3*'[1]PS 6'!$E$366</f>
        <v>3.6262133624978001</v>
      </c>
      <c r="AB650" s="3">
        <f>J650*'[1]PS 6'!$E$368</f>
        <v>2256.2429697059065</v>
      </c>
      <c r="AC650" s="3">
        <f t="shared" si="121"/>
        <v>-2252.6167563434087</v>
      </c>
      <c r="AD650" s="27">
        <f>AC650*'[1]PS 6'!$E$365</f>
        <v>-450.52335126868178</v>
      </c>
      <c r="AE650" s="27">
        <f>IF(AC650&gt;0,AC650*'[1]PS 6'!$E$365,[1]Data!AD650*SUM([1]Data!M650:P650)/1000)</f>
        <v>-3.7987096054794445E-2</v>
      </c>
    </row>
    <row r="651" spans="2:31">
      <c r="B651" s="23">
        <v>1</v>
      </c>
      <c r="C651" s="23">
        <v>1</v>
      </c>
      <c r="D651" s="23">
        <v>27</v>
      </c>
      <c r="E651" s="23">
        <v>15</v>
      </c>
      <c r="F651" s="48">
        <f>Profiles!F643</f>
        <v>1794</v>
      </c>
      <c r="G651" s="48">
        <f>Profiles!G643</f>
        <v>1925.8000000000002</v>
      </c>
      <c r="H651" s="48">
        <f>Profiles!H643</f>
        <v>1242.518</v>
      </c>
      <c r="I651" s="24">
        <f t="shared" si="111"/>
        <v>4962.3180000000002</v>
      </c>
      <c r="J651" s="49">
        <f>Profiles!L643*'2019 Calculations'!$C$8</f>
        <v>559.7549352323814</v>
      </c>
      <c r="K651" s="49">
        <f>Profiles!M643*'2019 Calculations'!$C$9</f>
        <v>422.69675374934269</v>
      </c>
      <c r="L651" s="49">
        <f t="shared" si="112"/>
        <v>3979.8663110182761</v>
      </c>
      <c r="M651" s="49">
        <f>MIN(M650-MIN(IF(L651&gt;0,MIN(L651,'2019 Calculations'!$C$10)),M650)+MIN(IF(L651&lt;0,-L651),'2019 Calculations'!$C$10),'2019 Calculations'!$C$13)</f>
        <v>0</v>
      </c>
      <c r="N651" s="49">
        <f t="shared" si="113"/>
        <v>0</v>
      </c>
      <c r="O651" s="42">
        <f t="shared" si="114"/>
        <v>0</v>
      </c>
      <c r="Q651" s="49">
        <f t="shared" si="115"/>
        <v>3979.8663110182761</v>
      </c>
      <c r="R651" s="70">
        <f t="shared" si="116"/>
        <v>800</v>
      </c>
      <c r="S651" s="70">
        <f t="shared" si="117"/>
        <v>1000</v>
      </c>
      <c r="T651" s="70">
        <f t="shared" si="118"/>
        <v>2179.8663110182761</v>
      </c>
      <c r="U651" s="70">
        <f t="shared" si="119"/>
        <v>0</v>
      </c>
      <c r="W651" s="49">
        <f>MIN(MAX(W650+MAX(MIN(SUM($R$5:$U$5)-L651,'2019 Calculations'!$C$10),-'2019 Calculations'!$C$10),0),'2019 Calculations'!$C$13)</f>
        <v>0</v>
      </c>
      <c r="X651" s="43">
        <f t="shared" si="110"/>
        <v>0</v>
      </c>
      <c r="Y651" s="49">
        <f t="shared" si="120"/>
        <v>0</v>
      </c>
      <c r="AA651">
        <f>Q651/SUM($Q$13:$Q$8772)*3*'[1]PS 6'!$E$366</f>
        <v>3.692284688225322</v>
      </c>
      <c r="AB651" s="3">
        <f>J651*'[1]PS 6'!$E$368</f>
        <v>2239.0197409295256</v>
      </c>
      <c r="AC651" s="3">
        <f t="shared" si="121"/>
        <v>-2235.3274562413003</v>
      </c>
      <c r="AD651" s="27">
        <f>AC651*'[1]PS 6'!$E$365</f>
        <v>-447.06549124826006</v>
      </c>
      <c r="AE651" s="27">
        <f>IF(AC651&gt;0,AC651*'[1]PS 6'!$E$365,[1]Data!AD651*SUM([1]Data!M651:P651)/1000)</f>
        <v>-4.1274113900431328E-2</v>
      </c>
    </row>
    <row r="652" spans="2:31">
      <c r="B652" s="23">
        <v>1</v>
      </c>
      <c r="C652" s="23">
        <v>1</v>
      </c>
      <c r="D652" s="23">
        <v>27</v>
      </c>
      <c r="E652" s="23">
        <v>16</v>
      </c>
      <c r="F652" s="48">
        <f>Profiles!F644</f>
        <v>1934</v>
      </c>
      <c r="G652" s="48">
        <f>Profiles!G644</f>
        <v>1946.9</v>
      </c>
      <c r="H652" s="48">
        <f>Profiles!H644</f>
        <v>1242.518</v>
      </c>
      <c r="I652" s="24">
        <f t="shared" si="111"/>
        <v>5123.4179999999997</v>
      </c>
      <c r="J652" s="49">
        <f>Profiles!L644*'2019 Calculations'!$C$8</f>
        <v>574.82526041171468</v>
      </c>
      <c r="K652" s="49">
        <f>Profiles!M644*'2019 Calculations'!$C$9</f>
        <v>326.03266176510942</v>
      </c>
      <c r="L652" s="49">
        <f t="shared" si="112"/>
        <v>4222.5600778231747</v>
      </c>
      <c r="M652" s="49">
        <f>MIN(M651-MIN(IF(L652&gt;0,MIN(L652,'2019 Calculations'!$C$10)),M651)+MIN(IF(L652&lt;0,-L652),'2019 Calculations'!$C$10),'2019 Calculations'!$C$13)</f>
        <v>0</v>
      </c>
      <c r="N652" s="49">
        <f t="shared" si="113"/>
        <v>0</v>
      </c>
      <c r="O652" s="42">
        <f t="shared" si="114"/>
        <v>0</v>
      </c>
      <c r="Q652" s="49">
        <f t="shared" si="115"/>
        <v>4222.5600778231747</v>
      </c>
      <c r="R652" s="70">
        <f t="shared" si="116"/>
        <v>800</v>
      </c>
      <c r="S652" s="70">
        <f t="shared" si="117"/>
        <v>1000</v>
      </c>
      <c r="T652" s="70">
        <f t="shared" si="118"/>
        <v>2422.5600778231747</v>
      </c>
      <c r="U652" s="70">
        <f t="shared" si="119"/>
        <v>0</v>
      </c>
      <c r="W652" s="49">
        <f>MIN(MAX(W651+MAX(MIN(SUM($R$5:$U$5)-L652,'2019 Calculations'!$C$10),-'2019 Calculations'!$C$10),0),'2019 Calculations'!$C$13)</f>
        <v>0</v>
      </c>
      <c r="X652" s="43">
        <f t="shared" si="110"/>
        <v>0</v>
      </c>
      <c r="Y652" s="49">
        <f t="shared" si="120"/>
        <v>0</v>
      </c>
      <c r="AA652">
        <f>Q652/SUM($Q$13:$Q$8772)*3*'[1]PS 6'!$E$366</f>
        <v>3.9174416178992191</v>
      </c>
      <c r="AB652" s="3">
        <f>J652*'[1]PS 6'!$E$368</f>
        <v>2299.3010416468587</v>
      </c>
      <c r="AC652" s="3">
        <f t="shared" si="121"/>
        <v>-2295.3836000289593</v>
      </c>
      <c r="AD652" s="27">
        <f>AC652*'[1]PS 6'!$E$365</f>
        <v>-459.07672000579191</v>
      </c>
      <c r="AE652" s="27">
        <f>IF(AC652&gt;0,AC652*'[1]PS 6'!$E$365,[1]Data!AD652*SUM([1]Data!M652:P652)/1000)</f>
        <v>-1.3874653064909421E-2</v>
      </c>
    </row>
    <row r="653" spans="2:31">
      <c r="B653" s="23">
        <v>1</v>
      </c>
      <c r="C653" s="23">
        <v>1</v>
      </c>
      <c r="D653" s="23">
        <v>27</v>
      </c>
      <c r="E653" s="23">
        <v>17</v>
      </c>
      <c r="F653" s="48">
        <f>Profiles!F645</f>
        <v>2461.9999999999995</v>
      </c>
      <c r="G653" s="48">
        <f>Profiles!G645</f>
        <v>1923.9</v>
      </c>
      <c r="H653" s="48">
        <f>Profiles!H645</f>
        <v>1242.518</v>
      </c>
      <c r="I653" s="24">
        <f t="shared" si="111"/>
        <v>5628.4179999999997</v>
      </c>
      <c r="J653" s="49">
        <f>Profiles!L645*'2019 Calculations'!$C$8</f>
        <v>598.50719997923852</v>
      </c>
      <c r="K653" s="49">
        <f>Profiles!M645*'2019 Calculations'!$C$9</f>
        <v>150.38222610930336</v>
      </c>
      <c r="L653" s="49">
        <f t="shared" si="112"/>
        <v>4879.5285739114579</v>
      </c>
      <c r="M653" s="49">
        <f>MIN(M652-MIN(IF(L653&gt;0,MIN(L653,'2019 Calculations'!$C$10)),M652)+MIN(IF(L653&lt;0,-L653),'2019 Calculations'!$C$10),'2019 Calculations'!$C$13)</f>
        <v>0</v>
      </c>
      <c r="N653" s="49">
        <f t="shared" si="113"/>
        <v>0</v>
      </c>
      <c r="O653" s="42">
        <f t="shared" si="114"/>
        <v>0</v>
      </c>
      <c r="Q653" s="49">
        <f t="shared" si="115"/>
        <v>4879.5285739114579</v>
      </c>
      <c r="R653" s="70">
        <f t="shared" si="116"/>
        <v>800</v>
      </c>
      <c r="S653" s="70">
        <f t="shared" si="117"/>
        <v>1000</v>
      </c>
      <c r="T653" s="70">
        <f t="shared" si="118"/>
        <v>3079.5285739114579</v>
      </c>
      <c r="U653" s="70">
        <f t="shared" si="119"/>
        <v>0</v>
      </c>
      <c r="W653" s="49">
        <f>MIN(MAX(W652+MAX(MIN(SUM($R$5:$U$5)-L653,'2019 Calculations'!$C$10),-'2019 Calculations'!$C$10),0),'2019 Calculations'!$C$13)</f>
        <v>0</v>
      </c>
      <c r="X653" s="43">
        <f t="shared" ref="X653:X716" si="122">IF(W652-W653&gt;0,W652-W653,0)</f>
        <v>0</v>
      </c>
      <c r="Y653" s="49">
        <f t="shared" si="120"/>
        <v>0</v>
      </c>
      <c r="AA653">
        <f>Q653/SUM($Q$13:$Q$8772)*3*'[1]PS 6'!$E$366</f>
        <v>4.5269381509957158</v>
      </c>
      <c r="AB653" s="3">
        <f>J653*'[1]PS 6'!$E$368</f>
        <v>2394.0287999169541</v>
      </c>
      <c r="AC653" s="3">
        <f t="shared" si="121"/>
        <v>-2389.5018617659584</v>
      </c>
      <c r="AD653" s="27">
        <f>AC653*'[1]PS 6'!$E$365</f>
        <v>-477.9003723531917</v>
      </c>
      <c r="AE653" s="27">
        <f>IF(AC653&gt;0,AC653*'[1]PS 6'!$E$365,[1]Data!AD653*SUM([1]Data!M653:P653)/1000)</f>
        <v>1.6054420864131877E-2</v>
      </c>
    </row>
    <row r="654" spans="2:31">
      <c r="B654" s="23">
        <v>1</v>
      </c>
      <c r="C654" s="23">
        <v>1</v>
      </c>
      <c r="D654" s="23">
        <v>27</v>
      </c>
      <c r="E654" s="23">
        <v>18</v>
      </c>
      <c r="F654" s="48">
        <f>Profiles!F646</f>
        <v>3461.9999999999995</v>
      </c>
      <c r="G654" s="48">
        <f>Profiles!G646</f>
        <v>1591.5</v>
      </c>
      <c r="H654" s="48">
        <f>Profiles!H646</f>
        <v>657.27499999999986</v>
      </c>
      <c r="I654" s="24">
        <f t="shared" ref="I654:I717" si="123">SUM(F654:H654)</f>
        <v>5710.7749999999996</v>
      </c>
      <c r="J654" s="49">
        <f>Profiles!L646*'2019 Calculations'!$C$8</f>
        <v>695.3878618463815</v>
      </c>
      <c r="K654" s="49">
        <f>Profiles!M646*'2019 Calculations'!$C$9</f>
        <v>2.7955524886897853</v>
      </c>
      <c r="L654" s="49">
        <f t="shared" ref="L654:L717" si="124">I654-J654-K654</f>
        <v>5012.5915856649281</v>
      </c>
      <c r="M654" s="49">
        <f>MIN(M653-MIN(IF(L654&gt;0,MIN(L654,'2019 Calculations'!$C$10)),M653)+MIN(IF(L654&lt;0,-L654),'2019 Calculations'!$C$10),'2019 Calculations'!$C$13)</f>
        <v>0</v>
      </c>
      <c r="N654" s="49">
        <f t="shared" ref="N654:N717" si="125">M654-M653</f>
        <v>0</v>
      </c>
      <c r="O654" s="42">
        <f t="shared" ref="O654:O717" si="126">MAX(-L654-N654,0)</f>
        <v>0</v>
      </c>
      <c r="Q654" s="49">
        <f t="shared" ref="Q654:Q717" si="127">L654+N654+O654</f>
        <v>5012.5915856649281</v>
      </c>
      <c r="R654" s="70">
        <f t="shared" ref="R654:R717" si="128">MAX(MIN(Q654,R$5),0)</f>
        <v>800</v>
      </c>
      <c r="S654" s="70">
        <f t="shared" ref="S654:S717" si="129">MAX(MIN(Q654-R654,S$5),0)</f>
        <v>1000</v>
      </c>
      <c r="T654" s="70">
        <f t="shared" ref="T654:T717" si="130">MAX(MIN(Q654-R654-S654,T$5),0)</f>
        <v>3212.5915856649281</v>
      </c>
      <c r="U654" s="70">
        <f t="shared" ref="U654:U717" si="131">MAX(MIN(Q654-R654-S654-T654,U$5),0)</f>
        <v>0</v>
      </c>
      <c r="W654" s="49">
        <f>MIN(MAX(W653+MAX(MIN(SUM($R$5:$U$5)-L654,'2019 Calculations'!$C$10),-'2019 Calculations'!$C$10),0),'2019 Calculations'!$C$13)</f>
        <v>0</v>
      </c>
      <c r="X654" s="43">
        <f t="shared" si="122"/>
        <v>0</v>
      </c>
      <c r="Y654" s="49">
        <f t="shared" ref="Y654:Y717" si="132">IF(MAX(L654-SUM($R$5:$U$5,X654),0)&lt;1,0,MAX(L654-SUM($R$5:$U$5,X654),0))</f>
        <v>0</v>
      </c>
      <c r="AA654">
        <f>Q654/SUM($Q$13:$Q$8772)*3*'[1]PS 6'!$E$366</f>
        <v>4.6503861471020933</v>
      </c>
      <c r="AB654" s="3">
        <f>J654*'[1]PS 6'!$E$368</f>
        <v>2781.551447385526</v>
      </c>
      <c r="AC654" s="3">
        <f t="shared" ref="AC654:AC717" si="133">AA654-AB654</f>
        <v>-2776.9010612384241</v>
      </c>
      <c r="AD654" s="27">
        <f>AC654*'[1]PS 6'!$E$365</f>
        <v>-555.38021224768488</v>
      </c>
      <c r="AE654" s="27">
        <f>IF(AC654&gt;0,AC654*'[1]PS 6'!$E$365,[1]Data!AD654*SUM([1]Data!M654:P654)/1000)</f>
        <v>5.5596895266336231E-2</v>
      </c>
    </row>
    <row r="655" spans="2:31">
      <c r="B655" s="23">
        <v>1</v>
      </c>
      <c r="C655" s="23">
        <v>1</v>
      </c>
      <c r="D655" s="23">
        <v>27</v>
      </c>
      <c r="E655" s="23">
        <v>19</v>
      </c>
      <c r="F655" s="48">
        <f>Profiles!F647</f>
        <v>4014.0000000000005</v>
      </c>
      <c r="G655" s="48">
        <f>Profiles!G647</f>
        <v>1176</v>
      </c>
      <c r="H655" s="48">
        <f>Profiles!H647</f>
        <v>651.00099999999998</v>
      </c>
      <c r="I655" s="24">
        <f t="shared" si="123"/>
        <v>5841.0010000000002</v>
      </c>
      <c r="J655" s="49">
        <f>Profiles!L647*'2019 Calculations'!$C$8</f>
        <v>529.61428487371472</v>
      </c>
      <c r="K655" s="49">
        <f>Profiles!M647*'2019 Calculations'!$C$9</f>
        <v>0</v>
      </c>
      <c r="L655" s="49">
        <f t="shared" si="124"/>
        <v>5311.3867151262857</v>
      </c>
      <c r="M655" s="49">
        <f>MIN(M654-MIN(IF(L655&gt;0,MIN(L655,'2019 Calculations'!$C$10)),M654)+MIN(IF(L655&lt;0,-L655),'2019 Calculations'!$C$10),'2019 Calculations'!$C$13)</f>
        <v>0</v>
      </c>
      <c r="N655" s="49">
        <f t="shared" si="125"/>
        <v>0</v>
      </c>
      <c r="O655" s="42">
        <f t="shared" si="126"/>
        <v>0</v>
      </c>
      <c r="Q655" s="49">
        <f t="shared" si="127"/>
        <v>5311.3867151262857</v>
      </c>
      <c r="R655" s="70">
        <f t="shared" si="128"/>
        <v>800</v>
      </c>
      <c r="S655" s="70">
        <f t="shared" si="129"/>
        <v>1000</v>
      </c>
      <c r="T655" s="70">
        <f t="shared" si="130"/>
        <v>3511.3867151262857</v>
      </c>
      <c r="U655" s="70">
        <f t="shared" si="131"/>
        <v>0</v>
      </c>
      <c r="W655" s="49">
        <f>MIN(MAX(W654+MAX(MIN(SUM($R$5:$U$5)-L655,'2019 Calculations'!$C$10),-'2019 Calculations'!$C$10),0),'2019 Calculations'!$C$13)</f>
        <v>0</v>
      </c>
      <c r="X655" s="43">
        <f t="shared" si="122"/>
        <v>0</v>
      </c>
      <c r="Y655" s="49">
        <f t="shared" si="132"/>
        <v>0</v>
      </c>
      <c r="AA655">
        <f>Q655/SUM($Q$13:$Q$8772)*3*'[1]PS 6'!$E$366</f>
        <v>4.9275906045413187</v>
      </c>
      <c r="AB655" s="3">
        <f>J655*'[1]PS 6'!$E$368</f>
        <v>2118.4571394948589</v>
      </c>
      <c r="AC655" s="3">
        <f t="shared" si="133"/>
        <v>-2113.5295488903175</v>
      </c>
      <c r="AD655" s="27">
        <f>AC655*'[1]PS 6'!$E$365</f>
        <v>-422.70590977806353</v>
      </c>
      <c r="AE655" s="27">
        <f>IF(AC655&gt;0,AC655*'[1]PS 6'!$E$365,[1]Data!AD655*SUM([1]Data!M655:P655)/1000)</f>
        <v>6.0393423342619386E-2</v>
      </c>
    </row>
    <row r="656" spans="2:31">
      <c r="B656" s="23">
        <v>1</v>
      </c>
      <c r="C656" s="23">
        <v>1</v>
      </c>
      <c r="D656" s="23">
        <v>27</v>
      </c>
      <c r="E656" s="23">
        <v>20</v>
      </c>
      <c r="F656" s="48">
        <f>Profiles!F648</f>
        <v>3994</v>
      </c>
      <c r="G656" s="48">
        <f>Profiles!G648</f>
        <v>1158.5</v>
      </c>
      <c r="H656" s="48">
        <f>Profiles!H648</f>
        <v>674.33600000000001</v>
      </c>
      <c r="I656" s="24">
        <f t="shared" si="123"/>
        <v>5826.8360000000002</v>
      </c>
      <c r="J656" s="49">
        <f>Profiles!L648*'2019 Calculations'!$C$8</f>
        <v>454.26265897704798</v>
      </c>
      <c r="K656" s="49">
        <f>Profiles!M648*'2019 Calculations'!$C$9</f>
        <v>0</v>
      </c>
      <c r="L656" s="49">
        <f t="shared" si="124"/>
        <v>5372.5733410229523</v>
      </c>
      <c r="M656" s="49">
        <f>MIN(M655-MIN(IF(L656&gt;0,MIN(L656,'2019 Calculations'!$C$10)),M655)+MIN(IF(L656&lt;0,-L656),'2019 Calculations'!$C$10),'2019 Calculations'!$C$13)</f>
        <v>0</v>
      </c>
      <c r="N656" s="49">
        <f t="shared" si="125"/>
        <v>0</v>
      </c>
      <c r="O656" s="42">
        <f t="shared" si="126"/>
        <v>0</v>
      </c>
      <c r="Q656" s="49">
        <f t="shared" si="127"/>
        <v>5372.5733410229523</v>
      </c>
      <c r="R656" s="70">
        <f t="shared" si="128"/>
        <v>800</v>
      </c>
      <c r="S656" s="70">
        <f t="shared" si="129"/>
        <v>1000</v>
      </c>
      <c r="T656" s="70">
        <f t="shared" si="130"/>
        <v>3572.5733410229523</v>
      </c>
      <c r="U656" s="70">
        <f t="shared" si="131"/>
        <v>0</v>
      </c>
      <c r="W656" s="49">
        <f>MIN(MAX(W655+MAX(MIN(SUM($R$5:$U$5)-L656,'2019 Calculations'!$C$10),-'2019 Calculations'!$C$10),0),'2019 Calculations'!$C$13)</f>
        <v>0</v>
      </c>
      <c r="X656" s="43">
        <f t="shared" si="122"/>
        <v>0</v>
      </c>
      <c r="Y656" s="49">
        <f t="shared" si="132"/>
        <v>0</v>
      </c>
      <c r="AA656">
        <f>Q656/SUM($Q$13:$Q$8772)*3*'[1]PS 6'!$E$366</f>
        <v>4.9843559389187524</v>
      </c>
      <c r="AB656" s="3">
        <f>J656*'[1]PS 6'!$E$368</f>
        <v>1817.0506359081919</v>
      </c>
      <c r="AC656" s="3">
        <f t="shared" si="133"/>
        <v>-1812.0662799692732</v>
      </c>
      <c r="AD656" s="27">
        <f>AC656*'[1]PS 6'!$E$365</f>
        <v>-362.41325599385465</v>
      </c>
      <c r="AE656" s="27">
        <f>IF(AC656&gt;0,AC656*'[1]PS 6'!$E$365,[1]Data!AD656*SUM([1]Data!M656:P656)/1000)</f>
        <v>5.3529682910563092E-2</v>
      </c>
    </row>
    <row r="657" spans="2:31">
      <c r="B657" s="23">
        <v>1</v>
      </c>
      <c r="C657" s="23">
        <v>1</v>
      </c>
      <c r="D657" s="23">
        <v>27</v>
      </c>
      <c r="E657" s="23">
        <v>21</v>
      </c>
      <c r="F657" s="48">
        <f>Profiles!F649</f>
        <v>3702</v>
      </c>
      <c r="G657" s="48">
        <f>Profiles!G649</f>
        <v>862.8</v>
      </c>
      <c r="H657" s="48">
        <f>Profiles!H649</f>
        <v>659.70399999999995</v>
      </c>
      <c r="I657" s="24">
        <f t="shared" si="123"/>
        <v>5224.5039999999999</v>
      </c>
      <c r="J657" s="49">
        <f>Profiles!L649*'2019 Calculations'!$C$8</f>
        <v>406.89877984200029</v>
      </c>
      <c r="K657" s="49">
        <f>Profiles!M649*'2019 Calculations'!$C$9</f>
        <v>0</v>
      </c>
      <c r="L657" s="49">
        <f t="shared" si="124"/>
        <v>4817.6052201579996</v>
      </c>
      <c r="M657" s="49">
        <f>MIN(M656-MIN(IF(L657&gt;0,MIN(L657,'2019 Calculations'!$C$10)),M656)+MIN(IF(L657&lt;0,-L657),'2019 Calculations'!$C$10),'2019 Calculations'!$C$13)</f>
        <v>0</v>
      </c>
      <c r="N657" s="49">
        <f t="shared" si="125"/>
        <v>0</v>
      </c>
      <c r="O657" s="42">
        <f t="shared" si="126"/>
        <v>0</v>
      </c>
      <c r="Q657" s="49">
        <f t="shared" si="127"/>
        <v>4817.6052201579996</v>
      </c>
      <c r="R657" s="70">
        <f t="shared" si="128"/>
        <v>800</v>
      </c>
      <c r="S657" s="70">
        <f t="shared" si="129"/>
        <v>1000</v>
      </c>
      <c r="T657" s="70">
        <f t="shared" si="130"/>
        <v>3017.6052201579996</v>
      </c>
      <c r="U657" s="70">
        <f t="shared" si="131"/>
        <v>0</v>
      </c>
      <c r="W657" s="49">
        <f>MIN(MAX(W656+MAX(MIN(SUM($R$5:$U$5)-L657,'2019 Calculations'!$C$10),-'2019 Calculations'!$C$10),0),'2019 Calculations'!$C$13)</f>
        <v>0</v>
      </c>
      <c r="X657" s="43">
        <f t="shared" si="122"/>
        <v>0</v>
      </c>
      <c r="Y657" s="49">
        <f t="shared" si="132"/>
        <v>0</v>
      </c>
      <c r="AA657">
        <f>Q657/SUM($Q$13:$Q$8772)*3*'[1]PS 6'!$E$366</f>
        <v>4.4694893240654086</v>
      </c>
      <c r="AB657" s="3">
        <f>J657*'[1]PS 6'!$E$368</f>
        <v>1627.5951193680012</v>
      </c>
      <c r="AC657" s="3">
        <f t="shared" si="133"/>
        <v>-1623.1256300439359</v>
      </c>
      <c r="AD657" s="27">
        <f>AC657*'[1]PS 6'!$E$365</f>
        <v>-324.62512600878722</v>
      </c>
      <c r="AE657" s="27">
        <f>IF(AC657&gt;0,AC657*'[1]PS 6'!$E$365,[1]Data!AD657*SUM([1]Data!M657:P657)/1000)</f>
        <v>4.8915313689167267E-2</v>
      </c>
    </row>
    <row r="658" spans="2:31">
      <c r="B658" s="23">
        <v>1</v>
      </c>
      <c r="C658" s="23">
        <v>1</v>
      </c>
      <c r="D658" s="23">
        <v>27</v>
      </c>
      <c r="E658" s="23">
        <v>22</v>
      </c>
      <c r="F658" s="48">
        <f>Profiles!F650</f>
        <v>3381.9999999999995</v>
      </c>
      <c r="G658" s="48">
        <f>Profiles!G650</f>
        <v>868.2</v>
      </c>
      <c r="H658" s="48">
        <f>Profiles!H650</f>
        <v>678.23099999999999</v>
      </c>
      <c r="I658" s="24">
        <f t="shared" si="123"/>
        <v>4928.4309999999996</v>
      </c>
      <c r="J658" s="49">
        <f>Profiles!L650*'2019 Calculations'!$C$8</f>
        <v>376.75812948333356</v>
      </c>
      <c r="K658" s="49">
        <f>Profiles!M650*'2019 Calculations'!$C$9</f>
        <v>0</v>
      </c>
      <c r="L658" s="49">
        <f t="shared" si="124"/>
        <v>4551.6728705166661</v>
      </c>
      <c r="M658" s="49">
        <f>MIN(M657-MIN(IF(L658&gt;0,MIN(L658,'2019 Calculations'!$C$10)),M657)+MIN(IF(L658&lt;0,-L658),'2019 Calculations'!$C$10),'2019 Calculations'!$C$13)</f>
        <v>0</v>
      </c>
      <c r="N658" s="49">
        <f t="shared" si="125"/>
        <v>0</v>
      </c>
      <c r="O658" s="42">
        <f t="shared" si="126"/>
        <v>0</v>
      </c>
      <c r="Q658" s="49">
        <f t="shared" si="127"/>
        <v>4551.6728705166661</v>
      </c>
      <c r="R658" s="70">
        <f t="shared" si="128"/>
        <v>800</v>
      </c>
      <c r="S658" s="70">
        <f t="shared" si="129"/>
        <v>1000</v>
      </c>
      <c r="T658" s="70">
        <f t="shared" si="130"/>
        <v>2751.6728705166661</v>
      </c>
      <c r="U658" s="70">
        <f t="shared" si="131"/>
        <v>0</v>
      </c>
      <c r="W658" s="49">
        <f>MIN(MAX(W657+MAX(MIN(SUM($R$5:$U$5)-L658,'2019 Calculations'!$C$10),-'2019 Calculations'!$C$10),0),'2019 Calculations'!$C$13)</f>
        <v>0</v>
      </c>
      <c r="X658" s="43">
        <f t="shared" si="122"/>
        <v>0</v>
      </c>
      <c r="Y658" s="49">
        <f t="shared" si="132"/>
        <v>0</v>
      </c>
      <c r="AA658">
        <f>Q658/SUM($Q$13:$Q$8772)*3*'[1]PS 6'!$E$366</f>
        <v>4.2227730110158745</v>
      </c>
      <c r="AB658" s="3">
        <f>J658*'[1]PS 6'!$E$368</f>
        <v>1507.0325179333342</v>
      </c>
      <c r="AC658" s="3">
        <f t="shared" si="133"/>
        <v>-1502.8097449223183</v>
      </c>
      <c r="AD658" s="27">
        <f>AC658*'[1]PS 6'!$E$365</f>
        <v>-300.56194898446364</v>
      </c>
      <c r="AE658" s="27">
        <f>IF(AC658&gt;0,AC658*'[1]PS 6'!$E$365,[1]Data!AD658*SUM([1]Data!M658:P658)/1000)</f>
        <v>3.9069512135865757E-2</v>
      </c>
    </row>
    <row r="659" spans="2:31">
      <c r="B659" s="23">
        <v>1</v>
      </c>
      <c r="C659" s="23">
        <v>1</v>
      </c>
      <c r="D659" s="23">
        <v>27</v>
      </c>
      <c r="E659" s="23">
        <v>23</v>
      </c>
      <c r="F659" s="48">
        <f>Profiles!F651</f>
        <v>2776</v>
      </c>
      <c r="G659" s="48">
        <f>Profiles!G651</f>
        <v>498.4</v>
      </c>
      <c r="H659" s="48">
        <f>Profiles!H651</f>
        <v>660.96499999999992</v>
      </c>
      <c r="I659" s="24">
        <f t="shared" si="123"/>
        <v>3935.3649999999998</v>
      </c>
      <c r="J659" s="49">
        <f>Profiles!L651*'2019 Calculations'!$C$8</f>
        <v>303.55940718371454</v>
      </c>
      <c r="K659" s="49">
        <f>Profiles!M651*'2019 Calculations'!$C$9</f>
        <v>0</v>
      </c>
      <c r="L659" s="49">
        <f t="shared" si="124"/>
        <v>3631.8055928162853</v>
      </c>
      <c r="M659" s="49">
        <f>MIN(M658-MIN(IF(L659&gt;0,MIN(L659,'2019 Calculations'!$C$10)),M658)+MIN(IF(L659&lt;0,-L659),'2019 Calculations'!$C$10),'2019 Calculations'!$C$13)</f>
        <v>0</v>
      </c>
      <c r="N659" s="49">
        <f t="shared" si="125"/>
        <v>0</v>
      </c>
      <c r="O659" s="42">
        <f t="shared" si="126"/>
        <v>0</v>
      </c>
      <c r="Q659" s="49">
        <f t="shared" si="127"/>
        <v>3631.8055928162853</v>
      </c>
      <c r="R659" s="70">
        <f t="shared" si="128"/>
        <v>800</v>
      </c>
      <c r="S659" s="70">
        <f t="shared" si="129"/>
        <v>1000</v>
      </c>
      <c r="T659" s="70">
        <f t="shared" si="130"/>
        <v>1831.8055928162853</v>
      </c>
      <c r="U659" s="70">
        <f t="shared" si="131"/>
        <v>0</v>
      </c>
      <c r="W659" s="49">
        <f>MIN(MAX(W658+MAX(MIN(SUM($R$5:$U$5)-L659,'2019 Calculations'!$C$10),-'2019 Calculations'!$C$10),0),'2019 Calculations'!$C$13)</f>
        <v>0</v>
      </c>
      <c r="X659" s="43">
        <f t="shared" si="122"/>
        <v>0</v>
      </c>
      <c r="Y659" s="49">
        <f t="shared" si="132"/>
        <v>0</v>
      </c>
      <c r="AA659">
        <f>Q659/SUM($Q$13:$Q$8772)*3*'[1]PS 6'!$E$366</f>
        <v>3.3693745299539231</v>
      </c>
      <c r="AB659" s="3">
        <f>J659*'[1]PS 6'!$E$368</f>
        <v>1214.2376287348582</v>
      </c>
      <c r="AC659" s="3">
        <f t="shared" si="133"/>
        <v>-1210.8682542049041</v>
      </c>
      <c r="AD659" s="27">
        <f>AC659*'[1]PS 6'!$E$365</f>
        <v>-242.17365084098083</v>
      </c>
      <c r="AE659" s="27">
        <f>IF(AC659&gt;0,AC659*'[1]PS 6'!$E$365,[1]Data!AD659*SUM([1]Data!M659:P659)/1000)</f>
        <v>3.5245545385977399E-2</v>
      </c>
    </row>
    <row r="660" spans="2:31">
      <c r="B660" s="23">
        <v>1</v>
      </c>
      <c r="C660" s="23">
        <v>1</v>
      </c>
      <c r="D660" s="23">
        <v>27</v>
      </c>
      <c r="E660" s="23">
        <v>24</v>
      </c>
      <c r="F660" s="48">
        <f>Profiles!F652</f>
        <v>2178</v>
      </c>
      <c r="G660" s="48">
        <f>Profiles!G652</f>
        <v>448.50000000000006</v>
      </c>
      <c r="H660" s="48">
        <f>Profiles!H652</f>
        <v>680.32500000000005</v>
      </c>
      <c r="I660" s="24">
        <f t="shared" si="123"/>
        <v>3306.8249999999998</v>
      </c>
      <c r="J660" s="49">
        <f>Profiles!L652*'2019 Calculations'!$C$8</f>
        <v>294.94779279552404</v>
      </c>
      <c r="K660" s="49">
        <f>Profiles!M652*'2019 Calculations'!$C$9</f>
        <v>0</v>
      </c>
      <c r="L660" s="49">
        <f t="shared" si="124"/>
        <v>3011.8772072044758</v>
      </c>
      <c r="M660" s="49">
        <f>MIN(M659-MIN(IF(L660&gt;0,MIN(L660,'2019 Calculations'!$C$10)),M659)+MIN(IF(L660&lt;0,-L660),'2019 Calculations'!$C$10),'2019 Calculations'!$C$13)</f>
        <v>0</v>
      </c>
      <c r="N660" s="49">
        <f t="shared" si="125"/>
        <v>0</v>
      </c>
      <c r="O660" s="42">
        <f t="shared" si="126"/>
        <v>0</v>
      </c>
      <c r="Q660" s="49">
        <f t="shared" si="127"/>
        <v>3011.8772072044758</v>
      </c>
      <c r="R660" s="70">
        <f t="shared" si="128"/>
        <v>800</v>
      </c>
      <c r="S660" s="70">
        <f t="shared" si="129"/>
        <v>1000</v>
      </c>
      <c r="T660" s="70">
        <f t="shared" si="130"/>
        <v>1211.8772072044758</v>
      </c>
      <c r="U660" s="70">
        <f t="shared" si="131"/>
        <v>0</v>
      </c>
      <c r="W660" s="49">
        <f>MIN(MAX(W659+MAX(MIN(SUM($R$5:$U$5)-L660,'2019 Calculations'!$C$10),-'2019 Calculations'!$C$10),0),'2019 Calculations'!$C$13)</f>
        <v>0</v>
      </c>
      <c r="X660" s="43">
        <f t="shared" si="122"/>
        <v>0</v>
      </c>
      <c r="Y660" s="49">
        <f t="shared" si="132"/>
        <v>0</v>
      </c>
      <c r="AA660">
        <f>Q660/SUM($Q$13:$Q$8772)*3*'[1]PS 6'!$E$366</f>
        <v>2.7942416216816643</v>
      </c>
      <c r="AB660" s="3">
        <f>J660*'[1]PS 6'!$E$368</f>
        <v>1179.7911711820962</v>
      </c>
      <c r="AC660" s="3">
        <f t="shared" si="133"/>
        <v>-1176.9969295604144</v>
      </c>
      <c r="AD660" s="27">
        <f>AC660*'[1]PS 6'!$E$365</f>
        <v>-235.39938591208289</v>
      </c>
      <c r="AE660" s="27">
        <f>IF(AC660&gt;0,AC660*'[1]PS 6'!$E$365,[1]Data!AD660*SUM([1]Data!M660:P660)/1000)</f>
        <v>2.9455411589239668E-2</v>
      </c>
    </row>
    <row r="661" spans="2:31">
      <c r="B661" s="23">
        <v>1</v>
      </c>
      <c r="C661" s="23">
        <v>1</v>
      </c>
      <c r="D661" s="23">
        <v>28</v>
      </c>
      <c r="E661" s="23">
        <v>1</v>
      </c>
      <c r="F661" s="48">
        <f>Profiles!F653</f>
        <v>1608</v>
      </c>
      <c r="G661" s="48">
        <f>Profiles!G653</f>
        <v>348.80000000000007</v>
      </c>
      <c r="H661" s="48">
        <f>Profiles!H653</f>
        <v>664.27199999999993</v>
      </c>
      <c r="I661" s="24">
        <f t="shared" si="123"/>
        <v>2621.0720000000001</v>
      </c>
      <c r="J661" s="49">
        <f>Profiles!L653*'2019 Calculations'!$C$8</f>
        <v>282.03037121323831</v>
      </c>
      <c r="K661" s="49">
        <f>Profiles!M653*'2019 Calculations'!$C$9</f>
        <v>0</v>
      </c>
      <c r="L661" s="49">
        <f t="shared" si="124"/>
        <v>2339.041628786762</v>
      </c>
      <c r="M661" s="49">
        <f>MIN(M660-MIN(IF(L661&gt;0,MIN(L661,'2019 Calculations'!$C$10)),M660)+MIN(IF(L661&lt;0,-L661),'2019 Calculations'!$C$10),'2019 Calculations'!$C$13)</f>
        <v>0</v>
      </c>
      <c r="N661" s="49">
        <f t="shared" si="125"/>
        <v>0</v>
      </c>
      <c r="O661" s="42">
        <f t="shared" si="126"/>
        <v>0</v>
      </c>
      <c r="Q661" s="49">
        <f t="shared" si="127"/>
        <v>2339.041628786762</v>
      </c>
      <c r="R661" s="70">
        <f t="shared" si="128"/>
        <v>800</v>
      </c>
      <c r="S661" s="70">
        <f t="shared" si="129"/>
        <v>1000</v>
      </c>
      <c r="T661" s="70">
        <f t="shared" si="130"/>
        <v>539.04162878676198</v>
      </c>
      <c r="U661" s="70">
        <f t="shared" si="131"/>
        <v>0</v>
      </c>
      <c r="W661" s="49">
        <f>MIN(MAX(W660+MAX(MIN(SUM($R$5:$U$5)-L661,'2019 Calculations'!$C$10),-'2019 Calculations'!$C$10),0),'2019 Calculations'!$C$13)</f>
        <v>0</v>
      </c>
      <c r="X661" s="43">
        <f t="shared" si="122"/>
        <v>0</v>
      </c>
      <c r="Y661" s="49">
        <f t="shared" si="132"/>
        <v>0</v>
      </c>
      <c r="AA661">
        <f>Q661/SUM($Q$13:$Q$8772)*3*'[1]PS 6'!$E$366</f>
        <v>2.1700245476037847</v>
      </c>
      <c r="AB661" s="3">
        <f>J661*'[1]PS 6'!$E$368</f>
        <v>1128.1214848529532</v>
      </c>
      <c r="AC661" s="3">
        <f t="shared" si="133"/>
        <v>-1125.9514603053494</v>
      </c>
      <c r="AD661" s="27">
        <f>AC661*'[1]PS 6'!$E$365</f>
        <v>-225.1902920610699</v>
      </c>
      <c r="AE661" s="27">
        <f>IF(AC661&gt;0,AC661*'[1]PS 6'!$E$365,[1]Data!AD661*SUM([1]Data!M661:P661)/1000)</f>
        <v>2.8515998025181895E-2</v>
      </c>
    </row>
    <row r="662" spans="2:31">
      <c r="B662" s="23">
        <v>1</v>
      </c>
      <c r="C662" s="23">
        <v>1</v>
      </c>
      <c r="D662" s="23">
        <v>28</v>
      </c>
      <c r="E662" s="23">
        <v>2</v>
      </c>
      <c r="F662" s="48">
        <f>Profiles!F654</f>
        <v>1367.9999999999998</v>
      </c>
      <c r="G662" s="48">
        <f>Profiles!G654</f>
        <v>348.80000000000007</v>
      </c>
      <c r="H662" s="48">
        <f>Profiles!H654</f>
        <v>687.94600000000003</v>
      </c>
      <c r="I662" s="24">
        <f t="shared" si="123"/>
        <v>2404.7459999999996</v>
      </c>
      <c r="J662" s="49">
        <f>Profiles!L654*'2019 Calculations'!$C$8</f>
        <v>262.65423883980969</v>
      </c>
      <c r="K662" s="49">
        <f>Profiles!M654*'2019 Calculations'!$C$9</f>
        <v>0</v>
      </c>
      <c r="L662" s="49">
        <f t="shared" si="124"/>
        <v>2142.0917611601899</v>
      </c>
      <c r="M662" s="49">
        <f>MIN(M661-MIN(IF(L662&gt;0,MIN(L662,'2019 Calculations'!$C$10)),M661)+MIN(IF(L662&lt;0,-L662),'2019 Calculations'!$C$10),'2019 Calculations'!$C$13)</f>
        <v>0</v>
      </c>
      <c r="N662" s="49">
        <f t="shared" si="125"/>
        <v>0</v>
      </c>
      <c r="O662" s="42">
        <f t="shared" si="126"/>
        <v>0</v>
      </c>
      <c r="Q662" s="49">
        <f t="shared" si="127"/>
        <v>2142.0917611601899</v>
      </c>
      <c r="R662" s="70">
        <f t="shared" si="128"/>
        <v>800</v>
      </c>
      <c r="S662" s="70">
        <f t="shared" si="129"/>
        <v>1000</v>
      </c>
      <c r="T662" s="70">
        <f t="shared" si="130"/>
        <v>342.09176116018989</v>
      </c>
      <c r="U662" s="70">
        <f t="shared" si="131"/>
        <v>0</v>
      </c>
      <c r="W662" s="49">
        <f>MIN(MAX(W661+MAX(MIN(SUM($R$5:$U$5)-L662,'2019 Calculations'!$C$10),-'2019 Calculations'!$C$10),0),'2019 Calculations'!$C$13)</f>
        <v>0</v>
      </c>
      <c r="X662" s="43">
        <f t="shared" si="122"/>
        <v>0</v>
      </c>
      <c r="Y662" s="49">
        <f t="shared" si="132"/>
        <v>0</v>
      </c>
      <c r="AA662">
        <f>Q662/SUM($Q$13:$Q$8772)*3*'[1]PS 6'!$E$366</f>
        <v>1.987306103375557</v>
      </c>
      <c r="AB662" s="3">
        <f>J662*'[1]PS 6'!$E$368</f>
        <v>1050.6169553592388</v>
      </c>
      <c r="AC662" s="3">
        <f t="shared" si="133"/>
        <v>-1048.6296492558631</v>
      </c>
      <c r="AD662" s="27">
        <f>AC662*'[1]PS 6'!$E$365</f>
        <v>-209.72592985117262</v>
      </c>
      <c r="AE662" s="27">
        <f>IF(AC662&gt;0,AC662*'[1]PS 6'!$E$365,[1]Data!AD662*SUM([1]Data!M662:P662)/1000)</f>
        <v>2.5403060551248552E-2</v>
      </c>
    </row>
    <row r="663" spans="2:31">
      <c r="B663" s="23">
        <v>1</v>
      </c>
      <c r="C663" s="23">
        <v>1</v>
      </c>
      <c r="D663" s="23">
        <v>28</v>
      </c>
      <c r="E663" s="23">
        <v>3</v>
      </c>
      <c r="F663" s="48">
        <f>Profiles!F655</f>
        <v>1278</v>
      </c>
      <c r="G663" s="48">
        <f>Profiles!G655</f>
        <v>348.80000000000007</v>
      </c>
      <c r="H663" s="48">
        <f>Profiles!H655</f>
        <v>668.17900000000009</v>
      </c>
      <c r="I663" s="24">
        <f t="shared" si="123"/>
        <v>2294.9790000000003</v>
      </c>
      <c r="J663" s="49">
        <f>Profiles!L655*'2019 Calculations'!$C$8</f>
        <v>178.69099855495253</v>
      </c>
      <c r="K663" s="49">
        <f>Profiles!M655*'2019 Calculations'!$C$9</f>
        <v>0</v>
      </c>
      <c r="L663" s="49">
        <f t="shared" si="124"/>
        <v>2116.2880014450479</v>
      </c>
      <c r="M663" s="49">
        <f>MIN(M662-MIN(IF(L663&gt;0,MIN(L663,'2019 Calculations'!$C$10)),M662)+MIN(IF(L663&lt;0,-L663),'2019 Calculations'!$C$10),'2019 Calculations'!$C$13)</f>
        <v>0</v>
      </c>
      <c r="N663" s="49">
        <f t="shared" si="125"/>
        <v>0</v>
      </c>
      <c r="O663" s="42">
        <f t="shared" si="126"/>
        <v>0</v>
      </c>
      <c r="Q663" s="49">
        <f t="shared" si="127"/>
        <v>2116.2880014450479</v>
      </c>
      <c r="R663" s="70">
        <f t="shared" si="128"/>
        <v>800</v>
      </c>
      <c r="S663" s="70">
        <f t="shared" si="129"/>
        <v>1000</v>
      </c>
      <c r="T663" s="70">
        <f t="shared" si="130"/>
        <v>316.28800144504794</v>
      </c>
      <c r="U663" s="70">
        <f t="shared" si="131"/>
        <v>0</v>
      </c>
      <c r="W663" s="49">
        <f>MIN(MAX(W662+MAX(MIN(SUM($R$5:$U$5)-L663,'2019 Calculations'!$C$10),-'2019 Calculations'!$C$10),0),'2019 Calculations'!$C$13)</f>
        <v>0</v>
      </c>
      <c r="X663" s="43">
        <f t="shared" si="122"/>
        <v>0</v>
      </c>
      <c r="Y663" s="49">
        <f t="shared" si="132"/>
        <v>0</v>
      </c>
      <c r="AA663">
        <f>Q663/SUM($Q$13:$Q$8772)*3*'[1]PS 6'!$E$366</f>
        <v>1.963366900535729</v>
      </c>
      <c r="AB663" s="3">
        <f>J663*'[1]PS 6'!$E$368</f>
        <v>714.76399421981012</v>
      </c>
      <c r="AC663" s="3">
        <f t="shared" si="133"/>
        <v>-712.80062731927444</v>
      </c>
      <c r="AD663" s="27">
        <f>AC663*'[1]PS 6'!$E$365</f>
        <v>-142.56012546385489</v>
      </c>
      <c r="AE663" s="27">
        <f>IF(AC663&gt;0,AC663*'[1]PS 6'!$E$365,[1]Data!AD663*SUM([1]Data!M663:P663)/1000)</f>
        <v>2.5233837190021237E-2</v>
      </c>
    </row>
    <row r="664" spans="2:31">
      <c r="B664" s="23">
        <v>1</v>
      </c>
      <c r="C664" s="23">
        <v>1</v>
      </c>
      <c r="D664" s="23">
        <v>28</v>
      </c>
      <c r="E664" s="23">
        <v>4</v>
      </c>
      <c r="F664" s="48">
        <f>Profiles!F656</f>
        <v>1250</v>
      </c>
      <c r="G664" s="48">
        <f>Profiles!G656</f>
        <v>348.80000000000007</v>
      </c>
      <c r="H664" s="48">
        <f>Profiles!H656</f>
        <v>687.69100000000003</v>
      </c>
      <c r="I664" s="24">
        <f t="shared" si="123"/>
        <v>2286.491</v>
      </c>
      <c r="J664" s="49">
        <f>Profiles!L656*'2019 Calculations'!$C$8</f>
        <v>96.880661867142919</v>
      </c>
      <c r="K664" s="49">
        <f>Profiles!M656*'2019 Calculations'!$C$9</f>
        <v>0</v>
      </c>
      <c r="L664" s="49">
        <f t="shared" si="124"/>
        <v>2189.6103381328571</v>
      </c>
      <c r="M664" s="49">
        <f>MIN(M663-MIN(IF(L664&gt;0,MIN(L664,'2019 Calculations'!$C$10)),M663)+MIN(IF(L664&lt;0,-L664),'2019 Calculations'!$C$10),'2019 Calculations'!$C$13)</f>
        <v>0</v>
      </c>
      <c r="N664" s="49">
        <f t="shared" si="125"/>
        <v>0</v>
      </c>
      <c r="O664" s="42">
        <f t="shared" si="126"/>
        <v>0</v>
      </c>
      <c r="Q664" s="49">
        <f t="shared" si="127"/>
        <v>2189.6103381328571</v>
      </c>
      <c r="R664" s="70">
        <f t="shared" si="128"/>
        <v>800</v>
      </c>
      <c r="S664" s="70">
        <f t="shared" si="129"/>
        <v>1000</v>
      </c>
      <c r="T664" s="70">
        <f t="shared" si="130"/>
        <v>389.61033813285712</v>
      </c>
      <c r="U664" s="70">
        <f t="shared" si="131"/>
        <v>0</v>
      </c>
      <c r="W664" s="49">
        <f>MIN(MAX(W663+MAX(MIN(SUM($R$5:$U$5)-L664,'2019 Calculations'!$C$10),-'2019 Calculations'!$C$10),0),'2019 Calculations'!$C$13)</f>
        <v>0</v>
      </c>
      <c r="X664" s="43">
        <f t="shared" si="122"/>
        <v>0</v>
      </c>
      <c r="Y664" s="49">
        <f t="shared" si="132"/>
        <v>0</v>
      </c>
      <c r="AA664">
        <f>Q664/SUM($Q$13:$Q$8772)*3*'[1]PS 6'!$E$366</f>
        <v>2.0313910299663562</v>
      </c>
      <c r="AB664" s="3">
        <f>J664*'[1]PS 6'!$E$368</f>
        <v>387.52264746857168</v>
      </c>
      <c r="AC664" s="3">
        <f t="shared" si="133"/>
        <v>-385.49125643860532</v>
      </c>
      <c r="AD664" s="27">
        <f>AC664*'[1]PS 6'!$E$365</f>
        <v>-77.09825128772107</v>
      </c>
      <c r="AE664" s="27">
        <f>IF(AC664&gt;0,AC664*'[1]PS 6'!$E$365,[1]Data!AD664*SUM([1]Data!M664:P664)/1000)</f>
        <v>2.4901614223196127E-2</v>
      </c>
    </row>
    <row r="665" spans="2:31">
      <c r="B665" s="23">
        <v>1</v>
      </c>
      <c r="C665" s="23">
        <v>1</v>
      </c>
      <c r="D665" s="23">
        <v>28</v>
      </c>
      <c r="E665" s="23">
        <v>5</v>
      </c>
      <c r="F665" s="48">
        <f>Profiles!F657</f>
        <v>1250</v>
      </c>
      <c r="G665" s="48">
        <f>Profiles!G657</f>
        <v>348.80000000000007</v>
      </c>
      <c r="H665" s="48">
        <f>Profiles!H657</f>
        <v>667.87699999999995</v>
      </c>
      <c r="I665" s="24">
        <f t="shared" si="123"/>
        <v>2266.6770000000001</v>
      </c>
      <c r="J665" s="49">
        <f>Profiles!L657*'2019 Calculations'!$C$8</f>
        <v>71.045818702571481</v>
      </c>
      <c r="K665" s="49">
        <f>Profiles!M657*'2019 Calculations'!$C$9</f>
        <v>0</v>
      </c>
      <c r="L665" s="49">
        <f t="shared" si="124"/>
        <v>2195.6311812974286</v>
      </c>
      <c r="M665" s="49">
        <f>MIN(M664-MIN(IF(L665&gt;0,MIN(L665,'2019 Calculations'!$C$10)),M664)+MIN(IF(L665&lt;0,-L665),'2019 Calculations'!$C$10),'2019 Calculations'!$C$13)</f>
        <v>0</v>
      </c>
      <c r="N665" s="49">
        <f t="shared" si="125"/>
        <v>0</v>
      </c>
      <c r="O665" s="42">
        <f t="shared" si="126"/>
        <v>0</v>
      </c>
      <c r="Q665" s="49">
        <f t="shared" si="127"/>
        <v>2195.6311812974286</v>
      </c>
      <c r="R665" s="70">
        <f t="shared" si="128"/>
        <v>800</v>
      </c>
      <c r="S665" s="70">
        <f t="shared" si="129"/>
        <v>1000</v>
      </c>
      <c r="T665" s="70">
        <f t="shared" si="130"/>
        <v>395.63118129742861</v>
      </c>
      <c r="U665" s="70">
        <f t="shared" si="131"/>
        <v>0</v>
      </c>
      <c r="W665" s="49">
        <f>MIN(MAX(W664+MAX(MIN(SUM($R$5:$U$5)-L665,'2019 Calculations'!$C$10),-'2019 Calculations'!$C$10),0),'2019 Calculations'!$C$13)</f>
        <v>0</v>
      </c>
      <c r="X665" s="43">
        <f t="shared" si="122"/>
        <v>0</v>
      </c>
      <c r="Y665" s="49">
        <f t="shared" si="132"/>
        <v>0</v>
      </c>
      <c r="AA665">
        <f>Q665/SUM($Q$13:$Q$8772)*3*'[1]PS 6'!$E$366</f>
        <v>2.0369768123242231</v>
      </c>
      <c r="AB665" s="3">
        <f>J665*'[1]PS 6'!$E$368</f>
        <v>284.18327481028592</v>
      </c>
      <c r="AC665" s="3">
        <f t="shared" si="133"/>
        <v>-282.14629799796171</v>
      </c>
      <c r="AD665" s="27">
        <f>AC665*'[1]PS 6'!$E$365</f>
        <v>-56.429259599592342</v>
      </c>
      <c r="AE665" s="27">
        <f>IF(AC665&gt;0,AC665*'[1]PS 6'!$E$365,[1]Data!AD665*SUM([1]Data!M665:P665)/1000)</f>
        <v>2.5916372245863257E-2</v>
      </c>
    </row>
    <row r="666" spans="2:31">
      <c r="B666" s="23">
        <v>1</v>
      </c>
      <c r="C666" s="23">
        <v>1</v>
      </c>
      <c r="D666" s="23">
        <v>28</v>
      </c>
      <c r="E666" s="23">
        <v>6</v>
      </c>
      <c r="F666" s="48">
        <f>Profiles!F658</f>
        <v>1358</v>
      </c>
      <c r="G666" s="48">
        <f>Profiles!G658</f>
        <v>348.80000000000007</v>
      </c>
      <c r="H666" s="48">
        <f>Profiles!H658</f>
        <v>687.66599999999994</v>
      </c>
      <c r="I666" s="24">
        <f t="shared" si="123"/>
        <v>2394.4660000000003</v>
      </c>
      <c r="J666" s="49">
        <f>Profiles!L658*'2019 Calculations'!$C$8</f>
        <v>58.128397120285754</v>
      </c>
      <c r="K666" s="49">
        <f>Profiles!M658*'2019 Calculations'!$C$9</f>
        <v>0</v>
      </c>
      <c r="L666" s="49">
        <f t="shared" si="124"/>
        <v>2336.3376028797147</v>
      </c>
      <c r="M666" s="49">
        <f>MIN(M665-MIN(IF(L666&gt;0,MIN(L666,'2019 Calculations'!$C$10)),M665)+MIN(IF(L666&lt;0,-L666),'2019 Calculations'!$C$10),'2019 Calculations'!$C$13)</f>
        <v>0</v>
      </c>
      <c r="N666" s="49">
        <f t="shared" si="125"/>
        <v>0</v>
      </c>
      <c r="O666" s="42">
        <f t="shared" si="126"/>
        <v>0</v>
      </c>
      <c r="Q666" s="49">
        <f t="shared" si="127"/>
        <v>2336.3376028797147</v>
      </c>
      <c r="R666" s="70">
        <f t="shared" si="128"/>
        <v>800</v>
      </c>
      <c r="S666" s="70">
        <f t="shared" si="129"/>
        <v>1000</v>
      </c>
      <c r="T666" s="70">
        <f t="shared" si="130"/>
        <v>536.33760287971472</v>
      </c>
      <c r="U666" s="70">
        <f t="shared" si="131"/>
        <v>0</v>
      </c>
      <c r="W666" s="49">
        <f>MIN(MAX(W665+MAX(MIN(SUM($R$5:$U$5)-L666,'2019 Calculations'!$C$10),-'2019 Calculations'!$C$10),0),'2019 Calculations'!$C$13)</f>
        <v>0</v>
      </c>
      <c r="X666" s="43">
        <f t="shared" si="122"/>
        <v>0</v>
      </c>
      <c r="Y666" s="49">
        <f t="shared" si="132"/>
        <v>0</v>
      </c>
      <c r="AA666">
        <f>Q666/SUM($Q$13:$Q$8772)*3*'[1]PS 6'!$E$366</f>
        <v>2.1675159122193461</v>
      </c>
      <c r="AB666" s="3">
        <f>J666*'[1]PS 6'!$E$368</f>
        <v>232.51358848114302</v>
      </c>
      <c r="AC666" s="3">
        <f t="shared" si="133"/>
        <v>-230.34607256892366</v>
      </c>
      <c r="AD666" s="27">
        <f>AC666*'[1]PS 6'!$E$365</f>
        <v>-46.069214513784736</v>
      </c>
      <c r="AE666" s="27">
        <f>IF(AC666&gt;0,AC666*'[1]PS 6'!$E$365,[1]Data!AD666*SUM([1]Data!M666:P666)/1000)</f>
        <v>2.8647769625830103E-2</v>
      </c>
    </row>
    <row r="667" spans="2:31">
      <c r="B667" s="23">
        <v>1</v>
      </c>
      <c r="C667" s="23">
        <v>1</v>
      </c>
      <c r="D667" s="23">
        <v>28</v>
      </c>
      <c r="E667" s="23">
        <v>7</v>
      </c>
      <c r="F667" s="48">
        <f>Profiles!F659</f>
        <v>1791.9999999999998</v>
      </c>
      <c r="G667" s="48">
        <f>Profiles!G659</f>
        <v>907.7</v>
      </c>
      <c r="H667" s="48">
        <f>Profiles!H659</f>
        <v>668.30199999999991</v>
      </c>
      <c r="I667" s="24">
        <f t="shared" si="123"/>
        <v>3368.0019999999995</v>
      </c>
      <c r="J667" s="49">
        <f>Profiles!L659*'2019 Calculations'!$C$8</f>
        <v>38.752264746857165</v>
      </c>
      <c r="K667" s="49">
        <f>Profiles!M659*'2019 Calculations'!$C$9</f>
        <v>0</v>
      </c>
      <c r="L667" s="49">
        <f t="shared" si="124"/>
        <v>3329.2497352531423</v>
      </c>
      <c r="M667" s="49">
        <f>MIN(M666-MIN(IF(L667&gt;0,MIN(L667,'2019 Calculations'!$C$10)),M666)+MIN(IF(L667&lt;0,-L667),'2019 Calculations'!$C$10),'2019 Calculations'!$C$13)</f>
        <v>0</v>
      </c>
      <c r="N667" s="49">
        <f t="shared" si="125"/>
        <v>0</v>
      </c>
      <c r="O667" s="42">
        <f t="shared" si="126"/>
        <v>0</v>
      </c>
      <c r="Q667" s="49">
        <f t="shared" si="127"/>
        <v>3329.2497352531423</v>
      </c>
      <c r="R667" s="70">
        <f t="shared" si="128"/>
        <v>800</v>
      </c>
      <c r="S667" s="70">
        <f t="shared" si="129"/>
        <v>1000</v>
      </c>
      <c r="T667" s="70">
        <f t="shared" si="130"/>
        <v>1529.2497352531423</v>
      </c>
      <c r="U667" s="70">
        <f t="shared" si="131"/>
        <v>0</v>
      </c>
      <c r="W667" s="49">
        <f>MIN(MAX(W666+MAX(MIN(SUM($R$5:$U$5)-L667,'2019 Calculations'!$C$10),-'2019 Calculations'!$C$10),0),'2019 Calculations'!$C$13)</f>
        <v>0</v>
      </c>
      <c r="X667" s="43">
        <f t="shared" si="122"/>
        <v>0</v>
      </c>
      <c r="Y667" s="49">
        <f t="shared" si="132"/>
        <v>0</v>
      </c>
      <c r="AA667">
        <f>Q667/SUM($Q$13:$Q$8772)*3*'[1]PS 6'!$E$366</f>
        <v>3.088681091302349</v>
      </c>
      <c r="AB667" s="3">
        <f>J667*'[1]PS 6'!$E$368</f>
        <v>155.00905898742866</v>
      </c>
      <c r="AC667" s="3">
        <f t="shared" si="133"/>
        <v>-151.9203778961263</v>
      </c>
      <c r="AD667" s="27">
        <f>AC667*'[1]PS 6'!$E$365</f>
        <v>-30.384075579225261</v>
      </c>
      <c r="AE667" s="27">
        <f>IF(AC667&gt;0,AC667*'[1]PS 6'!$E$365,[1]Data!AD667*SUM([1]Data!M667:P667)/1000)</f>
        <v>3.2901661697357983E-2</v>
      </c>
    </row>
    <row r="668" spans="2:31">
      <c r="B668" s="23">
        <v>1</v>
      </c>
      <c r="C668" s="23">
        <v>1</v>
      </c>
      <c r="D668" s="23">
        <v>28</v>
      </c>
      <c r="E668" s="23">
        <v>8</v>
      </c>
      <c r="F668" s="48">
        <f>Profiles!F660</f>
        <v>2416</v>
      </c>
      <c r="G668" s="48">
        <f>Profiles!G660</f>
        <v>656.8</v>
      </c>
      <c r="H668" s="48">
        <f>Profiles!H660</f>
        <v>814.90800000000013</v>
      </c>
      <c r="I668" s="24">
        <f t="shared" si="123"/>
        <v>3887.7080000000005</v>
      </c>
      <c r="J668" s="49">
        <f>Profiles!L660*'2019 Calculations'!$C$8</f>
        <v>45.210975538000028</v>
      </c>
      <c r="K668" s="49">
        <f>Profiles!M660*'2019 Calculations'!$C$9</f>
        <v>73.33843470662643</v>
      </c>
      <c r="L668" s="49">
        <f t="shared" si="124"/>
        <v>3769.1585897553741</v>
      </c>
      <c r="M668" s="49">
        <f>MIN(M667-MIN(IF(L668&gt;0,MIN(L668,'2019 Calculations'!$C$10)),M667)+MIN(IF(L668&lt;0,-L668),'2019 Calculations'!$C$10),'2019 Calculations'!$C$13)</f>
        <v>0</v>
      </c>
      <c r="N668" s="49">
        <f t="shared" si="125"/>
        <v>0</v>
      </c>
      <c r="O668" s="42">
        <f t="shared" si="126"/>
        <v>0</v>
      </c>
      <c r="Q668" s="49">
        <f t="shared" si="127"/>
        <v>3769.1585897553741</v>
      </c>
      <c r="R668" s="70">
        <f t="shared" si="128"/>
        <v>800</v>
      </c>
      <c r="S668" s="70">
        <f t="shared" si="129"/>
        <v>1000</v>
      </c>
      <c r="T668" s="70">
        <f t="shared" si="130"/>
        <v>1969.1585897553741</v>
      </c>
      <c r="U668" s="70">
        <f t="shared" si="131"/>
        <v>0</v>
      </c>
      <c r="W668" s="49">
        <f>MIN(MAX(W667+MAX(MIN(SUM($R$5:$U$5)-L668,'2019 Calculations'!$C$10),-'2019 Calculations'!$C$10),0),'2019 Calculations'!$C$13)</f>
        <v>0</v>
      </c>
      <c r="X668" s="43">
        <f t="shared" si="122"/>
        <v>0</v>
      </c>
      <c r="Y668" s="49">
        <f t="shared" si="132"/>
        <v>0</v>
      </c>
      <c r="AA668">
        <f>Q668/SUM($Q$13:$Q$8772)*3*'[1]PS 6'!$E$366</f>
        <v>3.4968025207072859</v>
      </c>
      <c r="AB668" s="3">
        <f>J668*'[1]PS 6'!$E$368</f>
        <v>180.84390215200011</v>
      </c>
      <c r="AC668" s="3">
        <f t="shared" si="133"/>
        <v>-177.34709963129282</v>
      </c>
      <c r="AD668" s="27">
        <f>AC668*'[1]PS 6'!$E$365</f>
        <v>-35.469419926258567</v>
      </c>
      <c r="AE668" s="27">
        <f>IF(AC668&gt;0,AC668*'[1]PS 6'!$E$365,[1]Data!AD668*SUM([1]Data!M668:P668)/1000)</f>
        <v>2.4154862067544809E-2</v>
      </c>
    </row>
    <row r="669" spans="2:31">
      <c r="B669" s="23">
        <v>1</v>
      </c>
      <c r="C669" s="23">
        <v>1</v>
      </c>
      <c r="D669" s="23">
        <v>28</v>
      </c>
      <c r="E669" s="23">
        <v>9</v>
      </c>
      <c r="F669" s="48">
        <f>Profiles!F661</f>
        <v>2360</v>
      </c>
      <c r="G669" s="48">
        <f>Profiles!G661</f>
        <v>1035.0999999999999</v>
      </c>
      <c r="H669" s="48">
        <f>Profiles!H661</f>
        <v>814.90800000000013</v>
      </c>
      <c r="I669" s="24">
        <f t="shared" si="123"/>
        <v>4210.0079999999998</v>
      </c>
      <c r="J669" s="49">
        <f>Profiles!L661*'2019 Calculations'!$C$8</f>
        <v>51.669686329142891</v>
      </c>
      <c r="K669" s="49">
        <f>Profiles!M661*'2019 Calculations'!$C$9</f>
        <v>297.06723742124899</v>
      </c>
      <c r="L669" s="49">
        <f t="shared" si="124"/>
        <v>3861.2710762496081</v>
      </c>
      <c r="M669" s="49">
        <f>MIN(M668-MIN(IF(L669&gt;0,MIN(L669,'2019 Calculations'!$C$10)),M668)+MIN(IF(L669&lt;0,-L669),'2019 Calculations'!$C$10),'2019 Calculations'!$C$13)</f>
        <v>0</v>
      </c>
      <c r="N669" s="49">
        <f t="shared" si="125"/>
        <v>0</v>
      </c>
      <c r="O669" s="42">
        <f t="shared" si="126"/>
        <v>0</v>
      </c>
      <c r="Q669" s="49">
        <f t="shared" si="127"/>
        <v>3861.2710762496081</v>
      </c>
      <c r="R669" s="70">
        <f t="shared" si="128"/>
        <v>800</v>
      </c>
      <c r="S669" s="70">
        <f t="shared" si="129"/>
        <v>1000</v>
      </c>
      <c r="T669" s="70">
        <f t="shared" si="130"/>
        <v>2061.2710762496081</v>
      </c>
      <c r="U669" s="70">
        <f t="shared" si="131"/>
        <v>0</v>
      </c>
      <c r="W669" s="49">
        <f>MIN(MAX(W668+MAX(MIN(SUM($R$5:$U$5)-L669,'2019 Calculations'!$C$10),-'2019 Calculations'!$C$10),0),'2019 Calculations'!$C$13)</f>
        <v>0</v>
      </c>
      <c r="X669" s="43">
        <f t="shared" si="122"/>
        <v>0</v>
      </c>
      <c r="Y669" s="49">
        <f t="shared" si="132"/>
        <v>0</v>
      </c>
      <c r="AA669">
        <f>Q669/SUM($Q$13:$Q$8772)*3*'[1]PS 6'!$E$366</f>
        <v>3.5822590403233945</v>
      </c>
      <c r="AB669" s="3">
        <f>J669*'[1]PS 6'!$E$368</f>
        <v>206.67874531657156</v>
      </c>
      <c r="AC669" s="3">
        <f t="shared" si="133"/>
        <v>-203.09648627624816</v>
      </c>
      <c r="AD669" s="27">
        <f>AC669*'[1]PS 6'!$E$365</f>
        <v>-40.619297255249634</v>
      </c>
      <c r="AE669" s="27">
        <f>IF(AC669&gt;0,AC669*'[1]PS 6'!$E$365,[1]Data!AD669*SUM([1]Data!M669:P669)/1000)</f>
        <v>-9.5014996929289643E-3</v>
      </c>
    </row>
    <row r="670" spans="2:31">
      <c r="B670" s="23">
        <v>1</v>
      </c>
      <c r="C670" s="23">
        <v>1</v>
      </c>
      <c r="D670" s="23">
        <v>28</v>
      </c>
      <c r="E670" s="23">
        <v>10</v>
      </c>
      <c r="F670" s="48">
        <f>Profiles!F662</f>
        <v>2044</v>
      </c>
      <c r="G670" s="48">
        <f>Profiles!G662</f>
        <v>1037.3000000000002</v>
      </c>
      <c r="H670" s="48">
        <f>Profiles!H662</f>
        <v>814.90800000000013</v>
      </c>
      <c r="I670" s="24">
        <f t="shared" si="123"/>
        <v>3896.2080000000005</v>
      </c>
      <c r="J670" s="49">
        <f>Profiles!L662*'2019 Calculations'!$C$8</f>
        <v>49.516782732095272</v>
      </c>
      <c r="K670" s="49">
        <f>Profiles!M662*'2019 Calculations'!$C$9</f>
        <v>498.38573909250965</v>
      </c>
      <c r="L670" s="49">
        <f t="shared" si="124"/>
        <v>3348.3054781753958</v>
      </c>
      <c r="M670" s="49">
        <f>MIN(M669-MIN(IF(L670&gt;0,MIN(L670,'2019 Calculations'!$C$10)),M669)+MIN(IF(L670&lt;0,-L670),'2019 Calculations'!$C$10),'2019 Calculations'!$C$13)</f>
        <v>0</v>
      </c>
      <c r="N670" s="49">
        <f t="shared" si="125"/>
        <v>0</v>
      </c>
      <c r="O670" s="42">
        <f t="shared" si="126"/>
        <v>0</v>
      </c>
      <c r="Q670" s="49">
        <f t="shared" si="127"/>
        <v>3348.3054781753958</v>
      </c>
      <c r="R670" s="70">
        <f t="shared" si="128"/>
        <v>800</v>
      </c>
      <c r="S670" s="70">
        <f t="shared" si="129"/>
        <v>1000</v>
      </c>
      <c r="T670" s="70">
        <f t="shared" si="130"/>
        <v>1548.3054781753958</v>
      </c>
      <c r="U670" s="70">
        <f t="shared" si="131"/>
        <v>0</v>
      </c>
      <c r="W670" s="49">
        <f>MIN(MAX(W669+MAX(MIN(SUM($R$5:$U$5)-L670,'2019 Calculations'!$C$10),-'2019 Calculations'!$C$10),0),'2019 Calculations'!$C$13)</f>
        <v>0</v>
      </c>
      <c r="X670" s="43">
        <f t="shared" si="122"/>
        <v>0</v>
      </c>
      <c r="Y670" s="49">
        <f t="shared" si="132"/>
        <v>0</v>
      </c>
      <c r="AA670">
        <f>Q670/SUM($Q$13:$Q$8772)*3*'[1]PS 6'!$E$366</f>
        <v>3.1063598830798034</v>
      </c>
      <c r="AB670" s="3">
        <f>J670*'[1]PS 6'!$E$368</f>
        <v>198.06713092838109</v>
      </c>
      <c r="AC670" s="3">
        <f t="shared" si="133"/>
        <v>-194.9607710453013</v>
      </c>
      <c r="AD670" s="27">
        <f>AC670*'[1]PS 6'!$E$365</f>
        <v>-38.99215420906026</v>
      </c>
      <c r="AE670" s="27">
        <f>IF(AC670&gt;0,AC670*'[1]PS 6'!$E$365,[1]Data!AD670*SUM([1]Data!M670:P670)/1000)</f>
        <v>-6.5275578377340044E-3</v>
      </c>
    </row>
    <row r="671" spans="2:31">
      <c r="B671" s="23">
        <v>1</v>
      </c>
      <c r="C671" s="23">
        <v>1</v>
      </c>
      <c r="D671" s="23">
        <v>28</v>
      </c>
      <c r="E671" s="23">
        <v>11</v>
      </c>
      <c r="F671" s="48">
        <f>Profiles!F663</f>
        <v>2090</v>
      </c>
      <c r="G671" s="48">
        <f>Profiles!G663</f>
        <v>1044.5999999999999</v>
      </c>
      <c r="H671" s="48">
        <f>Profiles!H663</f>
        <v>814.90800000000013</v>
      </c>
      <c r="I671" s="24">
        <f t="shared" si="123"/>
        <v>3949.5079999999998</v>
      </c>
      <c r="J671" s="49">
        <f>Profiles!L663*'2019 Calculations'!$C$8</f>
        <v>94.727758270095308</v>
      </c>
      <c r="K671" s="49">
        <f>Profiles!M663*'2019 Calculations'!$C$9</f>
        <v>633.14539752713199</v>
      </c>
      <c r="L671" s="49">
        <f t="shared" si="124"/>
        <v>3221.6348442027725</v>
      </c>
      <c r="M671" s="49">
        <f>MIN(M670-MIN(IF(L671&gt;0,MIN(L671,'2019 Calculations'!$C$10)),M670)+MIN(IF(L671&lt;0,-L671),'2019 Calculations'!$C$10),'2019 Calculations'!$C$13)</f>
        <v>0</v>
      </c>
      <c r="N671" s="49">
        <f t="shared" si="125"/>
        <v>0</v>
      </c>
      <c r="O671" s="42">
        <f t="shared" si="126"/>
        <v>0</v>
      </c>
      <c r="Q671" s="49">
        <f t="shared" si="127"/>
        <v>3221.6348442027725</v>
      </c>
      <c r="R671" s="70">
        <f t="shared" si="128"/>
        <v>800</v>
      </c>
      <c r="S671" s="70">
        <f t="shared" si="129"/>
        <v>1000</v>
      </c>
      <c r="T671" s="70">
        <f t="shared" si="130"/>
        <v>1421.6348442027725</v>
      </c>
      <c r="U671" s="70">
        <f t="shared" si="131"/>
        <v>0</v>
      </c>
      <c r="W671" s="49">
        <f>MIN(MAX(W670+MAX(MIN(SUM($R$5:$U$5)-L671,'2019 Calculations'!$C$10),-'2019 Calculations'!$C$10),0),'2019 Calculations'!$C$13)</f>
        <v>0</v>
      </c>
      <c r="X671" s="43">
        <f t="shared" si="122"/>
        <v>0</v>
      </c>
      <c r="Y671" s="49">
        <f t="shared" si="132"/>
        <v>0</v>
      </c>
      <c r="AA671">
        <f>Q671/SUM($Q$13:$Q$8772)*3*'[1]PS 6'!$E$366</f>
        <v>2.988842357184506</v>
      </c>
      <c r="AB671" s="3">
        <f>J671*'[1]PS 6'!$E$368</f>
        <v>378.91103308038123</v>
      </c>
      <c r="AC671" s="3">
        <f t="shared" si="133"/>
        <v>-375.92219072319671</v>
      </c>
      <c r="AD671" s="27">
        <f>AC671*'[1]PS 6'!$E$365</f>
        <v>-75.184438144639344</v>
      </c>
      <c r="AE671" s="27">
        <f>IF(AC671&gt;0,AC671*'[1]PS 6'!$E$365,[1]Data!AD671*SUM([1]Data!M671:P671)/1000)</f>
        <v>2.5211798023218344E-2</v>
      </c>
    </row>
    <row r="672" spans="2:31">
      <c r="B672" s="23">
        <v>1</v>
      </c>
      <c r="C672" s="23">
        <v>1</v>
      </c>
      <c r="D672" s="23">
        <v>28</v>
      </c>
      <c r="E672" s="23">
        <v>12</v>
      </c>
      <c r="F672" s="48">
        <f>Profiles!F664</f>
        <v>2064</v>
      </c>
      <c r="G672" s="48">
        <f>Profiles!G664</f>
        <v>1065.2</v>
      </c>
      <c r="H672" s="48">
        <f>Profiles!H664</f>
        <v>814.90800000000013</v>
      </c>
      <c r="I672" s="24">
        <f t="shared" si="123"/>
        <v>3944.1080000000002</v>
      </c>
      <c r="J672" s="49">
        <f>Profiles!L664*'2019 Calculations'!$C$8</f>
        <v>170.07938416676203</v>
      </c>
      <c r="K672" s="49">
        <f>Profiles!M664*'2019 Calculations'!$C$9</f>
        <v>704.84660653436697</v>
      </c>
      <c r="L672" s="49">
        <f t="shared" si="124"/>
        <v>3069.1820092988714</v>
      </c>
      <c r="M672" s="49">
        <f>MIN(M671-MIN(IF(L672&gt;0,MIN(L672,'2019 Calculations'!$C$10)),M671)+MIN(IF(L672&lt;0,-L672),'2019 Calculations'!$C$10),'2019 Calculations'!$C$13)</f>
        <v>0</v>
      </c>
      <c r="N672" s="49">
        <f t="shared" si="125"/>
        <v>0</v>
      </c>
      <c r="O672" s="42">
        <f t="shared" si="126"/>
        <v>0</v>
      </c>
      <c r="Q672" s="49">
        <f t="shared" si="127"/>
        <v>3069.1820092988714</v>
      </c>
      <c r="R672" s="70">
        <f t="shared" si="128"/>
        <v>800</v>
      </c>
      <c r="S672" s="70">
        <f t="shared" si="129"/>
        <v>1000</v>
      </c>
      <c r="T672" s="70">
        <f t="shared" si="130"/>
        <v>1269.1820092988714</v>
      </c>
      <c r="U672" s="70">
        <f t="shared" si="131"/>
        <v>0</v>
      </c>
      <c r="W672" s="49">
        <f>MIN(MAX(W671+MAX(MIN(SUM($R$5:$U$5)-L672,'2019 Calculations'!$C$10),-'2019 Calculations'!$C$10),0),'2019 Calculations'!$C$13)</f>
        <v>0</v>
      </c>
      <c r="X672" s="43">
        <f t="shared" si="122"/>
        <v>0</v>
      </c>
      <c r="Y672" s="49">
        <f t="shared" si="132"/>
        <v>0</v>
      </c>
      <c r="AA672">
        <f>Q672/SUM($Q$13:$Q$8772)*3*'[1]PS 6'!$E$366</f>
        <v>2.8474056294145735</v>
      </c>
      <c r="AB672" s="3">
        <f>J672*'[1]PS 6'!$E$368</f>
        <v>680.3175366670481</v>
      </c>
      <c r="AC672" s="3">
        <f t="shared" si="133"/>
        <v>-677.47013103763356</v>
      </c>
      <c r="AD672" s="27">
        <f>AC672*'[1]PS 6'!$E$365</f>
        <v>-135.49402620752673</v>
      </c>
      <c r="AE672" s="27">
        <f>IF(AC672&gt;0,AC672*'[1]PS 6'!$E$365,[1]Data!AD672*SUM([1]Data!M672:P672)/1000)</f>
        <v>-1.576092446942215E-2</v>
      </c>
    </row>
    <row r="673" spans="2:31">
      <c r="B673" s="23">
        <v>1</v>
      </c>
      <c r="C673" s="23">
        <v>1</v>
      </c>
      <c r="D673" s="23">
        <v>28</v>
      </c>
      <c r="E673" s="23">
        <v>13</v>
      </c>
      <c r="F673" s="48">
        <f>Profiles!F665</f>
        <v>2006.0000000000002</v>
      </c>
      <c r="G673" s="48">
        <f>Profiles!G665</f>
        <v>1090.2</v>
      </c>
      <c r="H673" s="48">
        <f>Profiles!H665</f>
        <v>814.90800000000013</v>
      </c>
      <c r="I673" s="24">
        <f t="shared" si="123"/>
        <v>3911.1080000000002</v>
      </c>
      <c r="J673" s="49">
        <f>Profiles!L665*'2019 Calculations'!$C$8</f>
        <v>245.43101006342874</v>
      </c>
      <c r="K673" s="49">
        <f>Profiles!M665*'2019 Calculations'!$C$9</f>
        <v>718.73626678593257</v>
      </c>
      <c r="L673" s="49">
        <f t="shared" si="124"/>
        <v>2946.9407231506389</v>
      </c>
      <c r="M673" s="49">
        <f>MIN(M672-MIN(IF(L673&gt;0,MIN(L673,'2019 Calculations'!$C$10)),M672)+MIN(IF(L673&lt;0,-L673),'2019 Calculations'!$C$10),'2019 Calculations'!$C$13)</f>
        <v>0</v>
      </c>
      <c r="N673" s="49">
        <f t="shared" si="125"/>
        <v>0</v>
      </c>
      <c r="O673" s="42">
        <f t="shared" si="126"/>
        <v>0</v>
      </c>
      <c r="Q673" s="49">
        <f t="shared" si="127"/>
        <v>2946.9407231506389</v>
      </c>
      <c r="R673" s="70">
        <f t="shared" si="128"/>
        <v>800</v>
      </c>
      <c r="S673" s="70">
        <f t="shared" si="129"/>
        <v>1000</v>
      </c>
      <c r="T673" s="70">
        <f t="shared" si="130"/>
        <v>1146.9407231506389</v>
      </c>
      <c r="U673" s="70">
        <f t="shared" si="131"/>
        <v>0</v>
      </c>
      <c r="W673" s="49">
        <f>MIN(MAX(W672+MAX(MIN(SUM($R$5:$U$5)-L673,'2019 Calculations'!$C$10),-'2019 Calculations'!$C$10),0),'2019 Calculations'!$C$13)</f>
        <v>0</v>
      </c>
      <c r="X673" s="43">
        <f t="shared" si="122"/>
        <v>0</v>
      </c>
      <c r="Y673" s="49">
        <f t="shared" si="132"/>
        <v>0</v>
      </c>
      <c r="AA673">
        <f>Q673/SUM($Q$13:$Q$8772)*3*'[1]PS 6'!$E$366</f>
        <v>2.7339973905839057</v>
      </c>
      <c r="AB673" s="3">
        <f>J673*'[1]PS 6'!$E$368</f>
        <v>981.72404025371497</v>
      </c>
      <c r="AC673" s="3">
        <f t="shared" si="133"/>
        <v>-978.99004286313107</v>
      </c>
      <c r="AD673" s="27">
        <f>AC673*'[1]PS 6'!$E$365</f>
        <v>-195.79800857262623</v>
      </c>
      <c r="AE673" s="27">
        <f>IF(AC673&gt;0,AC673*'[1]PS 6'!$E$365,[1]Data!AD673*SUM([1]Data!M673:P673)/1000)</f>
        <v>-1.2860209893800137E-2</v>
      </c>
    </row>
    <row r="674" spans="2:31">
      <c r="B674" s="23">
        <v>1</v>
      </c>
      <c r="C674" s="23">
        <v>1</v>
      </c>
      <c r="D674" s="23">
        <v>28</v>
      </c>
      <c r="E674" s="23">
        <v>14</v>
      </c>
      <c r="F674" s="48">
        <f>Profiles!F666</f>
        <v>1924</v>
      </c>
      <c r="G674" s="48">
        <f>Profiles!G666</f>
        <v>1106.8999999999999</v>
      </c>
      <c r="H674" s="48">
        <f>Profiles!H666</f>
        <v>814.90800000000013</v>
      </c>
      <c r="I674" s="24">
        <f t="shared" si="123"/>
        <v>3845.808</v>
      </c>
      <c r="J674" s="49">
        <f>Profiles!L666*'2019 Calculations'!$C$8</f>
        <v>262.65423883980969</v>
      </c>
      <c r="K674" s="49">
        <f>Profiles!M666*'2019 Calculations'!$C$9</f>
        <v>671.60180788951993</v>
      </c>
      <c r="L674" s="49">
        <f t="shared" si="124"/>
        <v>2911.5519532706703</v>
      </c>
      <c r="M674" s="49">
        <f>MIN(M673-MIN(IF(L674&gt;0,MIN(L674,'2019 Calculations'!$C$10)),M673)+MIN(IF(L674&lt;0,-L674),'2019 Calculations'!$C$10),'2019 Calculations'!$C$13)</f>
        <v>0</v>
      </c>
      <c r="N674" s="49">
        <f t="shared" si="125"/>
        <v>0</v>
      </c>
      <c r="O674" s="42">
        <f t="shared" si="126"/>
        <v>0</v>
      </c>
      <c r="Q674" s="49">
        <f t="shared" si="127"/>
        <v>2911.5519532706703</v>
      </c>
      <c r="R674" s="70">
        <f t="shared" si="128"/>
        <v>800</v>
      </c>
      <c r="S674" s="70">
        <f t="shared" si="129"/>
        <v>1000</v>
      </c>
      <c r="T674" s="70">
        <f t="shared" si="130"/>
        <v>1111.5519532706703</v>
      </c>
      <c r="U674" s="70">
        <f t="shared" si="131"/>
        <v>0</v>
      </c>
      <c r="W674" s="49">
        <f>MIN(MAX(W673+MAX(MIN(SUM($R$5:$U$5)-L674,'2019 Calculations'!$C$10),-'2019 Calculations'!$C$10),0),'2019 Calculations'!$C$13)</f>
        <v>0</v>
      </c>
      <c r="X674" s="43">
        <f t="shared" si="122"/>
        <v>0</v>
      </c>
      <c r="Y674" s="49">
        <f t="shared" si="132"/>
        <v>0</v>
      </c>
      <c r="AA674">
        <f>Q674/SUM($Q$13:$Q$8772)*3*'[1]PS 6'!$E$366</f>
        <v>2.7011657819438897</v>
      </c>
      <c r="AB674" s="3">
        <f>J674*'[1]PS 6'!$E$368</f>
        <v>1050.6169553592388</v>
      </c>
      <c r="AC674" s="3">
        <f t="shared" si="133"/>
        <v>-1047.9157895772948</v>
      </c>
      <c r="AD674" s="27">
        <f>AC674*'[1]PS 6'!$E$365</f>
        <v>-209.58315791545897</v>
      </c>
      <c r="AE674" s="27">
        <f>IF(AC674&gt;0,AC674*'[1]PS 6'!$E$365,[1]Data!AD674*SUM([1]Data!M674:P674)/1000)</f>
        <v>-1.0119717628732417E-2</v>
      </c>
    </row>
    <row r="675" spans="2:31">
      <c r="B675" s="23">
        <v>1</v>
      </c>
      <c r="C675" s="23">
        <v>1</v>
      </c>
      <c r="D675" s="23">
        <v>28</v>
      </c>
      <c r="E675" s="23">
        <v>15</v>
      </c>
      <c r="F675" s="48">
        <f>Profiles!F667</f>
        <v>1922</v>
      </c>
      <c r="G675" s="48">
        <f>Profiles!G667</f>
        <v>585.80000000000007</v>
      </c>
      <c r="H675" s="48">
        <f>Profiles!H667</f>
        <v>814.90800000000013</v>
      </c>
      <c r="I675" s="24">
        <f t="shared" si="123"/>
        <v>3322.7080000000005</v>
      </c>
      <c r="J675" s="49">
        <f>Profiles!L667*'2019 Calculations'!$C$8</f>
        <v>288.48908200438115</v>
      </c>
      <c r="K675" s="49">
        <f>Profiles!M667*'2019 Calculations'!$C$9</f>
        <v>551.23503388006338</v>
      </c>
      <c r="L675" s="49">
        <f t="shared" si="124"/>
        <v>2482.9838841155561</v>
      </c>
      <c r="M675" s="49">
        <f>MIN(M674-MIN(IF(L675&gt;0,MIN(L675,'2019 Calculations'!$C$10)),M674)+MIN(IF(L675&lt;0,-L675),'2019 Calculations'!$C$10),'2019 Calculations'!$C$13)</f>
        <v>0</v>
      </c>
      <c r="N675" s="49">
        <f t="shared" si="125"/>
        <v>0</v>
      </c>
      <c r="O675" s="42">
        <f t="shared" si="126"/>
        <v>0</v>
      </c>
      <c r="Q675" s="49">
        <f t="shared" si="127"/>
        <v>2482.9838841155561</v>
      </c>
      <c r="R675" s="70">
        <f t="shared" si="128"/>
        <v>800</v>
      </c>
      <c r="S675" s="70">
        <f t="shared" si="129"/>
        <v>1000</v>
      </c>
      <c r="T675" s="70">
        <f t="shared" si="130"/>
        <v>682.98388411555607</v>
      </c>
      <c r="U675" s="70">
        <f t="shared" si="131"/>
        <v>0</v>
      </c>
      <c r="W675" s="49">
        <f>MIN(MAX(W674+MAX(MIN(SUM($R$5:$U$5)-L675,'2019 Calculations'!$C$10),-'2019 Calculations'!$C$10),0),'2019 Calculations'!$C$13)</f>
        <v>0</v>
      </c>
      <c r="X675" s="43">
        <f t="shared" si="122"/>
        <v>0</v>
      </c>
      <c r="Y675" s="49">
        <f t="shared" si="132"/>
        <v>0</v>
      </c>
      <c r="AA675">
        <f>Q675/SUM($Q$13:$Q$8772)*3*'[1]PS 6'!$E$366</f>
        <v>2.303565662758265</v>
      </c>
      <c r="AB675" s="3">
        <f>J675*'[1]PS 6'!$E$368</f>
        <v>1153.9563280175246</v>
      </c>
      <c r="AC675" s="3">
        <f t="shared" si="133"/>
        <v>-1151.6527623547663</v>
      </c>
      <c r="AD675" s="27">
        <f>AC675*'[1]PS 6'!$E$365</f>
        <v>-230.33055247095328</v>
      </c>
      <c r="AE675" s="27">
        <f>IF(AC675&gt;0,AC675*'[1]PS 6'!$E$365,[1]Data!AD675*SUM([1]Data!M675:P675)/1000)</f>
        <v>-3.714516438717734E-2</v>
      </c>
    </row>
    <row r="676" spans="2:31">
      <c r="B676" s="23">
        <v>1</v>
      </c>
      <c r="C676" s="23">
        <v>1</v>
      </c>
      <c r="D676" s="23">
        <v>28</v>
      </c>
      <c r="E676" s="23">
        <v>16</v>
      </c>
      <c r="F676" s="48">
        <f>Profiles!F668</f>
        <v>2060</v>
      </c>
      <c r="G676" s="48">
        <f>Profiles!G668</f>
        <v>552.4</v>
      </c>
      <c r="H676" s="48">
        <f>Profiles!H668</f>
        <v>814.90800000000013</v>
      </c>
      <c r="I676" s="24">
        <f t="shared" si="123"/>
        <v>3427.308</v>
      </c>
      <c r="J676" s="49">
        <f>Profiles!L668*'2019 Calculations'!$C$8</f>
        <v>299.25359998961926</v>
      </c>
      <c r="K676" s="49">
        <f>Profiles!M668*'2019 Calculations'!$C$9</f>
        <v>392.10460860930357</v>
      </c>
      <c r="L676" s="49">
        <f t="shared" si="124"/>
        <v>2735.9497914010772</v>
      </c>
      <c r="M676" s="49">
        <f>MIN(M675-MIN(IF(L676&gt;0,MIN(L676,'2019 Calculations'!$C$10)),M675)+MIN(IF(L676&lt;0,-L676),'2019 Calculations'!$C$10),'2019 Calculations'!$C$13)</f>
        <v>0</v>
      </c>
      <c r="N676" s="49">
        <f t="shared" si="125"/>
        <v>0</v>
      </c>
      <c r="O676" s="42">
        <f t="shared" si="126"/>
        <v>0</v>
      </c>
      <c r="Q676" s="49">
        <f t="shared" si="127"/>
        <v>2735.9497914010772</v>
      </c>
      <c r="R676" s="70">
        <f t="shared" si="128"/>
        <v>800</v>
      </c>
      <c r="S676" s="70">
        <f t="shared" si="129"/>
        <v>1000</v>
      </c>
      <c r="T676" s="70">
        <f t="shared" si="130"/>
        <v>935.94979140107716</v>
      </c>
      <c r="U676" s="70">
        <f t="shared" si="131"/>
        <v>0</v>
      </c>
      <c r="W676" s="49">
        <f>MIN(MAX(W675+MAX(MIN(SUM($R$5:$U$5)-L676,'2019 Calculations'!$C$10),-'2019 Calculations'!$C$10),0),'2019 Calculations'!$C$13)</f>
        <v>0</v>
      </c>
      <c r="X676" s="43">
        <f t="shared" si="122"/>
        <v>0</v>
      </c>
      <c r="Y676" s="49">
        <f t="shared" si="132"/>
        <v>0</v>
      </c>
      <c r="AA676">
        <f>Q676/SUM($Q$13:$Q$8772)*3*'[1]PS 6'!$E$366</f>
        <v>2.5382524771187147</v>
      </c>
      <c r="AB676" s="3">
        <f>J676*'[1]PS 6'!$E$368</f>
        <v>1197.014399958477</v>
      </c>
      <c r="AC676" s="3">
        <f t="shared" si="133"/>
        <v>-1194.4761474813583</v>
      </c>
      <c r="AD676" s="27">
        <f>AC676*'[1]PS 6'!$E$365</f>
        <v>-238.89522949627167</v>
      </c>
      <c r="AE676" s="27">
        <f>IF(AC676&gt;0,AC676*'[1]PS 6'!$E$365,[1]Data!AD676*SUM([1]Data!M676:P676)/1000)</f>
        <v>-2.2596481431467169E-2</v>
      </c>
    </row>
    <row r="677" spans="2:31">
      <c r="B677" s="23">
        <v>1</v>
      </c>
      <c r="C677" s="23">
        <v>1</v>
      </c>
      <c r="D677" s="23">
        <v>28</v>
      </c>
      <c r="E677" s="23">
        <v>17</v>
      </c>
      <c r="F677" s="48">
        <f>Profiles!F669</f>
        <v>2570.0000000000005</v>
      </c>
      <c r="G677" s="48">
        <f>Profiles!G669</f>
        <v>549.20000000000005</v>
      </c>
      <c r="H677" s="48">
        <f>Profiles!H669</f>
        <v>652.0859999999999</v>
      </c>
      <c r="I677" s="24">
        <f t="shared" si="123"/>
        <v>3771.2860000000005</v>
      </c>
      <c r="J677" s="49">
        <f>Profiles!L669*'2019 Calculations'!$C$8</f>
        <v>256.19552804866686</v>
      </c>
      <c r="K677" s="49">
        <f>Profiles!M669*'2019 Calculations'!$C$9</f>
        <v>171.91033356193853</v>
      </c>
      <c r="L677" s="49">
        <f t="shared" si="124"/>
        <v>3343.1801383893953</v>
      </c>
      <c r="M677" s="49">
        <f>MIN(M676-MIN(IF(L677&gt;0,MIN(L677,'2019 Calculations'!$C$10)),M676)+MIN(IF(L677&lt;0,-L677),'2019 Calculations'!$C$10),'2019 Calculations'!$C$13)</f>
        <v>0</v>
      </c>
      <c r="N677" s="49">
        <f t="shared" si="125"/>
        <v>0</v>
      </c>
      <c r="O677" s="42">
        <f t="shared" si="126"/>
        <v>0</v>
      </c>
      <c r="Q677" s="49">
        <f t="shared" si="127"/>
        <v>3343.1801383893953</v>
      </c>
      <c r="R677" s="70">
        <f t="shared" si="128"/>
        <v>800</v>
      </c>
      <c r="S677" s="70">
        <f t="shared" si="129"/>
        <v>1000</v>
      </c>
      <c r="T677" s="70">
        <f t="shared" si="130"/>
        <v>1543.1801383893953</v>
      </c>
      <c r="U677" s="70">
        <f t="shared" si="131"/>
        <v>0</v>
      </c>
      <c r="W677" s="49">
        <f>MIN(MAX(W676+MAX(MIN(SUM($R$5:$U$5)-L677,'2019 Calculations'!$C$10),-'2019 Calculations'!$C$10),0),'2019 Calculations'!$C$13)</f>
        <v>0</v>
      </c>
      <c r="X677" s="43">
        <f t="shared" si="122"/>
        <v>0</v>
      </c>
      <c r="Y677" s="49">
        <f t="shared" si="132"/>
        <v>0</v>
      </c>
      <c r="AA677">
        <f>Q677/SUM($Q$13:$Q$8772)*3*'[1]PS 6'!$E$366</f>
        <v>3.1016048958176907</v>
      </c>
      <c r="AB677" s="3">
        <f>J677*'[1]PS 6'!$E$368</f>
        <v>1024.7821121946674</v>
      </c>
      <c r="AC677" s="3">
        <f t="shared" si="133"/>
        <v>-1021.6805072988498</v>
      </c>
      <c r="AD677" s="27">
        <f>AC677*'[1]PS 6'!$E$365</f>
        <v>-204.33610145976996</v>
      </c>
      <c r="AE677" s="27">
        <f>IF(AC677&gt;0,AC677*'[1]PS 6'!$E$365,[1]Data!AD677*SUM([1]Data!M677:P677)/1000)</f>
        <v>7.366689518902448E-3</v>
      </c>
    </row>
    <row r="678" spans="2:31">
      <c r="B678" s="23">
        <v>1</v>
      </c>
      <c r="C678" s="23">
        <v>1</v>
      </c>
      <c r="D678" s="23">
        <v>28</v>
      </c>
      <c r="E678" s="23">
        <v>18</v>
      </c>
      <c r="F678" s="48">
        <f>Profiles!F670</f>
        <v>3566</v>
      </c>
      <c r="G678" s="48">
        <f>Profiles!G670</f>
        <v>391.1</v>
      </c>
      <c r="H678" s="48">
        <f>Profiles!H670</f>
        <v>651.572</v>
      </c>
      <c r="I678" s="24">
        <f t="shared" si="123"/>
        <v>4608.6719999999996</v>
      </c>
      <c r="J678" s="49">
        <f>Profiles!L670*'2019 Calculations'!$C$8</f>
        <v>251.88972085457161</v>
      </c>
      <c r="K678" s="49">
        <f>Profiles!M670*'2019 Calculations'!$C$9</f>
        <v>3.8681799078151955</v>
      </c>
      <c r="L678" s="49">
        <f t="shared" si="124"/>
        <v>4352.9140992376133</v>
      </c>
      <c r="M678" s="49">
        <f>MIN(M677-MIN(IF(L678&gt;0,MIN(L678,'2019 Calculations'!$C$10)),M677)+MIN(IF(L678&lt;0,-L678),'2019 Calculations'!$C$10),'2019 Calculations'!$C$13)</f>
        <v>0</v>
      </c>
      <c r="N678" s="49">
        <f t="shared" si="125"/>
        <v>0</v>
      </c>
      <c r="O678" s="42">
        <f t="shared" si="126"/>
        <v>0</v>
      </c>
      <c r="Q678" s="49">
        <f t="shared" si="127"/>
        <v>4352.9140992376133</v>
      </c>
      <c r="R678" s="70">
        <f t="shared" si="128"/>
        <v>800</v>
      </c>
      <c r="S678" s="70">
        <f t="shared" si="129"/>
        <v>1000</v>
      </c>
      <c r="T678" s="70">
        <f t="shared" si="130"/>
        <v>2552.9140992376133</v>
      </c>
      <c r="U678" s="70">
        <f t="shared" si="131"/>
        <v>0</v>
      </c>
      <c r="W678" s="49">
        <f>MIN(MAX(W677+MAX(MIN(SUM($R$5:$U$5)-L678,'2019 Calculations'!$C$10),-'2019 Calculations'!$C$10),0),'2019 Calculations'!$C$13)</f>
        <v>0</v>
      </c>
      <c r="X678" s="43">
        <f t="shared" si="122"/>
        <v>0</v>
      </c>
      <c r="Y678" s="49">
        <f t="shared" si="132"/>
        <v>0</v>
      </c>
      <c r="AA678">
        <f>Q678/SUM($Q$13:$Q$8772)*3*'[1]PS 6'!$E$366</f>
        <v>4.0383763729146418</v>
      </c>
      <c r="AB678" s="3">
        <f>J678*'[1]PS 6'!$E$368</f>
        <v>1007.5588834182864</v>
      </c>
      <c r="AC678" s="3">
        <f t="shared" si="133"/>
        <v>-1003.5205070453718</v>
      </c>
      <c r="AD678" s="27">
        <f>AC678*'[1]PS 6'!$E$365</f>
        <v>-200.70410140907438</v>
      </c>
      <c r="AE678" s="27">
        <f>IF(AC678&gt;0,AC678*'[1]PS 6'!$E$365,[1]Data!AD678*SUM([1]Data!M678:P678)/1000)</f>
        <v>5.3802342822426158E-2</v>
      </c>
    </row>
    <row r="679" spans="2:31">
      <c r="B679" s="23">
        <v>1</v>
      </c>
      <c r="C679" s="23">
        <v>1</v>
      </c>
      <c r="D679" s="23">
        <v>28</v>
      </c>
      <c r="E679" s="23">
        <v>19</v>
      </c>
      <c r="F679" s="48">
        <f>Profiles!F671</f>
        <v>4104</v>
      </c>
      <c r="G679" s="48">
        <f>Profiles!G671</f>
        <v>348.80000000000007</v>
      </c>
      <c r="H679" s="48">
        <f>Profiles!H671</f>
        <v>674.67</v>
      </c>
      <c r="I679" s="24">
        <f t="shared" si="123"/>
        <v>5127.47</v>
      </c>
      <c r="J679" s="49">
        <f>Profiles!L671*'2019 Calculations'!$C$8</f>
        <v>310.01811797485732</v>
      </c>
      <c r="K679" s="49">
        <f>Profiles!M671*'2019 Calculations'!$C$9</f>
        <v>0</v>
      </c>
      <c r="L679" s="49">
        <f t="shared" si="124"/>
        <v>4817.4518820251433</v>
      </c>
      <c r="M679" s="49">
        <f>MIN(M678-MIN(IF(L679&gt;0,MIN(L679,'2019 Calculations'!$C$10)),M678)+MIN(IF(L679&lt;0,-L679),'2019 Calculations'!$C$10),'2019 Calculations'!$C$13)</f>
        <v>0</v>
      </c>
      <c r="N679" s="49">
        <f t="shared" si="125"/>
        <v>0</v>
      </c>
      <c r="O679" s="42">
        <f t="shared" si="126"/>
        <v>0</v>
      </c>
      <c r="Q679" s="49">
        <f t="shared" si="127"/>
        <v>4817.4518820251433</v>
      </c>
      <c r="R679" s="70">
        <f t="shared" si="128"/>
        <v>800</v>
      </c>
      <c r="S679" s="70">
        <f t="shared" si="129"/>
        <v>1000</v>
      </c>
      <c r="T679" s="70">
        <f t="shared" si="130"/>
        <v>3017.4518820251433</v>
      </c>
      <c r="U679" s="70">
        <f t="shared" si="131"/>
        <v>0</v>
      </c>
      <c r="W679" s="49">
        <f>MIN(MAX(W678+MAX(MIN(SUM($R$5:$U$5)-L679,'2019 Calculations'!$C$10),-'2019 Calculations'!$C$10),0),'2019 Calculations'!$C$13)</f>
        <v>0</v>
      </c>
      <c r="X679" s="43">
        <f t="shared" si="122"/>
        <v>0</v>
      </c>
      <c r="Y679" s="49">
        <f t="shared" si="132"/>
        <v>0</v>
      </c>
      <c r="AA679">
        <f>Q679/SUM($Q$13:$Q$8772)*3*'[1]PS 6'!$E$366</f>
        <v>4.4693470660105339</v>
      </c>
      <c r="AB679" s="3">
        <f>J679*'[1]PS 6'!$E$368</f>
        <v>1240.0724718994293</v>
      </c>
      <c r="AC679" s="3">
        <f t="shared" si="133"/>
        <v>-1235.6031248334186</v>
      </c>
      <c r="AD679" s="27">
        <f>AC679*'[1]PS 6'!$E$365</f>
        <v>-247.12062496668375</v>
      </c>
      <c r="AE679" s="27">
        <f>IF(AC679&gt;0,AC679*'[1]PS 6'!$E$365,[1]Data!AD679*SUM([1]Data!M679:P679)/1000)</f>
        <v>6.012183338453967E-2</v>
      </c>
    </row>
    <row r="680" spans="2:31">
      <c r="B680" s="23">
        <v>1</v>
      </c>
      <c r="C680" s="23">
        <v>1</v>
      </c>
      <c r="D680" s="23">
        <v>28</v>
      </c>
      <c r="E680" s="23">
        <v>20</v>
      </c>
      <c r="F680" s="48">
        <f>Profiles!F672</f>
        <v>4083.9999999999995</v>
      </c>
      <c r="G680" s="48">
        <f>Profiles!G672</f>
        <v>348.80000000000007</v>
      </c>
      <c r="H680" s="48">
        <f>Profiles!H672</f>
        <v>658.81700000000001</v>
      </c>
      <c r="I680" s="24">
        <f t="shared" si="123"/>
        <v>5091.6169999999993</v>
      </c>
      <c r="J680" s="49">
        <f>Profiles!L672*'2019 Calculations'!$C$8</f>
        <v>182.99680574904775</v>
      </c>
      <c r="K680" s="49">
        <f>Profiles!M672*'2019 Calculations'!$C$9</f>
        <v>0</v>
      </c>
      <c r="L680" s="49">
        <f t="shared" si="124"/>
        <v>4908.6201942509515</v>
      </c>
      <c r="M680" s="49">
        <f>MIN(M679-MIN(IF(L680&gt;0,MIN(L680,'2019 Calculations'!$C$10)),M679)+MIN(IF(L680&lt;0,-L680),'2019 Calculations'!$C$10),'2019 Calculations'!$C$13)</f>
        <v>0</v>
      </c>
      <c r="N680" s="49">
        <f t="shared" si="125"/>
        <v>0</v>
      </c>
      <c r="O680" s="42">
        <f t="shared" si="126"/>
        <v>0</v>
      </c>
      <c r="Q680" s="49">
        <f t="shared" si="127"/>
        <v>4908.6201942509515</v>
      </c>
      <c r="R680" s="70">
        <f t="shared" si="128"/>
        <v>800</v>
      </c>
      <c r="S680" s="70">
        <f t="shared" si="129"/>
        <v>1000</v>
      </c>
      <c r="T680" s="70">
        <f t="shared" si="130"/>
        <v>3108.6201942509515</v>
      </c>
      <c r="U680" s="70">
        <f t="shared" si="131"/>
        <v>0</v>
      </c>
      <c r="W680" s="49">
        <f>MIN(MAX(W679+MAX(MIN(SUM($R$5:$U$5)-L680,'2019 Calculations'!$C$10),-'2019 Calculations'!$C$10),0),'2019 Calculations'!$C$13)</f>
        <v>0</v>
      </c>
      <c r="X680" s="43">
        <f t="shared" si="122"/>
        <v>0</v>
      </c>
      <c r="Y680" s="49">
        <f t="shared" si="132"/>
        <v>0</v>
      </c>
      <c r="AA680">
        <f>Q680/SUM($Q$13:$Q$8772)*3*'[1]PS 6'!$E$366</f>
        <v>4.5539276365565255</v>
      </c>
      <c r="AB680" s="3">
        <f>J680*'[1]PS 6'!$E$368</f>
        <v>731.98722299619101</v>
      </c>
      <c r="AC680" s="3">
        <f t="shared" si="133"/>
        <v>-727.43329535963449</v>
      </c>
      <c r="AD680" s="27">
        <f>AC680*'[1]PS 6'!$E$365</f>
        <v>-145.48665907192691</v>
      </c>
      <c r="AE680" s="27">
        <f>IF(AC680&gt;0,AC680*'[1]PS 6'!$E$365,[1]Data!AD680*SUM([1]Data!M680:P680)/1000)</f>
        <v>5.1653600738297625E-2</v>
      </c>
    </row>
    <row r="681" spans="2:31">
      <c r="B681" s="23">
        <v>1</v>
      </c>
      <c r="C681" s="23">
        <v>1</v>
      </c>
      <c r="D681" s="23">
        <v>28</v>
      </c>
      <c r="E681" s="23">
        <v>21</v>
      </c>
      <c r="F681" s="48">
        <f>Profiles!F673</f>
        <v>3792</v>
      </c>
      <c r="G681" s="48">
        <f>Profiles!G673</f>
        <v>348.80000000000007</v>
      </c>
      <c r="H681" s="48">
        <f>Profiles!H673</f>
        <v>681.9190000000001</v>
      </c>
      <c r="I681" s="24">
        <f t="shared" si="123"/>
        <v>4822.7190000000001</v>
      </c>
      <c r="J681" s="49">
        <f>Profiles!L673*'2019 Calculations'!$C$8</f>
        <v>135.6329266140001</v>
      </c>
      <c r="K681" s="49">
        <f>Profiles!M673*'2019 Calculations'!$C$9</f>
        <v>0</v>
      </c>
      <c r="L681" s="49">
        <f t="shared" si="124"/>
        <v>4687.086073386</v>
      </c>
      <c r="M681" s="49">
        <f>MIN(M680-MIN(IF(L681&gt;0,MIN(L681,'2019 Calculations'!$C$10)),M680)+MIN(IF(L681&lt;0,-L681),'2019 Calculations'!$C$10),'2019 Calculations'!$C$13)</f>
        <v>0</v>
      </c>
      <c r="N681" s="49">
        <f t="shared" si="125"/>
        <v>0</v>
      </c>
      <c r="O681" s="42">
        <f t="shared" si="126"/>
        <v>0</v>
      </c>
      <c r="Q681" s="49">
        <f t="shared" si="127"/>
        <v>4687.086073386</v>
      </c>
      <c r="R681" s="70">
        <f t="shared" si="128"/>
        <v>800</v>
      </c>
      <c r="S681" s="70">
        <f t="shared" si="129"/>
        <v>1000</v>
      </c>
      <c r="T681" s="70">
        <f t="shared" si="130"/>
        <v>2887.086073386</v>
      </c>
      <c r="U681" s="70">
        <f t="shared" si="131"/>
        <v>0</v>
      </c>
      <c r="W681" s="49">
        <f>MIN(MAX(W680+MAX(MIN(SUM($R$5:$U$5)-L681,'2019 Calculations'!$C$10),-'2019 Calculations'!$C$10),0),'2019 Calculations'!$C$13)</f>
        <v>0</v>
      </c>
      <c r="X681" s="43">
        <f t="shared" si="122"/>
        <v>0</v>
      </c>
      <c r="Y681" s="49">
        <f t="shared" si="132"/>
        <v>0</v>
      </c>
      <c r="AA681">
        <f>Q681/SUM($Q$13:$Q$8772)*3*'[1]PS 6'!$E$366</f>
        <v>4.3484013755048485</v>
      </c>
      <c r="AB681" s="3">
        <f>J681*'[1]PS 6'!$E$368</f>
        <v>542.53170645600039</v>
      </c>
      <c r="AC681" s="3">
        <f t="shared" si="133"/>
        <v>-538.18330508049553</v>
      </c>
      <c r="AD681" s="27">
        <f>AC681*'[1]PS 6'!$E$365</f>
        <v>-107.63666101609911</v>
      </c>
      <c r="AE681" s="27">
        <f>IF(AC681&gt;0,AC681*'[1]PS 6'!$E$365,[1]Data!AD681*SUM([1]Data!M681:P681)/1000)</f>
        <v>4.7681346872628212E-2</v>
      </c>
    </row>
    <row r="682" spans="2:31">
      <c r="B682" s="23">
        <v>1</v>
      </c>
      <c r="C682" s="23">
        <v>1</v>
      </c>
      <c r="D682" s="23">
        <v>28</v>
      </c>
      <c r="E682" s="23">
        <v>22</v>
      </c>
      <c r="F682" s="48">
        <f>Profiles!F674</f>
        <v>3476</v>
      </c>
      <c r="G682" s="48">
        <f>Profiles!G674</f>
        <v>348.80000000000007</v>
      </c>
      <c r="H682" s="48">
        <f>Profiles!H674</f>
        <v>663.47900000000004</v>
      </c>
      <c r="I682" s="24">
        <f t="shared" si="123"/>
        <v>4488.2790000000005</v>
      </c>
      <c r="J682" s="49">
        <f>Profiles!L674*'2019 Calculations'!$C$8</f>
        <v>116.25679424057151</v>
      </c>
      <c r="K682" s="49">
        <f>Profiles!M674*'2019 Calculations'!$C$9</f>
        <v>0</v>
      </c>
      <c r="L682" s="49">
        <f t="shared" si="124"/>
        <v>4372.0222057594292</v>
      </c>
      <c r="M682" s="49">
        <f>MIN(M681-MIN(IF(L682&gt;0,MIN(L682,'2019 Calculations'!$C$10)),M681)+MIN(IF(L682&lt;0,-L682),'2019 Calculations'!$C$10),'2019 Calculations'!$C$13)</f>
        <v>0</v>
      </c>
      <c r="N682" s="49">
        <f t="shared" si="125"/>
        <v>0</v>
      </c>
      <c r="O682" s="42">
        <f t="shared" si="126"/>
        <v>0</v>
      </c>
      <c r="Q682" s="49">
        <f t="shared" si="127"/>
        <v>4372.0222057594292</v>
      </c>
      <c r="R682" s="70">
        <f t="shared" si="128"/>
        <v>800</v>
      </c>
      <c r="S682" s="70">
        <f t="shared" si="129"/>
        <v>1000</v>
      </c>
      <c r="T682" s="70">
        <f t="shared" si="130"/>
        <v>2572.0222057594292</v>
      </c>
      <c r="U682" s="70">
        <f t="shared" si="131"/>
        <v>0</v>
      </c>
      <c r="W682" s="49">
        <f>MIN(MAX(W681+MAX(MIN(SUM($R$5:$U$5)-L682,'2019 Calculations'!$C$10),-'2019 Calculations'!$C$10),0),'2019 Calculations'!$C$13)</f>
        <v>0</v>
      </c>
      <c r="X682" s="43">
        <f t="shared" si="122"/>
        <v>0</v>
      </c>
      <c r="Y682" s="49">
        <f t="shared" si="132"/>
        <v>0</v>
      </c>
      <c r="AA682">
        <f>Q682/SUM($Q$13:$Q$8772)*3*'[1]PS 6'!$E$366</f>
        <v>4.0561037445442238</v>
      </c>
      <c r="AB682" s="3">
        <f>J682*'[1]PS 6'!$E$368</f>
        <v>465.02717696228603</v>
      </c>
      <c r="AC682" s="3">
        <f t="shared" si="133"/>
        <v>-460.97107321774183</v>
      </c>
      <c r="AD682" s="27">
        <f>AC682*'[1]PS 6'!$E$365</f>
        <v>-92.194214643548378</v>
      </c>
      <c r="AE682" s="27">
        <f>IF(AC682&gt;0,AC682*'[1]PS 6'!$E$365,[1]Data!AD682*SUM([1]Data!M682:P682)/1000)</f>
        <v>3.935359668696177E-2</v>
      </c>
    </row>
    <row r="683" spans="2:31">
      <c r="B683" s="23">
        <v>1</v>
      </c>
      <c r="C683" s="23">
        <v>1</v>
      </c>
      <c r="D683" s="23">
        <v>28</v>
      </c>
      <c r="E683" s="23">
        <v>23</v>
      </c>
      <c r="F683" s="48">
        <f>Profiles!F675</f>
        <v>2854</v>
      </c>
      <c r="G683" s="48">
        <f>Profiles!G675</f>
        <v>348.80000000000007</v>
      </c>
      <c r="H683" s="48">
        <f>Profiles!H675</f>
        <v>686.79500000000007</v>
      </c>
      <c r="I683" s="24">
        <f t="shared" si="123"/>
        <v>3889.5950000000003</v>
      </c>
      <c r="J683" s="49">
        <f>Profiles!L675*'2019 Calculations'!$C$8</f>
        <v>79.65743309076197</v>
      </c>
      <c r="K683" s="49">
        <f>Profiles!M675*'2019 Calculations'!$C$9</f>
        <v>0</v>
      </c>
      <c r="L683" s="49">
        <f t="shared" si="124"/>
        <v>3809.9375669092383</v>
      </c>
      <c r="M683" s="49">
        <f>MIN(M682-MIN(IF(L683&gt;0,MIN(L683,'2019 Calculations'!$C$10)),M682)+MIN(IF(L683&lt;0,-L683),'2019 Calculations'!$C$10),'2019 Calculations'!$C$13)</f>
        <v>0</v>
      </c>
      <c r="N683" s="49">
        <f t="shared" si="125"/>
        <v>0</v>
      </c>
      <c r="O683" s="42">
        <f t="shared" si="126"/>
        <v>0</v>
      </c>
      <c r="Q683" s="49">
        <f t="shared" si="127"/>
        <v>3809.9375669092383</v>
      </c>
      <c r="R683" s="70">
        <f t="shared" si="128"/>
        <v>800</v>
      </c>
      <c r="S683" s="70">
        <f t="shared" si="129"/>
        <v>1000</v>
      </c>
      <c r="T683" s="70">
        <f t="shared" si="130"/>
        <v>2009.9375669092383</v>
      </c>
      <c r="U683" s="70">
        <f t="shared" si="131"/>
        <v>0</v>
      </c>
      <c r="W683" s="49">
        <f>MIN(MAX(W682+MAX(MIN(SUM($R$5:$U$5)-L683,'2019 Calculations'!$C$10),-'2019 Calculations'!$C$10),0),'2019 Calculations'!$C$13)</f>
        <v>0</v>
      </c>
      <c r="X683" s="43">
        <f t="shared" si="122"/>
        <v>0</v>
      </c>
      <c r="Y683" s="49">
        <f t="shared" si="132"/>
        <v>0</v>
      </c>
      <c r="AA683">
        <f>Q683/SUM($Q$13:$Q$8772)*3*'[1]PS 6'!$E$366</f>
        <v>3.5346348450066869</v>
      </c>
      <c r="AB683" s="3">
        <f>J683*'[1]PS 6'!$E$368</f>
        <v>318.62973236304788</v>
      </c>
      <c r="AC683" s="3">
        <f t="shared" si="133"/>
        <v>-315.0950975180412</v>
      </c>
      <c r="AD683" s="27">
        <f>AC683*'[1]PS 6'!$E$365</f>
        <v>-63.019019503608241</v>
      </c>
      <c r="AE683" s="27">
        <f>IF(AC683&gt;0,AC683*'[1]PS 6'!$E$365,[1]Data!AD683*SUM([1]Data!M683:P683)/1000)</f>
        <v>3.5515359853917787E-2</v>
      </c>
    </row>
    <row r="684" spans="2:31">
      <c r="B684" s="23">
        <v>1</v>
      </c>
      <c r="C684" s="23">
        <v>1</v>
      </c>
      <c r="D684" s="23">
        <v>28</v>
      </c>
      <c r="E684" s="23">
        <v>24</v>
      </c>
      <c r="F684" s="48">
        <f>Profiles!F676</f>
        <v>2234</v>
      </c>
      <c r="G684" s="48">
        <f>Profiles!G676</f>
        <v>348.80000000000007</v>
      </c>
      <c r="H684" s="48">
        <f>Profiles!H676</f>
        <v>666.86500000000001</v>
      </c>
      <c r="I684" s="24">
        <f t="shared" si="123"/>
        <v>3249.665</v>
      </c>
      <c r="J684" s="49">
        <f>Profiles!L676*'2019 Calculations'!$C$8</f>
        <v>45.210975538000028</v>
      </c>
      <c r="K684" s="49">
        <f>Profiles!M676*'2019 Calculations'!$C$9</f>
        <v>0</v>
      </c>
      <c r="L684" s="49">
        <f t="shared" si="124"/>
        <v>3204.4540244619998</v>
      </c>
      <c r="M684" s="49">
        <f>MIN(M683-MIN(IF(L684&gt;0,MIN(L684,'2019 Calculations'!$C$10)),M683)+MIN(IF(L684&lt;0,-L684),'2019 Calculations'!$C$10),'2019 Calculations'!$C$13)</f>
        <v>0</v>
      </c>
      <c r="N684" s="49">
        <f t="shared" si="125"/>
        <v>0</v>
      </c>
      <c r="O684" s="42">
        <f t="shared" si="126"/>
        <v>0</v>
      </c>
      <c r="Q684" s="49">
        <f t="shared" si="127"/>
        <v>3204.4540244619998</v>
      </c>
      <c r="R684" s="70">
        <f t="shared" si="128"/>
        <v>800</v>
      </c>
      <c r="S684" s="70">
        <f t="shared" si="129"/>
        <v>1000</v>
      </c>
      <c r="T684" s="70">
        <f t="shared" si="130"/>
        <v>1404.4540244619998</v>
      </c>
      <c r="U684" s="70">
        <f t="shared" si="131"/>
        <v>0</v>
      </c>
      <c r="W684" s="49">
        <f>MIN(MAX(W683+MAX(MIN(SUM($R$5:$U$5)-L684,'2019 Calculations'!$C$10),-'2019 Calculations'!$C$10),0),'2019 Calculations'!$C$13)</f>
        <v>0</v>
      </c>
      <c r="X684" s="43">
        <f t="shared" si="122"/>
        <v>0</v>
      </c>
      <c r="Y684" s="49">
        <f t="shared" si="132"/>
        <v>0</v>
      </c>
      <c r="AA684">
        <f>Q684/SUM($Q$13:$Q$8772)*3*'[1]PS 6'!$E$366</f>
        <v>2.97290300829623</v>
      </c>
      <c r="AB684" s="3">
        <f>J684*'[1]PS 6'!$E$368</f>
        <v>180.84390215200011</v>
      </c>
      <c r="AC684" s="3">
        <f t="shared" si="133"/>
        <v>-177.87099914370387</v>
      </c>
      <c r="AD684" s="27">
        <f>AC684*'[1]PS 6'!$E$365</f>
        <v>-35.574199828740774</v>
      </c>
      <c r="AE684" s="27">
        <f>IF(AC684&gt;0,AC684*'[1]PS 6'!$E$365,[1]Data!AD684*SUM([1]Data!M684:P684)/1000)</f>
        <v>2.7754990934112388E-2</v>
      </c>
    </row>
    <row r="685" spans="2:31">
      <c r="B685" s="23">
        <v>1</v>
      </c>
      <c r="C685" s="23">
        <v>1</v>
      </c>
      <c r="D685" s="23">
        <v>29</v>
      </c>
      <c r="E685" s="23">
        <v>1</v>
      </c>
      <c r="F685" s="48">
        <f>Profiles!F677</f>
        <v>1622</v>
      </c>
      <c r="G685" s="48">
        <f>Profiles!G677</f>
        <v>348.80000000000007</v>
      </c>
      <c r="H685" s="48">
        <f>Profiles!H677</f>
        <v>691.00599999999997</v>
      </c>
      <c r="I685" s="24">
        <f t="shared" si="123"/>
        <v>2661.806</v>
      </c>
      <c r="J685" s="49">
        <f>Profiles!L677*'2019 Calculations'!$C$8</f>
        <v>23.681939567523827</v>
      </c>
      <c r="K685" s="49">
        <f>Profiles!M677*'2019 Calculations'!$C$9</f>
        <v>0</v>
      </c>
      <c r="L685" s="49">
        <f t="shared" si="124"/>
        <v>2638.1240604324762</v>
      </c>
      <c r="M685" s="49">
        <f>MIN(M684-MIN(IF(L685&gt;0,MIN(L685,'2019 Calculations'!$C$10)),M684)+MIN(IF(L685&lt;0,-L685),'2019 Calculations'!$C$10),'2019 Calculations'!$C$13)</f>
        <v>0</v>
      </c>
      <c r="N685" s="49">
        <f t="shared" si="125"/>
        <v>0</v>
      </c>
      <c r="O685" s="42">
        <f t="shared" si="126"/>
        <v>0</v>
      </c>
      <c r="Q685" s="49">
        <f t="shared" si="127"/>
        <v>2638.1240604324762</v>
      </c>
      <c r="R685" s="70">
        <f t="shared" si="128"/>
        <v>800</v>
      </c>
      <c r="S685" s="70">
        <f t="shared" si="129"/>
        <v>1000</v>
      </c>
      <c r="T685" s="70">
        <f t="shared" si="130"/>
        <v>838.1240604324762</v>
      </c>
      <c r="U685" s="70">
        <f t="shared" si="131"/>
        <v>0</v>
      </c>
      <c r="W685" s="49">
        <f>MIN(MAX(W684+MAX(MIN(SUM($R$5:$U$5)-L685,'2019 Calculations'!$C$10),-'2019 Calculations'!$C$10),0),'2019 Calculations'!$C$13)</f>
        <v>0</v>
      </c>
      <c r="X685" s="43">
        <f t="shared" si="122"/>
        <v>0</v>
      </c>
      <c r="Y685" s="49">
        <f t="shared" si="132"/>
        <v>0</v>
      </c>
      <c r="AA685">
        <f>Q685/SUM($Q$13:$Q$8772)*3*'[1]PS 6'!$E$366</f>
        <v>2.4474955470254023</v>
      </c>
      <c r="AB685" s="3">
        <f>J685*'[1]PS 6'!$E$368</f>
        <v>94.727758270095308</v>
      </c>
      <c r="AC685" s="3">
        <f t="shared" si="133"/>
        <v>-92.28026272306991</v>
      </c>
      <c r="AD685" s="27">
        <f>AC685*'[1]PS 6'!$E$365</f>
        <v>-18.456052544613982</v>
      </c>
      <c r="AE685" s="27">
        <f>IF(AC685&gt;0,AC685*'[1]PS 6'!$E$365,[1]Data!AD685*SUM([1]Data!M685:P685)/1000)</f>
        <v>2.6931366982247983E-2</v>
      </c>
    </row>
    <row r="686" spans="2:31">
      <c r="B686" s="23">
        <v>1</v>
      </c>
      <c r="C686" s="23">
        <v>1</v>
      </c>
      <c r="D686" s="23">
        <v>29</v>
      </c>
      <c r="E686" s="23">
        <v>2</v>
      </c>
      <c r="F686" s="48">
        <f>Profiles!F678</f>
        <v>1382.0000000000002</v>
      </c>
      <c r="G686" s="48">
        <f>Profiles!G678</f>
        <v>349.3</v>
      </c>
      <c r="H686" s="48">
        <f>Profiles!H678</f>
        <v>669.45100000000002</v>
      </c>
      <c r="I686" s="24">
        <f t="shared" si="123"/>
        <v>2400.7510000000002</v>
      </c>
      <c r="J686" s="49">
        <f>Profiles!L678*'2019 Calculations'!$C$8</f>
        <v>17.223228776380964</v>
      </c>
      <c r="K686" s="49">
        <f>Profiles!M678*'2019 Calculations'!$C$9</f>
        <v>0</v>
      </c>
      <c r="L686" s="49">
        <f t="shared" si="124"/>
        <v>2383.5277712236193</v>
      </c>
      <c r="M686" s="49">
        <f>MIN(M685-MIN(IF(L686&gt;0,MIN(L686,'2019 Calculations'!$C$10)),M685)+MIN(IF(L686&lt;0,-L686),'2019 Calculations'!$C$10),'2019 Calculations'!$C$13)</f>
        <v>0</v>
      </c>
      <c r="N686" s="49">
        <f t="shared" si="125"/>
        <v>0</v>
      </c>
      <c r="O686" s="42">
        <f t="shared" si="126"/>
        <v>0</v>
      </c>
      <c r="Q686" s="49">
        <f t="shared" si="127"/>
        <v>2383.5277712236193</v>
      </c>
      <c r="R686" s="70">
        <f t="shared" si="128"/>
        <v>800</v>
      </c>
      <c r="S686" s="70">
        <f t="shared" si="129"/>
        <v>1000</v>
      </c>
      <c r="T686" s="70">
        <f t="shared" si="130"/>
        <v>583.52777122361931</v>
      </c>
      <c r="U686" s="70">
        <f t="shared" si="131"/>
        <v>0</v>
      </c>
      <c r="W686" s="49">
        <f>MIN(MAX(W685+MAX(MIN(SUM($R$5:$U$5)-L686,'2019 Calculations'!$C$10),-'2019 Calculations'!$C$10),0),'2019 Calculations'!$C$13)</f>
        <v>0</v>
      </c>
      <c r="X686" s="43">
        <f t="shared" si="122"/>
        <v>0</v>
      </c>
      <c r="Y686" s="49">
        <f t="shared" si="132"/>
        <v>0</v>
      </c>
      <c r="AA686">
        <f>Q686/SUM($Q$13:$Q$8772)*3*'[1]PS 6'!$E$366</f>
        <v>2.2112961606986969</v>
      </c>
      <c r="AB686" s="3">
        <f>J686*'[1]PS 6'!$E$368</f>
        <v>68.892915105523855</v>
      </c>
      <c r="AC686" s="3">
        <f t="shared" si="133"/>
        <v>-66.681618944825161</v>
      </c>
      <c r="AD686" s="27">
        <f>AC686*'[1]PS 6'!$E$365</f>
        <v>-13.336323788965032</v>
      </c>
      <c r="AE686" s="27">
        <f>IF(AC686&gt;0,AC686*'[1]PS 6'!$E$365,[1]Data!AD686*SUM([1]Data!M686:P686)/1000)</f>
        <v>2.4572493230001866E-2</v>
      </c>
    </row>
    <row r="687" spans="2:31">
      <c r="B687" s="23">
        <v>1</v>
      </c>
      <c r="C687" s="23">
        <v>1</v>
      </c>
      <c r="D687" s="23">
        <v>29</v>
      </c>
      <c r="E687" s="23">
        <v>3</v>
      </c>
      <c r="F687" s="48">
        <f>Profiles!F679</f>
        <v>1292</v>
      </c>
      <c r="G687" s="48">
        <f>Profiles!G679</f>
        <v>350.20000000000005</v>
      </c>
      <c r="H687" s="48">
        <f>Profiles!H679</f>
        <v>693.15200000000004</v>
      </c>
      <c r="I687" s="24">
        <f t="shared" si="123"/>
        <v>2335.3519999999999</v>
      </c>
      <c r="J687" s="49">
        <f>Profiles!L679*'2019 Calculations'!$C$8</f>
        <v>23.681939567523827</v>
      </c>
      <c r="K687" s="49">
        <f>Profiles!M679*'2019 Calculations'!$C$9</f>
        <v>0</v>
      </c>
      <c r="L687" s="49">
        <f t="shared" si="124"/>
        <v>2311.670060432476</v>
      </c>
      <c r="M687" s="49">
        <f>MIN(M686-MIN(IF(L687&gt;0,MIN(L687,'2019 Calculations'!$C$10)),M686)+MIN(IF(L687&lt;0,-L687),'2019 Calculations'!$C$10),'2019 Calculations'!$C$13)</f>
        <v>0</v>
      </c>
      <c r="N687" s="49">
        <f t="shared" si="125"/>
        <v>0</v>
      </c>
      <c r="O687" s="42">
        <f t="shared" si="126"/>
        <v>0</v>
      </c>
      <c r="Q687" s="49">
        <f t="shared" si="127"/>
        <v>2311.670060432476</v>
      </c>
      <c r="R687" s="70">
        <f t="shared" si="128"/>
        <v>800</v>
      </c>
      <c r="S687" s="70">
        <f t="shared" si="129"/>
        <v>1000</v>
      </c>
      <c r="T687" s="70">
        <f t="shared" si="130"/>
        <v>511.67006043247602</v>
      </c>
      <c r="U687" s="70">
        <f t="shared" si="131"/>
        <v>0</v>
      </c>
      <c r="W687" s="49">
        <f>MIN(MAX(W686+MAX(MIN(SUM($R$5:$U$5)-L687,'2019 Calculations'!$C$10),-'2019 Calculations'!$C$10),0),'2019 Calculations'!$C$13)</f>
        <v>0</v>
      </c>
      <c r="X687" s="43">
        <f t="shared" si="122"/>
        <v>0</v>
      </c>
      <c r="Y687" s="49">
        <f t="shared" si="132"/>
        <v>0</v>
      </c>
      <c r="AA687">
        <f>Q687/SUM($Q$13:$Q$8772)*3*'[1]PS 6'!$E$366</f>
        <v>2.1446308245916708</v>
      </c>
      <c r="AB687" s="3">
        <f>J687*'[1]PS 6'!$E$368</f>
        <v>94.727758270095308</v>
      </c>
      <c r="AC687" s="3">
        <f t="shared" si="133"/>
        <v>-92.583127445503635</v>
      </c>
      <c r="AD687" s="27">
        <f>AC687*'[1]PS 6'!$E$365</f>
        <v>-18.516625489100729</v>
      </c>
      <c r="AE687" s="27">
        <f>IF(AC687&gt;0,AC687*'[1]PS 6'!$E$365,[1]Data!AD687*SUM([1]Data!M687:P687)/1000)</f>
        <v>2.3934870568533231E-2</v>
      </c>
    </row>
    <row r="688" spans="2:31">
      <c r="B688" s="23">
        <v>1</v>
      </c>
      <c r="C688" s="23">
        <v>1</v>
      </c>
      <c r="D688" s="23">
        <v>29</v>
      </c>
      <c r="E688" s="23">
        <v>4</v>
      </c>
      <c r="F688" s="48">
        <f>Profiles!F680</f>
        <v>1266</v>
      </c>
      <c r="G688" s="48">
        <f>Profiles!G680</f>
        <v>350.40000000000003</v>
      </c>
      <c r="H688" s="48">
        <f>Profiles!H680</f>
        <v>670.39600000000007</v>
      </c>
      <c r="I688" s="24">
        <f t="shared" si="123"/>
        <v>2286.7960000000003</v>
      </c>
      <c r="J688" s="49">
        <f>Profiles!L680*'2019 Calculations'!$C$8</f>
        <v>21.529035970476208</v>
      </c>
      <c r="K688" s="49">
        <f>Profiles!M680*'2019 Calculations'!$C$9</f>
        <v>0</v>
      </c>
      <c r="L688" s="49">
        <f t="shared" si="124"/>
        <v>2265.2669640295239</v>
      </c>
      <c r="M688" s="49">
        <f>MIN(M687-MIN(IF(L688&gt;0,MIN(L688,'2019 Calculations'!$C$10)),M687)+MIN(IF(L688&lt;0,-L688),'2019 Calculations'!$C$10),'2019 Calculations'!$C$13)</f>
        <v>0</v>
      </c>
      <c r="N688" s="49">
        <f t="shared" si="125"/>
        <v>0</v>
      </c>
      <c r="O688" s="42">
        <f t="shared" si="126"/>
        <v>0</v>
      </c>
      <c r="Q688" s="49">
        <f t="shared" si="127"/>
        <v>2265.2669640295239</v>
      </c>
      <c r="R688" s="70">
        <f t="shared" si="128"/>
        <v>800</v>
      </c>
      <c r="S688" s="70">
        <f t="shared" si="129"/>
        <v>1000</v>
      </c>
      <c r="T688" s="70">
        <f t="shared" si="130"/>
        <v>465.26696402952393</v>
      </c>
      <c r="U688" s="70">
        <f t="shared" si="131"/>
        <v>0</v>
      </c>
      <c r="W688" s="49">
        <f>MIN(MAX(W687+MAX(MIN(SUM($R$5:$U$5)-L688,'2019 Calculations'!$C$10),-'2019 Calculations'!$C$10),0),'2019 Calculations'!$C$13)</f>
        <v>0</v>
      </c>
      <c r="X688" s="43">
        <f t="shared" si="122"/>
        <v>0</v>
      </c>
      <c r="Y688" s="49">
        <f t="shared" si="132"/>
        <v>0</v>
      </c>
      <c r="AA688">
        <f>Q688/SUM($Q$13:$Q$8772)*3*'[1]PS 6'!$E$366</f>
        <v>2.1015807749303224</v>
      </c>
      <c r="AB688" s="3">
        <f>J688*'[1]PS 6'!$E$368</f>
        <v>86.116143881904833</v>
      </c>
      <c r="AC688" s="3">
        <f t="shared" si="133"/>
        <v>-84.014563106974506</v>
      </c>
      <c r="AD688" s="27">
        <f>AC688*'[1]PS 6'!$E$365</f>
        <v>-16.802912621394903</v>
      </c>
      <c r="AE688" s="27">
        <f>IF(AC688&gt;0,AC688*'[1]PS 6'!$E$365,[1]Data!AD688*SUM([1]Data!M688:P688)/1000)</f>
        <v>2.2992239211654289E-2</v>
      </c>
    </row>
    <row r="689" spans="2:31">
      <c r="B689" s="23">
        <v>1</v>
      </c>
      <c r="C689" s="23">
        <v>1</v>
      </c>
      <c r="D689" s="23">
        <v>29</v>
      </c>
      <c r="E689" s="23">
        <v>5</v>
      </c>
      <c r="F689" s="48">
        <f>Profiles!F681</f>
        <v>1266</v>
      </c>
      <c r="G689" s="48">
        <f>Profiles!G681</f>
        <v>350.90000000000003</v>
      </c>
      <c r="H689" s="48">
        <f>Profiles!H681</f>
        <v>694.00300000000004</v>
      </c>
      <c r="I689" s="24">
        <f t="shared" si="123"/>
        <v>2310.9030000000002</v>
      </c>
      <c r="J689" s="49">
        <f>Profiles!L681*'2019 Calculations'!$C$8</f>
        <v>15.070325179333343</v>
      </c>
      <c r="K689" s="49">
        <f>Profiles!M681*'2019 Calculations'!$C$9</f>
        <v>0</v>
      </c>
      <c r="L689" s="49">
        <f t="shared" si="124"/>
        <v>2295.8326748206669</v>
      </c>
      <c r="M689" s="49">
        <f>MIN(M688-MIN(IF(L689&gt;0,MIN(L689,'2019 Calculations'!$C$10)),M688)+MIN(IF(L689&lt;0,-L689),'2019 Calculations'!$C$10),'2019 Calculations'!$C$13)</f>
        <v>0</v>
      </c>
      <c r="N689" s="49">
        <f t="shared" si="125"/>
        <v>0</v>
      </c>
      <c r="O689" s="42">
        <f t="shared" si="126"/>
        <v>0</v>
      </c>
      <c r="Q689" s="49">
        <f t="shared" si="127"/>
        <v>2295.8326748206669</v>
      </c>
      <c r="R689" s="70">
        <f t="shared" si="128"/>
        <v>800</v>
      </c>
      <c r="S689" s="70">
        <f t="shared" si="129"/>
        <v>1000</v>
      </c>
      <c r="T689" s="70">
        <f t="shared" si="130"/>
        <v>495.83267482066685</v>
      </c>
      <c r="U689" s="70">
        <f t="shared" si="131"/>
        <v>0</v>
      </c>
      <c r="W689" s="49">
        <f>MIN(MAX(W688+MAX(MIN(SUM($R$5:$U$5)-L689,'2019 Calculations'!$C$10),-'2019 Calculations'!$C$10),0),'2019 Calculations'!$C$13)</f>
        <v>0</v>
      </c>
      <c r="X689" s="43">
        <f t="shared" si="122"/>
        <v>0</v>
      </c>
      <c r="Y689" s="49">
        <f t="shared" si="132"/>
        <v>0</v>
      </c>
      <c r="AA689">
        <f>Q689/SUM($Q$13:$Q$8772)*3*'[1]PS 6'!$E$366</f>
        <v>2.1299378344693363</v>
      </c>
      <c r="AB689" s="3">
        <f>J689*'[1]PS 6'!$E$368</f>
        <v>60.281300717333373</v>
      </c>
      <c r="AC689" s="3">
        <f t="shared" si="133"/>
        <v>-58.151362882864035</v>
      </c>
      <c r="AD689" s="27">
        <f>AC689*'[1]PS 6'!$E$365</f>
        <v>-11.630272576572807</v>
      </c>
      <c r="AE689" s="27">
        <f>IF(AC689&gt;0,AC689*'[1]PS 6'!$E$365,[1]Data!AD689*SUM([1]Data!M689:P689)/1000)</f>
        <v>2.4645942149936737E-2</v>
      </c>
    </row>
    <row r="690" spans="2:31">
      <c r="B690" s="23">
        <v>1</v>
      </c>
      <c r="C690" s="23">
        <v>1</v>
      </c>
      <c r="D690" s="23">
        <v>29</v>
      </c>
      <c r="E690" s="23">
        <v>6</v>
      </c>
      <c r="F690" s="48">
        <f>Profiles!F682</f>
        <v>1376</v>
      </c>
      <c r="G690" s="48">
        <f>Profiles!G682</f>
        <v>350.7</v>
      </c>
      <c r="H690" s="48">
        <f>Profiles!H682</f>
        <v>671.25800000000004</v>
      </c>
      <c r="I690" s="24">
        <f t="shared" si="123"/>
        <v>2397.9580000000001</v>
      </c>
      <c r="J690" s="49">
        <f>Profiles!L682*'2019 Calculations'!$C$8</f>
        <v>10.764517985238104</v>
      </c>
      <c r="K690" s="49">
        <f>Profiles!M682*'2019 Calculations'!$C$9</f>
        <v>0</v>
      </c>
      <c r="L690" s="49">
        <f t="shared" si="124"/>
        <v>2387.1934820147621</v>
      </c>
      <c r="M690" s="49">
        <f>MIN(M689-MIN(IF(L690&gt;0,MIN(L690,'2019 Calculations'!$C$10)),M689)+MIN(IF(L690&lt;0,-L690),'2019 Calculations'!$C$10),'2019 Calculations'!$C$13)</f>
        <v>0</v>
      </c>
      <c r="N690" s="49">
        <f t="shared" si="125"/>
        <v>0</v>
      </c>
      <c r="O690" s="42">
        <f t="shared" si="126"/>
        <v>0</v>
      </c>
      <c r="Q690" s="49">
        <f t="shared" si="127"/>
        <v>2387.1934820147621</v>
      </c>
      <c r="R690" s="70">
        <f t="shared" si="128"/>
        <v>800</v>
      </c>
      <c r="S690" s="70">
        <f t="shared" si="129"/>
        <v>1000</v>
      </c>
      <c r="T690" s="70">
        <f t="shared" si="130"/>
        <v>587.19348201476214</v>
      </c>
      <c r="U690" s="70">
        <f t="shared" si="131"/>
        <v>0</v>
      </c>
      <c r="W690" s="49">
        <f>MIN(MAX(W689+MAX(MIN(SUM($R$5:$U$5)-L690,'2019 Calculations'!$C$10),-'2019 Calculations'!$C$10),0),'2019 Calculations'!$C$13)</f>
        <v>0</v>
      </c>
      <c r="X690" s="43">
        <f t="shared" si="122"/>
        <v>0</v>
      </c>
      <c r="Y690" s="49">
        <f t="shared" si="132"/>
        <v>0</v>
      </c>
      <c r="AA690">
        <f>Q690/SUM($Q$13:$Q$8772)*3*'[1]PS 6'!$E$366</f>
        <v>2.2146969904673068</v>
      </c>
      <c r="AB690" s="3">
        <f>J690*'[1]PS 6'!$E$368</f>
        <v>43.058071940952416</v>
      </c>
      <c r="AC690" s="3">
        <f t="shared" si="133"/>
        <v>-40.843374950485106</v>
      </c>
      <c r="AD690" s="27">
        <f>AC690*'[1]PS 6'!$E$365</f>
        <v>-8.1686749900970224</v>
      </c>
      <c r="AE690" s="27">
        <f>IF(AC690&gt;0,AC690*'[1]PS 6'!$E$365,[1]Data!AD690*SUM([1]Data!M690:P690)/1000)</f>
        <v>2.7787213094534628E-2</v>
      </c>
    </row>
    <row r="691" spans="2:31">
      <c r="B691" s="23">
        <v>1</v>
      </c>
      <c r="C691" s="23">
        <v>1</v>
      </c>
      <c r="D691" s="23">
        <v>29</v>
      </c>
      <c r="E691" s="23">
        <v>7</v>
      </c>
      <c r="F691" s="48">
        <f>Profiles!F683</f>
        <v>1847.9999999999998</v>
      </c>
      <c r="G691" s="48">
        <f>Profiles!G683</f>
        <v>350.90000000000003</v>
      </c>
      <c r="H691" s="48">
        <f>Profiles!H683</f>
        <v>697.48800000000006</v>
      </c>
      <c r="I691" s="24">
        <f t="shared" si="123"/>
        <v>2896.3879999999999</v>
      </c>
      <c r="J691" s="49">
        <f>Profiles!L683*'2019 Calculations'!$C$8</f>
        <v>10.764517985238104</v>
      </c>
      <c r="K691" s="49">
        <f>Profiles!M683*'2019 Calculations'!$C$9</f>
        <v>0</v>
      </c>
      <c r="L691" s="49">
        <f t="shared" si="124"/>
        <v>2885.623482014762</v>
      </c>
      <c r="M691" s="49">
        <f>MIN(M690-MIN(IF(L691&gt;0,MIN(L691,'2019 Calculations'!$C$10)),M690)+MIN(IF(L691&lt;0,-L691),'2019 Calculations'!$C$10),'2019 Calculations'!$C$13)</f>
        <v>0</v>
      </c>
      <c r="N691" s="49">
        <f t="shared" si="125"/>
        <v>0</v>
      </c>
      <c r="O691" s="42">
        <f t="shared" si="126"/>
        <v>0</v>
      </c>
      <c r="Q691" s="49">
        <f t="shared" si="127"/>
        <v>2885.623482014762</v>
      </c>
      <c r="R691" s="70">
        <f t="shared" si="128"/>
        <v>800</v>
      </c>
      <c r="S691" s="70">
        <f t="shared" si="129"/>
        <v>1000</v>
      </c>
      <c r="T691" s="70">
        <f t="shared" si="130"/>
        <v>1085.623482014762</v>
      </c>
      <c r="U691" s="70">
        <f t="shared" si="131"/>
        <v>0</v>
      </c>
      <c r="W691" s="49">
        <f>MIN(MAX(W690+MAX(MIN(SUM($R$5:$U$5)-L691,'2019 Calculations'!$C$10),-'2019 Calculations'!$C$10),0),'2019 Calculations'!$C$13)</f>
        <v>0</v>
      </c>
      <c r="X691" s="43">
        <f t="shared" si="122"/>
        <v>0</v>
      </c>
      <c r="Y691" s="49">
        <f t="shared" si="132"/>
        <v>0</v>
      </c>
      <c r="AA691">
        <f>Q691/SUM($Q$13:$Q$8772)*3*'[1]PS 6'!$E$366</f>
        <v>2.6771108791090286</v>
      </c>
      <c r="AB691" s="3">
        <f>J691*'[1]PS 6'!$E$368</f>
        <v>43.058071940952416</v>
      </c>
      <c r="AC691" s="3">
        <f t="shared" si="133"/>
        <v>-40.380961061843387</v>
      </c>
      <c r="AD691" s="27">
        <f>AC691*'[1]PS 6'!$E$365</f>
        <v>-8.076192212368678</v>
      </c>
      <c r="AE691" s="27">
        <f>IF(AC691&gt;0,AC691*'[1]PS 6'!$E$365,[1]Data!AD691*SUM([1]Data!M691:P691)/1000)</f>
        <v>3.4534026006980544E-2</v>
      </c>
    </row>
    <row r="692" spans="2:31">
      <c r="B692" s="23">
        <v>1</v>
      </c>
      <c r="C692" s="23">
        <v>1</v>
      </c>
      <c r="D692" s="23">
        <v>29</v>
      </c>
      <c r="E692" s="23">
        <v>8</v>
      </c>
      <c r="F692" s="48">
        <f>Profiles!F684</f>
        <v>2428</v>
      </c>
      <c r="G692" s="48">
        <f>Profiles!G684</f>
        <v>350.40000000000003</v>
      </c>
      <c r="H692" s="48">
        <f>Profiles!H684</f>
        <v>675.74399999999991</v>
      </c>
      <c r="I692" s="24">
        <f t="shared" si="123"/>
        <v>3454.1440000000002</v>
      </c>
      <c r="J692" s="49">
        <f>Profiles!L684*'2019 Calculations'!$C$8</f>
        <v>12.917421582285723</v>
      </c>
      <c r="K692" s="49">
        <f>Profiles!M684*'2019 Calculations'!$C$9</f>
        <v>61.445943626771459</v>
      </c>
      <c r="L692" s="49">
        <f t="shared" si="124"/>
        <v>3379.7806347909427</v>
      </c>
      <c r="M692" s="49">
        <f>MIN(M691-MIN(IF(L692&gt;0,MIN(L692,'2019 Calculations'!$C$10)),M691)+MIN(IF(L692&lt;0,-L692),'2019 Calculations'!$C$10),'2019 Calculations'!$C$13)</f>
        <v>0</v>
      </c>
      <c r="N692" s="49">
        <f t="shared" si="125"/>
        <v>0</v>
      </c>
      <c r="O692" s="42">
        <f t="shared" si="126"/>
        <v>0</v>
      </c>
      <c r="Q692" s="49">
        <f t="shared" si="127"/>
        <v>3379.7806347909427</v>
      </c>
      <c r="R692" s="70">
        <f t="shared" si="128"/>
        <v>800</v>
      </c>
      <c r="S692" s="70">
        <f t="shared" si="129"/>
        <v>1000</v>
      </c>
      <c r="T692" s="70">
        <f t="shared" si="130"/>
        <v>1579.7806347909427</v>
      </c>
      <c r="U692" s="70">
        <f t="shared" si="131"/>
        <v>0</v>
      </c>
      <c r="W692" s="49">
        <f>MIN(MAX(W691+MAX(MIN(SUM($R$5:$U$5)-L692,'2019 Calculations'!$C$10),-'2019 Calculations'!$C$10),0),'2019 Calculations'!$C$13)</f>
        <v>0</v>
      </c>
      <c r="X692" s="43">
        <f t="shared" si="122"/>
        <v>0</v>
      </c>
      <c r="Y692" s="49">
        <f t="shared" si="132"/>
        <v>0</v>
      </c>
      <c r="AA692">
        <f>Q692/SUM($Q$13:$Q$8772)*3*'[1]PS 6'!$E$366</f>
        <v>3.1355606726915886</v>
      </c>
      <c r="AB692" s="3">
        <f>J692*'[1]PS 6'!$E$368</f>
        <v>51.669686329142891</v>
      </c>
      <c r="AC692" s="3">
        <f t="shared" si="133"/>
        <v>-48.534125656451302</v>
      </c>
      <c r="AD692" s="27">
        <f>AC692*'[1]PS 6'!$E$365</f>
        <v>-9.7068251312902607</v>
      </c>
      <c r="AE692" s="27">
        <f>IF(AC692&gt;0,AC692*'[1]PS 6'!$E$365,[1]Data!AD692*SUM([1]Data!M692:P692)/1000)</f>
        <v>2.5130600919220751E-2</v>
      </c>
    </row>
    <row r="693" spans="2:31">
      <c r="B693" s="23">
        <v>1</v>
      </c>
      <c r="C693" s="23">
        <v>1</v>
      </c>
      <c r="D693" s="23">
        <v>29</v>
      </c>
      <c r="E693" s="23">
        <v>9</v>
      </c>
      <c r="F693" s="48">
        <f>Profiles!F685</f>
        <v>2388</v>
      </c>
      <c r="G693" s="48">
        <f>Profiles!G685</f>
        <v>350.3</v>
      </c>
      <c r="H693" s="48">
        <f>Profiles!H685</f>
        <v>699.23</v>
      </c>
      <c r="I693" s="24">
        <f t="shared" si="123"/>
        <v>3437.53</v>
      </c>
      <c r="J693" s="49">
        <f>Profiles!L685*'2019 Calculations'!$C$8</f>
        <v>19.376132373428582</v>
      </c>
      <c r="K693" s="49">
        <f>Profiles!M685*'2019 Calculations'!$C$9</f>
        <v>262.63367901117198</v>
      </c>
      <c r="L693" s="49">
        <f t="shared" si="124"/>
        <v>3155.5201886154</v>
      </c>
      <c r="M693" s="49">
        <f>MIN(M692-MIN(IF(L693&gt;0,MIN(L693,'2019 Calculations'!$C$10)),M692)+MIN(IF(L693&lt;0,-L693),'2019 Calculations'!$C$10),'2019 Calculations'!$C$13)</f>
        <v>0</v>
      </c>
      <c r="N693" s="49">
        <f t="shared" si="125"/>
        <v>0</v>
      </c>
      <c r="O693" s="42">
        <f t="shared" si="126"/>
        <v>0</v>
      </c>
      <c r="Q693" s="49">
        <f t="shared" si="127"/>
        <v>3155.5201886154</v>
      </c>
      <c r="R693" s="70">
        <f t="shared" si="128"/>
        <v>800</v>
      </c>
      <c r="S693" s="70">
        <f t="shared" si="129"/>
        <v>1000</v>
      </c>
      <c r="T693" s="70">
        <f t="shared" si="130"/>
        <v>1355.5201886154</v>
      </c>
      <c r="U693" s="70">
        <f t="shared" si="131"/>
        <v>0</v>
      </c>
      <c r="W693" s="49">
        <f>MIN(MAX(W692+MAX(MIN(SUM($R$5:$U$5)-L693,'2019 Calculations'!$C$10),-'2019 Calculations'!$C$10),0),'2019 Calculations'!$C$13)</f>
        <v>0</v>
      </c>
      <c r="X693" s="43">
        <f t="shared" si="122"/>
        <v>0</v>
      </c>
      <c r="Y693" s="49">
        <f t="shared" si="132"/>
        <v>0</v>
      </c>
      <c r="AA693">
        <f>Q693/SUM($Q$13:$Q$8772)*3*'[1]PS 6'!$E$366</f>
        <v>2.9275050881871243</v>
      </c>
      <c r="AB693" s="3">
        <f>J693*'[1]PS 6'!$E$368</f>
        <v>77.50452949371433</v>
      </c>
      <c r="AC693" s="3">
        <f t="shared" si="133"/>
        <v>-74.577024405527212</v>
      </c>
      <c r="AD693" s="27">
        <f>AC693*'[1]PS 6'!$E$365</f>
        <v>-14.915404881105443</v>
      </c>
      <c r="AE693" s="27">
        <f>IF(AC693&gt;0,AC693*'[1]PS 6'!$E$365,[1]Data!AD693*SUM([1]Data!M693:P693)/1000)</f>
        <v>1.0362922650114432E-3</v>
      </c>
    </row>
    <row r="694" spans="2:31">
      <c r="B694" s="23">
        <v>1</v>
      </c>
      <c r="C694" s="23">
        <v>1</v>
      </c>
      <c r="D694" s="23">
        <v>29</v>
      </c>
      <c r="E694" s="23">
        <v>10</v>
      </c>
      <c r="F694" s="48">
        <f>Profiles!F686</f>
        <v>2091.9999999999995</v>
      </c>
      <c r="G694" s="48">
        <f>Profiles!G686</f>
        <v>350.1</v>
      </c>
      <c r="H694" s="48">
        <f>Profiles!H686</f>
        <v>671.85599999999999</v>
      </c>
      <c r="I694" s="24">
        <f t="shared" si="123"/>
        <v>3113.9559999999992</v>
      </c>
      <c r="J694" s="49">
        <f>Profiles!L686*'2019 Calculations'!$C$8</f>
        <v>8.6116143881904819</v>
      </c>
      <c r="K694" s="49">
        <f>Profiles!M686*'2019 Calculations'!$C$9</f>
        <v>431.03287422728317</v>
      </c>
      <c r="L694" s="49">
        <f t="shared" si="124"/>
        <v>2674.3115113845256</v>
      </c>
      <c r="M694" s="49">
        <f>MIN(M693-MIN(IF(L694&gt;0,MIN(L694,'2019 Calculations'!$C$10)),M693)+MIN(IF(L694&lt;0,-L694),'2019 Calculations'!$C$10),'2019 Calculations'!$C$13)</f>
        <v>0</v>
      </c>
      <c r="N694" s="49">
        <f t="shared" si="125"/>
        <v>0</v>
      </c>
      <c r="O694" s="42">
        <f t="shared" si="126"/>
        <v>0</v>
      </c>
      <c r="Q694" s="49">
        <f t="shared" si="127"/>
        <v>2674.3115113845256</v>
      </c>
      <c r="R694" s="70">
        <f t="shared" si="128"/>
        <v>800</v>
      </c>
      <c r="S694" s="70">
        <f t="shared" si="129"/>
        <v>1000</v>
      </c>
      <c r="T694" s="70">
        <f t="shared" si="130"/>
        <v>874.3115113845256</v>
      </c>
      <c r="U694" s="70">
        <f t="shared" si="131"/>
        <v>0</v>
      </c>
      <c r="W694" s="49">
        <f>MIN(MAX(W693+MAX(MIN(SUM($R$5:$U$5)-L694,'2019 Calculations'!$C$10),-'2019 Calculations'!$C$10),0),'2019 Calculations'!$C$13)</f>
        <v>0</v>
      </c>
      <c r="X694" s="43">
        <f t="shared" si="122"/>
        <v>0</v>
      </c>
      <c r="Y694" s="49">
        <f t="shared" si="132"/>
        <v>0</v>
      </c>
      <c r="AA694">
        <f>Q694/SUM($Q$13:$Q$8772)*3*'[1]PS 6'!$E$366</f>
        <v>2.4810681247489921</v>
      </c>
      <c r="AB694" s="3">
        <f>J694*'[1]PS 6'!$E$368</f>
        <v>34.446457552761927</v>
      </c>
      <c r="AC694" s="3">
        <f t="shared" si="133"/>
        <v>-31.965389428012934</v>
      </c>
      <c r="AD694" s="27">
        <f>AC694*'[1]PS 6'!$E$365</f>
        <v>-6.3930778856025867</v>
      </c>
      <c r="AE694" s="27">
        <f>IF(AC694&gt;0,AC694*'[1]PS 6'!$E$365,[1]Data!AD694*SUM([1]Data!M694:P694)/1000)</f>
        <v>-2.4238825852693203E-2</v>
      </c>
    </row>
    <row r="695" spans="2:31">
      <c r="B695" s="23">
        <v>1</v>
      </c>
      <c r="C695" s="23">
        <v>1</v>
      </c>
      <c r="D695" s="23">
        <v>29</v>
      </c>
      <c r="E695" s="23">
        <v>11</v>
      </c>
      <c r="F695" s="48">
        <f>Profiles!F687</f>
        <v>2108</v>
      </c>
      <c r="G695" s="48">
        <f>Profiles!G687</f>
        <v>350.1</v>
      </c>
      <c r="H695" s="48">
        <f>Profiles!H687</f>
        <v>687.625</v>
      </c>
      <c r="I695" s="24">
        <f t="shared" si="123"/>
        <v>3145.7249999999999</v>
      </c>
      <c r="J695" s="49">
        <f>Profiles!L687*'2019 Calculations'!$C$8</f>
        <v>10.764517985238104</v>
      </c>
      <c r="K695" s="49">
        <f>Profiles!M687*'2019 Calculations'!$C$9</f>
        <v>537.52662780495359</v>
      </c>
      <c r="L695" s="49">
        <f t="shared" si="124"/>
        <v>2597.4338542098085</v>
      </c>
      <c r="M695" s="49">
        <f>MIN(M694-MIN(IF(L695&gt;0,MIN(L695,'2019 Calculations'!$C$10)),M694)+MIN(IF(L695&lt;0,-L695),'2019 Calculations'!$C$10),'2019 Calculations'!$C$13)</f>
        <v>0</v>
      </c>
      <c r="N695" s="49">
        <f t="shared" si="125"/>
        <v>0</v>
      </c>
      <c r="O695" s="42">
        <f t="shared" si="126"/>
        <v>0</v>
      </c>
      <c r="Q695" s="49">
        <f t="shared" si="127"/>
        <v>2597.4338542098085</v>
      </c>
      <c r="R695" s="70">
        <f t="shared" si="128"/>
        <v>800</v>
      </c>
      <c r="S695" s="70">
        <f t="shared" si="129"/>
        <v>1000</v>
      </c>
      <c r="T695" s="70">
        <f t="shared" si="130"/>
        <v>797.43385420980849</v>
      </c>
      <c r="U695" s="70">
        <f t="shared" si="131"/>
        <v>0</v>
      </c>
      <c r="W695" s="49">
        <f>MIN(MAX(W694+MAX(MIN(SUM($R$5:$U$5)-L695,'2019 Calculations'!$C$10),-'2019 Calculations'!$C$10),0),'2019 Calculations'!$C$13)</f>
        <v>0</v>
      </c>
      <c r="X695" s="43">
        <f t="shared" si="122"/>
        <v>0</v>
      </c>
      <c r="Y695" s="49">
        <f t="shared" si="132"/>
        <v>0</v>
      </c>
      <c r="AA695">
        <f>Q695/SUM($Q$13:$Q$8772)*3*'[1]PS 6'!$E$366</f>
        <v>2.4097455791481535</v>
      </c>
      <c r="AB695" s="3">
        <f>J695*'[1]PS 6'!$E$368</f>
        <v>43.058071940952416</v>
      </c>
      <c r="AC695" s="3">
        <f t="shared" si="133"/>
        <v>-40.648326361804266</v>
      </c>
      <c r="AD695" s="27">
        <f>AC695*'[1]PS 6'!$E$365</f>
        <v>-8.1296652723608531</v>
      </c>
      <c r="AE695" s="27">
        <f>IF(AC695&gt;0,AC695*'[1]PS 6'!$E$365,[1]Data!AD695*SUM([1]Data!M695:P695)/1000)</f>
        <v>-2.6641645419630655E-2</v>
      </c>
    </row>
    <row r="696" spans="2:31">
      <c r="B696" s="23">
        <v>1</v>
      </c>
      <c r="C696" s="23">
        <v>1</v>
      </c>
      <c r="D696" s="23">
        <v>29</v>
      </c>
      <c r="E696" s="23">
        <v>12</v>
      </c>
      <c r="F696" s="48">
        <f>Profiles!F688</f>
        <v>2044</v>
      </c>
      <c r="G696" s="48">
        <f>Profiles!G688</f>
        <v>350.40000000000003</v>
      </c>
      <c r="H696" s="48">
        <f>Profiles!H688</f>
        <v>656.14900000000011</v>
      </c>
      <c r="I696" s="24">
        <f t="shared" si="123"/>
        <v>3050.549</v>
      </c>
      <c r="J696" s="49">
        <f>Profiles!L688*'2019 Calculations'!$C$8</f>
        <v>8.6116143881904819</v>
      </c>
      <c r="K696" s="49">
        <f>Profiles!M688*'2019 Calculations'!$C$9</f>
        <v>610.5162294868785</v>
      </c>
      <c r="L696" s="49">
        <f t="shared" si="124"/>
        <v>2431.4211561249313</v>
      </c>
      <c r="M696" s="49">
        <f>MIN(M695-MIN(IF(L696&gt;0,MIN(L696,'2019 Calculations'!$C$10)),M695)+MIN(IF(L696&lt;0,-L696),'2019 Calculations'!$C$10),'2019 Calculations'!$C$13)</f>
        <v>0</v>
      </c>
      <c r="N696" s="49">
        <f t="shared" si="125"/>
        <v>0</v>
      </c>
      <c r="O696" s="42">
        <f t="shared" si="126"/>
        <v>0</v>
      </c>
      <c r="Q696" s="49">
        <f t="shared" si="127"/>
        <v>2431.4211561249313</v>
      </c>
      <c r="R696" s="70">
        <f t="shared" si="128"/>
        <v>800</v>
      </c>
      <c r="S696" s="70">
        <f t="shared" si="129"/>
        <v>1000</v>
      </c>
      <c r="T696" s="70">
        <f t="shared" si="130"/>
        <v>631.42115612493126</v>
      </c>
      <c r="U696" s="70">
        <f t="shared" si="131"/>
        <v>0</v>
      </c>
      <c r="W696" s="49">
        <f>MIN(MAX(W695+MAX(MIN(SUM($R$5:$U$5)-L696,'2019 Calculations'!$C$10),-'2019 Calculations'!$C$10),0),'2019 Calculations'!$C$13)</f>
        <v>0</v>
      </c>
      <c r="X696" s="43">
        <f t="shared" si="122"/>
        <v>0</v>
      </c>
      <c r="Y696" s="49">
        <f t="shared" si="132"/>
        <v>0</v>
      </c>
      <c r="AA696">
        <f>Q696/SUM($Q$13:$Q$8772)*3*'[1]PS 6'!$E$366</f>
        <v>2.2557288119284182</v>
      </c>
      <c r="AB696" s="3">
        <f>J696*'[1]PS 6'!$E$368</f>
        <v>34.446457552761927</v>
      </c>
      <c r="AC696" s="3">
        <f t="shared" si="133"/>
        <v>-32.190728740833507</v>
      </c>
      <c r="AD696" s="27">
        <f>AC696*'[1]PS 6'!$E$365</f>
        <v>-6.4381457481667015</v>
      </c>
      <c r="AE696" s="27">
        <f>IF(AC696&gt;0,AC696*'[1]PS 6'!$E$365,[1]Data!AD696*SUM([1]Data!M696:P696)/1000)</f>
        <v>-2.9994958588826511E-2</v>
      </c>
    </row>
    <row r="697" spans="2:31">
      <c r="B697" s="23">
        <v>1</v>
      </c>
      <c r="C697" s="23">
        <v>1</v>
      </c>
      <c r="D697" s="23">
        <v>29</v>
      </c>
      <c r="E697" s="23">
        <v>13</v>
      </c>
      <c r="F697" s="48">
        <f>Profiles!F689</f>
        <v>1974</v>
      </c>
      <c r="G697" s="48">
        <f>Profiles!G689</f>
        <v>351.3</v>
      </c>
      <c r="H697" s="48">
        <f>Profiles!H689</f>
        <v>664.03400000000011</v>
      </c>
      <c r="I697" s="24">
        <f t="shared" si="123"/>
        <v>2989.3340000000003</v>
      </c>
      <c r="J697" s="49">
        <f>Profiles!L689*'2019 Calculations'!$C$8</f>
        <v>6.4587107911428614</v>
      </c>
      <c r="K697" s="49">
        <f>Profiles!M689*'2019 Calculations'!$C$9</f>
        <v>599.14568303817703</v>
      </c>
      <c r="L697" s="49">
        <f t="shared" si="124"/>
        <v>2383.7296061706802</v>
      </c>
      <c r="M697" s="49">
        <f>MIN(M696-MIN(IF(L697&gt;0,MIN(L697,'2019 Calculations'!$C$10)),M696)+MIN(IF(L697&lt;0,-L697),'2019 Calculations'!$C$10),'2019 Calculations'!$C$13)</f>
        <v>0</v>
      </c>
      <c r="N697" s="49">
        <f t="shared" si="125"/>
        <v>0</v>
      </c>
      <c r="O697" s="42">
        <f t="shared" si="126"/>
        <v>0</v>
      </c>
      <c r="Q697" s="49">
        <f t="shared" si="127"/>
        <v>2383.7296061706802</v>
      </c>
      <c r="R697" s="70">
        <f t="shared" si="128"/>
        <v>800</v>
      </c>
      <c r="S697" s="70">
        <f t="shared" si="129"/>
        <v>1000</v>
      </c>
      <c r="T697" s="70">
        <f t="shared" si="130"/>
        <v>583.7296061706802</v>
      </c>
      <c r="U697" s="70">
        <f t="shared" si="131"/>
        <v>0</v>
      </c>
      <c r="W697" s="49">
        <f>MIN(MAX(W696+MAX(MIN(SUM($R$5:$U$5)-L697,'2019 Calculations'!$C$10),-'2019 Calculations'!$C$10),0),'2019 Calculations'!$C$13)</f>
        <v>0</v>
      </c>
      <c r="X697" s="43">
        <f t="shared" si="122"/>
        <v>0</v>
      </c>
      <c r="Y697" s="49">
        <f t="shared" si="132"/>
        <v>0</v>
      </c>
      <c r="AA697">
        <f>Q697/SUM($Q$13:$Q$8772)*3*'[1]PS 6'!$E$366</f>
        <v>2.2114834112308359</v>
      </c>
      <c r="AB697" s="3">
        <f>J697*'[1]PS 6'!$E$368</f>
        <v>25.834843164571446</v>
      </c>
      <c r="AC697" s="3">
        <f t="shared" si="133"/>
        <v>-23.623359753340608</v>
      </c>
      <c r="AD697" s="27">
        <f>AC697*'[1]PS 6'!$E$365</f>
        <v>-4.7246719506681218</v>
      </c>
      <c r="AE697" s="27">
        <f>IF(AC697&gt;0,AC697*'[1]PS 6'!$E$365,[1]Data!AD697*SUM([1]Data!M697:P697)/1000)</f>
        <v>-2.6677687205444271E-2</v>
      </c>
    </row>
    <row r="698" spans="2:31">
      <c r="B698" s="23">
        <v>1</v>
      </c>
      <c r="C698" s="23">
        <v>1</v>
      </c>
      <c r="D698" s="23">
        <v>29</v>
      </c>
      <c r="E698" s="23">
        <v>14</v>
      </c>
      <c r="F698" s="48">
        <f>Profiles!F690</f>
        <v>1890</v>
      </c>
      <c r="G698" s="48">
        <f>Profiles!G690</f>
        <v>351.6</v>
      </c>
      <c r="H698" s="48">
        <f>Profiles!H690</f>
        <v>644.05599999999993</v>
      </c>
      <c r="I698" s="24">
        <f t="shared" si="123"/>
        <v>2885.6559999999999</v>
      </c>
      <c r="J698" s="49">
        <f>Profiles!L690*'2019 Calculations'!$C$8</f>
        <v>4.3058071940952409</v>
      </c>
      <c r="K698" s="49">
        <f>Profiles!M690*'2019 Calculations'!$C$9</f>
        <v>536.27741988973696</v>
      </c>
      <c r="L698" s="49">
        <f t="shared" si="124"/>
        <v>2345.0727729161677</v>
      </c>
      <c r="M698" s="49">
        <f>MIN(M697-MIN(IF(L698&gt;0,MIN(L698,'2019 Calculations'!$C$10)),M697)+MIN(IF(L698&lt;0,-L698),'2019 Calculations'!$C$10),'2019 Calculations'!$C$13)</f>
        <v>0</v>
      </c>
      <c r="N698" s="49">
        <f t="shared" si="125"/>
        <v>0</v>
      </c>
      <c r="O698" s="42">
        <f t="shared" si="126"/>
        <v>0</v>
      </c>
      <c r="Q698" s="49">
        <f t="shared" si="127"/>
        <v>2345.0727729161677</v>
      </c>
      <c r="R698" s="70">
        <f t="shared" si="128"/>
        <v>800</v>
      </c>
      <c r="S698" s="70">
        <f t="shared" si="129"/>
        <v>1000</v>
      </c>
      <c r="T698" s="70">
        <f t="shared" si="130"/>
        <v>545.07277291616765</v>
      </c>
      <c r="U698" s="70">
        <f t="shared" si="131"/>
        <v>0</v>
      </c>
      <c r="W698" s="49">
        <f>MIN(MAX(W697+MAX(MIN(SUM($R$5:$U$5)-L698,'2019 Calculations'!$C$10),-'2019 Calculations'!$C$10),0),'2019 Calculations'!$C$13)</f>
        <v>0</v>
      </c>
      <c r="X698" s="43">
        <f t="shared" si="122"/>
        <v>0</v>
      </c>
      <c r="Y698" s="49">
        <f t="shared" si="132"/>
        <v>0</v>
      </c>
      <c r="AA698">
        <f>Q698/SUM($Q$13:$Q$8772)*3*'[1]PS 6'!$E$366</f>
        <v>2.1756198865878691</v>
      </c>
      <c r="AB698" s="3">
        <f>J698*'[1]PS 6'!$E$368</f>
        <v>17.223228776380964</v>
      </c>
      <c r="AC698" s="3">
        <f t="shared" si="133"/>
        <v>-15.047608889793095</v>
      </c>
      <c r="AD698" s="27">
        <f>AC698*'[1]PS 6'!$E$365</f>
        <v>-3.0095217779586192</v>
      </c>
      <c r="AE698" s="27">
        <f>IF(AC698&gt;0,AC698*'[1]PS 6'!$E$365,[1]Data!AD698*SUM([1]Data!M698:P698)/1000)</f>
        <v>-2.4515468760049279E-2</v>
      </c>
    </row>
    <row r="699" spans="2:31">
      <c r="B699" s="23">
        <v>1</v>
      </c>
      <c r="C699" s="23">
        <v>1</v>
      </c>
      <c r="D699" s="23">
        <v>29</v>
      </c>
      <c r="E699" s="23">
        <v>15</v>
      </c>
      <c r="F699" s="48">
        <f>Profiles!F691</f>
        <v>1882</v>
      </c>
      <c r="G699" s="48">
        <f>Profiles!G691</f>
        <v>353.1</v>
      </c>
      <c r="H699" s="48">
        <f>Profiles!H691</f>
        <v>657.81499999999994</v>
      </c>
      <c r="I699" s="24">
        <f t="shared" si="123"/>
        <v>2892.915</v>
      </c>
      <c r="J699" s="49">
        <f>Profiles!L691*'2019 Calculations'!$C$8</f>
        <v>2.1529035970476205</v>
      </c>
      <c r="K699" s="49">
        <f>Profiles!M691*'2019 Calculations'!$C$9</f>
        <v>457.77684013599452</v>
      </c>
      <c r="L699" s="49">
        <f t="shared" si="124"/>
        <v>2432.985256266958</v>
      </c>
      <c r="M699" s="49">
        <f>MIN(M698-MIN(IF(L699&gt;0,MIN(L699,'2019 Calculations'!$C$10)),M698)+MIN(IF(L699&lt;0,-L699),'2019 Calculations'!$C$10),'2019 Calculations'!$C$13)</f>
        <v>0</v>
      </c>
      <c r="N699" s="49">
        <f t="shared" si="125"/>
        <v>0</v>
      </c>
      <c r="O699" s="42">
        <f t="shared" si="126"/>
        <v>0</v>
      </c>
      <c r="Q699" s="49">
        <f t="shared" si="127"/>
        <v>2432.985256266958</v>
      </c>
      <c r="R699" s="70">
        <f t="shared" si="128"/>
        <v>800</v>
      </c>
      <c r="S699" s="70">
        <f t="shared" si="129"/>
        <v>1000</v>
      </c>
      <c r="T699" s="70">
        <f t="shared" si="130"/>
        <v>632.985256266958</v>
      </c>
      <c r="U699" s="70">
        <f t="shared" si="131"/>
        <v>0</v>
      </c>
      <c r="W699" s="49">
        <f>MIN(MAX(W698+MAX(MIN(SUM($R$5:$U$5)-L699,'2019 Calculations'!$C$10),-'2019 Calculations'!$C$10),0),'2019 Calculations'!$C$13)</f>
        <v>0</v>
      </c>
      <c r="X699" s="43">
        <f t="shared" si="122"/>
        <v>0</v>
      </c>
      <c r="Y699" s="49">
        <f t="shared" si="132"/>
        <v>0</v>
      </c>
      <c r="AA699">
        <f>Q699/SUM($Q$13:$Q$8772)*3*'[1]PS 6'!$E$366</f>
        <v>2.2571798915763122</v>
      </c>
      <c r="AB699" s="3">
        <f>J699*'[1]PS 6'!$E$368</f>
        <v>8.6116143881904819</v>
      </c>
      <c r="AC699" s="3">
        <f t="shared" si="133"/>
        <v>-6.3544344966141697</v>
      </c>
      <c r="AD699" s="27">
        <f>AC699*'[1]PS 6'!$E$365</f>
        <v>-1.2708868993228339</v>
      </c>
      <c r="AE699" s="27">
        <f>IF(AC699&gt;0,AC699*'[1]PS 6'!$E$365,[1]Data!AD699*SUM([1]Data!M699:P699)/1000)</f>
        <v>-1.6903067241755845E-2</v>
      </c>
    </row>
    <row r="700" spans="2:31">
      <c r="B700" s="23">
        <v>1</v>
      </c>
      <c r="C700" s="23">
        <v>1</v>
      </c>
      <c r="D700" s="23">
        <v>29</v>
      </c>
      <c r="E700" s="23">
        <v>16</v>
      </c>
      <c r="F700" s="48">
        <f>Profiles!F692</f>
        <v>2033.9999999999998</v>
      </c>
      <c r="G700" s="48">
        <f>Profiles!G692</f>
        <v>352.80000000000007</v>
      </c>
      <c r="H700" s="48">
        <f>Profiles!H692</f>
        <v>646.41800000000001</v>
      </c>
      <c r="I700" s="24">
        <f t="shared" si="123"/>
        <v>3033.2179999999998</v>
      </c>
      <c r="J700" s="49">
        <f>Profiles!L692*'2019 Calculations'!$C$8</f>
        <v>0</v>
      </c>
      <c r="K700" s="49">
        <f>Profiles!M692*'2019 Calculations'!$C$9</f>
        <v>330.97357638590819</v>
      </c>
      <c r="L700" s="49">
        <f t="shared" si="124"/>
        <v>2702.2444236140918</v>
      </c>
      <c r="M700" s="49">
        <f>MIN(M699-MIN(IF(L700&gt;0,MIN(L700,'2019 Calculations'!$C$10)),M699)+MIN(IF(L700&lt;0,-L700),'2019 Calculations'!$C$10),'2019 Calculations'!$C$13)</f>
        <v>0</v>
      </c>
      <c r="N700" s="49">
        <f t="shared" si="125"/>
        <v>0</v>
      </c>
      <c r="O700" s="42">
        <f t="shared" si="126"/>
        <v>0</v>
      </c>
      <c r="Q700" s="49">
        <f t="shared" si="127"/>
        <v>2702.2444236140918</v>
      </c>
      <c r="R700" s="70">
        <f t="shared" si="128"/>
        <v>800</v>
      </c>
      <c r="S700" s="70">
        <f t="shared" si="129"/>
        <v>1000</v>
      </c>
      <c r="T700" s="70">
        <f t="shared" si="130"/>
        <v>902.24442361409183</v>
      </c>
      <c r="U700" s="70">
        <f t="shared" si="131"/>
        <v>0</v>
      </c>
      <c r="W700" s="49">
        <f>MIN(MAX(W699+MAX(MIN(SUM($R$5:$U$5)-L700,'2019 Calculations'!$C$10),-'2019 Calculations'!$C$10),0),'2019 Calculations'!$C$13)</f>
        <v>0</v>
      </c>
      <c r="X700" s="43">
        <f t="shared" si="122"/>
        <v>0</v>
      </c>
      <c r="Y700" s="49">
        <f t="shared" si="132"/>
        <v>0</v>
      </c>
      <c r="AA700">
        <f>Q700/SUM($Q$13:$Q$8772)*3*'[1]PS 6'!$E$366</f>
        <v>2.5069826294239945</v>
      </c>
      <c r="AB700" s="3">
        <f>J700*'[1]PS 6'!$E$368</f>
        <v>0</v>
      </c>
      <c r="AC700" s="3">
        <f t="shared" si="133"/>
        <v>2.5069826294239945</v>
      </c>
      <c r="AD700" s="27">
        <f>AC700*'[1]PS 6'!$E$365</f>
        <v>0.50139652588479888</v>
      </c>
      <c r="AE700" s="27">
        <f>IF(AC700&gt;0,AC700*'[1]PS 6'!$E$365,[1]Data!AD700*SUM([1]Data!M700:P700)/1000)</f>
        <v>0.50139652588479888</v>
      </c>
    </row>
    <row r="701" spans="2:31">
      <c r="B701" s="23">
        <v>1</v>
      </c>
      <c r="C701" s="23">
        <v>1</v>
      </c>
      <c r="D701" s="23">
        <v>29</v>
      </c>
      <c r="E701" s="23">
        <v>17</v>
      </c>
      <c r="F701" s="48">
        <f>Profiles!F693</f>
        <v>2566</v>
      </c>
      <c r="G701" s="48">
        <f>Profiles!G693</f>
        <v>353.40000000000003</v>
      </c>
      <c r="H701" s="48">
        <f>Profiles!H693</f>
        <v>672.75900000000001</v>
      </c>
      <c r="I701" s="24">
        <f t="shared" si="123"/>
        <v>3592.1590000000001</v>
      </c>
      <c r="J701" s="49">
        <f>Profiles!L693*'2019 Calculations'!$C$8</f>
        <v>0</v>
      </c>
      <c r="K701" s="49">
        <f>Profiles!M693*'2019 Calculations'!$C$9</f>
        <v>161.54666296437065</v>
      </c>
      <c r="L701" s="49">
        <f t="shared" si="124"/>
        <v>3430.6123370356295</v>
      </c>
      <c r="M701" s="49">
        <f>MIN(M700-MIN(IF(L701&gt;0,MIN(L701,'2019 Calculations'!$C$10)),M700)+MIN(IF(L701&lt;0,-L701),'2019 Calculations'!$C$10),'2019 Calculations'!$C$13)</f>
        <v>0</v>
      </c>
      <c r="N701" s="49">
        <f t="shared" si="125"/>
        <v>0</v>
      </c>
      <c r="O701" s="42">
        <f t="shared" si="126"/>
        <v>0</v>
      </c>
      <c r="Q701" s="49">
        <f t="shared" si="127"/>
        <v>3430.6123370356295</v>
      </c>
      <c r="R701" s="70">
        <f t="shared" si="128"/>
        <v>800</v>
      </c>
      <c r="S701" s="70">
        <f t="shared" si="129"/>
        <v>1000</v>
      </c>
      <c r="T701" s="70">
        <f t="shared" si="130"/>
        <v>1630.6123370356295</v>
      </c>
      <c r="U701" s="70">
        <f t="shared" si="131"/>
        <v>0</v>
      </c>
      <c r="W701" s="49">
        <f>MIN(MAX(W700+MAX(MIN(SUM($R$5:$U$5)-L701,'2019 Calculations'!$C$10),-'2019 Calculations'!$C$10),0),'2019 Calculations'!$C$13)</f>
        <v>0</v>
      </c>
      <c r="X701" s="43">
        <f t="shared" si="122"/>
        <v>0</v>
      </c>
      <c r="Y701" s="49">
        <f t="shared" si="132"/>
        <v>0</v>
      </c>
      <c r="AA701">
        <f>Q701/SUM($Q$13:$Q$8772)*3*'[1]PS 6'!$E$366</f>
        <v>3.1827193210499209</v>
      </c>
      <c r="AB701" s="3">
        <f>J701*'[1]PS 6'!$E$368</f>
        <v>0</v>
      </c>
      <c r="AC701" s="3">
        <f t="shared" si="133"/>
        <v>3.1827193210499209</v>
      </c>
      <c r="AD701" s="27">
        <f>AC701*'[1]PS 6'!$E$365</f>
        <v>0.63654386420998421</v>
      </c>
      <c r="AE701" s="27">
        <f>IF(AC701&gt;0,AC701*'[1]PS 6'!$E$365,[1]Data!AD701*SUM([1]Data!M701:P701)/1000)</f>
        <v>0.63654386420998421</v>
      </c>
    </row>
    <row r="702" spans="2:31">
      <c r="B702" s="23">
        <v>1</v>
      </c>
      <c r="C702" s="23">
        <v>1</v>
      </c>
      <c r="D702" s="23">
        <v>29</v>
      </c>
      <c r="E702" s="23">
        <v>18</v>
      </c>
      <c r="F702" s="48">
        <f>Profiles!F694</f>
        <v>3591.9999999999995</v>
      </c>
      <c r="G702" s="48">
        <f>Profiles!G694</f>
        <v>352.20000000000005</v>
      </c>
      <c r="H702" s="48">
        <f>Profiles!H694</f>
        <v>665.80800000000011</v>
      </c>
      <c r="I702" s="24">
        <f t="shared" si="123"/>
        <v>4610.0079999999998</v>
      </c>
      <c r="J702" s="49">
        <f>Profiles!L694*'2019 Calculations'!$C$8</f>
        <v>0</v>
      </c>
      <c r="K702" s="49">
        <f>Profiles!M694*'2019 Calculations'!$C$9</f>
        <v>4.7244019946137614</v>
      </c>
      <c r="L702" s="49">
        <f t="shared" si="124"/>
        <v>4605.283598005386</v>
      </c>
      <c r="M702" s="49">
        <f>MIN(M701-MIN(IF(L702&gt;0,MIN(L702,'2019 Calculations'!$C$10)),M701)+MIN(IF(L702&lt;0,-L702),'2019 Calculations'!$C$10),'2019 Calculations'!$C$13)</f>
        <v>0</v>
      </c>
      <c r="N702" s="49">
        <f t="shared" si="125"/>
        <v>0</v>
      </c>
      <c r="O702" s="42">
        <f t="shared" si="126"/>
        <v>0</v>
      </c>
      <c r="Q702" s="49">
        <f t="shared" si="127"/>
        <v>4605.283598005386</v>
      </c>
      <c r="R702" s="70">
        <f t="shared" si="128"/>
        <v>800</v>
      </c>
      <c r="S702" s="70">
        <f t="shared" si="129"/>
        <v>1000</v>
      </c>
      <c r="T702" s="70">
        <f t="shared" si="130"/>
        <v>2805.283598005386</v>
      </c>
      <c r="U702" s="70">
        <f t="shared" si="131"/>
        <v>0</v>
      </c>
      <c r="W702" s="49">
        <f>MIN(MAX(W701+MAX(MIN(SUM($R$5:$U$5)-L702,'2019 Calculations'!$C$10),-'2019 Calculations'!$C$10),0),'2019 Calculations'!$C$13)</f>
        <v>0</v>
      </c>
      <c r="X702" s="43">
        <f t="shared" si="122"/>
        <v>0</v>
      </c>
      <c r="Y702" s="49">
        <f t="shared" si="132"/>
        <v>0</v>
      </c>
      <c r="AA702">
        <f>Q702/SUM($Q$13:$Q$8772)*3*'[1]PS 6'!$E$366</f>
        <v>4.2725098747098142</v>
      </c>
      <c r="AB702" s="3">
        <f>J702*'[1]PS 6'!$E$368</f>
        <v>0</v>
      </c>
      <c r="AC702" s="3">
        <f t="shared" si="133"/>
        <v>4.2725098747098142</v>
      </c>
      <c r="AD702" s="27">
        <f>AC702*'[1]PS 6'!$E$365</f>
        <v>0.85450197494196289</v>
      </c>
      <c r="AE702" s="27">
        <f>IF(AC702&gt;0,AC702*'[1]PS 6'!$E$365,[1]Data!AD702*SUM([1]Data!M702:P702)/1000)</f>
        <v>0.85450197494196289</v>
      </c>
    </row>
    <row r="703" spans="2:31">
      <c r="B703" s="23">
        <v>1</v>
      </c>
      <c r="C703" s="23">
        <v>1</v>
      </c>
      <c r="D703" s="23">
        <v>29</v>
      </c>
      <c r="E703" s="23">
        <v>19</v>
      </c>
      <c r="F703" s="48">
        <f>Profiles!F695</f>
        <v>4136</v>
      </c>
      <c r="G703" s="48">
        <f>Profiles!G695</f>
        <v>351.5</v>
      </c>
      <c r="H703" s="48">
        <f>Profiles!H695</f>
        <v>699.06600000000003</v>
      </c>
      <c r="I703" s="24">
        <f t="shared" si="123"/>
        <v>5186.5659999999998</v>
      </c>
      <c r="J703" s="49">
        <f>Profiles!L695*'2019 Calculations'!$C$8</f>
        <v>0</v>
      </c>
      <c r="K703" s="49">
        <f>Profiles!M695*'2019 Calculations'!$C$9</f>
        <v>0</v>
      </c>
      <c r="L703" s="49">
        <f t="shared" si="124"/>
        <v>5186.5659999999998</v>
      </c>
      <c r="M703" s="49">
        <f>MIN(M702-MIN(IF(L703&gt;0,MIN(L703,'2019 Calculations'!$C$10)),M702)+MIN(IF(L703&lt;0,-L703),'2019 Calculations'!$C$10),'2019 Calculations'!$C$13)</f>
        <v>0</v>
      </c>
      <c r="N703" s="49">
        <f t="shared" si="125"/>
        <v>0</v>
      </c>
      <c r="O703" s="42">
        <f t="shared" si="126"/>
        <v>0</v>
      </c>
      <c r="Q703" s="49">
        <f t="shared" si="127"/>
        <v>5186.5659999999998</v>
      </c>
      <c r="R703" s="70">
        <f t="shared" si="128"/>
        <v>800</v>
      </c>
      <c r="S703" s="70">
        <f t="shared" si="129"/>
        <v>1000</v>
      </c>
      <c r="T703" s="70">
        <f t="shared" si="130"/>
        <v>3386.5659999999998</v>
      </c>
      <c r="U703" s="70">
        <f t="shared" si="131"/>
        <v>0</v>
      </c>
      <c r="W703" s="49">
        <f>MIN(MAX(W702+MAX(MIN(SUM($R$5:$U$5)-L703,'2019 Calculations'!$C$10),-'2019 Calculations'!$C$10),0),'2019 Calculations'!$C$13)</f>
        <v>0</v>
      </c>
      <c r="X703" s="43">
        <f t="shared" si="122"/>
        <v>0</v>
      </c>
      <c r="Y703" s="49">
        <f t="shared" si="132"/>
        <v>0</v>
      </c>
      <c r="AA703">
        <f>Q703/SUM($Q$13:$Q$8772)*3*'[1]PS 6'!$E$366</f>
        <v>4.8117893239912188</v>
      </c>
      <c r="AB703" s="3">
        <f>J703*'[1]PS 6'!$E$368</f>
        <v>0</v>
      </c>
      <c r="AC703" s="3">
        <f t="shared" si="133"/>
        <v>4.8117893239912188</v>
      </c>
      <c r="AD703" s="27">
        <f>AC703*'[1]PS 6'!$E$365</f>
        <v>0.96235786479824381</v>
      </c>
      <c r="AE703" s="27">
        <f>IF(AC703&gt;0,AC703*'[1]PS 6'!$E$365,[1]Data!AD703*SUM([1]Data!M703:P703)/1000)</f>
        <v>0.96235786479824381</v>
      </c>
    </row>
    <row r="704" spans="2:31">
      <c r="B704" s="23">
        <v>1</v>
      </c>
      <c r="C704" s="23">
        <v>1</v>
      </c>
      <c r="D704" s="23">
        <v>29</v>
      </c>
      <c r="E704" s="23">
        <v>20</v>
      </c>
      <c r="F704" s="48">
        <f>Profiles!F696</f>
        <v>4124.0000000000009</v>
      </c>
      <c r="G704" s="48">
        <f>Profiles!G696</f>
        <v>350.40000000000003</v>
      </c>
      <c r="H704" s="48">
        <f>Profiles!H696</f>
        <v>679.70100000000002</v>
      </c>
      <c r="I704" s="24">
        <f t="shared" si="123"/>
        <v>5154.1010000000006</v>
      </c>
      <c r="J704" s="49">
        <f>Profiles!L696*'2019 Calculations'!$C$8</f>
        <v>0</v>
      </c>
      <c r="K704" s="49">
        <f>Profiles!M696*'2019 Calculations'!$C$9</f>
        <v>0</v>
      </c>
      <c r="L704" s="49">
        <f t="shared" si="124"/>
        <v>5154.1010000000006</v>
      </c>
      <c r="M704" s="49">
        <f>MIN(M703-MIN(IF(L704&gt;0,MIN(L704,'2019 Calculations'!$C$10)),M703)+MIN(IF(L704&lt;0,-L704),'2019 Calculations'!$C$10),'2019 Calculations'!$C$13)</f>
        <v>0</v>
      </c>
      <c r="N704" s="49">
        <f t="shared" si="125"/>
        <v>0</v>
      </c>
      <c r="O704" s="42">
        <f t="shared" si="126"/>
        <v>0</v>
      </c>
      <c r="Q704" s="49">
        <f t="shared" si="127"/>
        <v>5154.1010000000006</v>
      </c>
      <c r="R704" s="70">
        <f t="shared" si="128"/>
        <v>800</v>
      </c>
      <c r="S704" s="70">
        <f t="shared" si="129"/>
        <v>1000</v>
      </c>
      <c r="T704" s="70">
        <f t="shared" si="130"/>
        <v>3354.1010000000006</v>
      </c>
      <c r="U704" s="70">
        <f t="shared" si="131"/>
        <v>0</v>
      </c>
      <c r="W704" s="49">
        <f>MIN(MAX(W703+MAX(MIN(SUM($R$5:$U$5)-L704,'2019 Calculations'!$C$10),-'2019 Calculations'!$C$10),0),'2019 Calculations'!$C$13)</f>
        <v>0</v>
      </c>
      <c r="X704" s="43">
        <f t="shared" si="122"/>
        <v>0</v>
      </c>
      <c r="Y704" s="49">
        <f t="shared" si="132"/>
        <v>0</v>
      </c>
      <c r="AA704">
        <f>Q704/SUM($Q$13:$Q$8772)*3*'[1]PS 6'!$E$366</f>
        <v>4.7816702162032581</v>
      </c>
      <c r="AB704" s="3">
        <f>J704*'[1]PS 6'!$E$368</f>
        <v>0</v>
      </c>
      <c r="AC704" s="3">
        <f t="shared" si="133"/>
        <v>4.7816702162032581</v>
      </c>
      <c r="AD704" s="27">
        <f>AC704*'[1]PS 6'!$E$365</f>
        <v>0.95633404324065163</v>
      </c>
      <c r="AE704" s="27">
        <f>IF(AC704&gt;0,AC704*'[1]PS 6'!$E$365,[1]Data!AD704*SUM([1]Data!M704:P704)/1000)</f>
        <v>0.95633404324065163</v>
      </c>
    </row>
    <row r="705" spans="2:31">
      <c r="B705" s="23">
        <v>1</v>
      </c>
      <c r="C705" s="23">
        <v>1</v>
      </c>
      <c r="D705" s="23">
        <v>29</v>
      </c>
      <c r="E705" s="23">
        <v>21</v>
      </c>
      <c r="F705" s="48">
        <f>Profiles!F697</f>
        <v>3846</v>
      </c>
      <c r="G705" s="48">
        <f>Profiles!G697</f>
        <v>349.40000000000003</v>
      </c>
      <c r="H705" s="48">
        <f>Profiles!H697</f>
        <v>710.69399999999996</v>
      </c>
      <c r="I705" s="24">
        <f t="shared" si="123"/>
        <v>4906.0939999999991</v>
      </c>
      <c r="J705" s="49">
        <f>Profiles!L697*'2019 Calculations'!$C$8</f>
        <v>0</v>
      </c>
      <c r="K705" s="49">
        <f>Profiles!M697*'2019 Calculations'!$C$9</f>
        <v>0</v>
      </c>
      <c r="L705" s="49">
        <f t="shared" si="124"/>
        <v>4906.0939999999991</v>
      </c>
      <c r="M705" s="49">
        <f>MIN(M704-MIN(IF(L705&gt;0,MIN(L705,'2019 Calculations'!$C$10)),M704)+MIN(IF(L705&lt;0,-L705),'2019 Calculations'!$C$10),'2019 Calculations'!$C$13)</f>
        <v>0</v>
      </c>
      <c r="N705" s="49">
        <f t="shared" si="125"/>
        <v>0</v>
      </c>
      <c r="O705" s="42">
        <f t="shared" si="126"/>
        <v>0</v>
      </c>
      <c r="Q705" s="49">
        <f t="shared" si="127"/>
        <v>4906.0939999999991</v>
      </c>
      <c r="R705" s="70">
        <f t="shared" si="128"/>
        <v>800</v>
      </c>
      <c r="S705" s="70">
        <f t="shared" si="129"/>
        <v>1000</v>
      </c>
      <c r="T705" s="70">
        <f t="shared" si="130"/>
        <v>3106.0939999999991</v>
      </c>
      <c r="U705" s="70">
        <f t="shared" si="131"/>
        <v>0</v>
      </c>
      <c r="W705" s="49">
        <f>MIN(MAX(W704+MAX(MIN(SUM($R$5:$U$5)-L705,'2019 Calculations'!$C$10),-'2019 Calculations'!$C$10),0),'2019 Calculations'!$C$13)</f>
        <v>0</v>
      </c>
      <c r="X705" s="43">
        <f t="shared" si="122"/>
        <v>0</v>
      </c>
      <c r="Y705" s="49">
        <f t="shared" si="132"/>
        <v>0</v>
      </c>
      <c r="AA705">
        <f>Q705/SUM($Q$13:$Q$8772)*3*'[1]PS 6'!$E$366</f>
        <v>4.5515839828698548</v>
      </c>
      <c r="AB705" s="3">
        <f>J705*'[1]PS 6'!$E$368</f>
        <v>0</v>
      </c>
      <c r="AC705" s="3">
        <f t="shared" si="133"/>
        <v>4.5515839828698548</v>
      </c>
      <c r="AD705" s="27">
        <f>AC705*'[1]PS 6'!$E$365</f>
        <v>0.91031679657397102</v>
      </c>
      <c r="AE705" s="27">
        <f>IF(AC705&gt;0,AC705*'[1]PS 6'!$E$365,[1]Data!AD705*SUM([1]Data!M705:P705)/1000)</f>
        <v>0.91031679657397102</v>
      </c>
    </row>
    <row r="706" spans="2:31">
      <c r="B706" s="23">
        <v>1</v>
      </c>
      <c r="C706" s="23">
        <v>1</v>
      </c>
      <c r="D706" s="23">
        <v>29</v>
      </c>
      <c r="E706" s="23">
        <v>22</v>
      </c>
      <c r="F706" s="48">
        <f>Profiles!F698</f>
        <v>3540</v>
      </c>
      <c r="G706" s="48">
        <f>Profiles!G698</f>
        <v>348.90000000000003</v>
      </c>
      <c r="H706" s="48">
        <f>Profiles!H698</f>
        <v>690.43099999999993</v>
      </c>
      <c r="I706" s="24">
        <f t="shared" si="123"/>
        <v>4579.3310000000001</v>
      </c>
      <c r="J706" s="49">
        <f>Profiles!L698*'2019 Calculations'!$C$8</f>
        <v>0</v>
      </c>
      <c r="K706" s="49">
        <f>Profiles!M698*'2019 Calculations'!$C$9</f>
        <v>0</v>
      </c>
      <c r="L706" s="49">
        <f t="shared" si="124"/>
        <v>4579.3310000000001</v>
      </c>
      <c r="M706" s="49">
        <f>MIN(M705-MIN(IF(L706&gt;0,MIN(L706,'2019 Calculations'!$C$10)),M705)+MIN(IF(L706&lt;0,-L706),'2019 Calculations'!$C$10),'2019 Calculations'!$C$13)</f>
        <v>0</v>
      </c>
      <c r="N706" s="49">
        <f t="shared" si="125"/>
        <v>0</v>
      </c>
      <c r="O706" s="42">
        <f t="shared" si="126"/>
        <v>0</v>
      </c>
      <c r="Q706" s="49">
        <f t="shared" si="127"/>
        <v>4579.3310000000001</v>
      </c>
      <c r="R706" s="70">
        <f t="shared" si="128"/>
        <v>800</v>
      </c>
      <c r="S706" s="70">
        <f t="shared" si="129"/>
        <v>1000</v>
      </c>
      <c r="T706" s="70">
        <f t="shared" si="130"/>
        <v>2779.3310000000001</v>
      </c>
      <c r="U706" s="70">
        <f t="shared" si="131"/>
        <v>0</v>
      </c>
      <c r="W706" s="49">
        <f>MIN(MAX(W705+MAX(MIN(SUM($R$5:$U$5)-L706,'2019 Calculations'!$C$10),-'2019 Calculations'!$C$10),0),'2019 Calculations'!$C$13)</f>
        <v>0</v>
      </c>
      <c r="X706" s="43">
        <f t="shared" si="122"/>
        <v>0</v>
      </c>
      <c r="Y706" s="49">
        <f t="shared" si="132"/>
        <v>0</v>
      </c>
      <c r="AA706">
        <f>Q706/SUM($Q$13:$Q$8772)*3*'[1]PS 6'!$E$366</f>
        <v>4.2484325885030731</v>
      </c>
      <c r="AB706" s="3">
        <f>J706*'[1]PS 6'!$E$368</f>
        <v>0</v>
      </c>
      <c r="AC706" s="3">
        <f t="shared" si="133"/>
        <v>4.2484325885030731</v>
      </c>
      <c r="AD706" s="27">
        <f>AC706*'[1]PS 6'!$E$365</f>
        <v>0.84968651770061465</v>
      </c>
      <c r="AE706" s="27">
        <f>IF(AC706&gt;0,AC706*'[1]PS 6'!$E$365,[1]Data!AD706*SUM([1]Data!M706:P706)/1000)</f>
        <v>0.84968651770061465</v>
      </c>
    </row>
    <row r="707" spans="2:31">
      <c r="B707" s="23">
        <v>1</v>
      </c>
      <c r="C707" s="23">
        <v>1</v>
      </c>
      <c r="D707" s="23">
        <v>29</v>
      </c>
      <c r="E707" s="23">
        <v>23</v>
      </c>
      <c r="F707" s="48">
        <f>Profiles!F699</f>
        <v>2928</v>
      </c>
      <c r="G707" s="48">
        <f>Profiles!G699</f>
        <v>348.80000000000007</v>
      </c>
      <c r="H707" s="48">
        <f>Profiles!H699</f>
        <v>723.154</v>
      </c>
      <c r="I707" s="24">
        <f t="shared" si="123"/>
        <v>3999.9540000000002</v>
      </c>
      <c r="J707" s="49">
        <f>Profiles!L699*'2019 Calculations'!$C$8</f>
        <v>0</v>
      </c>
      <c r="K707" s="49">
        <f>Profiles!M699*'2019 Calculations'!$C$9</f>
        <v>0</v>
      </c>
      <c r="L707" s="49">
        <f t="shared" si="124"/>
        <v>3999.9540000000002</v>
      </c>
      <c r="M707" s="49">
        <f>MIN(M706-MIN(IF(L707&gt;0,MIN(L707,'2019 Calculations'!$C$10)),M706)+MIN(IF(L707&lt;0,-L707),'2019 Calculations'!$C$10),'2019 Calculations'!$C$13)</f>
        <v>0</v>
      </c>
      <c r="N707" s="49">
        <f t="shared" si="125"/>
        <v>0</v>
      </c>
      <c r="O707" s="42">
        <f t="shared" si="126"/>
        <v>0</v>
      </c>
      <c r="Q707" s="49">
        <f t="shared" si="127"/>
        <v>3999.9540000000002</v>
      </c>
      <c r="R707" s="70">
        <f t="shared" si="128"/>
        <v>800</v>
      </c>
      <c r="S707" s="70">
        <f t="shared" si="129"/>
        <v>1000</v>
      </c>
      <c r="T707" s="70">
        <f t="shared" si="130"/>
        <v>2199.9540000000002</v>
      </c>
      <c r="U707" s="70">
        <f t="shared" si="131"/>
        <v>0</v>
      </c>
      <c r="W707" s="49">
        <f>MIN(MAX(W706+MAX(MIN(SUM($R$5:$U$5)-L707,'2019 Calculations'!$C$10),-'2019 Calculations'!$C$10),0),'2019 Calculations'!$C$13)</f>
        <v>0</v>
      </c>
      <c r="X707" s="43">
        <f t="shared" si="122"/>
        <v>0</v>
      </c>
      <c r="Y707" s="49">
        <f t="shared" si="132"/>
        <v>0</v>
      </c>
      <c r="AA707">
        <f>Q707/SUM($Q$13:$Q$8772)*3*'[1]PS 6'!$E$366</f>
        <v>3.7109208585518769</v>
      </c>
      <c r="AB707" s="3">
        <f>J707*'[1]PS 6'!$E$368</f>
        <v>0</v>
      </c>
      <c r="AC707" s="3">
        <f t="shared" si="133"/>
        <v>3.7109208585518769</v>
      </c>
      <c r="AD707" s="27">
        <f>AC707*'[1]PS 6'!$E$365</f>
        <v>0.74218417171037543</v>
      </c>
      <c r="AE707" s="27">
        <f>IF(AC707&gt;0,AC707*'[1]PS 6'!$E$365,[1]Data!AD707*SUM([1]Data!M707:P707)/1000)</f>
        <v>0.74218417171037543</v>
      </c>
    </row>
    <row r="708" spans="2:31">
      <c r="B708" s="23">
        <v>1</v>
      </c>
      <c r="C708" s="23">
        <v>1</v>
      </c>
      <c r="D708" s="23">
        <v>29</v>
      </c>
      <c r="E708" s="23">
        <v>24</v>
      </c>
      <c r="F708" s="48">
        <f>Profiles!F700</f>
        <v>2320.0000000000005</v>
      </c>
      <c r="G708" s="48">
        <f>Profiles!G700</f>
        <v>348.80000000000007</v>
      </c>
      <c r="H708" s="48">
        <f>Profiles!H700</f>
        <v>697.55</v>
      </c>
      <c r="I708" s="24">
        <f t="shared" si="123"/>
        <v>3366.3500000000004</v>
      </c>
      <c r="J708" s="49">
        <f>Profiles!L700*'2019 Calculations'!$C$8</f>
        <v>0</v>
      </c>
      <c r="K708" s="49">
        <f>Profiles!M700*'2019 Calculations'!$C$9</f>
        <v>0</v>
      </c>
      <c r="L708" s="49">
        <f t="shared" si="124"/>
        <v>3366.3500000000004</v>
      </c>
      <c r="M708" s="49">
        <f>MIN(M707-MIN(IF(L708&gt;0,MIN(L708,'2019 Calculations'!$C$10)),M707)+MIN(IF(L708&lt;0,-L708),'2019 Calculations'!$C$10),'2019 Calculations'!$C$13)</f>
        <v>0</v>
      </c>
      <c r="N708" s="49">
        <f t="shared" si="125"/>
        <v>0</v>
      </c>
      <c r="O708" s="42">
        <f t="shared" si="126"/>
        <v>0</v>
      </c>
      <c r="Q708" s="49">
        <f t="shared" si="127"/>
        <v>3366.3500000000004</v>
      </c>
      <c r="R708" s="70">
        <f t="shared" si="128"/>
        <v>800</v>
      </c>
      <c r="S708" s="70">
        <f t="shared" si="129"/>
        <v>1000</v>
      </c>
      <c r="T708" s="70">
        <f t="shared" si="130"/>
        <v>1566.3500000000004</v>
      </c>
      <c r="U708" s="70">
        <f t="shared" si="131"/>
        <v>0</v>
      </c>
      <c r="W708" s="49">
        <f>MIN(MAX(W707+MAX(MIN(SUM($R$5:$U$5)-L708,'2019 Calculations'!$C$10),-'2019 Calculations'!$C$10),0),'2019 Calculations'!$C$13)</f>
        <v>0</v>
      </c>
      <c r="X708" s="43">
        <f t="shared" si="122"/>
        <v>0</v>
      </c>
      <c r="Y708" s="49">
        <f t="shared" si="132"/>
        <v>0</v>
      </c>
      <c r="AA708">
        <f>Q708/SUM($Q$13:$Q$8772)*3*'[1]PS 6'!$E$366</f>
        <v>3.1231005237025506</v>
      </c>
      <c r="AB708" s="3">
        <f>J708*'[1]PS 6'!$E$368</f>
        <v>0</v>
      </c>
      <c r="AC708" s="3">
        <f t="shared" si="133"/>
        <v>3.1231005237025506</v>
      </c>
      <c r="AD708" s="27">
        <f>AC708*'[1]PS 6'!$E$365</f>
        <v>0.62462010474051022</v>
      </c>
      <c r="AE708" s="27">
        <f>IF(AC708&gt;0,AC708*'[1]PS 6'!$E$365,[1]Data!AD708*SUM([1]Data!M708:P708)/1000)</f>
        <v>0.62462010474051022</v>
      </c>
    </row>
    <row r="709" spans="2:31">
      <c r="B709" s="23">
        <v>1</v>
      </c>
      <c r="C709" s="23">
        <v>1</v>
      </c>
      <c r="D709" s="23">
        <v>30</v>
      </c>
      <c r="E709" s="23">
        <v>1</v>
      </c>
      <c r="F709" s="48">
        <f>Profiles!F701</f>
        <v>1698</v>
      </c>
      <c r="G709" s="48">
        <f>Profiles!G701</f>
        <v>448.50000000000006</v>
      </c>
      <c r="H709" s="48">
        <f>Profiles!H701</f>
        <v>730.36599999999999</v>
      </c>
      <c r="I709" s="24">
        <f t="shared" si="123"/>
        <v>2876.866</v>
      </c>
      <c r="J709" s="49">
        <f>Profiles!L701*'2019 Calculations'!$C$8</f>
        <v>0</v>
      </c>
      <c r="K709" s="49">
        <f>Profiles!M701*'2019 Calculations'!$C$9</f>
        <v>0</v>
      </c>
      <c r="L709" s="49">
        <f t="shared" si="124"/>
        <v>2876.866</v>
      </c>
      <c r="M709" s="49">
        <f>MIN(M708-MIN(IF(L709&gt;0,MIN(L709,'2019 Calculations'!$C$10)),M708)+MIN(IF(L709&lt;0,-L709),'2019 Calculations'!$C$10),'2019 Calculations'!$C$13)</f>
        <v>0</v>
      </c>
      <c r="N709" s="49">
        <f t="shared" si="125"/>
        <v>0</v>
      </c>
      <c r="O709" s="42">
        <f t="shared" si="126"/>
        <v>0</v>
      </c>
      <c r="Q709" s="49">
        <f t="shared" si="127"/>
        <v>2876.866</v>
      </c>
      <c r="R709" s="70">
        <f t="shared" si="128"/>
        <v>800</v>
      </c>
      <c r="S709" s="70">
        <f t="shared" si="129"/>
        <v>1000</v>
      </c>
      <c r="T709" s="70">
        <f t="shared" si="130"/>
        <v>1076.866</v>
      </c>
      <c r="U709" s="70">
        <f t="shared" si="131"/>
        <v>0</v>
      </c>
      <c r="W709" s="49">
        <f>MIN(MAX(W708+MAX(MIN(SUM($R$5:$U$5)-L709,'2019 Calculations'!$C$10),-'2019 Calculations'!$C$10),0),'2019 Calculations'!$C$13)</f>
        <v>0</v>
      </c>
      <c r="X709" s="43">
        <f t="shared" si="122"/>
        <v>0</v>
      </c>
      <c r="Y709" s="49">
        <f t="shared" si="132"/>
        <v>0</v>
      </c>
      <c r="AA709">
        <f>Q709/SUM($Q$13:$Q$8772)*3*'[1]PS 6'!$E$366</f>
        <v>2.6689862050060333</v>
      </c>
      <c r="AB709" s="3">
        <f>J709*'[1]PS 6'!$E$368</f>
        <v>0</v>
      </c>
      <c r="AC709" s="3">
        <f t="shared" si="133"/>
        <v>2.6689862050060333</v>
      </c>
      <c r="AD709" s="27">
        <f>AC709*'[1]PS 6'!$E$365</f>
        <v>0.53379724100120673</v>
      </c>
      <c r="AE709" s="27">
        <f>IF(AC709&gt;0,AC709*'[1]PS 6'!$E$365,[1]Data!AD709*SUM([1]Data!M709:P709)/1000)</f>
        <v>0.53379724100120673</v>
      </c>
    </row>
    <row r="710" spans="2:31">
      <c r="B710" s="23">
        <v>1</v>
      </c>
      <c r="C710" s="23">
        <v>1</v>
      </c>
      <c r="D710" s="23">
        <v>30</v>
      </c>
      <c r="E710" s="23">
        <v>2</v>
      </c>
      <c r="F710" s="48">
        <f>Profiles!F702</f>
        <v>1470</v>
      </c>
      <c r="G710" s="48">
        <f>Profiles!G702</f>
        <v>448.50000000000006</v>
      </c>
      <c r="H710" s="48">
        <f>Profiles!H702</f>
        <v>701.27600000000007</v>
      </c>
      <c r="I710" s="24">
        <f t="shared" si="123"/>
        <v>2619.7759999999998</v>
      </c>
      <c r="J710" s="49">
        <f>Profiles!L702*'2019 Calculations'!$C$8</f>
        <v>0</v>
      </c>
      <c r="K710" s="49">
        <f>Profiles!M702*'2019 Calculations'!$C$9</f>
        <v>0</v>
      </c>
      <c r="L710" s="49">
        <f t="shared" si="124"/>
        <v>2619.7759999999998</v>
      </c>
      <c r="M710" s="49">
        <f>MIN(M709-MIN(IF(L710&gt;0,MIN(L710,'2019 Calculations'!$C$10)),M709)+MIN(IF(L710&lt;0,-L710),'2019 Calculations'!$C$10),'2019 Calculations'!$C$13)</f>
        <v>0</v>
      </c>
      <c r="N710" s="49">
        <f t="shared" si="125"/>
        <v>0</v>
      </c>
      <c r="O710" s="42">
        <f t="shared" si="126"/>
        <v>0</v>
      </c>
      <c r="Q710" s="49">
        <f t="shared" si="127"/>
        <v>2619.7759999999998</v>
      </c>
      <c r="R710" s="70">
        <f t="shared" si="128"/>
        <v>800</v>
      </c>
      <c r="S710" s="70">
        <f t="shared" si="129"/>
        <v>1000</v>
      </c>
      <c r="T710" s="70">
        <f t="shared" si="130"/>
        <v>819.77599999999984</v>
      </c>
      <c r="U710" s="70">
        <f t="shared" si="131"/>
        <v>0</v>
      </c>
      <c r="W710" s="49">
        <f>MIN(MAX(W709+MAX(MIN(SUM($R$5:$U$5)-L710,'2019 Calculations'!$C$10),-'2019 Calculations'!$C$10),0),'2019 Calculations'!$C$13)</f>
        <v>0</v>
      </c>
      <c r="X710" s="43">
        <f t="shared" si="122"/>
        <v>0</v>
      </c>
      <c r="Y710" s="49">
        <f t="shared" si="132"/>
        <v>0</v>
      </c>
      <c r="AA710">
        <f>Q710/SUM($Q$13:$Q$8772)*3*'[1]PS 6'!$E$366</f>
        <v>2.430473301226364</v>
      </c>
      <c r="AB710" s="3">
        <f>J710*'[1]PS 6'!$E$368</f>
        <v>0</v>
      </c>
      <c r="AC710" s="3">
        <f t="shared" si="133"/>
        <v>2.430473301226364</v>
      </c>
      <c r="AD710" s="27">
        <f>AC710*'[1]PS 6'!$E$365</f>
        <v>0.48609466024527281</v>
      </c>
      <c r="AE710" s="27">
        <f>IF(AC710&gt;0,AC710*'[1]PS 6'!$E$365,[1]Data!AD710*SUM([1]Data!M710:P710)/1000)</f>
        <v>0.48609466024527281</v>
      </c>
    </row>
    <row r="711" spans="2:31">
      <c r="B711" s="23">
        <v>1</v>
      </c>
      <c r="C711" s="23">
        <v>1</v>
      </c>
      <c r="D711" s="23">
        <v>30</v>
      </c>
      <c r="E711" s="23">
        <v>3</v>
      </c>
      <c r="F711" s="48">
        <f>Profiles!F703</f>
        <v>1394.0000000000002</v>
      </c>
      <c r="G711" s="48">
        <f>Profiles!G703</f>
        <v>555.29999999999995</v>
      </c>
      <c r="H711" s="48">
        <f>Profiles!H703</f>
        <v>733.81899999999996</v>
      </c>
      <c r="I711" s="24">
        <f t="shared" si="123"/>
        <v>2683.1190000000001</v>
      </c>
      <c r="J711" s="49">
        <f>Profiles!L703*'2019 Calculations'!$C$8</f>
        <v>0</v>
      </c>
      <c r="K711" s="49">
        <f>Profiles!M703*'2019 Calculations'!$C$9</f>
        <v>0</v>
      </c>
      <c r="L711" s="49">
        <f t="shared" si="124"/>
        <v>2683.1190000000001</v>
      </c>
      <c r="M711" s="49">
        <f>MIN(M710-MIN(IF(L711&gt;0,MIN(L711,'2019 Calculations'!$C$10)),M710)+MIN(IF(L711&lt;0,-L711),'2019 Calculations'!$C$10),'2019 Calculations'!$C$13)</f>
        <v>0</v>
      </c>
      <c r="N711" s="49">
        <f t="shared" si="125"/>
        <v>0</v>
      </c>
      <c r="O711" s="42">
        <f t="shared" si="126"/>
        <v>0</v>
      </c>
      <c r="Q711" s="49">
        <f t="shared" si="127"/>
        <v>2683.1190000000001</v>
      </c>
      <c r="R711" s="70">
        <f t="shared" si="128"/>
        <v>800</v>
      </c>
      <c r="S711" s="70">
        <f t="shared" si="129"/>
        <v>1000</v>
      </c>
      <c r="T711" s="70">
        <f t="shared" si="130"/>
        <v>883.11900000000014</v>
      </c>
      <c r="U711" s="70">
        <f t="shared" si="131"/>
        <v>0</v>
      </c>
      <c r="W711" s="49">
        <f>MIN(MAX(W710+MAX(MIN(SUM($R$5:$U$5)-L711,'2019 Calculations'!$C$10),-'2019 Calculations'!$C$10),0),'2019 Calculations'!$C$13)</f>
        <v>0</v>
      </c>
      <c r="X711" s="43">
        <f t="shared" si="122"/>
        <v>0</v>
      </c>
      <c r="Y711" s="49">
        <f t="shared" si="132"/>
        <v>0</v>
      </c>
      <c r="AA711">
        <f>Q711/SUM($Q$13:$Q$8772)*3*'[1]PS 6'!$E$366</f>
        <v>2.4892391920199217</v>
      </c>
      <c r="AB711" s="3">
        <f>J711*'[1]PS 6'!$E$368</f>
        <v>0</v>
      </c>
      <c r="AC711" s="3">
        <f t="shared" si="133"/>
        <v>2.4892391920199217</v>
      </c>
      <c r="AD711" s="27">
        <f>AC711*'[1]PS 6'!$E$365</f>
        <v>0.49784783840398439</v>
      </c>
      <c r="AE711" s="27">
        <f>IF(AC711&gt;0,AC711*'[1]PS 6'!$E$365,[1]Data!AD711*SUM([1]Data!M711:P711)/1000)</f>
        <v>0.49784783840398439</v>
      </c>
    </row>
    <row r="712" spans="2:31">
      <c r="B712" s="23">
        <v>1</v>
      </c>
      <c r="C712" s="23">
        <v>1</v>
      </c>
      <c r="D712" s="23">
        <v>30</v>
      </c>
      <c r="E712" s="23">
        <v>4</v>
      </c>
      <c r="F712" s="48">
        <f>Profiles!F704</f>
        <v>1378</v>
      </c>
      <c r="G712" s="48">
        <f>Profiles!G704</f>
        <v>682.7</v>
      </c>
      <c r="H712" s="48">
        <f>Profiles!H704</f>
        <v>703.79700000000003</v>
      </c>
      <c r="I712" s="24">
        <f t="shared" si="123"/>
        <v>2764.4969999999998</v>
      </c>
      <c r="J712" s="49">
        <f>Profiles!L704*'2019 Calculations'!$C$8</f>
        <v>0</v>
      </c>
      <c r="K712" s="49">
        <f>Profiles!M704*'2019 Calculations'!$C$9</f>
        <v>0</v>
      </c>
      <c r="L712" s="49">
        <f t="shared" si="124"/>
        <v>2764.4969999999998</v>
      </c>
      <c r="M712" s="49">
        <f>MIN(M711-MIN(IF(L712&gt;0,MIN(L712,'2019 Calculations'!$C$10)),M711)+MIN(IF(L712&lt;0,-L712),'2019 Calculations'!$C$10),'2019 Calculations'!$C$13)</f>
        <v>0</v>
      </c>
      <c r="N712" s="49">
        <f t="shared" si="125"/>
        <v>0</v>
      </c>
      <c r="O712" s="42">
        <f t="shared" si="126"/>
        <v>0</v>
      </c>
      <c r="Q712" s="49">
        <f t="shared" si="127"/>
        <v>2764.4969999999998</v>
      </c>
      <c r="R712" s="70">
        <f t="shared" si="128"/>
        <v>800</v>
      </c>
      <c r="S712" s="70">
        <f t="shared" si="129"/>
        <v>1000</v>
      </c>
      <c r="T712" s="70">
        <f t="shared" si="130"/>
        <v>964.49699999999984</v>
      </c>
      <c r="U712" s="70">
        <f t="shared" si="131"/>
        <v>0</v>
      </c>
      <c r="W712" s="49">
        <f>MIN(MAX(W711+MAX(MIN(SUM($R$5:$U$5)-L712,'2019 Calculations'!$C$10),-'2019 Calculations'!$C$10),0),'2019 Calculations'!$C$13)</f>
        <v>0</v>
      </c>
      <c r="X712" s="43">
        <f t="shared" si="122"/>
        <v>0</v>
      </c>
      <c r="Y712" s="49">
        <f t="shared" si="132"/>
        <v>0</v>
      </c>
      <c r="AA712">
        <f>Q712/SUM($Q$13:$Q$8772)*3*'[1]PS 6'!$E$366</f>
        <v>2.5647368896502525</v>
      </c>
      <c r="AB712" s="3">
        <f>J712*'[1]PS 6'!$E$368</f>
        <v>0</v>
      </c>
      <c r="AC712" s="3">
        <f t="shared" si="133"/>
        <v>2.5647368896502525</v>
      </c>
      <c r="AD712" s="27">
        <f>AC712*'[1]PS 6'!$E$365</f>
        <v>0.51294737793005052</v>
      </c>
      <c r="AE712" s="27">
        <f>IF(AC712&gt;0,AC712*'[1]PS 6'!$E$365,[1]Data!AD712*SUM([1]Data!M712:P712)/1000)</f>
        <v>0.51294737793005052</v>
      </c>
    </row>
    <row r="713" spans="2:31">
      <c r="B713" s="23">
        <v>1</v>
      </c>
      <c r="C713" s="23">
        <v>1</v>
      </c>
      <c r="D713" s="23">
        <v>30</v>
      </c>
      <c r="E713" s="23">
        <v>5</v>
      </c>
      <c r="F713" s="48">
        <f>Profiles!F705</f>
        <v>1382.0000000000002</v>
      </c>
      <c r="G713" s="48">
        <f>Profiles!G705</f>
        <v>779.1</v>
      </c>
      <c r="H713" s="48">
        <f>Profiles!H705</f>
        <v>736.60300000000007</v>
      </c>
      <c r="I713" s="24">
        <f t="shared" si="123"/>
        <v>2897.7030000000004</v>
      </c>
      <c r="J713" s="49">
        <f>Profiles!L705*'2019 Calculations'!$C$8</f>
        <v>0</v>
      </c>
      <c r="K713" s="49">
        <f>Profiles!M705*'2019 Calculations'!$C$9</f>
        <v>0</v>
      </c>
      <c r="L713" s="49">
        <f t="shared" si="124"/>
        <v>2897.7030000000004</v>
      </c>
      <c r="M713" s="49">
        <f>MIN(M712-MIN(IF(L713&gt;0,MIN(L713,'2019 Calculations'!$C$10)),M712)+MIN(IF(L713&lt;0,-L713),'2019 Calculations'!$C$10),'2019 Calculations'!$C$13)</f>
        <v>0</v>
      </c>
      <c r="N713" s="49">
        <f t="shared" si="125"/>
        <v>0</v>
      </c>
      <c r="O713" s="42">
        <f t="shared" si="126"/>
        <v>0</v>
      </c>
      <c r="Q713" s="49">
        <f t="shared" si="127"/>
        <v>2897.7030000000004</v>
      </c>
      <c r="R713" s="70">
        <f t="shared" si="128"/>
        <v>800</v>
      </c>
      <c r="S713" s="70">
        <f t="shared" si="129"/>
        <v>1000</v>
      </c>
      <c r="T713" s="70">
        <f t="shared" si="130"/>
        <v>1097.7030000000004</v>
      </c>
      <c r="U713" s="70">
        <f t="shared" si="131"/>
        <v>0</v>
      </c>
      <c r="W713" s="49">
        <f>MIN(MAX(W712+MAX(MIN(SUM($R$5:$U$5)-L713,'2019 Calculations'!$C$10),-'2019 Calculations'!$C$10),0),'2019 Calculations'!$C$13)</f>
        <v>0</v>
      </c>
      <c r="X713" s="43">
        <f t="shared" si="122"/>
        <v>0</v>
      </c>
      <c r="Y713" s="49">
        <f t="shared" si="132"/>
        <v>0</v>
      </c>
      <c r="AA713">
        <f>Q713/SUM($Q$13:$Q$8772)*3*'[1]PS 6'!$E$366</f>
        <v>2.6883175417988183</v>
      </c>
      <c r="AB713" s="3">
        <f>J713*'[1]PS 6'!$E$368</f>
        <v>0</v>
      </c>
      <c r="AC713" s="3">
        <f t="shared" si="133"/>
        <v>2.6883175417988183</v>
      </c>
      <c r="AD713" s="27">
        <f>AC713*'[1]PS 6'!$E$365</f>
        <v>0.53766350835976373</v>
      </c>
      <c r="AE713" s="27">
        <f>IF(AC713&gt;0,AC713*'[1]PS 6'!$E$365,[1]Data!AD713*SUM([1]Data!M713:P713)/1000)</f>
        <v>0.53766350835976373</v>
      </c>
    </row>
    <row r="714" spans="2:31">
      <c r="B714" s="23">
        <v>1</v>
      </c>
      <c r="C714" s="23">
        <v>1</v>
      </c>
      <c r="D714" s="23">
        <v>30</v>
      </c>
      <c r="E714" s="23">
        <v>6</v>
      </c>
      <c r="F714" s="48">
        <f>Profiles!F706</f>
        <v>1496</v>
      </c>
      <c r="G714" s="48">
        <f>Profiles!G706</f>
        <v>773.9</v>
      </c>
      <c r="H714" s="48">
        <f>Profiles!H706</f>
        <v>707.279</v>
      </c>
      <c r="I714" s="24">
        <f t="shared" si="123"/>
        <v>2977.1790000000001</v>
      </c>
      <c r="J714" s="49">
        <f>Profiles!L706*'2019 Calculations'!$C$8</f>
        <v>0</v>
      </c>
      <c r="K714" s="49">
        <f>Profiles!M706*'2019 Calculations'!$C$9</f>
        <v>0</v>
      </c>
      <c r="L714" s="49">
        <f t="shared" si="124"/>
        <v>2977.1790000000001</v>
      </c>
      <c r="M714" s="49">
        <f>MIN(M713-MIN(IF(L714&gt;0,MIN(L714,'2019 Calculations'!$C$10)),M713)+MIN(IF(L714&lt;0,-L714),'2019 Calculations'!$C$10),'2019 Calculations'!$C$13)</f>
        <v>0</v>
      </c>
      <c r="N714" s="49">
        <f t="shared" si="125"/>
        <v>0</v>
      </c>
      <c r="O714" s="42">
        <f t="shared" si="126"/>
        <v>0</v>
      </c>
      <c r="Q714" s="49">
        <f t="shared" si="127"/>
        <v>2977.1790000000001</v>
      </c>
      <c r="R714" s="70">
        <f t="shared" si="128"/>
        <v>800</v>
      </c>
      <c r="S714" s="70">
        <f t="shared" si="129"/>
        <v>1000</v>
      </c>
      <c r="T714" s="70">
        <f t="shared" si="130"/>
        <v>1177.1790000000001</v>
      </c>
      <c r="U714" s="70">
        <f t="shared" si="131"/>
        <v>0</v>
      </c>
      <c r="W714" s="49">
        <f>MIN(MAX(W713+MAX(MIN(SUM($R$5:$U$5)-L714,'2019 Calculations'!$C$10),-'2019 Calculations'!$C$10),0),'2019 Calculations'!$C$13)</f>
        <v>0</v>
      </c>
      <c r="X714" s="43">
        <f t="shared" si="122"/>
        <v>0</v>
      </c>
      <c r="Y714" s="49">
        <f t="shared" si="132"/>
        <v>0</v>
      </c>
      <c r="AA714">
        <f>Q714/SUM($Q$13:$Q$8772)*3*'[1]PS 6'!$E$366</f>
        <v>2.7620506762684309</v>
      </c>
      <c r="AB714" s="3">
        <f>J714*'[1]PS 6'!$E$368</f>
        <v>0</v>
      </c>
      <c r="AC714" s="3">
        <f t="shared" si="133"/>
        <v>2.7620506762684309</v>
      </c>
      <c r="AD714" s="27">
        <f>AC714*'[1]PS 6'!$E$365</f>
        <v>0.55241013525368621</v>
      </c>
      <c r="AE714" s="27">
        <f>IF(AC714&gt;0,AC714*'[1]PS 6'!$E$365,[1]Data!AD714*SUM([1]Data!M714:P714)/1000)</f>
        <v>0.55241013525368621</v>
      </c>
    </row>
    <row r="715" spans="2:31">
      <c r="B715" s="23">
        <v>1</v>
      </c>
      <c r="C715" s="23">
        <v>1</v>
      </c>
      <c r="D715" s="23">
        <v>30</v>
      </c>
      <c r="E715" s="23">
        <v>7</v>
      </c>
      <c r="F715" s="48">
        <f>Profiles!F707</f>
        <v>1964</v>
      </c>
      <c r="G715" s="48">
        <f>Profiles!G707</f>
        <v>911.7</v>
      </c>
      <c r="H715" s="48">
        <f>Profiles!H707</f>
        <v>817.60899999999992</v>
      </c>
      <c r="I715" s="24">
        <f t="shared" si="123"/>
        <v>3693.3089999999997</v>
      </c>
      <c r="J715" s="49">
        <f>Profiles!L707*'2019 Calculations'!$C$8</f>
        <v>0</v>
      </c>
      <c r="K715" s="49">
        <f>Profiles!M707*'2019 Calculations'!$C$9</f>
        <v>0</v>
      </c>
      <c r="L715" s="49">
        <f t="shared" si="124"/>
        <v>3693.3089999999997</v>
      </c>
      <c r="M715" s="49">
        <f>MIN(M714-MIN(IF(L715&gt;0,MIN(L715,'2019 Calculations'!$C$10)),M714)+MIN(IF(L715&lt;0,-L715),'2019 Calculations'!$C$10),'2019 Calculations'!$C$13)</f>
        <v>0</v>
      </c>
      <c r="N715" s="49">
        <f t="shared" si="125"/>
        <v>0</v>
      </c>
      <c r="O715" s="42">
        <f t="shared" si="126"/>
        <v>0</v>
      </c>
      <c r="Q715" s="49">
        <f t="shared" si="127"/>
        <v>3693.3089999999997</v>
      </c>
      <c r="R715" s="70">
        <f t="shared" si="128"/>
        <v>800</v>
      </c>
      <c r="S715" s="70">
        <f t="shared" si="129"/>
        <v>1000</v>
      </c>
      <c r="T715" s="70">
        <f t="shared" si="130"/>
        <v>1893.3089999999997</v>
      </c>
      <c r="U715" s="70">
        <f t="shared" si="131"/>
        <v>0</v>
      </c>
      <c r="W715" s="49">
        <f>MIN(MAX(W714+MAX(MIN(SUM($R$5:$U$5)-L715,'2019 Calculations'!$C$10),-'2019 Calculations'!$C$10),0),'2019 Calculations'!$C$13)</f>
        <v>0</v>
      </c>
      <c r="X715" s="43">
        <f t="shared" si="122"/>
        <v>0</v>
      </c>
      <c r="Y715" s="49">
        <f t="shared" si="132"/>
        <v>0</v>
      </c>
      <c r="AA715">
        <f>Q715/SUM($Q$13:$Q$8772)*3*'[1]PS 6'!$E$366</f>
        <v>3.4264337552825288</v>
      </c>
      <c r="AB715" s="3">
        <f>J715*'[1]PS 6'!$E$368</f>
        <v>0</v>
      </c>
      <c r="AC715" s="3">
        <f t="shared" si="133"/>
        <v>3.4264337552825288</v>
      </c>
      <c r="AD715" s="27">
        <f>AC715*'[1]PS 6'!$E$365</f>
        <v>0.68528675105650583</v>
      </c>
      <c r="AE715" s="27">
        <f>IF(AC715&gt;0,AC715*'[1]PS 6'!$E$365,[1]Data!AD715*SUM([1]Data!M715:P715)/1000)</f>
        <v>0.68528675105650583</v>
      </c>
    </row>
    <row r="716" spans="2:31">
      <c r="B716" s="23">
        <v>1</v>
      </c>
      <c r="C716" s="23">
        <v>1</v>
      </c>
      <c r="D716" s="23">
        <v>30</v>
      </c>
      <c r="E716" s="23">
        <v>8</v>
      </c>
      <c r="F716" s="48">
        <f>Profiles!F708</f>
        <v>2548</v>
      </c>
      <c r="G716" s="48">
        <f>Profiles!G708</f>
        <v>697.7</v>
      </c>
      <c r="H716" s="48">
        <f>Profiles!H708</f>
        <v>965.73099999999999</v>
      </c>
      <c r="I716" s="24">
        <f t="shared" si="123"/>
        <v>4211.4309999999996</v>
      </c>
      <c r="J716" s="49">
        <f>Profiles!L708*'2019 Calculations'!$C$8</f>
        <v>0</v>
      </c>
      <c r="K716" s="49">
        <f>Profiles!M708*'2019 Calculations'!$C$9</f>
        <v>67.493855083595179</v>
      </c>
      <c r="L716" s="49">
        <f t="shared" si="124"/>
        <v>4143.9371449164046</v>
      </c>
      <c r="M716" s="49">
        <f>MIN(M715-MIN(IF(L716&gt;0,MIN(L716,'2019 Calculations'!$C$10)),M715)+MIN(IF(L716&lt;0,-L716),'2019 Calculations'!$C$10),'2019 Calculations'!$C$13)</f>
        <v>0</v>
      </c>
      <c r="N716" s="49">
        <f t="shared" si="125"/>
        <v>0</v>
      </c>
      <c r="O716" s="42">
        <f t="shared" si="126"/>
        <v>0</v>
      </c>
      <c r="Q716" s="49">
        <f t="shared" si="127"/>
        <v>4143.9371449164046</v>
      </c>
      <c r="R716" s="70">
        <f t="shared" si="128"/>
        <v>800</v>
      </c>
      <c r="S716" s="70">
        <f t="shared" si="129"/>
        <v>1000</v>
      </c>
      <c r="T716" s="70">
        <f t="shared" si="130"/>
        <v>2343.9371449164046</v>
      </c>
      <c r="U716" s="70">
        <f t="shared" si="131"/>
        <v>0</v>
      </c>
      <c r="W716" s="49">
        <f>MIN(MAX(W715+MAX(MIN(SUM($R$5:$U$5)-L716,'2019 Calculations'!$C$10),-'2019 Calculations'!$C$10),0),'2019 Calculations'!$C$13)</f>
        <v>0</v>
      </c>
      <c r="X716" s="43">
        <f t="shared" si="122"/>
        <v>0</v>
      </c>
      <c r="Y716" s="49">
        <f t="shared" si="132"/>
        <v>0</v>
      </c>
      <c r="AA716">
        <f>Q716/SUM($Q$13:$Q$8772)*3*'[1]PS 6'!$E$366</f>
        <v>3.8444999086484986</v>
      </c>
      <c r="AB716" s="3">
        <f>J716*'[1]PS 6'!$E$368</f>
        <v>0</v>
      </c>
      <c r="AC716" s="3">
        <f t="shared" si="133"/>
        <v>3.8444999086484986</v>
      </c>
      <c r="AD716" s="27">
        <f>AC716*'[1]PS 6'!$E$365</f>
        <v>0.76889998172969976</v>
      </c>
      <c r="AE716" s="27">
        <f>IF(AC716&gt;0,AC716*'[1]PS 6'!$E$365,[1]Data!AD716*SUM([1]Data!M716:P716)/1000)</f>
        <v>0.76889998172969976</v>
      </c>
    </row>
    <row r="717" spans="2:31">
      <c r="B717" s="23">
        <v>1</v>
      </c>
      <c r="C717" s="23">
        <v>1</v>
      </c>
      <c r="D717" s="23">
        <v>30</v>
      </c>
      <c r="E717" s="23">
        <v>9</v>
      </c>
      <c r="F717" s="48">
        <f>Profiles!F709</f>
        <v>2414</v>
      </c>
      <c r="G717" s="48">
        <f>Profiles!G709</f>
        <v>1794.2</v>
      </c>
      <c r="H717" s="48">
        <f>Profiles!H709</f>
        <v>1219.9289999999999</v>
      </c>
      <c r="I717" s="24">
        <f t="shared" si="123"/>
        <v>5428.1289999999999</v>
      </c>
      <c r="J717" s="49">
        <f>Profiles!L709*'2019 Calculations'!$C$8</f>
        <v>0</v>
      </c>
      <c r="K717" s="49">
        <f>Profiles!M709*'2019 Calculations'!$C$9</f>
        <v>271.98133261448987</v>
      </c>
      <c r="L717" s="49">
        <f t="shared" si="124"/>
        <v>5156.1476673855104</v>
      </c>
      <c r="M717" s="49">
        <f>MIN(M716-MIN(IF(L717&gt;0,MIN(L717,'2019 Calculations'!$C$10)),M716)+MIN(IF(L717&lt;0,-L717),'2019 Calculations'!$C$10),'2019 Calculations'!$C$13)</f>
        <v>0</v>
      </c>
      <c r="N717" s="49">
        <f t="shared" si="125"/>
        <v>0</v>
      </c>
      <c r="O717" s="42">
        <f t="shared" si="126"/>
        <v>0</v>
      </c>
      <c r="Q717" s="49">
        <f t="shared" si="127"/>
        <v>5156.1476673855104</v>
      </c>
      <c r="R717" s="70">
        <f t="shared" si="128"/>
        <v>800</v>
      </c>
      <c r="S717" s="70">
        <f t="shared" si="129"/>
        <v>1000</v>
      </c>
      <c r="T717" s="70">
        <f t="shared" si="130"/>
        <v>3356.1476673855104</v>
      </c>
      <c r="U717" s="70">
        <f t="shared" si="131"/>
        <v>0</v>
      </c>
      <c r="W717" s="49">
        <f>MIN(MAX(W716+MAX(MIN(SUM($R$5:$U$5)-L717,'2019 Calculations'!$C$10),-'2019 Calculations'!$C$10),0),'2019 Calculations'!$C$13)</f>
        <v>0</v>
      </c>
      <c r="X717" s="43">
        <f t="shared" ref="X717:X780" si="134">IF(W716-W717&gt;0,W716-W717,0)</f>
        <v>0</v>
      </c>
      <c r="Y717" s="49">
        <f t="shared" si="132"/>
        <v>0</v>
      </c>
      <c r="AA717">
        <f>Q717/SUM($Q$13:$Q$8772)*3*'[1]PS 6'!$E$366</f>
        <v>4.7835689932120449</v>
      </c>
      <c r="AB717" s="3">
        <f>J717*'[1]PS 6'!$E$368</f>
        <v>0</v>
      </c>
      <c r="AC717" s="3">
        <f t="shared" si="133"/>
        <v>4.7835689932120449</v>
      </c>
      <c r="AD717" s="27">
        <f>AC717*'[1]PS 6'!$E$365</f>
        <v>0.95671379864240902</v>
      </c>
      <c r="AE717" s="27">
        <f>IF(AC717&gt;0,AC717*'[1]PS 6'!$E$365,[1]Data!AD717*SUM([1]Data!M717:P717)/1000)</f>
        <v>0.95671379864240902</v>
      </c>
    </row>
    <row r="718" spans="2:31">
      <c r="B718" s="23">
        <v>1</v>
      </c>
      <c r="C718" s="23">
        <v>1</v>
      </c>
      <c r="D718" s="23">
        <v>30</v>
      </c>
      <c r="E718" s="23">
        <v>10</v>
      </c>
      <c r="F718" s="48">
        <f>Profiles!F710</f>
        <v>2016</v>
      </c>
      <c r="G718" s="48">
        <f>Profiles!G710</f>
        <v>1794.2</v>
      </c>
      <c r="H718" s="48">
        <f>Profiles!H710</f>
        <v>1242.1780000000001</v>
      </c>
      <c r="I718" s="24">
        <f t="shared" ref="I718:I781" si="135">SUM(F718:H718)</f>
        <v>5052.3779999999997</v>
      </c>
      <c r="J718" s="49">
        <f>Profiles!L710*'2019 Calculations'!$C$8</f>
        <v>0</v>
      </c>
      <c r="K718" s="49">
        <f>Profiles!M710*'2019 Calculations'!$C$9</f>
        <v>436.39268145722087</v>
      </c>
      <c r="L718" s="49">
        <f t="shared" ref="L718:L781" si="136">I718-J718-K718</f>
        <v>4615.9853185427792</v>
      </c>
      <c r="M718" s="49">
        <f>MIN(M717-MIN(IF(L718&gt;0,MIN(L718,'2019 Calculations'!$C$10)),M717)+MIN(IF(L718&lt;0,-L718),'2019 Calculations'!$C$10),'2019 Calculations'!$C$13)</f>
        <v>0</v>
      </c>
      <c r="N718" s="49">
        <f t="shared" ref="N718:N781" si="137">M718-M717</f>
        <v>0</v>
      </c>
      <c r="O718" s="42">
        <f t="shared" ref="O718:O781" si="138">MAX(-L718-N718,0)</f>
        <v>0</v>
      </c>
      <c r="Q718" s="49">
        <f t="shared" ref="Q718:Q781" si="139">L718+N718+O718</f>
        <v>4615.9853185427792</v>
      </c>
      <c r="R718" s="70">
        <f t="shared" ref="R718:R781" si="140">MAX(MIN(Q718,R$5),0)</f>
        <v>800</v>
      </c>
      <c r="S718" s="70">
        <f t="shared" ref="S718:S781" si="141">MAX(MIN(Q718-R718,S$5),0)</f>
        <v>1000</v>
      </c>
      <c r="T718" s="70">
        <f t="shared" ref="T718:T781" si="142">MAX(MIN(Q718-R718-S718,T$5),0)</f>
        <v>2815.9853185427792</v>
      </c>
      <c r="U718" s="70">
        <f t="shared" ref="U718:U781" si="143">MAX(MIN(Q718-R718-S718-T718,U$5),0)</f>
        <v>0</v>
      </c>
      <c r="W718" s="49">
        <f>MIN(MAX(W717+MAX(MIN(SUM($R$5:$U$5)-L718,'2019 Calculations'!$C$10),-'2019 Calculations'!$C$10),0),'2019 Calculations'!$C$13)</f>
        <v>0</v>
      </c>
      <c r="X718" s="43">
        <f t="shared" si="134"/>
        <v>0</v>
      </c>
      <c r="Y718" s="49">
        <f t="shared" ref="Y718:Y781" si="144">IF(MAX(L718-SUM($R$5:$U$5,X718),0)&lt;1,0,MAX(L718-SUM($R$5:$U$5,X718),0))</f>
        <v>0</v>
      </c>
      <c r="AA718">
        <f>Q718/SUM($Q$13:$Q$8772)*3*'[1]PS 6'!$E$366</f>
        <v>4.282438298377838</v>
      </c>
      <c r="AB718" s="3">
        <f>J718*'[1]PS 6'!$E$368</f>
        <v>0</v>
      </c>
      <c r="AC718" s="3">
        <f t="shared" ref="AC718:AC781" si="145">AA718-AB718</f>
        <v>4.282438298377838</v>
      </c>
      <c r="AD718" s="27">
        <f>AC718*'[1]PS 6'!$E$365</f>
        <v>0.85648765967556761</v>
      </c>
      <c r="AE718" s="27">
        <f>IF(AC718&gt;0,AC718*'[1]PS 6'!$E$365,[1]Data!AD718*SUM([1]Data!M718:P718)/1000)</f>
        <v>0.85648765967556761</v>
      </c>
    </row>
    <row r="719" spans="2:31">
      <c r="B719" s="23">
        <v>1</v>
      </c>
      <c r="C719" s="23">
        <v>1</v>
      </c>
      <c r="D719" s="23">
        <v>30</v>
      </c>
      <c r="E719" s="23">
        <v>11</v>
      </c>
      <c r="F719" s="48">
        <f>Profiles!F711</f>
        <v>2012</v>
      </c>
      <c r="G719" s="48">
        <f>Profiles!G711</f>
        <v>1794.2</v>
      </c>
      <c r="H719" s="48">
        <f>Profiles!H711</f>
        <v>1241.5880000000002</v>
      </c>
      <c r="I719" s="24">
        <f t="shared" si="135"/>
        <v>5047.7880000000005</v>
      </c>
      <c r="J719" s="49">
        <f>Profiles!L711*'2019 Calculations'!$C$8</f>
        <v>0</v>
      </c>
      <c r="K719" s="49">
        <f>Profiles!M711*'2019 Calculations'!$C$9</f>
        <v>535.27858150840734</v>
      </c>
      <c r="L719" s="49">
        <f t="shared" si="136"/>
        <v>4512.5094184915934</v>
      </c>
      <c r="M719" s="49">
        <f>MIN(M718-MIN(IF(L719&gt;0,MIN(L719,'2019 Calculations'!$C$10)),M718)+MIN(IF(L719&lt;0,-L719),'2019 Calculations'!$C$10),'2019 Calculations'!$C$13)</f>
        <v>0</v>
      </c>
      <c r="N719" s="49">
        <f t="shared" si="137"/>
        <v>0</v>
      </c>
      <c r="O719" s="42">
        <f t="shared" si="138"/>
        <v>0</v>
      </c>
      <c r="Q719" s="49">
        <f t="shared" si="139"/>
        <v>4512.5094184915934</v>
      </c>
      <c r="R719" s="70">
        <f t="shared" si="140"/>
        <v>800</v>
      </c>
      <c r="S719" s="70">
        <f t="shared" si="141"/>
        <v>1000</v>
      </c>
      <c r="T719" s="70">
        <f t="shared" si="142"/>
        <v>2712.5094184915934</v>
      </c>
      <c r="U719" s="70">
        <f t="shared" si="143"/>
        <v>0</v>
      </c>
      <c r="W719" s="49">
        <f>MIN(MAX(W718+MAX(MIN(SUM($R$5:$U$5)-L719,'2019 Calculations'!$C$10),-'2019 Calculations'!$C$10),0),'2019 Calculations'!$C$13)</f>
        <v>0</v>
      </c>
      <c r="X719" s="43">
        <f t="shared" si="134"/>
        <v>0</v>
      </c>
      <c r="Y719" s="49">
        <f t="shared" si="144"/>
        <v>0</v>
      </c>
      <c r="AA719">
        <f>Q719/SUM($Q$13:$Q$8772)*3*'[1]PS 6'!$E$366</f>
        <v>4.1864394754270302</v>
      </c>
      <c r="AB719" s="3">
        <f>J719*'[1]PS 6'!$E$368</f>
        <v>0</v>
      </c>
      <c r="AC719" s="3">
        <f t="shared" si="145"/>
        <v>4.1864394754270302</v>
      </c>
      <c r="AD719" s="27">
        <f>AC719*'[1]PS 6'!$E$365</f>
        <v>0.83728789508540613</v>
      </c>
      <c r="AE719" s="27">
        <f>IF(AC719&gt;0,AC719*'[1]PS 6'!$E$365,[1]Data!AD719*SUM([1]Data!M719:P719)/1000)</f>
        <v>0.83728789508540613</v>
      </c>
    </row>
    <row r="720" spans="2:31">
      <c r="B720" s="23">
        <v>1</v>
      </c>
      <c r="C720" s="23">
        <v>1</v>
      </c>
      <c r="D720" s="23">
        <v>30</v>
      </c>
      <c r="E720" s="23">
        <v>12</v>
      </c>
      <c r="F720" s="48">
        <f>Profiles!F712</f>
        <v>1940</v>
      </c>
      <c r="G720" s="48">
        <f>Profiles!G712</f>
        <v>1794.2</v>
      </c>
      <c r="H720" s="48">
        <f>Profiles!H712</f>
        <v>1242.518</v>
      </c>
      <c r="I720" s="24">
        <f t="shared" si="135"/>
        <v>4976.7179999999998</v>
      </c>
      <c r="J720" s="49">
        <f>Profiles!L712*'2019 Calculations'!$C$8</f>
        <v>0</v>
      </c>
      <c r="K720" s="49">
        <f>Profiles!M712*'2019 Calculations'!$C$9</f>
        <v>577.35765899643491</v>
      </c>
      <c r="L720" s="49">
        <f t="shared" si="136"/>
        <v>4399.3603410035648</v>
      </c>
      <c r="M720" s="49">
        <f>MIN(M719-MIN(IF(L720&gt;0,MIN(L720,'2019 Calculations'!$C$10)),M719)+MIN(IF(L720&lt;0,-L720),'2019 Calculations'!$C$10),'2019 Calculations'!$C$13)</f>
        <v>0</v>
      </c>
      <c r="N720" s="49">
        <f t="shared" si="137"/>
        <v>0</v>
      </c>
      <c r="O720" s="42">
        <f t="shared" si="138"/>
        <v>0</v>
      </c>
      <c r="Q720" s="49">
        <f t="shared" si="139"/>
        <v>4399.3603410035648</v>
      </c>
      <c r="R720" s="70">
        <f t="shared" si="140"/>
        <v>800</v>
      </c>
      <c r="S720" s="70">
        <f t="shared" si="141"/>
        <v>1000</v>
      </c>
      <c r="T720" s="70">
        <f t="shared" si="142"/>
        <v>2599.3603410035648</v>
      </c>
      <c r="U720" s="70">
        <f t="shared" si="143"/>
        <v>0</v>
      </c>
      <c r="W720" s="49">
        <f>MIN(MAX(W719+MAX(MIN(SUM($R$5:$U$5)-L720,'2019 Calculations'!$C$10),-'2019 Calculations'!$C$10),0),'2019 Calculations'!$C$13)</f>
        <v>0</v>
      </c>
      <c r="X720" s="43">
        <f t="shared" si="134"/>
        <v>0</v>
      </c>
      <c r="Y720" s="49">
        <f t="shared" si="144"/>
        <v>0</v>
      </c>
      <c r="AA720">
        <f>Q720/SUM($Q$13:$Q$8772)*3*'[1]PS 6'!$E$366</f>
        <v>4.0814664502931848</v>
      </c>
      <c r="AB720" s="3">
        <f>J720*'[1]PS 6'!$E$368</f>
        <v>0</v>
      </c>
      <c r="AC720" s="3">
        <f t="shared" si="145"/>
        <v>4.0814664502931848</v>
      </c>
      <c r="AD720" s="27">
        <f>AC720*'[1]PS 6'!$E$365</f>
        <v>0.81629329005863704</v>
      </c>
      <c r="AE720" s="27">
        <f>IF(AC720&gt;0,AC720*'[1]PS 6'!$E$365,[1]Data!AD720*SUM([1]Data!M720:P720)/1000)</f>
        <v>0.81629329005863704</v>
      </c>
    </row>
    <row r="721" spans="2:31">
      <c r="B721" s="23">
        <v>1</v>
      </c>
      <c r="C721" s="23">
        <v>1</v>
      </c>
      <c r="D721" s="23">
        <v>30</v>
      </c>
      <c r="E721" s="23">
        <v>13</v>
      </c>
      <c r="F721" s="48">
        <f>Profiles!F713</f>
        <v>1876</v>
      </c>
      <c r="G721" s="48">
        <f>Profiles!G713</f>
        <v>1694.6</v>
      </c>
      <c r="H721" s="48">
        <f>Profiles!H713</f>
        <v>1217.2280000000001</v>
      </c>
      <c r="I721" s="24">
        <f t="shared" si="135"/>
        <v>4787.8279999999995</v>
      </c>
      <c r="J721" s="49">
        <f>Profiles!L713*'2019 Calculations'!$C$8</f>
        <v>0</v>
      </c>
      <c r="K721" s="49">
        <f>Profiles!M713*'2019 Calculations'!$C$9</f>
        <v>557.05180568135643</v>
      </c>
      <c r="L721" s="49">
        <f t="shared" si="136"/>
        <v>4230.7761943186433</v>
      </c>
      <c r="M721" s="49">
        <f>MIN(M720-MIN(IF(L721&gt;0,MIN(L721,'2019 Calculations'!$C$10)),M720)+MIN(IF(L721&lt;0,-L721),'2019 Calculations'!$C$10),'2019 Calculations'!$C$13)</f>
        <v>0</v>
      </c>
      <c r="N721" s="49">
        <f t="shared" si="137"/>
        <v>0</v>
      </c>
      <c r="O721" s="42">
        <f t="shared" si="138"/>
        <v>0</v>
      </c>
      <c r="Q721" s="49">
        <f t="shared" si="139"/>
        <v>4230.7761943186433</v>
      </c>
      <c r="R721" s="70">
        <f t="shared" si="140"/>
        <v>800</v>
      </c>
      <c r="S721" s="70">
        <f t="shared" si="141"/>
        <v>1000</v>
      </c>
      <c r="T721" s="70">
        <f t="shared" si="142"/>
        <v>2430.7761943186433</v>
      </c>
      <c r="U721" s="70">
        <f t="shared" si="143"/>
        <v>0</v>
      </c>
      <c r="W721" s="49">
        <f>MIN(MAX(W720+MAX(MIN(SUM($R$5:$U$5)-L721,'2019 Calculations'!$C$10),-'2019 Calculations'!$C$10),0),'2019 Calculations'!$C$13)</f>
        <v>0</v>
      </c>
      <c r="X721" s="43">
        <f t="shared" si="134"/>
        <v>0</v>
      </c>
      <c r="Y721" s="49">
        <f t="shared" si="144"/>
        <v>0</v>
      </c>
      <c r="AA721">
        <f>Q721/SUM($Q$13:$Q$8772)*3*'[1]PS 6'!$E$366</f>
        <v>3.9250640450769629</v>
      </c>
      <c r="AB721" s="3">
        <f>J721*'[1]PS 6'!$E$368</f>
        <v>0</v>
      </c>
      <c r="AC721" s="3">
        <f t="shared" si="145"/>
        <v>3.9250640450769629</v>
      </c>
      <c r="AD721" s="27">
        <f>AC721*'[1]PS 6'!$E$365</f>
        <v>0.78501280901539261</v>
      </c>
      <c r="AE721" s="27">
        <f>IF(AC721&gt;0,AC721*'[1]PS 6'!$E$365,[1]Data!AD721*SUM([1]Data!M721:P721)/1000)</f>
        <v>0.78501280901539261</v>
      </c>
    </row>
    <row r="722" spans="2:31">
      <c r="B722" s="23">
        <v>1</v>
      </c>
      <c r="C722" s="23">
        <v>1</v>
      </c>
      <c r="D722" s="23">
        <v>30</v>
      </c>
      <c r="E722" s="23">
        <v>14</v>
      </c>
      <c r="F722" s="48">
        <f>Profiles!F714</f>
        <v>1802</v>
      </c>
      <c r="G722" s="48">
        <f>Profiles!G714</f>
        <v>1952.7</v>
      </c>
      <c r="H722" s="48">
        <f>Profiles!H714</f>
        <v>1242.518</v>
      </c>
      <c r="I722" s="24">
        <f t="shared" si="135"/>
        <v>4997.2179999999998</v>
      </c>
      <c r="J722" s="49">
        <f>Profiles!L714*'2019 Calculations'!$C$8</f>
        <v>0</v>
      </c>
      <c r="K722" s="49">
        <f>Profiles!M714*'2019 Calculations'!$C$9</f>
        <v>517.78428221064462</v>
      </c>
      <c r="L722" s="49">
        <f t="shared" si="136"/>
        <v>4479.4337177893549</v>
      </c>
      <c r="M722" s="49">
        <f>MIN(M721-MIN(IF(L722&gt;0,MIN(L722,'2019 Calculations'!$C$10)),M721)+MIN(IF(L722&lt;0,-L722),'2019 Calculations'!$C$10),'2019 Calculations'!$C$13)</f>
        <v>0</v>
      </c>
      <c r="N722" s="49">
        <f t="shared" si="137"/>
        <v>0</v>
      </c>
      <c r="O722" s="42">
        <f t="shared" si="138"/>
        <v>0</v>
      </c>
      <c r="Q722" s="49">
        <f t="shared" si="139"/>
        <v>4479.4337177893549</v>
      </c>
      <c r="R722" s="70">
        <f t="shared" si="140"/>
        <v>800</v>
      </c>
      <c r="S722" s="70">
        <f t="shared" si="141"/>
        <v>1000</v>
      </c>
      <c r="T722" s="70">
        <f t="shared" si="142"/>
        <v>2679.4337177893549</v>
      </c>
      <c r="U722" s="70">
        <f t="shared" si="143"/>
        <v>0</v>
      </c>
      <c r="W722" s="49">
        <f>MIN(MAX(W721+MAX(MIN(SUM($R$5:$U$5)-L722,'2019 Calculations'!$C$10),-'2019 Calculations'!$C$10),0),'2019 Calculations'!$C$13)</f>
        <v>0</v>
      </c>
      <c r="X722" s="43">
        <f t="shared" si="134"/>
        <v>0</v>
      </c>
      <c r="Y722" s="49">
        <f t="shared" si="144"/>
        <v>0</v>
      </c>
      <c r="AA722">
        <f>Q722/SUM($Q$13:$Q$8772)*3*'[1]PS 6'!$E$366</f>
        <v>4.1557537956299244</v>
      </c>
      <c r="AB722" s="3">
        <f>J722*'[1]PS 6'!$E$368</f>
        <v>0</v>
      </c>
      <c r="AC722" s="3">
        <f t="shared" si="145"/>
        <v>4.1557537956299244</v>
      </c>
      <c r="AD722" s="27">
        <f>AC722*'[1]PS 6'!$E$365</f>
        <v>0.83115075912598491</v>
      </c>
      <c r="AE722" s="27">
        <f>IF(AC722&gt;0,AC722*'[1]PS 6'!$E$365,[1]Data!AD722*SUM([1]Data!M722:P722)/1000)</f>
        <v>0.83115075912598491</v>
      </c>
    </row>
    <row r="723" spans="2:31">
      <c r="B723" s="23">
        <v>1</v>
      </c>
      <c r="C723" s="23">
        <v>1</v>
      </c>
      <c r="D723" s="23">
        <v>30</v>
      </c>
      <c r="E723" s="23">
        <v>15</v>
      </c>
      <c r="F723" s="48">
        <f>Profiles!F715</f>
        <v>1826</v>
      </c>
      <c r="G723" s="48">
        <f>Profiles!G715</f>
        <v>1800</v>
      </c>
      <c r="H723" s="48">
        <f>Profiles!H715</f>
        <v>1242.518</v>
      </c>
      <c r="I723" s="24">
        <f t="shared" si="135"/>
        <v>4868.518</v>
      </c>
      <c r="J723" s="49">
        <f>Profiles!L715*'2019 Calculations'!$C$8</f>
        <v>0</v>
      </c>
      <c r="K723" s="49">
        <f>Profiles!M715*'2019 Calculations'!$C$9</f>
        <v>436.02544981767818</v>
      </c>
      <c r="L723" s="49">
        <f t="shared" si="136"/>
        <v>4432.4925501823218</v>
      </c>
      <c r="M723" s="49">
        <f>MIN(M722-MIN(IF(L723&gt;0,MIN(L723,'2019 Calculations'!$C$10)),M722)+MIN(IF(L723&lt;0,-L723),'2019 Calculations'!$C$10),'2019 Calculations'!$C$13)</f>
        <v>0</v>
      </c>
      <c r="N723" s="49">
        <f t="shared" si="137"/>
        <v>0</v>
      </c>
      <c r="O723" s="42">
        <f t="shared" si="138"/>
        <v>0</v>
      </c>
      <c r="Q723" s="49">
        <f t="shared" si="139"/>
        <v>4432.4925501823218</v>
      </c>
      <c r="R723" s="70">
        <f t="shared" si="140"/>
        <v>800</v>
      </c>
      <c r="S723" s="70">
        <f t="shared" si="141"/>
        <v>1000</v>
      </c>
      <c r="T723" s="70">
        <f t="shared" si="142"/>
        <v>2632.4925501823218</v>
      </c>
      <c r="U723" s="70">
        <f t="shared" si="143"/>
        <v>0</v>
      </c>
      <c r="W723" s="49">
        <f>MIN(MAX(W722+MAX(MIN(SUM($R$5:$U$5)-L723,'2019 Calculations'!$C$10),-'2019 Calculations'!$C$10),0),'2019 Calculations'!$C$13)</f>
        <v>0</v>
      </c>
      <c r="X723" s="43">
        <f t="shared" si="134"/>
        <v>0</v>
      </c>
      <c r="Y723" s="49">
        <f t="shared" si="144"/>
        <v>0</v>
      </c>
      <c r="AA723">
        <f>Q723/SUM($Q$13:$Q$8772)*3*'[1]PS 6'!$E$366</f>
        <v>4.1122045553142303</v>
      </c>
      <c r="AB723" s="3">
        <f>J723*'[1]PS 6'!$E$368</f>
        <v>0</v>
      </c>
      <c r="AC723" s="3">
        <f t="shared" si="145"/>
        <v>4.1122045553142303</v>
      </c>
      <c r="AD723" s="27">
        <f>AC723*'[1]PS 6'!$E$365</f>
        <v>0.82244091106284611</v>
      </c>
      <c r="AE723" s="27">
        <f>IF(AC723&gt;0,AC723*'[1]PS 6'!$E$365,[1]Data!AD723*SUM([1]Data!M723:P723)/1000)</f>
        <v>0.82244091106284611</v>
      </c>
    </row>
    <row r="724" spans="2:31">
      <c r="B724" s="23">
        <v>1</v>
      </c>
      <c r="C724" s="23">
        <v>1</v>
      </c>
      <c r="D724" s="23">
        <v>30</v>
      </c>
      <c r="E724" s="23">
        <v>16</v>
      </c>
      <c r="F724" s="48">
        <f>Profiles!F716</f>
        <v>1984</v>
      </c>
      <c r="G724" s="48">
        <f>Profiles!G716</f>
        <v>1794.2</v>
      </c>
      <c r="H724" s="48">
        <f>Profiles!H716</f>
        <v>1242.518</v>
      </c>
      <c r="I724" s="24">
        <f t="shared" si="135"/>
        <v>5020.7179999999998</v>
      </c>
      <c r="J724" s="49">
        <f>Profiles!L716*'2019 Calculations'!$C$8</f>
        <v>4.3058071940952409</v>
      </c>
      <c r="K724" s="49">
        <f>Profiles!M716*'2019 Calculations'!$C$9</f>
        <v>288.73253205894537</v>
      </c>
      <c r="L724" s="49">
        <f t="shared" si="136"/>
        <v>4727.6796607469596</v>
      </c>
      <c r="M724" s="49">
        <f>MIN(M723-MIN(IF(L724&gt;0,MIN(L724,'2019 Calculations'!$C$10)),M723)+MIN(IF(L724&lt;0,-L724),'2019 Calculations'!$C$10),'2019 Calculations'!$C$13)</f>
        <v>0</v>
      </c>
      <c r="N724" s="49">
        <f t="shared" si="137"/>
        <v>0</v>
      </c>
      <c r="O724" s="42">
        <f t="shared" si="138"/>
        <v>0</v>
      </c>
      <c r="Q724" s="49">
        <f t="shared" si="139"/>
        <v>4727.6796607469596</v>
      </c>
      <c r="R724" s="70">
        <f t="shared" si="140"/>
        <v>800</v>
      </c>
      <c r="S724" s="70">
        <f t="shared" si="141"/>
        <v>1000</v>
      </c>
      <c r="T724" s="70">
        <f t="shared" si="142"/>
        <v>2927.6796607469596</v>
      </c>
      <c r="U724" s="70">
        <f t="shared" si="143"/>
        <v>0</v>
      </c>
      <c r="W724" s="49">
        <f>MIN(MAX(W723+MAX(MIN(SUM($R$5:$U$5)-L724,'2019 Calculations'!$C$10),-'2019 Calculations'!$C$10),0),'2019 Calculations'!$C$13)</f>
        <v>0</v>
      </c>
      <c r="X724" s="43">
        <f t="shared" si="134"/>
        <v>0</v>
      </c>
      <c r="Y724" s="49">
        <f t="shared" si="144"/>
        <v>0</v>
      </c>
      <c r="AA724">
        <f>Q724/SUM($Q$13:$Q$8772)*3*'[1]PS 6'!$E$366</f>
        <v>4.3860617061139582</v>
      </c>
      <c r="AB724" s="3">
        <f>J724*'[1]PS 6'!$E$368</f>
        <v>17.223228776380964</v>
      </c>
      <c r="AC724" s="3">
        <f t="shared" si="145"/>
        <v>-12.837167070267006</v>
      </c>
      <c r="AD724" s="27">
        <f>AC724*'[1]PS 6'!$E$365</f>
        <v>-2.5674334140534012</v>
      </c>
      <c r="AE724" s="27">
        <f>IF(AC724&gt;0,AC724*'[1]PS 6'!$E$365,[1]Data!AD724*SUM([1]Data!M724:P724)/1000)</f>
        <v>1.1894950237595021E-2</v>
      </c>
    </row>
    <row r="725" spans="2:31">
      <c r="B725" s="23">
        <v>1</v>
      </c>
      <c r="C725" s="23">
        <v>1</v>
      </c>
      <c r="D725" s="23">
        <v>30</v>
      </c>
      <c r="E725" s="23">
        <v>17</v>
      </c>
      <c r="F725" s="48">
        <f>Profiles!F717</f>
        <v>2500</v>
      </c>
      <c r="G725" s="48">
        <f>Profiles!G717</f>
        <v>1794.2</v>
      </c>
      <c r="H725" s="48">
        <f>Profiles!H717</f>
        <v>1242.518</v>
      </c>
      <c r="I725" s="24">
        <f t="shared" si="135"/>
        <v>5536.7179999999998</v>
      </c>
      <c r="J725" s="49">
        <f>Profiles!L717*'2019 Calculations'!$C$8</f>
        <v>81.810336687809581</v>
      </c>
      <c r="K725" s="49">
        <f>Profiles!M717*'2019 Calculations'!$C$9</f>
        <v>128.92970879330625</v>
      </c>
      <c r="L725" s="49">
        <f t="shared" si="136"/>
        <v>5325.977954518884</v>
      </c>
      <c r="M725" s="49">
        <f>MIN(M724-MIN(IF(L725&gt;0,MIN(L725,'2019 Calculations'!$C$10)),M724)+MIN(IF(L725&lt;0,-L725),'2019 Calculations'!$C$10),'2019 Calculations'!$C$13)</f>
        <v>0</v>
      </c>
      <c r="N725" s="49">
        <f t="shared" si="137"/>
        <v>0</v>
      </c>
      <c r="O725" s="42">
        <f t="shared" si="138"/>
        <v>0</v>
      </c>
      <c r="Q725" s="49">
        <f t="shared" si="139"/>
        <v>5325.977954518884</v>
      </c>
      <c r="R725" s="70">
        <f t="shared" si="140"/>
        <v>800</v>
      </c>
      <c r="S725" s="70">
        <f t="shared" si="141"/>
        <v>1000</v>
      </c>
      <c r="T725" s="70">
        <f t="shared" si="142"/>
        <v>3525.977954518884</v>
      </c>
      <c r="U725" s="70">
        <f t="shared" si="143"/>
        <v>0</v>
      </c>
      <c r="W725" s="49">
        <f>MIN(MAX(W724+MAX(MIN(SUM($R$5:$U$5)-L725,'2019 Calculations'!$C$10),-'2019 Calculations'!$C$10),0),'2019 Calculations'!$C$13)</f>
        <v>0</v>
      </c>
      <c r="X725" s="43">
        <f t="shared" si="134"/>
        <v>0</v>
      </c>
      <c r="Y725" s="49">
        <f t="shared" si="144"/>
        <v>0</v>
      </c>
      <c r="AA725">
        <f>Q725/SUM($Q$13:$Q$8772)*3*'[1]PS 6'!$E$366</f>
        <v>4.9411274938690743</v>
      </c>
      <c r="AB725" s="3">
        <f>J725*'[1]PS 6'!$E$368</f>
        <v>327.24134675123832</v>
      </c>
      <c r="AC725" s="3">
        <f t="shared" si="145"/>
        <v>-322.30021925736924</v>
      </c>
      <c r="AD725" s="27">
        <f>AC725*'[1]PS 6'!$E$365</f>
        <v>-64.460043851473856</v>
      </c>
      <c r="AE725" s="27">
        <f>IF(AC725&gt;0,AC725*'[1]PS 6'!$E$365,[1]Data!AD725*SUM([1]Data!M725:P725)/1000)</f>
        <v>3.0276465505458587E-2</v>
      </c>
    </row>
    <row r="726" spans="2:31">
      <c r="B726" s="23">
        <v>1</v>
      </c>
      <c r="C726" s="23">
        <v>1</v>
      </c>
      <c r="D726" s="23">
        <v>30</v>
      </c>
      <c r="E726" s="23">
        <v>18</v>
      </c>
      <c r="F726" s="48">
        <f>Profiles!F718</f>
        <v>3538.0000000000005</v>
      </c>
      <c r="G726" s="48">
        <f>Profiles!G718</f>
        <v>1495.3</v>
      </c>
      <c r="H726" s="48">
        <f>Profiles!H718</f>
        <v>671.17399999999998</v>
      </c>
      <c r="I726" s="24">
        <f t="shared" si="135"/>
        <v>5704.4740000000002</v>
      </c>
      <c r="J726" s="49">
        <f>Profiles!L718*'2019 Calculations'!$C$8</f>
        <v>161.46776977857152</v>
      </c>
      <c r="K726" s="49">
        <f>Profiles!M718*'2019 Calculations'!$C$9</f>
        <v>3.9261261175898428</v>
      </c>
      <c r="L726" s="49">
        <f t="shared" si="136"/>
        <v>5539.0801041038385</v>
      </c>
      <c r="M726" s="49">
        <f>MIN(M725-MIN(IF(L726&gt;0,MIN(L726,'2019 Calculations'!$C$10)),M725)+MIN(IF(L726&lt;0,-L726),'2019 Calculations'!$C$10),'2019 Calculations'!$C$13)</f>
        <v>0</v>
      </c>
      <c r="N726" s="49">
        <f t="shared" si="137"/>
        <v>0</v>
      </c>
      <c r="O726" s="42">
        <f t="shared" si="138"/>
        <v>0</v>
      </c>
      <c r="Q726" s="49">
        <f t="shared" si="139"/>
        <v>5539.0801041038385</v>
      </c>
      <c r="R726" s="70">
        <f t="shared" si="140"/>
        <v>800</v>
      </c>
      <c r="S726" s="70">
        <f t="shared" si="141"/>
        <v>1000</v>
      </c>
      <c r="T726" s="70">
        <f t="shared" si="142"/>
        <v>3739.0801041038385</v>
      </c>
      <c r="U726" s="70">
        <f t="shared" si="143"/>
        <v>0</v>
      </c>
      <c r="W726" s="49">
        <f>MIN(MAX(W725+MAX(MIN(SUM($R$5:$U$5)-L726,'2019 Calculations'!$C$10),-'2019 Calculations'!$C$10),0),'2019 Calculations'!$C$13)</f>
        <v>0</v>
      </c>
      <c r="X726" s="43">
        <f t="shared" si="134"/>
        <v>0</v>
      </c>
      <c r="Y726" s="49">
        <f t="shared" si="144"/>
        <v>0</v>
      </c>
      <c r="AA726">
        <f>Q726/SUM($Q$13:$Q$8772)*3*'[1]PS 6'!$E$366</f>
        <v>5.1388310704344686</v>
      </c>
      <c r="AB726" s="3">
        <f>J726*'[1]PS 6'!$E$368</f>
        <v>645.87107911428609</v>
      </c>
      <c r="AC726" s="3">
        <f t="shared" si="145"/>
        <v>-640.73224804385165</v>
      </c>
      <c r="AD726" s="27">
        <f>AC726*'[1]PS 6'!$E$365</f>
        <v>-128.14644960877033</v>
      </c>
      <c r="AE726" s="27">
        <f>IF(AC726&gt;0,AC726*'[1]PS 6'!$E$365,[1]Data!AD726*SUM([1]Data!M726:P726)/1000)</f>
        <v>6.2513801783013759E-2</v>
      </c>
    </row>
    <row r="727" spans="2:31">
      <c r="B727" s="23">
        <v>1</v>
      </c>
      <c r="C727" s="23">
        <v>1</v>
      </c>
      <c r="D727" s="23">
        <v>30</v>
      </c>
      <c r="E727" s="23">
        <v>19</v>
      </c>
      <c r="F727" s="48">
        <f>Profiles!F719</f>
        <v>4100</v>
      </c>
      <c r="G727" s="48">
        <f>Profiles!G719</f>
        <v>1096.5</v>
      </c>
      <c r="H727" s="48">
        <f>Profiles!H719</f>
        <v>664.96499999999992</v>
      </c>
      <c r="I727" s="24">
        <f t="shared" si="135"/>
        <v>5861.4650000000001</v>
      </c>
      <c r="J727" s="49">
        <f>Profiles!L719*'2019 Calculations'!$C$8</f>
        <v>208.83164891361918</v>
      </c>
      <c r="K727" s="49">
        <f>Profiles!M719*'2019 Calculations'!$C$9</f>
        <v>0</v>
      </c>
      <c r="L727" s="49">
        <f t="shared" si="136"/>
        <v>5652.6333510863806</v>
      </c>
      <c r="M727" s="49">
        <f>MIN(M726-MIN(IF(L727&gt;0,MIN(L727,'2019 Calculations'!$C$10)),M726)+MIN(IF(L727&lt;0,-L727),'2019 Calculations'!$C$10),'2019 Calculations'!$C$13)</f>
        <v>0</v>
      </c>
      <c r="N727" s="49">
        <f t="shared" si="137"/>
        <v>0</v>
      </c>
      <c r="O727" s="42">
        <f t="shared" si="138"/>
        <v>0</v>
      </c>
      <c r="Q727" s="49">
        <f t="shared" si="139"/>
        <v>5652.6333510863806</v>
      </c>
      <c r="R727" s="70">
        <f t="shared" si="140"/>
        <v>800</v>
      </c>
      <c r="S727" s="70">
        <f t="shared" si="141"/>
        <v>1000</v>
      </c>
      <c r="T727" s="70">
        <f t="shared" si="142"/>
        <v>3852.6333510863806</v>
      </c>
      <c r="U727" s="70">
        <f t="shared" si="143"/>
        <v>0</v>
      </c>
      <c r="W727" s="49">
        <f>MIN(MAX(W726+MAX(MIN(SUM($R$5:$U$5)-L727,'2019 Calculations'!$C$10),-'2019 Calculations'!$C$10),0),'2019 Calculations'!$C$13)</f>
        <v>0</v>
      </c>
      <c r="X727" s="43">
        <f t="shared" si="134"/>
        <v>0</v>
      </c>
      <c r="Y727" s="49">
        <f t="shared" si="144"/>
        <v>0</v>
      </c>
      <c r="AA727">
        <f>Q727/SUM($Q$13:$Q$8772)*3*'[1]PS 6'!$E$366</f>
        <v>5.2441790601323026</v>
      </c>
      <c r="AB727" s="3">
        <f>J727*'[1]PS 6'!$E$368</f>
        <v>835.32659565447671</v>
      </c>
      <c r="AC727" s="3">
        <f t="shared" si="145"/>
        <v>-830.08241659434441</v>
      </c>
      <c r="AD727" s="27">
        <f>AC727*'[1]PS 6'!$E$365</f>
        <v>-166.01648331886889</v>
      </c>
      <c r="AE727" s="27">
        <f>IF(AC727&gt;0,AC727*'[1]PS 6'!$E$365,[1]Data!AD727*SUM([1]Data!M727:P727)/1000)</f>
        <v>7.0508812295984921E-2</v>
      </c>
    </row>
    <row r="728" spans="2:31">
      <c r="B728" s="23">
        <v>1</v>
      </c>
      <c r="C728" s="23">
        <v>1</v>
      </c>
      <c r="D728" s="23">
        <v>30</v>
      </c>
      <c r="E728" s="23">
        <v>20</v>
      </c>
      <c r="F728" s="48">
        <f>Profiles!F720</f>
        <v>4108.0000000000009</v>
      </c>
      <c r="G728" s="48">
        <f>Profiles!G720</f>
        <v>1096.5</v>
      </c>
      <c r="H728" s="48">
        <f>Profiles!H720</f>
        <v>700.07299999999998</v>
      </c>
      <c r="I728" s="24">
        <f t="shared" si="135"/>
        <v>5904.5730000000012</v>
      </c>
      <c r="J728" s="49">
        <f>Profiles!L720*'2019 Calculations'!$C$8</f>
        <v>230.36068488409543</v>
      </c>
      <c r="K728" s="49">
        <f>Profiles!M720*'2019 Calculations'!$C$9</f>
        <v>0</v>
      </c>
      <c r="L728" s="49">
        <f t="shared" si="136"/>
        <v>5674.2123151159058</v>
      </c>
      <c r="M728" s="49">
        <f>MIN(M727-MIN(IF(L728&gt;0,MIN(L728,'2019 Calculations'!$C$10)),M727)+MIN(IF(L728&lt;0,-L728),'2019 Calculations'!$C$10),'2019 Calculations'!$C$13)</f>
        <v>0</v>
      </c>
      <c r="N728" s="49">
        <f t="shared" si="137"/>
        <v>0</v>
      </c>
      <c r="O728" s="42">
        <f t="shared" si="138"/>
        <v>0</v>
      </c>
      <c r="Q728" s="49">
        <f t="shared" si="139"/>
        <v>5674.2123151159058</v>
      </c>
      <c r="R728" s="70">
        <f t="shared" si="140"/>
        <v>800</v>
      </c>
      <c r="S728" s="70">
        <f t="shared" si="141"/>
        <v>1000</v>
      </c>
      <c r="T728" s="70">
        <f t="shared" si="142"/>
        <v>3874.2123151159058</v>
      </c>
      <c r="U728" s="70">
        <f t="shared" si="143"/>
        <v>0</v>
      </c>
      <c r="W728" s="49">
        <f>MIN(MAX(W727+MAX(MIN(SUM($R$5:$U$5)-L728,'2019 Calculations'!$C$10),-'2019 Calculations'!$C$10),0),'2019 Calculations'!$C$13)</f>
        <v>0</v>
      </c>
      <c r="X728" s="43">
        <f t="shared" si="134"/>
        <v>0</v>
      </c>
      <c r="Y728" s="49">
        <f t="shared" si="144"/>
        <v>0</v>
      </c>
      <c r="AA728">
        <f>Q728/SUM($Q$13:$Q$8772)*3*'[1]PS 6'!$E$366</f>
        <v>5.2641987472894813</v>
      </c>
      <c r="AB728" s="3">
        <f>J728*'[1]PS 6'!$E$368</f>
        <v>921.44273953638174</v>
      </c>
      <c r="AC728" s="3">
        <f t="shared" si="145"/>
        <v>-916.17854078909227</v>
      </c>
      <c r="AD728" s="27">
        <f>AC728*'[1]PS 6'!$E$365</f>
        <v>-183.23570815781846</v>
      </c>
      <c r="AE728" s="27">
        <f>IF(AC728&gt;0,AC728*'[1]PS 6'!$E$365,[1]Data!AD728*SUM([1]Data!M728:P728)/1000)</f>
        <v>6.0728924022012534E-2</v>
      </c>
    </row>
    <row r="729" spans="2:31">
      <c r="B729" s="23">
        <v>1</v>
      </c>
      <c r="C729" s="23">
        <v>1</v>
      </c>
      <c r="D729" s="23">
        <v>30</v>
      </c>
      <c r="E729" s="23">
        <v>21</v>
      </c>
      <c r="F729" s="48">
        <f>Profiles!F721</f>
        <v>3812</v>
      </c>
      <c r="G729" s="48">
        <f>Profiles!G721</f>
        <v>797.4</v>
      </c>
      <c r="H729" s="48">
        <f>Profiles!H721</f>
        <v>680.64400000000001</v>
      </c>
      <c r="I729" s="24">
        <f t="shared" si="135"/>
        <v>5290.0439999999999</v>
      </c>
      <c r="J729" s="49">
        <f>Profiles!L721*'2019 Calculations'!$C$8</f>
        <v>236.8193956752383</v>
      </c>
      <c r="K729" s="49">
        <f>Profiles!M721*'2019 Calculations'!$C$9</f>
        <v>0</v>
      </c>
      <c r="L729" s="49">
        <f t="shared" si="136"/>
        <v>5053.2246043247615</v>
      </c>
      <c r="M729" s="49">
        <f>MIN(M728-MIN(IF(L729&gt;0,MIN(L729,'2019 Calculations'!$C$10)),M728)+MIN(IF(L729&lt;0,-L729),'2019 Calculations'!$C$10),'2019 Calculations'!$C$13)</f>
        <v>0</v>
      </c>
      <c r="N729" s="49">
        <f t="shared" si="137"/>
        <v>0</v>
      </c>
      <c r="O729" s="42">
        <f t="shared" si="138"/>
        <v>0</v>
      </c>
      <c r="Q729" s="49">
        <f t="shared" si="139"/>
        <v>5053.2246043247615</v>
      </c>
      <c r="R729" s="70">
        <f t="shared" si="140"/>
        <v>800</v>
      </c>
      <c r="S729" s="70">
        <f t="shared" si="141"/>
        <v>1000</v>
      </c>
      <c r="T729" s="70">
        <f t="shared" si="142"/>
        <v>3253.2246043247615</v>
      </c>
      <c r="U729" s="70">
        <f t="shared" si="143"/>
        <v>0</v>
      </c>
      <c r="W729" s="49">
        <f>MIN(MAX(W728+MAX(MIN(SUM($R$5:$U$5)-L729,'2019 Calculations'!$C$10),-'2019 Calculations'!$C$10),0),'2019 Calculations'!$C$13)</f>
        <v>0</v>
      </c>
      <c r="X729" s="43">
        <f t="shared" si="134"/>
        <v>0</v>
      </c>
      <c r="Y729" s="49">
        <f t="shared" si="144"/>
        <v>0</v>
      </c>
      <c r="AA729">
        <f>Q729/SUM($Q$13:$Q$8772)*3*'[1]PS 6'!$E$366</f>
        <v>4.6880830597392649</v>
      </c>
      <c r="AB729" s="3">
        <f>J729*'[1]PS 6'!$E$368</f>
        <v>947.27758270095319</v>
      </c>
      <c r="AC729" s="3">
        <f t="shared" si="145"/>
        <v>-942.58949964121393</v>
      </c>
      <c r="AD729" s="27">
        <f>AC729*'[1]PS 6'!$E$365</f>
        <v>-188.5178999282428</v>
      </c>
      <c r="AE729" s="27">
        <f>IF(AC729&gt;0,AC729*'[1]PS 6'!$E$365,[1]Data!AD729*SUM([1]Data!M729:P729)/1000)</f>
        <v>5.5824032235372592E-2</v>
      </c>
    </row>
    <row r="730" spans="2:31">
      <c r="B730" s="23">
        <v>1</v>
      </c>
      <c r="C730" s="23">
        <v>1</v>
      </c>
      <c r="D730" s="23">
        <v>30</v>
      </c>
      <c r="E730" s="23">
        <v>22</v>
      </c>
      <c r="F730" s="48">
        <f>Profiles!F722</f>
        <v>3512</v>
      </c>
      <c r="G730" s="48">
        <f>Profiles!G722</f>
        <v>797.4</v>
      </c>
      <c r="H730" s="48">
        <f>Profiles!H722</f>
        <v>715.54700000000003</v>
      </c>
      <c r="I730" s="24">
        <f t="shared" si="135"/>
        <v>5024.9470000000001</v>
      </c>
      <c r="J730" s="49">
        <f>Profiles!L722*'2019 Calculations'!$C$8</f>
        <v>247.58391366047636</v>
      </c>
      <c r="K730" s="49">
        <f>Profiles!M722*'2019 Calculations'!$C$9</f>
        <v>0</v>
      </c>
      <c r="L730" s="49">
        <f t="shared" si="136"/>
        <v>4777.3630863395238</v>
      </c>
      <c r="M730" s="49">
        <f>MIN(M729-MIN(IF(L730&gt;0,MIN(L730,'2019 Calculations'!$C$10)),M729)+MIN(IF(L730&lt;0,-L730),'2019 Calculations'!$C$10),'2019 Calculations'!$C$13)</f>
        <v>0</v>
      </c>
      <c r="N730" s="49">
        <f t="shared" si="137"/>
        <v>0</v>
      </c>
      <c r="O730" s="42">
        <f t="shared" si="138"/>
        <v>0</v>
      </c>
      <c r="Q730" s="49">
        <f t="shared" si="139"/>
        <v>4777.3630863395238</v>
      </c>
      <c r="R730" s="70">
        <f t="shared" si="140"/>
        <v>800</v>
      </c>
      <c r="S730" s="70">
        <f t="shared" si="141"/>
        <v>1000</v>
      </c>
      <c r="T730" s="70">
        <f t="shared" si="142"/>
        <v>2977.3630863395238</v>
      </c>
      <c r="U730" s="70">
        <f t="shared" si="143"/>
        <v>0</v>
      </c>
      <c r="W730" s="49">
        <f>MIN(MAX(W729+MAX(MIN(SUM($R$5:$U$5)-L730,'2019 Calculations'!$C$10),-'2019 Calculations'!$C$10),0),'2019 Calculations'!$C$13)</f>
        <v>0</v>
      </c>
      <c r="X730" s="43">
        <f t="shared" si="134"/>
        <v>0</v>
      </c>
      <c r="Y730" s="49">
        <f t="shared" si="144"/>
        <v>0</v>
      </c>
      <c r="AA730">
        <f>Q730/SUM($Q$13:$Q$8772)*3*'[1]PS 6'!$E$366</f>
        <v>4.432155051276367</v>
      </c>
      <c r="AB730" s="3">
        <f>J730*'[1]PS 6'!$E$368</f>
        <v>990.33565464190542</v>
      </c>
      <c r="AC730" s="3">
        <f t="shared" si="145"/>
        <v>-985.90349959062905</v>
      </c>
      <c r="AD730" s="27">
        <f>AC730*'[1]PS 6'!$E$365</f>
        <v>-197.18069991812581</v>
      </c>
      <c r="AE730" s="27">
        <f>IF(AC730&gt;0,AC730*'[1]PS 6'!$E$365,[1]Data!AD730*SUM([1]Data!M730:P730)/1000)</f>
        <v>4.482687791120165E-2</v>
      </c>
    </row>
    <row r="731" spans="2:31">
      <c r="B731" s="23">
        <v>1</v>
      </c>
      <c r="C731" s="23">
        <v>1</v>
      </c>
      <c r="D731" s="23">
        <v>30</v>
      </c>
      <c r="E731" s="23">
        <v>23</v>
      </c>
      <c r="F731" s="48">
        <f>Profiles!F723</f>
        <v>2924.0000000000005</v>
      </c>
      <c r="G731" s="48">
        <f>Profiles!G723</f>
        <v>498.4</v>
      </c>
      <c r="H731" s="48">
        <f>Profiles!H723</f>
        <v>694.30399999999986</v>
      </c>
      <c r="I731" s="24">
        <f t="shared" si="135"/>
        <v>4116.7040000000006</v>
      </c>
      <c r="J731" s="49">
        <f>Profiles!L723*'2019 Calculations'!$C$8</f>
        <v>215.29035970476204</v>
      </c>
      <c r="K731" s="49">
        <f>Profiles!M723*'2019 Calculations'!$C$9</f>
        <v>0</v>
      </c>
      <c r="L731" s="49">
        <f t="shared" si="136"/>
        <v>3901.4136402952386</v>
      </c>
      <c r="M731" s="49">
        <f>MIN(M730-MIN(IF(L731&gt;0,MIN(L731,'2019 Calculations'!$C$10)),M730)+MIN(IF(L731&lt;0,-L731),'2019 Calculations'!$C$10),'2019 Calculations'!$C$13)</f>
        <v>0</v>
      </c>
      <c r="N731" s="49">
        <f t="shared" si="137"/>
        <v>0</v>
      </c>
      <c r="O731" s="42">
        <f t="shared" si="138"/>
        <v>0</v>
      </c>
      <c r="Q731" s="49">
        <f t="shared" si="139"/>
        <v>3901.4136402952386</v>
      </c>
      <c r="R731" s="70">
        <f t="shared" si="140"/>
        <v>800</v>
      </c>
      <c r="S731" s="70">
        <f t="shared" si="141"/>
        <v>1000</v>
      </c>
      <c r="T731" s="70">
        <f t="shared" si="142"/>
        <v>2101.4136402952386</v>
      </c>
      <c r="U731" s="70">
        <f t="shared" si="143"/>
        <v>0</v>
      </c>
      <c r="W731" s="49">
        <f>MIN(MAX(W730+MAX(MIN(SUM($R$5:$U$5)-L731,'2019 Calculations'!$C$10),-'2019 Calculations'!$C$10),0),'2019 Calculations'!$C$13)</f>
        <v>0</v>
      </c>
      <c r="X731" s="43">
        <f t="shared" si="134"/>
        <v>0</v>
      </c>
      <c r="Y731" s="49">
        <f t="shared" si="144"/>
        <v>0</v>
      </c>
      <c r="AA731">
        <f>Q731/SUM($Q$13:$Q$8772)*3*'[1]PS 6'!$E$366</f>
        <v>3.6195009381633914</v>
      </c>
      <c r="AB731" s="3">
        <f>J731*'[1]PS 6'!$E$368</f>
        <v>861.16143881904816</v>
      </c>
      <c r="AC731" s="3">
        <f t="shared" si="145"/>
        <v>-857.5419378808848</v>
      </c>
      <c r="AD731" s="27">
        <f>AC731*'[1]PS 6'!$E$365</f>
        <v>-171.50838757617697</v>
      </c>
      <c r="AE731" s="27">
        <f>IF(AC731&gt;0,AC731*'[1]PS 6'!$E$365,[1]Data!AD731*SUM([1]Data!M731:P731)/1000)</f>
        <v>3.6337738388622982E-2</v>
      </c>
    </row>
    <row r="732" spans="2:31">
      <c r="B732" s="23">
        <v>1</v>
      </c>
      <c r="C732" s="23">
        <v>1</v>
      </c>
      <c r="D732" s="23">
        <v>30</v>
      </c>
      <c r="E732" s="23">
        <v>24</v>
      </c>
      <c r="F732" s="48">
        <f>Profiles!F724</f>
        <v>2352</v>
      </c>
      <c r="G732" s="48">
        <f>Profiles!G724</f>
        <v>448.50000000000006</v>
      </c>
      <c r="H732" s="48">
        <f>Profiles!H724</f>
        <v>729.63300000000004</v>
      </c>
      <c r="I732" s="24">
        <f t="shared" si="135"/>
        <v>3530.1329999999998</v>
      </c>
      <c r="J732" s="49">
        <f>Profiles!L724*'2019 Calculations'!$C$8</f>
        <v>157.1619625844763</v>
      </c>
      <c r="K732" s="49">
        <f>Profiles!M724*'2019 Calculations'!$C$9</f>
        <v>0</v>
      </c>
      <c r="L732" s="49">
        <f t="shared" si="136"/>
        <v>3372.9710374155234</v>
      </c>
      <c r="M732" s="49">
        <f>MIN(M731-MIN(IF(L732&gt;0,MIN(L732,'2019 Calculations'!$C$10)),M731)+MIN(IF(L732&lt;0,-L732),'2019 Calculations'!$C$10),'2019 Calculations'!$C$13)</f>
        <v>0</v>
      </c>
      <c r="N732" s="49">
        <f t="shared" si="137"/>
        <v>0</v>
      </c>
      <c r="O732" s="42">
        <f t="shared" si="138"/>
        <v>0</v>
      </c>
      <c r="Q732" s="49">
        <f t="shared" si="139"/>
        <v>3372.9710374155234</v>
      </c>
      <c r="R732" s="70">
        <f t="shared" si="140"/>
        <v>800</v>
      </c>
      <c r="S732" s="70">
        <f t="shared" si="141"/>
        <v>1000</v>
      </c>
      <c r="T732" s="70">
        <f t="shared" si="142"/>
        <v>1572.9710374155234</v>
      </c>
      <c r="U732" s="70">
        <f t="shared" si="143"/>
        <v>0</v>
      </c>
      <c r="W732" s="49">
        <f>MIN(MAX(W731+MAX(MIN(SUM($R$5:$U$5)-L732,'2019 Calculations'!$C$10),-'2019 Calculations'!$C$10),0),'2019 Calculations'!$C$13)</f>
        <v>0</v>
      </c>
      <c r="X732" s="43">
        <f t="shared" si="134"/>
        <v>0</v>
      </c>
      <c r="Y732" s="49">
        <f t="shared" si="144"/>
        <v>0</v>
      </c>
      <c r="AA732">
        <f>Q732/SUM($Q$13:$Q$8772)*3*'[1]PS 6'!$E$366</f>
        <v>3.1292431308051611</v>
      </c>
      <c r="AB732" s="3">
        <f>J732*'[1]PS 6'!$E$368</f>
        <v>628.6478503379052</v>
      </c>
      <c r="AC732" s="3">
        <f t="shared" si="145"/>
        <v>-625.51860720709999</v>
      </c>
      <c r="AD732" s="27">
        <f>AC732*'[1]PS 6'!$E$365</f>
        <v>-125.10372144142001</v>
      </c>
      <c r="AE732" s="27">
        <f>IF(AC732&gt;0,AC732*'[1]PS 6'!$E$365,[1]Data!AD732*SUM([1]Data!M732:P732)/1000)</f>
        <v>2.7865242841996186E-2</v>
      </c>
    </row>
    <row r="733" spans="2:31">
      <c r="B733" s="23">
        <v>1</v>
      </c>
      <c r="C733" s="23">
        <v>1</v>
      </c>
      <c r="D733" s="23">
        <v>31</v>
      </c>
      <c r="E733" s="23">
        <v>1</v>
      </c>
      <c r="F733" s="48">
        <f>Profiles!F725</f>
        <v>1798</v>
      </c>
      <c r="G733" s="48">
        <f>Profiles!G725</f>
        <v>448.9</v>
      </c>
      <c r="H733" s="48">
        <f>Profiles!H725</f>
        <v>701.85400000000004</v>
      </c>
      <c r="I733" s="24">
        <f t="shared" si="135"/>
        <v>2948.7539999999999</v>
      </c>
      <c r="J733" s="49">
        <f>Profiles!L725*'2019 Calculations'!$C$8</f>
        <v>101.18646906123816</v>
      </c>
      <c r="K733" s="49">
        <f>Profiles!M725*'2019 Calculations'!$C$9</f>
        <v>0</v>
      </c>
      <c r="L733" s="49">
        <f t="shared" si="136"/>
        <v>2847.5675309387616</v>
      </c>
      <c r="M733" s="49">
        <f>MIN(M732-MIN(IF(L733&gt;0,MIN(L733,'2019 Calculations'!$C$10)),M732)+MIN(IF(L733&lt;0,-L733),'2019 Calculations'!$C$10),'2019 Calculations'!$C$13)</f>
        <v>0</v>
      </c>
      <c r="N733" s="49">
        <f t="shared" si="137"/>
        <v>0</v>
      </c>
      <c r="O733" s="42">
        <f t="shared" si="138"/>
        <v>0</v>
      </c>
      <c r="Q733" s="49">
        <f t="shared" si="139"/>
        <v>2847.5675309387616</v>
      </c>
      <c r="R733" s="70">
        <f t="shared" si="140"/>
        <v>800</v>
      </c>
      <c r="S733" s="70">
        <f t="shared" si="141"/>
        <v>1000</v>
      </c>
      <c r="T733" s="70">
        <f t="shared" si="142"/>
        <v>1047.5675309387616</v>
      </c>
      <c r="U733" s="70">
        <f t="shared" si="143"/>
        <v>0</v>
      </c>
      <c r="W733" s="49">
        <f>MIN(MAX(W732+MAX(MIN(SUM($R$5:$U$5)-L733,'2019 Calculations'!$C$10),-'2019 Calculations'!$C$10),0),'2019 Calculations'!$C$13)</f>
        <v>0</v>
      </c>
      <c r="X733" s="43">
        <f t="shared" si="134"/>
        <v>0</v>
      </c>
      <c r="Y733" s="49">
        <f t="shared" si="144"/>
        <v>0</v>
      </c>
      <c r="AA733">
        <f>Q733/SUM($Q$13:$Q$8772)*3*'[1]PS 6'!$E$366</f>
        <v>2.6418048174293296</v>
      </c>
      <c r="AB733" s="3">
        <f>J733*'[1]PS 6'!$E$368</f>
        <v>404.74587624495263</v>
      </c>
      <c r="AC733" s="3">
        <f t="shared" si="145"/>
        <v>-402.10407142752331</v>
      </c>
      <c r="AD733" s="27">
        <f>AC733*'[1]PS 6'!$E$365</f>
        <v>-80.420814285504662</v>
      </c>
      <c r="AE733" s="27">
        <f>IF(AC733&gt;0,AC733*'[1]PS 6'!$E$365,[1]Data!AD733*SUM([1]Data!M733:P733)/1000)</f>
        <v>2.5182991955170438E-2</v>
      </c>
    </row>
    <row r="734" spans="2:31">
      <c r="B734" s="23">
        <v>1</v>
      </c>
      <c r="C734" s="23">
        <v>1</v>
      </c>
      <c r="D734" s="23">
        <v>31</v>
      </c>
      <c r="E734" s="23">
        <v>2</v>
      </c>
      <c r="F734" s="48">
        <f>Profiles!F726</f>
        <v>1564</v>
      </c>
      <c r="G734" s="48">
        <f>Profiles!G726</f>
        <v>449.09999999999997</v>
      </c>
      <c r="H734" s="48">
        <f>Profiles!H726</f>
        <v>738.76800000000003</v>
      </c>
      <c r="I734" s="24">
        <f t="shared" si="135"/>
        <v>2751.8679999999999</v>
      </c>
      <c r="J734" s="49">
        <f>Profiles!L726*'2019 Calculations'!$C$8</f>
        <v>73.198722299619106</v>
      </c>
      <c r="K734" s="49">
        <f>Profiles!M726*'2019 Calculations'!$C$9</f>
        <v>0</v>
      </c>
      <c r="L734" s="49">
        <f t="shared" si="136"/>
        <v>2678.6692777003809</v>
      </c>
      <c r="M734" s="49">
        <f>MIN(M733-MIN(IF(L734&gt;0,MIN(L734,'2019 Calculations'!$C$10)),M733)+MIN(IF(L734&lt;0,-L734),'2019 Calculations'!$C$10),'2019 Calculations'!$C$13)</f>
        <v>0</v>
      </c>
      <c r="N734" s="49">
        <f t="shared" si="137"/>
        <v>0</v>
      </c>
      <c r="O734" s="42">
        <f t="shared" si="138"/>
        <v>0</v>
      </c>
      <c r="Q734" s="49">
        <f t="shared" si="139"/>
        <v>2678.6692777003809</v>
      </c>
      <c r="R734" s="70">
        <f t="shared" si="140"/>
        <v>800</v>
      </c>
      <c r="S734" s="70">
        <f t="shared" si="141"/>
        <v>1000</v>
      </c>
      <c r="T734" s="70">
        <f t="shared" si="142"/>
        <v>878.66927770038092</v>
      </c>
      <c r="U734" s="70">
        <f t="shared" si="143"/>
        <v>0</v>
      </c>
      <c r="W734" s="49">
        <f>MIN(MAX(W733+MAX(MIN(SUM($R$5:$U$5)-L734,'2019 Calculations'!$C$10),-'2019 Calculations'!$C$10),0),'2019 Calculations'!$C$13)</f>
        <v>0</v>
      </c>
      <c r="X734" s="43">
        <f t="shared" si="134"/>
        <v>0</v>
      </c>
      <c r="Y734" s="49">
        <f t="shared" si="144"/>
        <v>0</v>
      </c>
      <c r="AA734">
        <f>Q734/SUM($Q$13:$Q$8772)*3*'[1]PS 6'!$E$366</f>
        <v>2.4851110027216392</v>
      </c>
      <c r="AB734" s="3">
        <f>J734*'[1]PS 6'!$E$368</f>
        <v>292.79488919847643</v>
      </c>
      <c r="AC734" s="3">
        <f t="shared" si="145"/>
        <v>-290.3097781957548</v>
      </c>
      <c r="AD734" s="27">
        <f>AC734*'[1]PS 6'!$E$365</f>
        <v>-58.061955639150966</v>
      </c>
      <c r="AE734" s="27">
        <f>IF(AC734&gt;0,AC734*'[1]PS 6'!$E$365,[1]Data!AD734*SUM([1]Data!M734:P734)/1000)</f>
        <v>2.2995807655964109E-2</v>
      </c>
    </row>
    <row r="735" spans="2:31">
      <c r="B735" s="23">
        <v>1</v>
      </c>
      <c r="C735" s="23">
        <v>1</v>
      </c>
      <c r="D735" s="23">
        <v>31</v>
      </c>
      <c r="E735" s="23">
        <v>3</v>
      </c>
      <c r="F735" s="48">
        <f>Profiles!F727</f>
        <v>1480</v>
      </c>
      <c r="G735" s="48">
        <f>Profiles!G727</f>
        <v>448.9</v>
      </c>
      <c r="H735" s="48">
        <f>Profiles!H727</f>
        <v>709.55</v>
      </c>
      <c r="I735" s="24">
        <f t="shared" si="135"/>
        <v>2638.45</v>
      </c>
      <c r="J735" s="49">
        <f>Profiles!L727*'2019 Calculations'!$C$8</f>
        <v>45.210975538000028</v>
      </c>
      <c r="K735" s="49">
        <f>Profiles!M727*'2019 Calculations'!$C$9</f>
        <v>0</v>
      </c>
      <c r="L735" s="49">
        <f t="shared" si="136"/>
        <v>2593.2390244619996</v>
      </c>
      <c r="M735" s="49">
        <f>MIN(M734-MIN(IF(L735&gt;0,MIN(L735,'2019 Calculations'!$C$10)),M734)+MIN(IF(L735&lt;0,-L735),'2019 Calculations'!$C$10),'2019 Calculations'!$C$13)</f>
        <v>0</v>
      </c>
      <c r="N735" s="49">
        <f t="shared" si="137"/>
        <v>0</v>
      </c>
      <c r="O735" s="42">
        <f t="shared" si="138"/>
        <v>0</v>
      </c>
      <c r="Q735" s="49">
        <f t="shared" si="139"/>
        <v>2593.2390244619996</v>
      </c>
      <c r="R735" s="70">
        <f t="shared" si="140"/>
        <v>800</v>
      </c>
      <c r="S735" s="70">
        <f t="shared" si="141"/>
        <v>1000</v>
      </c>
      <c r="T735" s="70">
        <f t="shared" si="142"/>
        <v>793.23902446199963</v>
      </c>
      <c r="U735" s="70">
        <f t="shared" si="143"/>
        <v>0</v>
      </c>
      <c r="W735" s="49">
        <f>MIN(MAX(W734+MAX(MIN(SUM($R$5:$U$5)-L735,'2019 Calculations'!$C$10),-'2019 Calculations'!$C$10),0),'2019 Calculations'!$C$13)</f>
        <v>0</v>
      </c>
      <c r="X735" s="43">
        <f t="shared" si="134"/>
        <v>0</v>
      </c>
      <c r="Y735" s="49">
        <f t="shared" si="144"/>
        <v>0</v>
      </c>
      <c r="AA735">
        <f>Q735/SUM($Q$13:$Q$8772)*3*'[1]PS 6'!$E$366</f>
        <v>2.4058538640911253</v>
      </c>
      <c r="AB735" s="3">
        <f>J735*'[1]PS 6'!$E$368</f>
        <v>180.84390215200011</v>
      </c>
      <c r="AC735" s="3">
        <f t="shared" si="145"/>
        <v>-178.438048287909</v>
      </c>
      <c r="AD735" s="27">
        <f>AC735*'[1]PS 6'!$E$365</f>
        <v>-35.687609657581802</v>
      </c>
      <c r="AE735" s="27">
        <f>IF(AC735&gt;0,AC735*'[1]PS 6'!$E$365,[1]Data!AD735*SUM([1]Data!M735:P735)/1000)</f>
        <v>2.157190513116285E-2</v>
      </c>
    </row>
    <row r="736" spans="2:31">
      <c r="B736" s="23">
        <v>1</v>
      </c>
      <c r="C736" s="23">
        <v>1</v>
      </c>
      <c r="D736" s="23">
        <v>31</v>
      </c>
      <c r="E736" s="23">
        <v>4</v>
      </c>
      <c r="F736" s="48">
        <f>Profiles!F728</f>
        <v>1468</v>
      </c>
      <c r="G736" s="48">
        <f>Profiles!G728</f>
        <v>448.59999999999997</v>
      </c>
      <c r="H736" s="48">
        <f>Profiles!H728</f>
        <v>747.24500000000012</v>
      </c>
      <c r="I736" s="24">
        <f t="shared" si="135"/>
        <v>2663.8450000000003</v>
      </c>
      <c r="J736" s="49">
        <f>Profiles!L728*'2019 Calculations'!$C$8</f>
        <v>53.82258992619051</v>
      </c>
      <c r="K736" s="49">
        <f>Profiles!M728*'2019 Calculations'!$C$9</f>
        <v>0</v>
      </c>
      <c r="L736" s="49">
        <f t="shared" si="136"/>
        <v>2610.0224100738096</v>
      </c>
      <c r="M736" s="49">
        <f>MIN(M735-MIN(IF(L736&gt;0,MIN(L736,'2019 Calculations'!$C$10)),M735)+MIN(IF(L736&lt;0,-L736),'2019 Calculations'!$C$10),'2019 Calculations'!$C$13)</f>
        <v>0</v>
      </c>
      <c r="N736" s="49">
        <f t="shared" si="137"/>
        <v>0</v>
      </c>
      <c r="O736" s="42">
        <f t="shared" si="138"/>
        <v>0</v>
      </c>
      <c r="Q736" s="49">
        <f t="shared" si="139"/>
        <v>2610.0224100738096</v>
      </c>
      <c r="R736" s="70">
        <f t="shared" si="140"/>
        <v>800</v>
      </c>
      <c r="S736" s="70">
        <f t="shared" si="141"/>
        <v>1000</v>
      </c>
      <c r="T736" s="70">
        <f t="shared" si="142"/>
        <v>810.02241007380962</v>
      </c>
      <c r="U736" s="70">
        <f t="shared" si="143"/>
        <v>0</v>
      </c>
      <c r="W736" s="49">
        <f>MIN(MAX(W735+MAX(MIN(SUM($R$5:$U$5)-L736,'2019 Calculations'!$C$10),-'2019 Calculations'!$C$10),0),'2019 Calculations'!$C$13)</f>
        <v>0</v>
      </c>
      <c r="X736" s="43">
        <f t="shared" si="134"/>
        <v>0</v>
      </c>
      <c r="Y736" s="49">
        <f t="shared" si="144"/>
        <v>0</v>
      </c>
      <c r="AA736">
        <f>Q736/SUM($Q$13:$Q$8772)*3*'[1]PS 6'!$E$366</f>
        <v>2.4214244970894012</v>
      </c>
      <c r="AB736" s="3">
        <f>J736*'[1]PS 6'!$E$368</f>
        <v>215.29035970476204</v>
      </c>
      <c r="AC736" s="3">
        <f t="shared" si="145"/>
        <v>-212.86893520767265</v>
      </c>
      <c r="AD736" s="27">
        <f>AC736*'[1]PS 6'!$E$365</f>
        <v>-42.57378704153453</v>
      </c>
      <c r="AE736" s="27">
        <f>IF(AC736&gt;0,AC736*'[1]PS 6'!$E$365,[1]Data!AD736*SUM([1]Data!M736:P736)/1000)</f>
        <v>2.1435759557322184E-2</v>
      </c>
    </row>
    <row r="737" spans="2:31">
      <c r="B737" s="23">
        <v>1</v>
      </c>
      <c r="C737" s="23">
        <v>1</v>
      </c>
      <c r="D737" s="23">
        <v>31</v>
      </c>
      <c r="E737" s="23">
        <v>5</v>
      </c>
      <c r="F737" s="48">
        <f>Profiles!F729</f>
        <v>1472</v>
      </c>
      <c r="G737" s="48">
        <f>Profiles!G729</f>
        <v>448.50000000000006</v>
      </c>
      <c r="H737" s="48">
        <f>Profiles!H729</f>
        <v>715.70499999999993</v>
      </c>
      <c r="I737" s="24">
        <f t="shared" si="135"/>
        <v>2636.2049999999999</v>
      </c>
      <c r="J737" s="49">
        <f>Profiles!L729*'2019 Calculations'!$C$8</f>
        <v>64.587107911428618</v>
      </c>
      <c r="K737" s="49">
        <f>Profiles!M729*'2019 Calculations'!$C$9</f>
        <v>0</v>
      </c>
      <c r="L737" s="49">
        <f t="shared" si="136"/>
        <v>2571.6178920885714</v>
      </c>
      <c r="M737" s="49">
        <f>MIN(M736-MIN(IF(L737&gt;0,MIN(L737,'2019 Calculations'!$C$10)),M736)+MIN(IF(L737&lt;0,-L737),'2019 Calculations'!$C$10),'2019 Calculations'!$C$13)</f>
        <v>0</v>
      </c>
      <c r="N737" s="49">
        <f t="shared" si="137"/>
        <v>0</v>
      </c>
      <c r="O737" s="42">
        <f t="shared" si="138"/>
        <v>0</v>
      </c>
      <c r="Q737" s="49">
        <f t="shared" si="139"/>
        <v>2571.6178920885714</v>
      </c>
      <c r="R737" s="70">
        <f t="shared" si="140"/>
        <v>800</v>
      </c>
      <c r="S737" s="70">
        <f t="shared" si="141"/>
        <v>1000</v>
      </c>
      <c r="T737" s="70">
        <f t="shared" si="142"/>
        <v>771.61789208857135</v>
      </c>
      <c r="U737" s="70">
        <f t="shared" si="143"/>
        <v>0</v>
      </c>
      <c r="W737" s="49">
        <f>MIN(MAX(W736+MAX(MIN(SUM($R$5:$U$5)-L737,'2019 Calculations'!$C$10),-'2019 Calculations'!$C$10),0),'2019 Calculations'!$C$13)</f>
        <v>0</v>
      </c>
      <c r="X737" s="43">
        <f t="shared" si="134"/>
        <v>0</v>
      </c>
      <c r="Y737" s="49">
        <f t="shared" si="144"/>
        <v>0</v>
      </c>
      <c r="AA737">
        <f>Q737/SUM($Q$13:$Q$8772)*3*'[1]PS 6'!$E$366</f>
        <v>2.3857950556373115</v>
      </c>
      <c r="AB737" s="3">
        <f>J737*'[1]PS 6'!$E$368</f>
        <v>258.34843164571447</v>
      </c>
      <c r="AC737" s="3">
        <f t="shared" si="145"/>
        <v>-255.96263659007715</v>
      </c>
      <c r="AD737" s="27">
        <f>AC737*'[1]PS 6'!$E$365</f>
        <v>-51.192527318015436</v>
      </c>
      <c r="AE737" s="27">
        <f>IF(AC737&gt;0,AC737*'[1]PS 6'!$E$365,[1]Data!AD737*SUM([1]Data!M737:P737)/1000)</f>
        <v>2.3729473771287455E-2</v>
      </c>
    </row>
    <row r="738" spans="2:31">
      <c r="B738" s="23">
        <v>1</v>
      </c>
      <c r="C738" s="23">
        <v>1</v>
      </c>
      <c r="D738" s="23">
        <v>31</v>
      </c>
      <c r="E738" s="23">
        <v>6</v>
      </c>
      <c r="F738" s="48">
        <f>Profiles!F730</f>
        <v>1580</v>
      </c>
      <c r="G738" s="48">
        <f>Profiles!G730</f>
        <v>795.2</v>
      </c>
      <c r="H738" s="48">
        <f>Profiles!H730</f>
        <v>754.35400000000004</v>
      </c>
      <c r="I738" s="24">
        <f t="shared" si="135"/>
        <v>3129.5540000000001</v>
      </c>
      <c r="J738" s="49">
        <f>Profiles!L730*'2019 Calculations'!$C$8</f>
        <v>30.140650358666687</v>
      </c>
      <c r="K738" s="49">
        <f>Profiles!M730*'2019 Calculations'!$C$9</f>
        <v>0</v>
      </c>
      <c r="L738" s="49">
        <f t="shared" si="136"/>
        <v>3099.4133496413333</v>
      </c>
      <c r="M738" s="49">
        <f>MIN(M737-MIN(IF(L738&gt;0,MIN(L738,'2019 Calculations'!$C$10)),M737)+MIN(IF(L738&lt;0,-L738),'2019 Calculations'!$C$10),'2019 Calculations'!$C$13)</f>
        <v>0</v>
      </c>
      <c r="N738" s="49">
        <f t="shared" si="137"/>
        <v>0</v>
      </c>
      <c r="O738" s="42">
        <f t="shared" si="138"/>
        <v>0</v>
      </c>
      <c r="Q738" s="49">
        <f t="shared" si="139"/>
        <v>3099.4133496413333</v>
      </c>
      <c r="R738" s="70">
        <f t="shared" si="140"/>
        <v>800</v>
      </c>
      <c r="S738" s="70">
        <f t="shared" si="141"/>
        <v>1000</v>
      </c>
      <c r="T738" s="70">
        <f t="shared" si="142"/>
        <v>1299.4133496413333</v>
      </c>
      <c r="U738" s="70">
        <f t="shared" si="143"/>
        <v>0</v>
      </c>
      <c r="W738" s="49">
        <f>MIN(MAX(W737+MAX(MIN(SUM($R$5:$U$5)-L738,'2019 Calculations'!$C$10),-'2019 Calculations'!$C$10),0),'2019 Calculations'!$C$13)</f>
        <v>0</v>
      </c>
      <c r="X738" s="43">
        <f t="shared" si="134"/>
        <v>0</v>
      </c>
      <c r="Y738" s="49">
        <f t="shared" si="144"/>
        <v>0</v>
      </c>
      <c r="AA738">
        <f>Q738/SUM($Q$13:$Q$8772)*3*'[1]PS 6'!$E$366</f>
        <v>2.8754524798180587</v>
      </c>
      <c r="AB738" s="3">
        <f>J738*'[1]PS 6'!$E$368</f>
        <v>120.56260143466675</v>
      </c>
      <c r="AC738" s="3">
        <f t="shared" si="145"/>
        <v>-117.68714895484868</v>
      </c>
      <c r="AD738" s="27">
        <f>AC738*'[1]PS 6'!$E$365</f>
        <v>-23.537429790969739</v>
      </c>
      <c r="AE738" s="27">
        <f>IF(AC738&gt;0,AC738*'[1]PS 6'!$E$365,[1]Data!AD738*SUM([1]Data!M738:P738)/1000)</f>
        <v>3.1877339837446179E-2</v>
      </c>
    </row>
    <row r="739" spans="2:31">
      <c r="B739" s="23">
        <v>1</v>
      </c>
      <c r="C739" s="23">
        <v>1</v>
      </c>
      <c r="D739" s="23">
        <v>31</v>
      </c>
      <c r="E739" s="23">
        <v>7</v>
      </c>
      <c r="F739" s="48">
        <f>Profiles!F731</f>
        <v>2064</v>
      </c>
      <c r="G739" s="48">
        <f>Profiles!G731</f>
        <v>911.7</v>
      </c>
      <c r="H739" s="48">
        <f>Profiles!H731</f>
        <v>817.60899999999992</v>
      </c>
      <c r="I739" s="24">
        <f t="shared" si="135"/>
        <v>3793.3089999999997</v>
      </c>
      <c r="J739" s="49">
        <f>Profiles!L731*'2019 Calculations'!$C$8</f>
        <v>25.834843164571446</v>
      </c>
      <c r="K739" s="49">
        <f>Profiles!M731*'2019 Calculations'!$C$9</f>
        <v>0</v>
      </c>
      <c r="L739" s="49">
        <f t="shared" si="136"/>
        <v>3767.4741568354284</v>
      </c>
      <c r="M739" s="49">
        <f>MIN(M738-MIN(IF(L739&gt;0,MIN(L739,'2019 Calculations'!$C$10)),M738)+MIN(IF(L739&lt;0,-L739),'2019 Calculations'!$C$10),'2019 Calculations'!$C$13)</f>
        <v>0</v>
      </c>
      <c r="N739" s="49">
        <f t="shared" si="137"/>
        <v>0</v>
      </c>
      <c r="O739" s="42">
        <f t="shared" si="138"/>
        <v>0</v>
      </c>
      <c r="Q739" s="49">
        <f t="shared" si="139"/>
        <v>3767.4741568354284</v>
      </c>
      <c r="R739" s="70">
        <f t="shared" si="140"/>
        <v>800</v>
      </c>
      <c r="S739" s="70">
        <f t="shared" si="141"/>
        <v>1000</v>
      </c>
      <c r="T739" s="70">
        <f t="shared" si="142"/>
        <v>1967.4741568354284</v>
      </c>
      <c r="U739" s="70">
        <f t="shared" si="143"/>
        <v>0</v>
      </c>
      <c r="W739" s="49">
        <f>MIN(MAX(W738+MAX(MIN(SUM($R$5:$U$5)-L739,'2019 Calculations'!$C$10),-'2019 Calculations'!$C$10),0),'2019 Calculations'!$C$13)</f>
        <v>0</v>
      </c>
      <c r="X739" s="43">
        <f t="shared" si="134"/>
        <v>0</v>
      </c>
      <c r="Y739" s="49">
        <f t="shared" si="144"/>
        <v>0</v>
      </c>
      <c r="AA739">
        <f>Q739/SUM($Q$13:$Q$8772)*3*'[1]PS 6'!$E$366</f>
        <v>3.4952398034216734</v>
      </c>
      <c r="AB739" s="3">
        <f>J739*'[1]PS 6'!$E$368</f>
        <v>103.33937265828578</v>
      </c>
      <c r="AC739" s="3">
        <f t="shared" si="145"/>
        <v>-99.844132854864114</v>
      </c>
      <c r="AD739" s="27">
        <f>AC739*'[1]PS 6'!$E$365</f>
        <v>-19.968826570972823</v>
      </c>
      <c r="AE739" s="27">
        <f>IF(AC739&gt;0,AC739*'[1]PS 6'!$E$365,[1]Data!AD739*SUM([1]Data!M739:P739)/1000)</f>
        <v>4.3832881757399744E-2</v>
      </c>
    </row>
    <row r="740" spans="2:31">
      <c r="B740" s="23">
        <v>1</v>
      </c>
      <c r="C740" s="23">
        <v>1</v>
      </c>
      <c r="D740" s="23">
        <v>31</v>
      </c>
      <c r="E740" s="23">
        <v>8</v>
      </c>
      <c r="F740" s="48">
        <f>Profiles!F732</f>
        <v>2652</v>
      </c>
      <c r="G740" s="48">
        <f>Profiles!G732</f>
        <v>697.7</v>
      </c>
      <c r="H740" s="48">
        <f>Profiles!H732</f>
        <v>965.73099999999999</v>
      </c>
      <c r="I740" s="24">
        <f t="shared" si="135"/>
        <v>4315.4309999999996</v>
      </c>
      <c r="J740" s="49">
        <f>Profiles!L732*'2019 Calculations'!$C$8</f>
        <v>86.116143881904833</v>
      </c>
      <c r="K740" s="49">
        <f>Profiles!M732*'2019 Calculations'!$C$9</f>
        <v>69.249896696254709</v>
      </c>
      <c r="L740" s="49">
        <f t="shared" si="136"/>
        <v>4160.0649594218403</v>
      </c>
      <c r="M740" s="49">
        <f>MIN(M739-MIN(IF(L740&gt;0,MIN(L740,'2019 Calculations'!$C$10)),M739)+MIN(IF(L740&lt;0,-L740),'2019 Calculations'!$C$10),'2019 Calculations'!$C$13)</f>
        <v>0</v>
      </c>
      <c r="N740" s="49">
        <f t="shared" si="137"/>
        <v>0</v>
      </c>
      <c r="O740" s="42">
        <f t="shared" si="138"/>
        <v>0</v>
      </c>
      <c r="Q740" s="49">
        <f t="shared" si="139"/>
        <v>4160.0649594218403</v>
      </c>
      <c r="R740" s="70">
        <f t="shared" si="140"/>
        <v>800</v>
      </c>
      <c r="S740" s="70">
        <f t="shared" si="141"/>
        <v>1000</v>
      </c>
      <c r="T740" s="70">
        <f t="shared" si="142"/>
        <v>2360.0649594218403</v>
      </c>
      <c r="U740" s="70">
        <f t="shared" si="143"/>
        <v>0</v>
      </c>
      <c r="W740" s="49">
        <f>MIN(MAX(W739+MAX(MIN(SUM($R$5:$U$5)-L740,'2019 Calculations'!$C$10),-'2019 Calculations'!$C$10),0),'2019 Calculations'!$C$13)</f>
        <v>0</v>
      </c>
      <c r="X740" s="43">
        <f t="shared" si="134"/>
        <v>0</v>
      </c>
      <c r="Y740" s="49">
        <f t="shared" si="144"/>
        <v>0</v>
      </c>
      <c r="AA740">
        <f>Q740/SUM($Q$13:$Q$8772)*3*'[1]PS 6'!$E$366</f>
        <v>3.8594623415292459</v>
      </c>
      <c r="AB740" s="3">
        <f>J740*'[1]PS 6'!$E$368</f>
        <v>344.46457552761933</v>
      </c>
      <c r="AC740" s="3">
        <f t="shared" si="145"/>
        <v>-340.60511318609008</v>
      </c>
      <c r="AD740" s="27">
        <f>AC740*'[1]PS 6'!$E$365</f>
        <v>-68.121022637218019</v>
      </c>
      <c r="AE740" s="27">
        <f>IF(AC740&gt;0,AC740*'[1]PS 6'!$E$365,[1]Data!AD740*SUM([1]Data!M740:P740)/1000)</f>
        <v>3.1736601494018787E-2</v>
      </c>
    </row>
    <row r="741" spans="2:31">
      <c r="B741" s="23">
        <v>1</v>
      </c>
      <c r="C741" s="23">
        <v>1</v>
      </c>
      <c r="D741" s="23">
        <v>31</v>
      </c>
      <c r="E741" s="23">
        <v>9</v>
      </c>
      <c r="F741" s="48">
        <f>Profiles!F733</f>
        <v>2528</v>
      </c>
      <c r="G741" s="48">
        <f>Profiles!G733</f>
        <v>1794.2</v>
      </c>
      <c r="H741" s="48">
        <f>Profiles!H733</f>
        <v>1219.9289999999999</v>
      </c>
      <c r="I741" s="24">
        <f t="shared" si="135"/>
        <v>5542.1289999999999</v>
      </c>
      <c r="J741" s="49">
        <f>Profiles!L733*'2019 Calculations'!$C$8</f>
        <v>88.269047478952444</v>
      </c>
      <c r="K741" s="49">
        <f>Profiles!M733*'2019 Calculations'!$C$9</f>
        <v>274.06998254024001</v>
      </c>
      <c r="L741" s="49">
        <f t="shared" si="136"/>
        <v>5179.7899699808077</v>
      </c>
      <c r="M741" s="49">
        <f>MIN(M740-MIN(IF(L741&gt;0,MIN(L741,'2019 Calculations'!$C$10)),M740)+MIN(IF(L741&lt;0,-L741),'2019 Calculations'!$C$10),'2019 Calculations'!$C$13)</f>
        <v>0</v>
      </c>
      <c r="N741" s="49">
        <f t="shared" si="137"/>
        <v>0</v>
      </c>
      <c r="O741" s="42">
        <f t="shared" si="138"/>
        <v>0</v>
      </c>
      <c r="Q741" s="49">
        <f t="shared" si="139"/>
        <v>5179.7899699808077</v>
      </c>
      <c r="R741" s="70">
        <f t="shared" si="140"/>
        <v>800</v>
      </c>
      <c r="S741" s="70">
        <f t="shared" si="141"/>
        <v>1000</v>
      </c>
      <c r="T741" s="70">
        <f t="shared" si="142"/>
        <v>3379.7899699808077</v>
      </c>
      <c r="U741" s="70">
        <f t="shared" si="143"/>
        <v>0</v>
      </c>
      <c r="W741" s="49">
        <f>MIN(MAX(W740+MAX(MIN(SUM($R$5:$U$5)-L741,'2019 Calculations'!$C$10),-'2019 Calculations'!$C$10),0),'2019 Calculations'!$C$13)</f>
        <v>0</v>
      </c>
      <c r="X741" s="43">
        <f t="shared" si="134"/>
        <v>0</v>
      </c>
      <c r="Y741" s="49">
        <f t="shared" si="144"/>
        <v>0</v>
      </c>
      <c r="AA741">
        <f>Q741/SUM($Q$13:$Q$8772)*3*'[1]PS 6'!$E$366</f>
        <v>4.8055029239135196</v>
      </c>
      <c r="AB741" s="3">
        <f>J741*'[1]PS 6'!$E$368</f>
        <v>353.07618991580978</v>
      </c>
      <c r="AC741" s="3">
        <f t="shared" si="145"/>
        <v>-348.27068699189624</v>
      </c>
      <c r="AD741" s="27">
        <f>AC741*'[1]PS 6'!$E$365</f>
        <v>-69.654137398379248</v>
      </c>
      <c r="AE741" s="27">
        <f>IF(AC741&gt;0,AC741*'[1]PS 6'!$E$365,[1]Data!AD741*SUM([1]Data!M741:P741)/1000)</f>
        <v>-1.8474987724362963E-3</v>
      </c>
    </row>
    <row r="742" spans="2:31">
      <c r="B742" s="23">
        <v>1</v>
      </c>
      <c r="C742" s="23">
        <v>1</v>
      </c>
      <c r="D742" s="23">
        <v>31</v>
      </c>
      <c r="E742" s="23">
        <v>10</v>
      </c>
      <c r="F742" s="48">
        <f>Profiles!F734</f>
        <v>2116</v>
      </c>
      <c r="G742" s="48">
        <f>Profiles!G734</f>
        <v>1794.2</v>
      </c>
      <c r="H742" s="48">
        <f>Profiles!H734</f>
        <v>1245.2189999999998</v>
      </c>
      <c r="I742" s="24">
        <f t="shared" si="135"/>
        <v>5155.4189999999999</v>
      </c>
      <c r="J742" s="49">
        <f>Profiles!L734*'2019 Calculations'!$C$8</f>
        <v>38.752264746857165</v>
      </c>
      <c r="K742" s="49">
        <f>Profiles!M734*'2019 Calculations'!$C$9</f>
        <v>474.20712683853168</v>
      </c>
      <c r="L742" s="49">
        <f t="shared" si="136"/>
        <v>4642.4596084146115</v>
      </c>
      <c r="M742" s="49">
        <f>MIN(M741-MIN(IF(L742&gt;0,MIN(L742,'2019 Calculations'!$C$10)),M741)+MIN(IF(L742&lt;0,-L742),'2019 Calculations'!$C$10),'2019 Calculations'!$C$13)</f>
        <v>0</v>
      </c>
      <c r="N742" s="49">
        <f t="shared" si="137"/>
        <v>0</v>
      </c>
      <c r="O742" s="42">
        <f t="shared" si="138"/>
        <v>0</v>
      </c>
      <c r="Q742" s="49">
        <f t="shared" si="139"/>
        <v>4642.4596084146115</v>
      </c>
      <c r="R742" s="70">
        <f t="shared" si="140"/>
        <v>800</v>
      </c>
      <c r="S742" s="70">
        <f t="shared" si="141"/>
        <v>1000</v>
      </c>
      <c r="T742" s="70">
        <f t="shared" si="142"/>
        <v>2842.4596084146115</v>
      </c>
      <c r="U742" s="70">
        <f t="shared" si="143"/>
        <v>0</v>
      </c>
      <c r="W742" s="49">
        <f>MIN(MAX(W741+MAX(MIN(SUM($R$5:$U$5)-L742,'2019 Calculations'!$C$10),-'2019 Calculations'!$C$10),0),'2019 Calculations'!$C$13)</f>
        <v>0</v>
      </c>
      <c r="X742" s="43">
        <f t="shared" si="134"/>
        <v>0</v>
      </c>
      <c r="Y742" s="49">
        <f t="shared" si="144"/>
        <v>0</v>
      </c>
      <c r="AA742">
        <f>Q742/SUM($Q$13:$Q$8772)*3*'[1]PS 6'!$E$366</f>
        <v>4.3069995794577531</v>
      </c>
      <c r="AB742" s="3">
        <f>J742*'[1]PS 6'!$E$368</f>
        <v>155.00905898742866</v>
      </c>
      <c r="AC742" s="3">
        <f t="shared" si="145"/>
        <v>-150.70205940797089</v>
      </c>
      <c r="AD742" s="27">
        <f>AC742*'[1]PS 6'!$E$365</f>
        <v>-30.140411881594179</v>
      </c>
      <c r="AE742" s="27">
        <f>IF(AC742&gt;0,AC742*'[1]PS 6'!$E$365,[1]Data!AD742*SUM([1]Data!M742:P742)/1000)</f>
        <v>-3.9135548122017451E-2</v>
      </c>
    </row>
    <row r="743" spans="2:31">
      <c r="B743" s="23">
        <v>1</v>
      </c>
      <c r="C743" s="23">
        <v>1</v>
      </c>
      <c r="D743" s="23">
        <v>31</v>
      </c>
      <c r="E743" s="23">
        <v>11</v>
      </c>
      <c r="F743" s="48">
        <f>Profiles!F735</f>
        <v>2128</v>
      </c>
      <c r="G743" s="48">
        <f>Profiles!G735</f>
        <v>1794.2</v>
      </c>
      <c r="H743" s="48">
        <f>Profiles!H735</f>
        <v>1245.2189999999998</v>
      </c>
      <c r="I743" s="24">
        <f t="shared" si="135"/>
        <v>5167.4189999999999</v>
      </c>
      <c r="J743" s="49">
        <f>Profiles!L735*'2019 Calculations'!$C$8</f>
        <v>12.917421582285723</v>
      </c>
      <c r="K743" s="49">
        <f>Profiles!M735*'2019 Calculations'!$C$9</f>
        <v>598.90656001766388</v>
      </c>
      <c r="L743" s="49">
        <f t="shared" si="136"/>
        <v>4555.5950184000503</v>
      </c>
      <c r="M743" s="49">
        <f>MIN(M742-MIN(IF(L743&gt;0,MIN(L743,'2019 Calculations'!$C$10)),M742)+MIN(IF(L743&lt;0,-L743),'2019 Calculations'!$C$10),'2019 Calculations'!$C$13)</f>
        <v>0</v>
      </c>
      <c r="N743" s="49">
        <f t="shared" si="137"/>
        <v>0</v>
      </c>
      <c r="O743" s="42">
        <f t="shared" si="138"/>
        <v>0</v>
      </c>
      <c r="Q743" s="49">
        <f t="shared" si="139"/>
        <v>4555.5950184000503</v>
      </c>
      <c r="R743" s="70">
        <f t="shared" si="140"/>
        <v>800</v>
      </c>
      <c r="S743" s="70">
        <f t="shared" si="141"/>
        <v>1000</v>
      </c>
      <c r="T743" s="70">
        <f t="shared" si="142"/>
        <v>2755.5950184000503</v>
      </c>
      <c r="U743" s="70">
        <f t="shared" si="143"/>
        <v>0</v>
      </c>
      <c r="W743" s="49">
        <f>MIN(MAX(W742+MAX(MIN(SUM($R$5:$U$5)-L743,'2019 Calculations'!$C$10),-'2019 Calculations'!$C$10),0),'2019 Calculations'!$C$13)</f>
        <v>0</v>
      </c>
      <c r="X743" s="43">
        <f t="shared" si="134"/>
        <v>0</v>
      </c>
      <c r="Y743" s="49">
        <f t="shared" si="144"/>
        <v>0</v>
      </c>
      <c r="AA743">
        <f>Q743/SUM($Q$13:$Q$8772)*3*'[1]PS 6'!$E$366</f>
        <v>4.2264117479590437</v>
      </c>
      <c r="AB743" s="3">
        <f>J743*'[1]PS 6'!$E$368</f>
        <v>51.669686329142891</v>
      </c>
      <c r="AC743" s="3">
        <f t="shared" si="145"/>
        <v>-47.44327458118385</v>
      </c>
      <c r="AD743" s="27">
        <f>AC743*'[1]PS 6'!$E$365</f>
        <v>-9.4886549162367704</v>
      </c>
      <c r="AE743" s="27">
        <f>IF(AC743&gt;0,AC743*'[1]PS 6'!$E$365,[1]Data!AD743*SUM([1]Data!M743:P743)/1000)</f>
        <v>-4.7543026994363954E-2</v>
      </c>
    </row>
    <row r="744" spans="2:31">
      <c r="B744" s="23">
        <v>1</v>
      </c>
      <c r="C744" s="23">
        <v>1</v>
      </c>
      <c r="D744" s="23">
        <v>31</v>
      </c>
      <c r="E744" s="23">
        <v>12</v>
      </c>
      <c r="F744" s="48">
        <f>Profiles!F736</f>
        <v>2044</v>
      </c>
      <c r="G744" s="48">
        <f>Profiles!G736</f>
        <v>1794.2</v>
      </c>
      <c r="H744" s="48">
        <f>Profiles!H736</f>
        <v>1240.6579999999999</v>
      </c>
      <c r="I744" s="24">
        <f t="shared" si="135"/>
        <v>5078.8580000000002</v>
      </c>
      <c r="J744" s="49">
        <f>Profiles!L736*'2019 Calculations'!$C$8</f>
        <v>10.764517985238104</v>
      </c>
      <c r="K744" s="49">
        <f>Profiles!M736*'2019 Calculations'!$C$9</f>
        <v>652.83315386284062</v>
      </c>
      <c r="L744" s="49">
        <f t="shared" si="136"/>
        <v>4415.2603281519214</v>
      </c>
      <c r="M744" s="49">
        <f>MIN(M743-MIN(IF(L744&gt;0,MIN(L744,'2019 Calculations'!$C$10)),M743)+MIN(IF(L744&lt;0,-L744),'2019 Calculations'!$C$10),'2019 Calculations'!$C$13)</f>
        <v>0</v>
      </c>
      <c r="N744" s="49">
        <f t="shared" si="137"/>
        <v>0</v>
      </c>
      <c r="O744" s="42">
        <f t="shared" si="138"/>
        <v>0</v>
      </c>
      <c r="Q744" s="49">
        <f t="shared" si="139"/>
        <v>4415.2603281519214</v>
      </c>
      <c r="R744" s="70">
        <f t="shared" si="140"/>
        <v>800</v>
      </c>
      <c r="S744" s="70">
        <f t="shared" si="141"/>
        <v>1000</v>
      </c>
      <c r="T744" s="70">
        <f t="shared" si="142"/>
        <v>2615.2603281519214</v>
      </c>
      <c r="U744" s="70">
        <f t="shared" si="143"/>
        <v>0</v>
      </c>
      <c r="W744" s="49">
        <f>MIN(MAX(W743+MAX(MIN(SUM($R$5:$U$5)-L744,'2019 Calculations'!$C$10),-'2019 Calculations'!$C$10),0),'2019 Calculations'!$C$13)</f>
        <v>0</v>
      </c>
      <c r="X744" s="43">
        <f t="shared" si="134"/>
        <v>0</v>
      </c>
      <c r="Y744" s="49">
        <f t="shared" si="144"/>
        <v>0</v>
      </c>
      <c r="AA744">
        <f>Q744/SUM($Q$13:$Q$8772)*3*'[1]PS 6'!$E$366</f>
        <v>4.0962175184203531</v>
      </c>
      <c r="AB744" s="3">
        <f>J744*'[1]PS 6'!$E$368</f>
        <v>43.058071940952416</v>
      </c>
      <c r="AC744" s="3">
        <f t="shared" si="145"/>
        <v>-38.961854422532063</v>
      </c>
      <c r="AD744" s="27">
        <f>AC744*'[1]PS 6'!$E$365</f>
        <v>-7.792370884506413</v>
      </c>
      <c r="AE744" s="27">
        <f>IF(AC744&gt;0,AC744*'[1]PS 6'!$E$365,[1]Data!AD744*SUM([1]Data!M744:P744)/1000)</f>
        <v>-4.2269210783917092E-2</v>
      </c>
    </row>
    <row r="745" spans="2:31">
      <c r="B745" s="23">
        <v>1</v>
      </c>
      <c r="C745" s="23">
        <v>1</v>
      </c>
      <c r="D745" s="23">
        <v>31</v>
      </c>
      <c r="E745" s="23">
        <v>13</v>
      </c>
      <c r="F745" s="48">
        <f>Profiles!F737</f>
        <v>1970</v>
      </c>
      <c r="G745" s="48">
        <f>Profiles!G737</f>
        <v>1694.6</v>
      </c>
      <c r="H745" s="48">
        <f>Profiles!H737</f>
        <v>1215.9880000000001</v>
      </c>
      <c r="I745" s="24">
        <f t="shared" si="135"/>
        <v>4880.5879999999997</v>
      </c>
      <c r="J745" s="49">
        <f>Profiles!L737*'2019 Calculations'!$C$8</f>
        <v>25.834843164571446</v>
      </c>
      <c r="K745" s="49">
        <f>Profiles!M737*'2019 Calculations'!$C$9</f>
        <v>655.78680835958528</v>
      </c>
      <c r="L745" s="49">
        <f t="shared" si="136"/>
        <v>4198.966348475843</v>
      </c>
      <c r="M745" s="49">
        <f>MIN(M744-MIN(IF(L745&gt;0,MIN(L745,'2019 Calculations'!$C$10)),M744)+MIN(IF(L745&lt;0,-L745),'2019 Calculations'!$C$10),'2019 Calculations'!$C$13)</f>
        <v>0</v>
      </c>
      <c r="N745" s="49">
        <f t="shared" si="137"/>
        <v>0</v>
      </c>
      <c r="O745" s="42">
        <f t="shared" si="138"/>
        <v>0</v>
      </c>
      <c r="Q745" s="49">
        <f t="shared" si="139"/>
        <v>4198.966348475843</v>
      </c>
      <c r="R745" s="70">
        <f t="shared" si="140"/>
        <v>800</v>
      </c>
      <c r="S745" s="70">
        <f t="shared" si="141"/>
        <v>1000</v>
      </c>
      <c r="T745" s="70">
        <f t="shared" si="142"/>
        <v>2398.966348475843</v>
      </c>
      <c r="U745" s="70">
        <f t="shared" si="143"/>
        <v>0</v>
      </c>
      <c r="W745" s="49">
        <f>MIN(MAX(W744+MAX(MIN(SUM($R$5:$U$5)-L745,'2019 Calculations'!$C$10),-'2019 Calculations'!$C$10),0),'2019 Calculations'!$C$13)</f>
        <v>0</v>
      </c>
      <c r="X745" s="43">
        <f t="shared" si="134"/>
        <v>0</v>
      </c>
      <c r="Y745" s="49">
        <f t="shared" si="144"/>
        <v>0</v>
      </c>
      <c r="AA745">
        <f>Q745/SUM($Q$13:$Q$8772)*3*'[1]PS 6'!$E$366</f>
        <v>3.8955527505857348</v>
      </c>
      <c r="AB745" s="3">
        <f>J745*'[1]PS 6'!$E$368</f>
        <v>103.33937265828578</v>
      </c>
      <c r="AC745" s="3">
        <f t="shared" si="145"/>
        <v>-99.443819907700046</v>
      </c>
      <c r="AD745" s="27">
        <f>AC745*'[1]PS 6'!$E$365</f>
        <v>-19.888763981540009</v>
      </c>
      <c r="AE745" s="27">
        <f>IF(AC745&gt;0,AC745*'[1]PS 6'!$E$365,[1]Data!AD745*SUM([1]Data!M745:P745)/1000)</f>
        <v>-3.6711563592893258E-2</v>
      </c>
    </row>
    <row r="746" spans="2:31">
      <c r="B746" s="23">
        <v>1</v>
      </c>
      <c r="C746" s="23">
        <v>1</v>
      </c>
      <c r="D746" s="23">
        <v>31</v>
      </c>
      <c r="E746" s="23">
        <v>14</v>
      </c>
      <c r="F746" s="48">
        <f>Profiles!F738</f>
        <v>1880.0000000000002</v>
      </c>
      <c r="G746" s="48">
        <f>Profiles!G738</f>
        <v>1794.2</v>
      </c>
      <c r="H746" s="48">
        <f>Profiles!H738</f>
        <v>1242.518</v>
      </c>
      <c r="I746" s="24">
        <f t="shared" si="135"/>
        <v>4916.7180000000008</v>
      </c>
      <c r="J746" s="49">
        <f>Profiles!L738*'2019 Calculations'!$C$8</f>
        <v>45.210975538000028</v>
      </c>
      <c r="K746" s="49">
        <f>Profiles!M738*'2019 Calculations'!$C$9</f>
        <v>610.48872019168004</v>
      </c>
      <c r="L746" s="49">
        <f t="shared" si="136"/>
        <v>4261.0183042703211</v>
      </c>
      <c r="M746" s="49">
        <f>MIN(M745-MIN(IF(L746&gt;0,MIN(L746,'2019 Calculations'!$C$10)),M745)+MIN(IF(L746&lt;0,-L746),'2019 Calculations'!$C$10),'2019 Calculations'!$C$13)</f>
        <v>0</v>
      </c>
      <c r="N746" s="49">
        <f t="shared" si="137"/>
        <v>0</v>
      </c>
      <c r="O746" s="42">
        <f t="shared" si="138"/>
        <v>0</v>
      </c>
      <c r="Q746" s="49">
        <f t="shared" si="139"/>
        <v>4261.0183042703211</v>
      </c>
      <c r="R746" s="70">
        <f t="shared" si="140"/>
        <v>800</v>
      </c>
      <c r="S746" s="70">
        <f t="shared" si="141"/>
        <v>1000</v>
      </c>
      <c r="T746" s="70">
        <f t="shared" si="142"/>
        <v>2461.0183042703211</v>
      </c>
      <c r="U746" s="70">
        <f t="shared" si="143"/>
        <v>0</v>
      </c>
      <c r="W746" s="49">
        <f>MIN(MAX(W745+MAX(MIN(SUM($R$5:$U$5)-L746,'2019 Calculations'!$C$10),-'2019 Calculations'!$C$10),0),'2019 Calculations'!$C$13)</f>
        <v>0</v>
      </c>
      <c r="X746" s="43">
        <f t="shared" si="134"/>
        <v>0</v>
      </c>
      <c r="Y746" s="49">
        <f t="shared" si="144"/>
        <v>0</v>
      </c>
      <c r="AA746">
        <f>Q746/SUM($Q$13:$Q$8772)*3*'[1]PS 6'!$E$366</f>
        <v>3.9531208868872194</v>
      </c>
      <c r="AB746" s="3">
        <f>J746*'[1]PS 6'!$E$368</f>
        <v>180.84390215200011</v>
      </c>
      <c r="AC746" s="3">
        <f t="shared" si="145"/>
        <v>-176.89078126511291</v>
      </c>
      <c r="AD746" s="27">
        <f>AC746*'[1]PS 6'!$E$365</f>
        <v>-35.378156253022581</v>
      </c>
      <c r="AE746" s="27">
        <f>IF(AC746&gt;0,AC746*'[1]PS 6'!$E$365,[1]Data!AD746*SUM([1]Data!M746:P746)/1000)</f>
        <v>-3.3385129337043261E-2</v>
      </c>
    </row>
    <row r="747" spans="2:31">
      <c r="B747" s="23">
        <v>1</v>
      </c>
      <c r="C747" s="23">
        <v>1</v>
      </c>
      <c r="D747" s="23">
        <v>31</v>
      </c>
      <c r="E747" s="23">
        <v>15</v>
      </c>
      <c r="F747" s="48">
        <f>Profiles!F739</f>
        <v>1870</v>
      </c>
      <c r="G747" s="48">
        <f>Profiles!G739</f>
        <v>1794.2</v>
      </c>
      <c r="H747" s="48">
        <f>Profiles!H739</f>
        <v>1242.518</v>
      </c>
      <c r="I747" s="24">
        <f t="shared" si="135"/>
        <v>4906.7179999999998</v>
      </c>
      <c r="J747" s="49">
        <f>Profiles!L739*'2019 Calculations'!$C$8</f>
        <v>43.058071940952416</v>
      </c>
      <c r="K747" s="49">
        <f>Profiles!M739*'2019 Calculations'!$C$9</f>
        <v>463.59149823146737</v>
      </c>
      <c r="L747" s="49">
        <f t="shared" si="136"/>
        <v>4400.0684298275801</v>
      </c>
      <c r="M747" s="49">
        <f>MIN(M746-MIN(IF(L747&gt;0,MIN(L747,'2019 Calculations'!$C$10)),M746)+MIN(IF(L747&lt;0,-L747),'2019 Calculations'!$C$10),'2019 Calculations'!$C$13)</f>
        <v>0</v>
      </c>
      <c r="N747" s="49">
        <f t="shared" si="137"/>
        <v>0</v>
      </c>
      <c r="O747" s="42">
        <f t="shared" si="138"/>
        <v>0</v>
      </c>
      <c r="Q747" s="49">
        <f t="shared" si="139"/>
        <v>4400.0684298275801</v>
      </c>
      <c r="R747" s="70">
        <f t="shared" si="140"/>
        <v>800</v>
      </c>
      <c r="S747" s="70">
        <f t="shared" si="141"/>
        <v>1000</v>
      </c>
      <c r="T747" s="70">
        <f t="shared" si="142"/>
        <v>2600.0684298275801</v>
      </c>
      <c r="U747" s="70">
        <f t="shared" si="143"/>
        <v>0</v>
      </c>
      <c r="W747" s="49">
        <f>MIN(MAX(W746+MAX(MIN(SUM($R$5:$U$5)-L747,'2019 Calculations'!$C$10),-'2019 Calculations'!$C$10),0),'2019 Calculations'!$C$13)</f>
        <v>0</v>
      </c>
      <c r="X747" s="43">
        <f t="shared" si="134"/>
        <v>0</v>
      </c>
      <c r="Y747" s="49">
        <f t="shared" si="144"/>
        <v>0</v>
      </c>
      <c r="AA747">
        <f>Q747/SUM($Q$13:$Q$8772)*3*'[1]PS 6'!$E$366</f>
        <v>4.0821233732444844</v>
      </c>
      <c r="AB747" s="3">
        <f>J747*'[1]PS 6'!$E$368</f>
        <v>172.23228776380967</v>
      </c>
      <c r="AC747" s="3">
        <f t="shared" si="145"/>
        <v>-168.15016439056518</v>
      </c>
      <c r="AD747" s="27">
        <f>AC747*'[1]PS 6'!$E$365</f>
        <v>-33.630032878113035</v>
      </c>
      <c r="AE747" s="27">
        <f>IF(AC747&gt;0,AC747*'[1]PS 6'!$E$365,[1]Data!AD747*SUM([1]Data!M747:P747)/1000)</f>
        <v>-1.5054405482877458E-2</v>
      </c>
    </row>
    <row r="748" spans="2:31">
      <c r="B748" s="23">
        <v>1</v>
      </c>
      <c r="C748" s="23">
        <v>1</v>
      </c>
      <c r="D748" s="23">
        <v>31</v>
      </c>
      <c r="E748" s="23">
        <v>16</v>
      </c>
      <c r="F748" s="48">
        <f>Profiles!F740</f>
        <v>2008</v>
      </c>
      <c r="G748" s="48">
        <f>Profiles!G740</f>
        <v>1794.2</v>
      </c>
      <c r="H748" s="48">
        <f>Profiles!H740</f>
        <v>1242.518</v>
      </c>
      <c r="I748" s="24">
        <f t="shared" si="135"/>
        <v>5044.7179999999998</v>
      </c>
      <c r="J748" s="49">
        <f>Profiles!L740*'2019 Calculations'!$C$8</f>
        <v>12.917421582285723</v>
      </c>
      <c r="K748" s="49">
        <f>Profiles!M740*'2019 Calculations'!$C$9</f>
        <v>311.68211352565186</v>
      </c>
      <c r="L748" s="49">
        <f t="shared" si="136"/>
        <v>4720.1184648920625</v>
      </c>
      <c r="M748" s="49">
        <f>MIN(M747-MIN(IF(L748&gt;0,MIN(L748,'2019 Calculations'!$C$10)),M747)+MIN(IF(L748&lt;0,-L748),'2019 Calculations'!$C$10),'2019 Calculations'!$C$13)</f>
        <v>0</v>
      </c>
      <c r="N748" s="49">
        <f t="shared" si="137"/>
        <v>0</v>
      </c>
      <c r="O748" s="42">
        <f t="shared" si="138"/>
        <v>0</v>
      </c>
      <c r="Q748" s="49">
        <f t="shared" si="139"/>
        <v>4720.1184648920625</v>
      </c>
      <c r="R748" s="70">
        <f t="shared" si="140"/>
        <v>800</v>
      </c>
      <c r="S748" s="70">
        <f t="shared" si="141"/>
        <v>1000</v>
      </c>
      <c r="T748" s="70">
        <f t="shared" si="142"/>
        <v>2920.1184648920625</v>
      </c>
      <c r="U748" s="70">
        <f t="shared" si="143"/>
        <v>0</v>
      </c>
      <c r="W748" s="49">
        <f>MIN(MAX(W747+MAX(MIN(SUM($R$5:$U$5)-L748,'2019 Calculations'!$C$10),-'2019 Calculations'!$C$10),0),'2019 Calculations'!$C$13)</f>
        <v>0</v>
      </c>
      <c r="X748" s="43">
        <f t="shared" si="134"/>
        <v>0</v>
      </c>
      <c r="Y748" s="49">
        <f t="shared" si="144"/>
        <v>0</v>
      </c>
      <c r="AA748">
        <f>Q748/SUM($Q$13:$Q$8772)*3*'[1]PS 6'!$E$366</f>
        <v>4.3790468755900243</v>
      </c>
      <c r="AB748" s="3">
        <f>J748*'[1]PS 6'!$E$368</f>
        <v>51.669686329142891</v>
      </c>
      <c r="AC748" s="3">
        <f t="shared" si="145"/>
        <v>-47.29063945355287</v>
      </c>
      <c r="AD748" s="27">
        <f>AC748*'[1]PS 6'!$E$365</f>
        <v>-9.4581278907105748</v>
      </c>
      <c r="AE748" s="27">
        <f>IF(AC748&gt;0,AC748*'[1]PS 6'!$E$365,[1]Data!AD748*SUM([1]Data!M748:P748)/1000)</f>
        <v>-1.0479676683811388E-2</v>
      </c>
    </row>
    <row r="749" spans="2:31">
      <c r="B749" s="23">
        <v>1</v>
      </c>
      <c r="C749" s="23">
        <v>1</v>
      </c>
      <c r="D749" s="23">
        <v>31</v>
      </c>
      <c r="E749" s="23">
        <v>17</v>
      </c>
      <c r="F749" s="48">
        <f>Profiles!F741</f>
        <v>2544</v>
      </c>
      <c r="G749" s="48">
        <f>Profiles!G741</f>
        <v>1794.2</v>
      </c>
      <c r="H749" s="48">
        <f>Profiles!H741</f>
        <v>1242.518</v>
      </c>
      <c r="I749" s="24">
        <f t="shared" si="135"/>
        <v>5580.7179999999998</v>
      </c>
      <c r="J749" s="49">
        <f>Profiles!L741*'2019 Calculations'!$C$8</f>
        <v>0</v>
      </c>
      <c r="K749" s="49">
        <f>Profiles!M741*'2019 Calculations'!$C$9</f>
        <v>153.73573744408623</v>
      </c>
      <c r="L749" s="49">
        <f t="shared" si="136"/>
        <v>5426.9822625559136</v>
      </c>
      <c r="M749" s="49">
        <f>MIN(M748-MIN(IF(L749&gt;0,MIN(L749,'2019 Calculations'!$C$10)),M748)+MIN(IF(L749&lt;0,-L749),'2019 Calculations'!$C$10),'2019 Calculations'!$C$13)</f>
        <v>0</v>
      </c>
      <c r="N749" s="49">
        <f t="shared" si="137"/>
        <v>0</v>
      </c>
      <c r="O749" s="42">
        <f t="shared" si="138"/>
        <v>0</v>
      </c>
      <c r="Q749" s="49">
        <f t="shared" si="139"/>
        <v>5426.9822625559136</v>
      </c>
      <c r="R749" s="70">
        <f t="shared" si="140"/>
        <v>800</v>
      </c>
      <c r="S749" s="70">
        <f t="shared" si="141"/>
        <v>1000</v>
      </c>
      <c r="T749" s="70">
        <f t="shared" si="142"/>
        <v>3626.9822625559136</v>
      </c>
      <c r="U749" s="70">
        <f t="shared" si="143"/>
        <v>0</v>
      </c>
      <c r="W749" s="49">
        <f>MIN(MAX(W748+MAX(MIN(SUM($R$5:$U$5)-L749,'2019 Calculations'!$C$10),-'2019 Calculations'!$C$10),0),'2019 Calculations'!$C$13)</f>
        <v>0</v>
      </c>
      <c r="X749" s="43">
        <f t="shared" si="134"/>
        <v>0</v>
      </c>
      <c r="Y749" s="49">
        <f t="shared" si="144"/>
        <v>0</v>
      </c>
      <c r="AA749">
        <f>Q749/SUM($Q$13:$Q$8772)*3*'[1]PS 6'!$E$366</f>
        <v>5.0348333198606277</v>
      </c>
      <c r="AB749" s="3">
        <f>J749*'[1]PS 6'!$E$368</f>
        <v>0</v>
      </c>
      <c r="AC749" s="3">
        <f t="shared" si="145"/>
        <v>5.0348333198606277</v>
      </c>
      <c r="AD749" s="27">
        <f>AC749*'[1]PS 6'!$E$365</f>
        <v>1.0069666639721255</v>
      </c>
      <c r="AE749" s="27">
        <f>IF(AC749&gt;0,AC749*'[1]PS 6'!$E$365,[1]Data!AD749*SUM([1]Data!M749:P749)/1000)</f>
        <v>1.0069666639721255</v>
      </c>
    </row>
    <row r="750" spans="2:31">
      <c r="B750" s="23">
        <v>1</v>
      </c>
      <c r="C750" s="23">
        <v>1</v>
      </c>
      <c r="D750" s="23">
        <v>31</v>
      </c>
      <c r="E750" s="23">
        <v>18</v>
      </c>
      <c r="F750" s="48">
        <f>Profiles!F742</f>
        <v>3574</v>
      </c>
      <c r="G750" s="48">
        <f>Profiles!G742</f>
        <v>1495.3</v>
      </c>
      <c r="H750" s="48">
        <f>Profiles!H742</f>
        <v>686.36500000000001</v>
      </c>
      <c r="I750" s="24">
        <f t="shared" si="135"/>
        <v>5755.665</v>
      </c>
      <c r="J750" s="49">
        <f>Profiles!L742*'2019 Calculations'!$C$8</f>
        <v>8.6116143881904819</v>
      </c>
      <c r="K750" s="49">
        <f>Profiles!M742*'2019 Calculations'!$C$9</f>
        <v>5.4182863286040588</v>
      </c>
      <c r="L750" s="49">
        <f t="shared" si="136"/>
        <v>5741.6350992832049</v>
      </c>
      <c r="M750" s="49">
        <f>MIN(M749-MIN(IF(L750&gt;0,MIN(L750,'2019 Calculations'!$C$10)),M749)+MIN(IF(L750&lt;0,-L750),'2019 Calculations'!$C$10),'2019 Calculations'!$C$13)</f>
        <v>0</v>
      </c>
      <c r="N750" s="49">
        <f t="shared" si="137"/>
        <v>0</v>
      </c>
      <c r="O750" s="42">
        <f t="shared" si="138"/>
        <v>0</v>
      </c>
      <c r="Q750" s="49">
        <f t="shared" si="139"/>
        <v>5741.6350992832049</v>
      </c>
      <c r="R750" s="70">
        <f t="shared" si="140"/>
        <v>800</v>
      </c>
      <c r="S750" s="70">
        <f t="shared" si="141"/>
        <v>1000</v>
      </c>
      <c r="T750" s="70">
        <f t="shared" si="142"/>
        <v>3941.6350992832049</v>
      </c>
      <c r="U750" s="70">
        <f t="shared" si="143"/>
        <v>0</v>
      </c>
      <c r="W750" s="49">
        <f>MIN(MAX(W749+MAX(MIN(SUM($R$5:$U$5)-L750,'2019 Calculations'!$C$10),-'2019 Calculations'!$C$10),0),'2019 Calculations'!$C$13)</f>
        <v>0</v>
      </c>
      <c r="X750" s="43">
        <f t="shared" si="134"/>
        <v>0</v>
      </c>
      <c r="Y750" s="49">
        <f t="shared" si="144"/>
        <v>0</v>
      </c>
      <c r="AA750">
        <f>Q750/SUM($Q$13:$Q$8772)*3*'[1]PS 6'!$E$366</f>
        <v>5.3267496206515421</v>
      </c>
      <c r="AB750" s="3">
        <f>J750*'[1]PS 6'!$E$368</f>
        <v>34.446457552761927</v>
      </c>
      <c r="AC750" s="3">
        <f t="shared" si="145"/>
        <v>-29.119707932110387</v>
      </c>
      <c r="AD750" s="27">
        <f>AC750*'[1]PS 6'!$E$365</f>
        <v>-5.8239415864220776</v>
      </c>
      <c r="AE750" s="27">
        <f>IF(AC750&gt;0,AC750*'[1]PS 6'!$E$365,[1]Data!AD750*SUM([1]Data!M750:P750)/1000)</f>
        <v>6.5266833541924377E-2</v>
      </c>
    </row>
    <row r="751" spans="2:31">
      <c r="B751" s="23">
        <v>1</v>
      </c>
      <c r="C751" s="23">
        <v>1</v>
      </c>
      <c r="D751" s="23">
        <v>31</v>
      </c>
      <c r="E751" s="23">
        <v>19</v>
      </c>
      <c r="F751" s="48">
        <f>Profiles!F743</f>
        <v>4114</v>
      </c>
      <c r="G751" s="48">
        <f>Profiles!G743</f>
        <v>1096.5</v>
      </c>
      <c r="H751" s="48">
        <f>Profiles!H743</f>
        <v>678.48900000000003</v>
      </c>
      <c r="I751" s="24">
        <f t="shared" si="135"/>
        <v>5888.9889999999996</v>
      </c>
      <c r="J751" s="49">
        <f>Profiles!L743*'2019 Calculations'!$C$8</f>
        <v>4.3058071940952409</v>
      </c>
      <c r="K751" s="49">
        <f>Profiles!M743*'2019 Calculations'!$C$9</f>
        <v>0</v>
      </c>
      <c r="L751" s="49">
        <f t="shared" si="136"/>
        <v>5884.6831928059046</v>
      </c>
      <c r="M751" s="49">
        <f>MIN(M750-MIN(IF(L751&gt;0,MIN(L751,'2019 Calculations'!$C$10)),M750)+MIN(IF(L751&lt;0,-L751),'2019 Calculations'!$C$10),'2019 Calculations'!$C$13)</f>
        <v>0</v>
      </c>
      <c r="N751" s="49">
        <f t="shared" si="137"/>
        <v>0</v>
      </c>
      <c r="O751" s="42">
        <f t="shared" si="138"/>
        <v>0</v>
      </c>
      <c r="Q751" s="49">
        <f t="shared" si="139"/>
        <v>5884.6831928059046</v>
      </c>
      <c r="R751" s="70">
        <f t="shared" si="140"/>
        <v>800</v>
      </c>
      <c r="S751" s="70">
        <f t="shared" si="141"/>
        <v>1000</v>
      </c>
      <c r="T751" s="70">
        <f t="shared" si="142"/>
        <v>4000</v>
      </c>
      <c r="U751" s="70">
        <f t="shared" si="143"/>
        <v>84.683192805904582</v>
      </c>
      <c r="W751" s="49">
        <f>MIN(MAX(W750+MAX(MIN(SUM($R$5:$U$5)-L751,'2019 Calculations'!$C$10),-'2019 Calculations'!$C$10),0),'2019 Calculations'!$C$13)</f>
        <v>0</v>
      </c>
      <c r="X751" s="43">
        <f t="shared" si="134"/>
        <v>0</v>
      </c>
      <c r="Y751" s="49">
        <f t="shared" si="144"/>
        <v>0</v>
      </c>
      <c r="AA751">
        <f>Q751/SUM($Q$13:$Q$8772)*3*'[1]PS 6'!$E$366</f>
        <v>5.4594611853419019</v>
      </c>
      <c r="AB751" s="3">
        <f>J751*'[1]PS 6'!$E$368</f>
        <v>17.223228776380964</v>
      </c>
      <c r="AC751" s="3">
        <f t="shared" si="145"/>
        <v>-11.763767591039063</v>
      </c>
      <c r="AD751" s="27">
        <f>AC751*'[1]PS 6'!$E$365</f>
        <v>-2.3527535182078125</v>
      </c>
      <c r="AE751" s="27">
        <f>IF(AC751&gt;0,AC751*'[1]PS 6'!$E$365,[1]Data!AD751*SUM([1]Data!M751:P751)/1000)</f>
        <v>7.3065654053314263E-2</v>
      </c>
    </row>
    <row r="752" spans="2:31">
      <c r="B752" s="23">
        <v>1</v>
      </c>
      <c r="C752" s="23">
        <v>1</v>
      </c>
      <c r="D752" s="23">
        <v>31</v>
      </c>
      <c r="E752" s="23">
        <v>20</v>
      </c>
      <c r="F752" s="48">
        <f>Profiles!F744</f>
        <v>4102</v>
      </c>
      <c r="G752" s="48">
        <f>Profiles!G744</f>
        <v>1096.5</v>
      </c>
      <c r="H752" s="48">
        <f>Profiles!H744</f>
        <v>718.80799999999999</v>
      </c>
      <c r="I752" s="24">
        <f t="shared" si="135"/>
        <v>5917.308</v>
      </c>
      <c r="J752" s="49">
        <f>Profiles!L744*'2019 Calculations'!$C$8</f>
        <v>49.516782732095272</v>
      </c>
      <c r="K752" s="49">
        <f>Profiles!M744*'2019 Calculations'!$C$9</f>
        <v>0</v>
      </c>
      <c r="L752" s="49">
        <f t="shared" si="136"/>
        <v>5867.7912172679044</v>
      </c>
      <c r="M752" s="49">
        <f>MIN(M751-MIN(IF(L752&gt;0,MIN(L752,'2019 Calculations'!$C$10)),M751)+MIN(IF(L752&lt;0,-L752),'2019 Calculations'!$C$10),'2019 Calculations'!$C$13)</f>
        <v>0</v>
      </c>
      <c r="N752" s="49">
        <f t="shared" si="137"/>
        <v>0</v>
      </c>
      <c r="O752" s="42">
        <f t="shared" si="138"/>
        <v>0</v>
      </c>
      <c r="Q752" s="49">
        <f t="shared" si="139"/>
        <v>5867.7912172679044</v>
      </c>
      <c r="R752" s="70">
        <f t="shared" si="140"/>
        <v>800</v>
      </c>
      <c r="S752" s="70">
        <f t="shared" si="141"/>
        <v>1000</v>
      </c>
      <c r="T752" s="70">
        <f t="shared" si="142"/>
        <v>4000</v>
      </c>
      <c r="U752" s="70">
        <f t="shared" si="143"/>
        <v>67.791217267904358</v>
      </c>
      <c r="W752" s="49">
        <f>MIN(MAX(W751+MAX(MIN(SUM($R$5:$U$5)-L752,'2019 Calculations'!$C$10),-'2019 Calculations'!$C$10),0),'2019 Calculations'!$C$13)</f>
        <v>0</v>
      </c>
      <c r="X752" s="43">
        <f t="shared" si="134"/>
        <v>0</v>
      </c>
      <c r="Y752" s="49">
        <f t="shared" si="144"/>
        <v>0</v>
      </c>
      <c r="AA752">
        <f>Q752/SUM($Q$13:$Q$8772)*3*'[1]PS 6'!$E$366</f>
        <v>5.4437898090295462</v>
      </c>
      <c r="AB752" s="3">
        <f>J752*'[1]PS 6'!$E$368</f>
        <v>198.06713092838109</v>
      </c>
      <c r="AC752" s="3">
        <f t="shared" si="145"/>
        <v>-192.62334111935155</v>
      </c>
      <c r="AD752" s="27">
        <f>AC752*'[1]PS 6'!$E$365</f>
        <v>-38.524668223870314</v>
      </c>
      <c r="AE752" s="27">
        <f>IF(AC752&gt;0,AC752*'[1]PS 6'!$E$365,[1]Data!AD752*SUM([1]Data!M752:P752)/1000)</f>
        <v>6.4115258588062787E-2</v>
      </c>
    </row>
    <row r="753" spans="2:31">
      <c r="B753" s="23">
        <v>1</v>
      </c>
      <c r="C753" s="23">
        <v>1</v>
      </c>
      <c r="D753" s="23">
        <v>31</v>
      </c>
      <c r="E753" s="23">
        <v>21</v>
      </c>
      <c r="F753" s="48">
        <f>Profiles!F745</f>
        <v>3828</v>
      </c>
      <c r="G753" s="48">
        <f>Profiles!G745</f>
        <v>797.4</v>
      </c>
      <c r="H753" s="48">
        <f>Profiles!H745</f>
        <v>696.33100000000002</v>
      </c>
      <c r="I753" s="24">
        <f t="shared" si="135"/>
        <v>5321.7309999999998</v>
      </c>
      <c r="J753" s="49">
        <f>Profiles!L745*'2019 Calculations'!$C$8</f>
        <v>163.62067337561916</v>
      </c>
      <c r="K753" s="49">
        <f>Profiles!M745*'2019 Calculations'!$C$9</f>
        <v>0</v>
      </c>
      <c r="L753" s="49">
        <f t="shared" si="136"/>
        <v>5158.1103266243808</v>
      </c>
      <c r="M753" s="49">
        <f>MIN(M752-MIN(IF(L753&gt;0,MIN(L753,'2019 Calculations'!$C$10)),M752)+MIN(IF(L753&lt;0,-L753),'2019 Calculations'!$C$10),'2019 Calculations'!$C$13)</f>
        <v>0</v>
      </c>
      <c r="N753" s="49">
        <f t="shared" si="137"/>
        <v>0</v>
      </c>
      <c r="O753" s="42">
        <f t="shared" si="138"/>
        <v>0</v>
      </c>
      <c r="Q753" s="49">
        <f t="shared" si="139"/>
        <v>5158.1103266243808</v>
      </c>
      <c r="R753" s="70">
        <f t="shared" si="140"/>
        <v>800</v>
      </c>
      <c r="S753" s="70">
        <f t="shared" si="141"/>
        <v>1000</v>
      </c>
      <c r="T753" s="70">
        <f t="shared" si="142"/>
        <v>3358.1103266243808</v>
      </c>
      <c r="U753" s="70">
        <f t="shared" si="143"/>
        <v>0</v>
      </c>
      <c r="W753" s="49">
        <f>MIN(MAX(W752+MAX(MIN(SUM($R$5:$U$5)-L753,'2019 Calculations'!$C$10),-'2019 Calculations'!$C$10),0),'2019 Calculations'!$C$13)</f>
        <v>0</v>
      </c>
      <c r="X753" s="43">
        <f t="shared" si="134"/>
        <v>0</v>
      </c>
      <c r="Y753" s="49">
        <f t="shared" si="144"/>
        <v>0</v>
      </c>
      <c r="AA753">
        <f>Q753/SUM($Q$13:$Q$8772)*3*'[1]PS 6'!$E$366</f>
        <v>4.7853898324286348</v>
      </c>
      <c r="AB753" s="3">
        <f>J753*'[1]PS 6'!$E$368</f>
        <v>654.48269350247665</v>
      </c>
      <c r="AC753" s="3">
        <f t="shared" si="145"/>
        <v>-649.69730367004797</v>
      </c>
      <c r="AD753" s="27">
        <f>AC753*'[1]PS 6'!$E$365</f>
        <v>-129.9394607340096</v>
      </c>
      <c r="AE753" s="27">
        <f>IF(AC753&gt;0,AC753*'[1]PS 6'!$E$365,[1]Data!AD753*SUM([1]Data!M753:P753)/1000)</f>
        <v>5.6616283186480772E-2</v>
      </c>
    </row>
    <row r="754" spans="2:31">
      <c r="B754" s="23">
        <v>1</v>
      </c>
      <c r="C754" s="23">
        <v>1</v>
      </c>
      <c r="D754" s="23">
        <v>31</v>
      </c>
      <c r="E754" s="23">
        <v>22</v>
      </c>
      <c r="F754" s="48">
        <f>Profiles!F746</f>
        <v>3510</v>
      </c>
      <c r="G754" s="48">
        <f>Profiles!G746</f>
        <v>797.4</v>
      </c>
      <c r="H754" s="48">
        <f>Profiles!H746</f>
        <v>728.63699999999994</v>
      </c>
      <c r="I754" s="24">
        <f t="shared" si="135"/>
        <v>5036.0369999999994</v>
      </c>
      <c r="J754" s="49">
        <f>Profiles!L746*'2019 Calculations'!$C$8</f>
        <v>155.00905898742866</v>
      </c>
      <c r="K754" s="49">
        <f>Profiles!M746*'2019 Calculations'!$C$9</f>
        <v>0</v>
      </c>
      <c r="L754" s="49">
        <f t="shared" si="136"/>
        <v>4881.0279410125704</v>
      </c>
      <c r="M754" s="49">
        <f>MIN(M753-MIN(IF(L754&gt;0,MIN(L754,'2019 Calculations'!$C$10)),M753)+MIN(IF(L754&lt;0,-L754),'2019 Calculations'!$C$10),'2019 Calculations'!$C$13)</f>
        <v>0</v>
      </c>
      <c r="N754" s="49">
        <f t="shared" si="137"/>
        <v>0</v>
      </c>
      <c r="O754" s="42">
        <f t="shared" si="138"/>
        <v>0</v>
      </c>
      <c r="Q754" s="49">
        <f t="shared" si="139"/>
        <v>4881.0279410125704</v>
      </c>
      <c r="R754" s="70">
        <f t="shared" si="140"/>
        <v>800</v>
      </c>
      <c r="S754" s="70">
        <f t="shared" si="141"/>
        <v>1000</v>
      </c>
      <c r="T754" s="70">
        <f t="shared" si="142"/>
        <v>3081.0279410125704</v>
      </c>
      <c r="U754" s="70">
        <f t="shared" si="143"/>
        <v>0</v>
      </c>
      <c r="W754" s="49">
        <f>MIN(MAX(W753+MAX(MIN(SUM($R$5:$U$5)-L754,'2019 Calculations'!$C$10),-'2019 Calculations'!$C$10),0),'2019 Calculations'!$C$13)</f>
        <v>0</v>
      </c>
      <c r="X754" s="43">
        <f t="shared" si="134"/>
        <v>0</v>
      </c>
      <c r="Y754" s="49">
        <f t="shared" si="144"/>
        <v>0</v>
      </c>
      <c r="AA754">
        <f>Q754/SUM($Q$13:$Q$8772)*3*'[1]PS 6'!$E$366</f>
        <v>4.5283291751550312</v>
      </c>
      <c r="AB754" s="3">
        <f>J754*'[1]PS 6'!$E$368</f>
        <v>620.03623594971464</v>
      </c>
      <c r="AC754" s="3">
        <f t="shared" si="145"/>
        <v>-615.50790677455961</v>
      </c>
      <c r="AD754" s="27">
        <f>AC754*'[1]PS 6'!$E$365</f>
        <v>-123.10158135491193</v>
      </c>
      <c r="AE754" s="27">
        <f>IF(AC754&gt;0,AC754*'[1]PS 6'!$E$365,[1]Data!AD754*SUM([1]Data!M754:P754)/1000)</f>
        <v>4.4714169116240668E-2</v>
      </c>
    </row>
    <row r="755" spans="2:31">
      <c r="B755" s="23">
        <v>1</v>
      </c>
      <c r="C755" s="23">
        <v>1</v>
      </c>
      <c r="D755" s="23">
        <v>31</v>
      </c>
      <c r="E755" s="23">
        <v>23</v>
      </c>
      <c r="F755" s="48">
        <f>Profiles!F747</f>
        <v>2902</v>
      </c>
      <c r="G755" s="48">
        <f>Profiles!G747</f>
        <v>498.4</v>
      </c>
      <c r="H755" s="48">
        <f>Profiles!H747</f>
        <v>698.39499999999998</v>
      </c>
      <c r="I755" s="24">
        <f t="shared" si="135"/>
        <v>4098.7950000000001</v>
      </c>
      <c r="J755" s="49">
        <f>Profiles!L747*'2019 Calculations'!$C$8</f>
        <v>53.82258992619051</v>
      </c>
      <c r="K755" s="49">
        <f>Profiles!M747*'2019 Calculations'!$C$9</f>
        <v>0</v>
      </c>
      <c r="L755" s="49">
        <f t="shared" si="136"/>
        <v>4044.9724100738094</v>
      </c>
      <c r="M755" s="49">
        <f>MIN(M754-MIN(IF(L755&gt;0,MIN(L755,'2019 Calculations'!$C$10)),M754)+MIN(IF(L755&lt;0,-L755),'2019 Calculations'!$C$10),'2019 Calculations'!$C$13)</f>
        <v>0</v>
      </c>
      <c r="N755" s="49">
        <f t="shared" si="137"/>
        <v>0</v>
      </c>
      <c r="O755" s="42">
        <f t="shared" si="138"/>
        <v>0</v>
      </c>
      <c r="Q755" s="49">
        <f t="shared" si="139"/>
        <v>4044.9724100738094</v>
      </c>
      <c r="R755" s="70">
        <f t="shared" si="140"/>
        <v>800</v>
      </c>
      <c r="S755" s="70">
        <f t="shared" si="141"/>
        <v>1000</v>
      </c>
      <c r="T755" s="70">
        <f t="shared" si="142"/>
        <v>2244.9724100738094</v>
      </c>
      <c r="U755" s="70">
        <f t="shared" si="143"/>
        <v>0</v>
      </c>
      <c r="W755" s="49">
        <f>MIN(MAX(W754+MAX(MIN(SUM($R$5:$U$5)-L755,'2019 Calculations'!$C$10),-'2019 Calculations'!$C$10),0),'2019 Calculations'!$C$13)</f>
        <v>0</v>
      </c>
      <c r="X755" s="43">
        <f t="shared" si="134"/>
        <v>0</v>
      </c>
      <c r="Y755" s="49">
        <f t="shared" si="144"/>
        <v>0</v>
      </c>
      <c r="AA755">
        <f>Q755/SUM($Q$13:$Q$8772)*3*'[1]PS 6'!$E$366</f>
        <v>3.752686278094636</v>
      </c>
      <c r="AB755" s="3">
        <f>J755*'[1]PS 6'!$E$368</f>
        <v>215.29035970476204</v>
      </c>
      <c r="AC755" s="3">
        <f t="shared" si="145"/>
        <v>-211.5376734266674</v>
      </c>
      <c r="AD755" s="27">
        <f>AC755*'[1]PS 6'!$E$365</f>
        <v>-42.307534685333479</v>
      </c>
      <c r="AE755" s="27">
        <f>IF(AC755&gt;0,AC755*'[1]PS 6'!$E$365,[1]Data!AD755*SUM([1]Data!M755:P755)/1000)</f>
        <v>3.7102994550985105E-2</v>
      </c>
    </row>
    <row r="756" spans="2:31">
      <c r="B756" s="23">
        <v>1</v>
      </c>
      <c r="C756" s="23">
        <v>1</v>
      </c>
      <c r="D756" s="23">
        <v>31</v>
      </c>
      <c r="E756" s="23">
        <v>24</v>
      </c>
      <c r="F756" s="48">
        <f>Profiles!F748</f>
        <v>2298</v>
      </c>
      <c r="G756" s="48">
        <f>Profiles!G748</f>
        <v>448.50000000000006</v>
      </c>
      <c r="H756" s="48">
        <f>Profiles!H748</f>
        <v>726.44900000000007</v>
      </c>
      <c r="I756" s="24">
        <f t="shared" si="135"/>
        <v>3472.9490000000001</v>
      </c>
      <c r="J756" s="49">
        <f>Profiles!L748*'2019 Calculations'!$C$8</f>
        <v>21.529035970476208</v>
      </c>
      <c r="K756" s="49">
        <f>Profiles!M748*'2019 Calculations'!$C$9</f>
        <v>0</v>
      </c>
      <c r="L756" s="49">
        <f t="shared" si="136"/>
        <v>3451.4199640295237</v>
      </c>
      <c r="M756" s="49">
        <f>MIN(M755-MIN(IF(L756&gt;0,MIN(L756,'2019 Calculations'!$C$10)),M755)+MIN(IF(L756&lt;0,-L756),'2019 Calculations'!$C$10),'2019 Calculations'!$C$13)</f>
        <v>0</v>
      </c>
      <c r="N756" s="49">
        <f t="shared" si="137"/>
        <v>0</v>
      </c>
      <c r="O756" s="42">
        <f t="shared" si="138"/>
        <v>0</v>
      </c>
      <c r="Q756" s="49">
        <f t="shared" si="139"/>
        <v>3451.4199640295237</v>
      </c>
      <c r="R756" s="70">
        <f t="shared" si="140"/>
        <v>800</v>
      </c>
      <c r="S756" s="70">
        <f t="shared" si="141"/>
        <v>1000</v>
      </c>
      <c r="T756" s="70">
        <f t="shared" si="142"/>
        <v>1651.4199640295237</v>
      </c>
      <c r="U756" s="70">
        <f t="shared" si="143"/>
        <v>0</v>
      </c>
      <c r="W756" s="49">
        <f>MIN(MAX(W755+MAX(MIN(SUM($R$5:$U$5)-L756,'2019 Calculations'!$C$10),-'2019 Calculations'!$C$10),0),'2019 Calculations'!$C$13)</f>
        <v>0</v>
      </c>
      <c r="X756" s="43">
        <f t="shared" si="134"/>
        <v>0</v>
      </c>
      <c r="Y756" s="49">
        <f t="shared" si="144"/>
        <v>0</v>
      </c>
      <c r="AA756">
        <f>Q756/SUM($Q$13:$Q$8772)*3*'[1]PS 6'!$E$366</f>
        <v>3.2020234073040656</v>
      </c>
      <c r="AB756" s="3">
        <f>J756*'[1]PS 6'!$E$368</f>
        <v>86.116143881904833</v>
      </c>
      <c r="AC756" s="3">
        <f t="shared" si="145"/>
        <v>-82.914120474600765</v>
      </c>
      <c r="AD756" s="27">
        <f>AC756*'[1]PS 6'!$E$365</f>
        <v>-16.582824094920152</v>
      </c>
      <c r="AE756" s="27">
        <f>IF(AC756&gt;0,AC756*'[1]PS 6'!$E$365,[1]Data!AD756*SUM([1]Data!M756:P756)/1000)</f>
        <v>3.1257312756070084E-2</v>
      </c>
    </row>
    <row r="757" spans="2:31">
      <c r="B757" s="23">
        <v>1</v>
      </c>
      <c r="C757" s="23">
        <v>2</v>
      </c>
      <c r="D757" s="23">
        <v>1</v>
      </c>
      <c r="E757" s="23">
        <v>1</v>
      </c>
      <c r="F757" s="48">
        <f>Profiles!F749</f>
        <v>1692</v>
      </c>
      <c r="G757" s="48">
        <f>Profiles!G749</f>
        <v>448.50000000000006</v>
      </c>
      <c r="H757" s="48">
        <f>Profiles!H749</f>
        <v>694.36500000000001</v>
      </c>
      <c r="I757" s="24">
        <f t="shared" si="135"/>
        <v>2834.8649999999998</v>
      </c>
      <c r="J757" s="49">
        <f>Profiles!L749*'2019 Calculations'!$C$8</f>
        <v>10.764517985238104</v>
      </c>
      <c r="K757" s="49">
        <f>Profiles!M749*'2019 Calculations'!$C$9</f>
        <v>0</v>
      </c>
      <c r="L757" s="49">
        <f t="shared" si="136"/>
        <v>2824.1004820147618</v>
      </c>
      <c r="M757" s="49">
        <f>MIN(M756-MIN(IF(L757&gt;0,MIN(L757,'2019 Calculations'!$C$10)),M756)+MIN(IF(L757&lt;0,-L757),'2019 Calculations'!$C$10),'2019 Calculations'!$C$13)</f>
        <v>0</v>
      </c>
      <c r="N757" s="49">
        <f t="shared" si="137"/>
        <v>0</v>
      </c>
      <c r="O757" s="42">
        <f t="shared" si="138"/>
        <v>0</v>
      </c>
      <c r="Q757" s="49">
        <f t="shared" si="139"/>
        <v>2824.1004820147618</v>
      </c>
      <c r="R757" s="70">
        <f t="shared" si="140"/>
        <v>800</v>
      </c>
      <c r="S757" s="70">
        <f t="shared" si="141"/>
        <v>1000</v>
      </c>
      <c r="T757" s="70">
        <f t="shared" si="142"/>
        <v>1024.1004820147618</v>
      </c>
      <c r="U757" s="70">
        <f t="shared" si="143"/>
        <v>0</v>
      </c>
      <c r="W757" s="49">
        <f>MIN(MAX(W756+MAX(MIN(SUM($R$5:$U$5)-L757,'2019 Calculations'!$C$10),-'2019 Calculations'!$C$10),0),'2019 Calculations'!$C$13)</f>
        <v>0</v>
      </c>
      <c r="X757" s="43">
        <f t="shared" si="134"/>
        <v>0</v>
      </c>
      <c r="Y757" s="49">
        <f t="shared" si="144"/>
        <v>0</v>
      </c>
      <c r="AA757">
        <f>Q757/SUM($Q$13:$Q$8772)*3*'[1]PS 6'!$E$366</f>
        <v>2.6200334767237297</v>
      </c>
      <c r="AB757" s="3">
        <f>J757*'[1]PS 6'!$E$368</f>
        <v>43.058071940952416</v>
      </c>
      <c r="AC757" s="3">
        <f t="shared" si="145"/>
        <v>-40.43803846422869</v>
      </c>
      <c r="AD757" s="27">
        <f>AC757*'[1]PS 6'!$E$365</f>
        <v>-8.0876076928457383</v>
      </c>
      <c r="AE757" s="27">
        <f>IF(AC757&gt;0,AC757*'[1]PS 6'!$E$365,[1]Data!AD757*SUM([1]Data!M757:P757)/1000)</f>
        <v>2.5312663930686298E-2</v>
      </c>
    </row>
    <row r="758" spans="2:31">
      <c r="B758" s="23">
        <v>1</v>
      </c>
      <c r="C758" s="23">
        <v>2</v>
      </c>
      <c r="D758" s="23">
        <v>1</v>
      </c>
      <c r="E758" s="23">
        <v>2</v>
      </c>
      <c r="F758" s="48">
        <f>Profiles!F750</f>
        <v>1452</v>
      </c>
      <c r="G758" s="48">
        <f>Profiles!G750</f>
        <v>448.50000000000006</v>
      </c>
      <c r="H758" s="48">
        <f>Profiles!H750</f>
        <v>719.66399999999999</v>
      </c>
      <c r="I758" s="24">
        <f t="shared" si="135"/>
        <v>2620.1639999999998</v>
      </c>
      <c r="J758" s="49">
        <f>Profiles!L750*'2019 Calculations'!$C$8</f>
        <v>4.3058071940952409</v>
      </c>
      <c r="K758" s="49">
        <f>Profiles!M750*'2019 Calculations'!$C$9</f>
        <v>0</v>
      </c>
      <c r="L758" s="49">
        <f t="shared" si="136"/>
        <v>2615.8581928059043</v>
      </c>
      <c r="M758" s="49">
        <f>MIN(M757-MIN(IF(L758&gt;0,MIN(L758,'2019 Calculations'!$C$10)),M757)+MIN(IF(L758&lt;0,-L758),'2019 Calculations'!$C$10),'2019 Calculations'!$C$13)</f>
        <v>0</v>
      </c>
      <c r="N758" s="49">
        <f t="shared" si="137"/>
        <v>0</v>
      </c>
      <c r="O758" s="42">
        <f t="shared" si="138"/>
        <v>0</v>
      </c>
      <c r="Q758" s="49">
        <f t="shared" si="139"/>
        <v>2615.8581928059043</v>
      </c>
      <c r="R758" s="70">
        <f t="shared" si="140"/>
        <v>800</v>
      </c>
      <c r="S758" s="70">
        <f t="shared" si="141"/>
        <v>1000</v>
      </c>
      <c r="T758" s="70">
        <f t="shared" si="142"/>
        <v>815.85819280590431</v>
      </c>
      <c r="U758" s="70">
        <f t="shared" si="143"/>
        <v>0</v>
      </c>
      <c r="W758" s="49">
        <f>MIN(MAX(W757+MAX(MIN(SUM($R$5:$U$5)-L758,'2019 Calculations'!$C$10),-'2019 Calculations'!$C$10),0),'2019 Calculations'!$C$13)</f>
        <v>0</v>
      </c>
      <c r="X758" s="43">
        <f t="shared" si="134"/>
        <v>0</v>
      </c>
      <c r="Y758" s="49">
        <f t="shared" si="144"/>
        <v>0</v>
      </c>
      <c r="AA758">
        <f>Q758/SUM($Q$13:$Q$8772)*3*'[1]PS 6'!$E$366</f>
        <v>2.4268385913181119</v>
      </c>
      <c r="AB758" s="3">
        <f>J758*'[1]PS 6'!$E$368</f>
        <v>17.223228776380964</v>
      </c>
      <c r="AC758" s="3">
        <f t="shared" si="145"/>
        <v>-14.796390185062851</v>
      </c>
      <c r="AD758" s="27">
        <f>AC758*'[1]PS 6'!$E$365</f>
        <v>-2.9592780370125702</v>
      </c>
      <c r="AE758" s="27">
        <f>IF(AC758&gt;0,AC758*'[1]PS 6'!$E$365,[1]Data!AD758*SUM([1]Data!M758:P758)/1000)</f>
        <v>2.2856175972186088E-2</v>
      </c>
    </row>
    <row r="759" spans="2:31">
      <c r="B759" s="23">
        <v>1</v>
      </c>
      <c r="C759" s="23">
        <v>2</v>
      </c>
      <c r="D759" s="23">
        <v>1</v>
      </c>
      <c r="E759" s="23">
        <v>3</v>
      </c>
      <c r="F759" s="48">
        <f>Profiles!F751</f>
        <v>1343.9999999999998</v>
      </c>
      <c r="G759" s="48">
        <f>Profiles!G751</f>
        <v>456.9</v>
      </c>
      <c r="H759" s="48">
        <f>Profiles!H751</f>
        <v>689.55799999999999</v>
      </c>
      <c r="I759" s="24">
        <f t="shared" si="135"/>
        <v>2490.4579999999996</v>
      </c>
      <c r="J759" s="49">
        <f>Profiles!L751*'2019 Calculations'!$C$8</f>
        <v>0</v>
      </c>
      <c r="K759" s="49">
        <f>Profiles!M751*'2019 Calculations'!$C$9</f>
        <v>0</v>
      </c>
      <c r="L759" s="49">
        <f t="shared" si="136"/>
        <v>2490.4579999999996</v>
      </c>
      <c r="M759" s="49">
        <f>MIN(M758-MIN(IF(L759&gt;0,MIN(L759,'2019 Calculations'!$C$10)),M758)+MIN(IF(L759&lt;0,-L759),'2019 Calculations'!$C$10),'2019 Calculations'!$C$13)</f>
        <v>0</v>
      </c>
      <c r="N759" s="49">
        <f t="shared" si="137"/>
        <v>0</v>
      </c>
      <c r="O759" s="42">
        <f t="shared" si="138"/>
        <v>0</v>
      </c>
      <c r="Q759" s="49">
        <f t="shared" si="139"/>
        <v>2490.4579999999996</v>
      </c>
      <c r="R759" s="70">
        <f t="shared" si="140"/>
        <v>800</v>
      </c>
      <c r="S759" s="70">
        <f t="shared" si="141"/>
        <v>1000</v>
      </c>
      <c r="T759" s="70">
        <f t="shared" si="142"/>
        <v>690.45799999999963</v>
      </c>
      <c r="U759" s="70">
        <f t="shared" si="143"/>
        <v>0</v>
      </c>
      <c r="W759" s="49">
        <f>MIN(MAX(W758+MAX(MIN(SUM($R$5:$U$5)-L759,'2019 Calculations'!$C$10),-'2019 Calculations'!$C$10),0),'2019 Calculations'!$C$13)</f>
        <v>0</v>
      </c>
      <c r="X759" s="43">
        <f t="shared" si="134"/>
        <v>0</v>
      </c>
      <c r="Y759" s="49">
        <f t="shared" si="144"/>
        <v>0</v>
      </c>
      <c r="AA759">
        <f>Q759/SUM($Q$13:$Q$8772)*3*'[1]PS 6'!$E$366</f>
        <v>2.3104997056334615</v>
      </c>
      <c r="AB759" s="3">
        <f>J759*'[1]PS 6'!$E$368</f>
        <v>0</v>
      </c>
      <c r="AC759" s="3">
        <f t="shared" si="145"/>
        <v>2.3104997056334615</v>
      </c>
      <c r="AD759" s="27">
        <f>AC759*'[1]PS 6'!$E$365</f>
        <v>0.46209994112669234</v>
      </c>
      <c r="AE759" s="27">
        <f>IF(AC759&gt;0,AC759*'[1]PS 6'!$E$365,[1]Data!AD759*SUM([1]Data!M759:P759)/1000)</f>
        <v>0.46209994112669234</v>
      </c>
    </row>
    <row r="760" spans="2:31">
      <c r="B760" s="23">
        <v>1</v>
      </c>
      <c r="C760" s="23">
        <v>2</v>
      </c>
      <c r="D760" s="23">
        <v>1</v>
      </c>
      <c r="E760" s="23">
        <v>4</v>
      </c>
      <c r="F760" s="48">
        <f>Profiles!F752</f>
        <v>1311.9999999999998</v>
      </c>
      <c r="G760" s="48">
        <f>Profiles!G752</f>
        <v>456.20000000000005</v>
      </c>
      <c r="H760" s="48">
        <f>Profiles!H752</f>
        <v>713.72199999999998</v>
      </c>
      <c r="I760" s="24">
        <f t="shared" si="135"/>
        <v>2481.9219999999996</v>
      </c>
      <c r="J760" s="49">
        <f>Profiles!L752*'2019 Calculations'!$C$8</f>
        <v>0</v>
      </c>
      <c r="K760" s="49">
        <f>Profiles!M752*'2019 Calculations'!$C$9</f>
        <v>0</v>
      </c>
      <c r="L760" s="49">
        <f t="shared" si="136"/>
        <v>2481.9219999999996</v>
      </c>
      <c r="M760" s="49">
        <f>MIN(M759-MIN(IF(L760&gt;0,MIN(L760,'2019 Calculations'!$C$10)),M759)+MIN(IF(L760&lt;0,-L760),'2019 Calculations'!$C$10),'2019 Calculations'!$C$13)</f>
        <v>0</v>
      </c>
      <c r="N760" s="49">
        <f t="shared" si="137"/>
        <v>0</v>
      </c>
      <c r="O760" s="42">
        <f t="shared" si="138"/>
        <v>0</v>
      </c>
      <c r="Q760" s="49">
        <f t="shared" si="139"/>
        <v>2481.9219999999996</v>
      </c>
      <c r="R760" s="70">
        <f t="shared" si="140"/>
        <v>800</v>
      </c>
      <c r="S760" s="70">
        <f t="shared" si="141"/>
        <v>1000</v>
      </c>
      <c r="T760" s="70">
        <f t="shared" si="142"/>
        <v>681.92199999999957</v>
      </c>
      <c r="U760" s="70">
        <f t="shared" si="143"/>
        <v>0</v>
      </c>
      <c r="W760" s="49">
        <f>MIN(MAX(W759+MAX(MIN(SUM($R$5:$U$5)-L760,'2019 Calculations'!$C$10),-'2019 Calculations'!$C$10),0),'2019 Calculations'!$C$13)</f>
        <v>0</v>
      </c>
      <c r="X760" s="43">
        <f t="shared" si="134"/>
        <v>0</v>
      </c>
      <c r="Y760" s="49">
        <f t="shared" si="144"/>
        <v>0</v>
      </c>
      <c r="AA760">
        <f>Q760/SUM($Q$13:$Q$8772)*3*'[1]PS 6'!$E$366</f>
        <v>2.3025805094505558</v>
      </c>
      <c r="AB760" s="3">
        <f>J760*'[1]PS 6'!$E$368</f>
        <v>0</v>
      </c>
      <c r="AC760" s="3">
        <f t="shared" si="145"/>
        <v>2.3025805094505558</v>
      </c>
      <c r="AD760" s="27">
        <f>AC760*'[1]PS 6'!$E$365</f>
        <v>0.46051610189011116</v>
      </c>
      <c r="AE760" s="27">
        <f>IF(AC760&gt;0,AC760*'[1]PS 6'!$E$365,[1]Data!AD760*SUM([1]Data!M760:P760)/1000)</f>
        <v>0.46051610189011116</v>
      </c>
    </row>
    <row r="761" spans="2:31">
      <c r="B761" s="23">
        <v>1</v>
      </c>
      <c r="C761" s="23">
        <v>2</v>
      </c>
      <c r="D761" s="23">
        <v>1</v>
      </c>
      <c r="E761" s="23">
        <v>5</v>
      </c>
      <c r="F761" s="48">
        <f>Profiles!F753</f>
        <v>1298</v>
      </c>
      <c r="G761" s="48">
        <f>Profiles!G753</f>
        <v>457.2</v>
      </c>
      <c r="H761" s="48">
        <f>Profiles!H753</f>
        <v>684.75700000000006</v>
      </c>
      <c r="I761" s="24">
        <f t="shared" si="135"/>
        <v>2439.9570000000003</v>
      </c>
      <c r="J761" s="49">
        <f>Profiles!L753*'2019 Calculations'!$C$8</f>
        <v>4.3058071940952409</v>
      </c>
      <c r="K761" s="49">
        <f>Profiles!M753*'2019 Calculations'!$C$9</f>
        <v>0</v>
      </c>
      <c r="L761" s="49">
        <f t="shared" si="136"/>
        <v>2435.6511928059049</v>
      </c>
      <c r="M761" s="49">
        <f>MIN(M760-MIN(IF(L761&gt;0,MIN(L761,'2019 Calculations'!$C$10)),M760)+MIN(IF(L761&lt;0,-L761),'2019 Calculations'!$C$10),'2019 Calculations'!$C$13)</f>
        <v>0</v>
      </c>
      <c r="N761" s="49">
        <f t="shared" si="137"/>
        <v>0</v>
      </c>
      <c r="O761" s="42">
        <f t="shared" si="138"/>
        <v>0</v>
      </c>
      <c r="Q761" s="49">
        <f t="shared" si="139"/>
        <v>2435.6511928059049</v>
      </c>
      <c r="R761" s="70">
        <f t="shared" si="140"/>
        <v>800</v>
      </c>
      <c r="S761" s="70">
        <f t="shared" si="141"/>
        <v>1000</v>
      </c>
      <c r="T761" s="70">
        <f t="shared" si="142"/>
        <v>635.65119280590488</v>
      </c>
      <c r="U761" s="70">
        <f t="shared" si="143"/>
        <v>0</v>
      </c>
      <c r="W761" s="49">
        <f>MIN(MAX(W760+MAX(MIN(SUM($R$5:$U$5)-L761,'2019 Calculations'!$C$10),-'2019 Calculations'!$C$10),0),'2019 Calculations'!$C$13)</f>
        <v>0</v>
      </c>
      <c r="X761" s="43">
        <f t="shared" si="134"/>
        <v>0</v>
      </c>
      <c r="Y761" s="49">
        <f t="shared" si="144"/>
        <v>0</v>
      </c>
      <c r="AA761">
        <f>Q761/SUM($Q$13:$Q$8772)*3*'[1]PS 6'!$E$366</f>
        <v>2.2596531898967318</v>
      </c>
      <c r="AB761" s="3">
        <f>J761*'[1]PS 6'!$E$368</f>
        <v>17.223228776380964</v>
      </c>
      <c r="AC761" s="3">
        <f t="shared" si="145"/>
        <v>-14.963575586484232</v>
      </c>
      <c r="AD761" s="27">
        <f>AC761*'[1]PS 6'!$E$365</f>
        <v>-2.9927151172968465</v>
      </c>
      <c r="AE761" s="27">
        <f>IF(AC761&gt;0,AC761*'[1]PS 6'!$E$365,[1]Data!AD761*SUM([1]Data!M761:P761)/1000)</f>
        <v>2.3264012573288272E-2</v>
      </c>
    </row>
    <row r="762" spans="2:31">
      <c r="B762" s="23">
        <v>1</v>
      </c>
      <c r="C762" s="23">
        <v>2</v>
      </c>
      <c r="D762" s="23">
        <v>1</v>
      </c>
      <c r="E762" s="23">
        <v>6</v>
      </c>
      <c r="F762" s="48">
        <f>Profiles!F754</f>
        <v>1416</v>
      </c>
      <c r="G762" s="48">
        <f>Profiles!G754</f>
        <v>505.40000000000003</v>
      </c>
      <c r="H762" s="48">
        <f>Profiles!H754</f>
        <v>710.12200000000007</v>
      </c>
      <c r="I762" s="24">
        <f t="shared" si="135"/>
        <v>2631.5219999999999</v>
      </c>
      <c r="J762" s="49">
        <f>Profiles!L754*'2019 Calculations'!$C$8</f>
        <v>2.1529035970476205</v>
      </c>
      <c r="K762" s="49">
        <f>Profiles!M754*'2019 Calculations'!$C$9</f>
        <v>0</v>
      </c>
      <c r="L762" s="49">
        <f t="shared" si="136"/>
        <v>2629.3690964029524</v>
      </c>
      <c r="M762" s="49">
        <f>MIN(M761-MIN(IF(L762&gt;0,MIN(L762,'2019 Calculations'!$C$10)),M761)+MIN(IF(L762&lt;0,-L762),'2019 Calculations'!$C$10),'2019 Calculations'!$C$13)</f>
        <v>0</v>
      </c>
      <c r="N762" s="49">
        <f t="shared" si="137"/>
        <v>0</v>
      </c>
      <c r="O762" s="42">
        <f t="shared" si="138"/>
        <v>0</v>
      </c>
      <c r="Q762" s="49">
        <f t="shared" si="139"/>
        <v>2629.3690964029524</v>
      </c>
      <c r="R762" s="70">
        <f t="shared" si="140"/>
        <v>800</v>
      </c>
      <c r="S762" s="70">
        <f t="shared" si="141"/>
        <v>1000</v>
      </c>
      <c r="T762" s="70">
        <f t="shared" si="142"/>
        <v>829.36909640295244</v>
      </c>
      <c r="U762" s="70">
        <f t="shared" si="143"/>
        <v>0</v>
      </c>
      <c r="W762" s="49">
        <f>MIN(MAX(W761+MAX(MIN(SUM($R$5:$U$5)-L762,'2019 Calculations'!$C$10),-'2019 Calculations'!$C$10),0),'2019 Calculations'!$C$13)</f>
        <v>0</v>
      </c>
      <c r="X762" s="43">
        <f t="shared" si="134"/>
        <v>0</v>
      </c>
      <c r="Y762" s="49">
        <f t="shared" si="144"/>
        <v>0</v>
      </c>
      <c r="AA762">
        <f>Q762/SUM($Q$13:$Q$8772)*3*'[1]PS 6'!$E$366</f>
        <v>2.4393732089602569</v>
      </c>
      <c r="AB762" s="3">
        <f>J762*'[1]PS 6'!$E$368</f>
        <v>8.6116143881904819</v>
      </c>
      <c r="AC762" s="3">
        <f t="shared" si="145"/>
        <v>-6.172241179230225</v>
      </c>
      <c r="AD762" s="27">
        <f>AC762*'[1]PS 6'!$E$365</f>
        <v>-1.2344482358460451</v>
      </c>
      <c r="AE762" s="27">
        <f>IF(AC762&gt;0,AC762*'[1]PS 6'!$E$365,[1]Data!AD762*SUM([1]Data!M762:P762)/1000)</f>
        <v>3.4233778653896797E-2</v>
      </c>
    </row>
    <row r="763" spans="2:31">
      <c r="B763" s="23">
        <v>1</v>
      </c>
      <c r="C763" s="23">
        <v>2</v>
      </c>
      <c r="D763" s="23">
        <v>1</v>
      </c>
      <c r="E763" s="23">
        <v>7</v>
      </c>
      <c r="F763" s="48">
        <f>Profiles!F755</f>
        <v>1815.9999999999998</v>
      </c>
      <c r="G763" s="48">
        <f>Profiles!G755</f>
        <v>911.40000000000009</v>
      </c>
      <c r="H763" s="48">
        <f>Profiles!H755</f>
        <v>817.60899999999992</v>
      </c>
      <c r="I763" s="24">
        <f t="shared" si="135"/>
        <v>3545.0089999999996</v>
      </c>
      <c r="J763" s="49">
        <f>Profiles!L755*'2019 Calculations'!$C$8</f>
        <v>23.681939567523827</v>
      </c>
      <c r="K763" s="49">
        <f>Profiles!M755*'2019 Calculations'!$C$9</f>
        <v>0</v>
      </c>
      <c r="L763" s="49">
        <f t="shared" si="136"/>
        <v>3521.3270604324757</v>
      </c>
      <c r="M763" s="49">
        <f>MIN(M762-MIN(IF(L763&gt;0,MIN(L763,'2019 Calculations'!$C$10)),M762)+MIN(IF(L763&lt;0,-L763),'2019 Calculations'!$C$10),'2019 Calculations'!$C$13)</f>
        <v>0</v>
      </c>
      <c r="N763" s="49">
        <f t="shared" si="137"/>
        <v>0</v>
      </c>
      <c r="O763" s="42">
        <f t="shared" si="138"/>
        <v>0</v>
      </c>
      <c r="Q763" s="49">
        <f t="shared" si="139"/>
        <v>3521.3270604324757</v>
      </c>
      <c r="R763" s="70">
        <f t="shared" si="140"/>
        <v>800</v>
      </c>
      <c r="S763" s="70">
        <f t="shared" si="141"/>
        <v>1000</v>
      </c>
      <c r="T763" s="70">
        <f t="shared" si="142"/>
        <v>1721.3270604324757</v>
      </c>
      <c r="U763" s="70">
        <f t="shared" si="143"/>
        <v>0</v>
      </c>
      <c r="W763" s="49">
        <f>MIN(MAX(W762+MAX(MIN(SUM($R$5:$U$5)-L763,'2019 Calculations'!$C$10),-'2019 Calculations'!$C$10),0),'2019 Calculations'!$C$13)</f>
        <v>0</v>
      </c>
      <c r="X763" s="43">
        <f t="shared" si="134"/>
        <v>0</v>
      </c>
      <c r="Y763" s="49">
        <f t="shared" si="144"/>
        <v>0</v>
      </c>
      <c r="AA763">
        <f>Q763/SUM($Q$13:$Q$8772)*3*'[1]PS 6'!$E$366</f>
        <v>3.2668790786949145</v>
      </c>
      <c r="AB763" s="3">
        <f>J763*'[1]PS 6'!$E$368</f>
        <v>94.727758270095308</v>
      </c>
      <c r="AC763" s="3">
        <f t="shared" si="145"/>
        <v>-91.460879191400394</v>
      </c>
      <c r="AD763" s="27">
        <f>AC763*'[1]PS 6'!$E$365</f>
        <v>-18.29217583828008</v>
      </c>
      <c r="AE763" s="27">
        <f>IF(AC763&gt;0,AC763*'[1]PS 6'!$E$365,[1]Data!AD763*SUM([1]Data!M763:P763)/1000)</f>
        <v>4.7542647373886492E-2</v>
      </c>
    </row>
    <row r="764" spans="2:31">
      <c r="B764" s="23">
        <v>1</v>
      </c>
      <c r="C764" s="23">
        <v>2</v>
      </c>
      <c r="D764" s="23">
        <v>1</v>
      </c>
      <c r="E764" s="23">
        <v>8</v>
      </c>
      <c r="F764" s="48">
        <f>Profiles!F756</f>
        <v>2298</v>
      </c>
      <c r="G764" s="48">
        <f>Profiles!G756</f>
        <v>697.7</v>
      </c>
      <c r="H764" s="48">
        <f>Profiles!H756</f>
        <v>961.16999999999985</v>
      </c>
      <c r="I764" s="24">
        <f t="shared" si="135"/>
        <v>3956.87</v>
      </c>
      <c r="J764" s="49">
        <f>Profiles!L756*'2019 Calculations'!$C$8</f>
        <v>77.50452949371433</v>
      </c>
      <c r="K764" s="49">
        <f>Profiles!M756*'2019 Calculations'!$C$9</f>
        <v>61.208081349855412</v>
      </c>
      <c r="L764" s="49">
        <f t="shared" si="136"/>
        <v>3818.1573891564299</v>
      </c>
      <c r="M764" s="49">
        <f>MIN(M763-MIN(IF(L764&gt;0,MIN(L764,'2019 Calculations'!$C$10)),M763)+MIN(IF(L764&lt;0,-L764),'2019 Calculations'!$C$10),'2019 Calculations'!$C$13)</f>
        <v>0</v>
      </c>
      <c r="N764" s="49">
        <f t="shared" si="137"/>
        <v>0</v>
      </c>
      <c r="O764" s="42">
        <f t="shared" si="138"/>
        <v>0</v>
      </c>
      <c r="Q764" s="49">
        <f t="shared" si="139"/>
        <v>3818.1573891564299</v>
      </c>
      <c r="R764" s="70">
        <f t="shared" si="140"/>
        <v>800</v>
      </c>
      <c r="S764" s="70">
        <f t="shared" si="141"/>
        <v>1000</v>
      </c>
      <c r="T764" s="70">
        <f t="shared" si="142"/>
        <v>2018.1573891564299</v>
      </c>
      <c r="U764" s="70">
        <f t="shared" si="143"/>
        <v>0</v>
      </c>
      <c r="W764" s="49">
        <f>MIN(MAX(W763+MAX(MIN(SUM($R$5:$U$5)-L764,'2019 Calculations'!$C$10),-'2019 Calculations'!$C$10),0),'2019 Calculations'!$C$13)</f>
        <v>0</v>
      </c>
      <c r="X764" s="43">
        <f t="shared" si="134"/>
        <v>0</v>
      </c>
      <c r="Y764" s="49">
        <f t="shared" si="144"/>
        <v>0</v>
      </c>
      <c r="AA764">
        <f>Q764/SUM($Q$13:$Q$8772)*3*'[1]PS 6'!$E$366</f>
        <v>3.5422607101618091</v>
      </c>
      <c r="AB764" s="3">
        <f>J764*'[1]PS 6'!$E$368</f>
        <v>310.01811797485732</v>
      </c>
      <c r="AC764" s="3">
        <f t="shared" si="145"/>
        <v>-306.47585726469549</v>
      </c>
      <c r="AD764" s="27">
        <f>AC764*'[1]PS 6'!$E$365</f>
        <v>-61.295171452939101</v>
      </c>
      <c r="AE764" s="27">
        <f>IF(AC764&gt;0,AC764*'[1]PS 6'!$E$365,[1]Data!AD764*SUM([1]Data!M764:P764)/1000)</f>
        <v>4.3897029612503809E-2</v>
      </c>
    </row>
    <row r="765" spans="2:31">
      <c r="B765" s="23">
        <v>1</v>
      </c>
      <c r="C765" s="23">
        <v>2</v>
      </c>
      <c r="D765" s="23">
        <v>1</v>
      </c>
      <c r="E765" s="23">
        <v>9</v>
      </c>
      <c r="F765" s="48">
        <f>Profiles!F757</f>
        <v>2168</v>
      </c>
      <c r="G765" s="48">
        <f>Profiles!G757</f>
        <v>1921.2</v>
      </c>
      <c r="H765" s="48">
        <f>Profiles!H757</f>
        <v>1216.6079999999999</v>
      </c>
      <c r="I765" s="24">
        <f t="shared" si="135"/>
        <v>5305.808</v>
      </c>
      <c r="J765" s="49">
        <f>Profiles!L757*'2019 Calculations'!$C$8</f>
        <v>96.880661867142919</v>
      </c>
      <c r="K765" s="49">
        <f>Profiles!M757*'2019 Calculations'!$C$9</f>
        <v>260.20953833950279</v>
      </c>
      <c r="L765" s="49">
        <f t="shared" si="136"/>
        <v>4948.7177997933541</v>
      </c>
      <c r="M765" s="49">
        <f>MIN(M764-MIN(IF(L765&gt;0,MIN(L765,'2019 Calculations'!$C$10)),M764)+MIN(IF(L765&lt;0,-L765),'2019 Calculations'!$C$10),'2019 Calculations'!$C$13)</f>
        <v>0</v>
      </c>
      <c r="N765" s="49">
        <f t="shared" si="137"/>
        <v>0</v>
      </c>
      <c r="O765" s="42">
        <f t="shared" si="138"/>
        <v>0</v>
      </c>
      <c r="Q765" s="49">
        <f t="shared" si="139"/>
        <v>4948.7177997933541</v>
      </c>
      <c r="R765" s="70">
        <f t="shared" si="140"/>
        <v>800</v>
      </c>
      <c r="S765" s="70">
        <f t="shared" si="141"/>
        <v>1000</v>
      </c>
      <c r="T765" s="70">
        <f t="shared" si="142"/>
        <v>3148.7177997933541</v>
      </c>
      <c r="U765" s="70">
        <f t="shared" si="143"/>
        <v>0</v>
      </c>
      <c r="W765" s="49">
        <f>MIN(MAX(W764+MAX(MIN(SUM($R$5:$U$5)-L765,'2019 Calculations'!$C$10),-'2019 Calculations'!$C$10),0),'2019 Calculations'!$C$13)</f>
        <v>0</v>
      </c>
      <c r="X765" s="43">
        <f t="shared" si="134"/>
        <v>0</v>
      </c>
      <c r="Y765" s="49">
        <f t="shared" si="144"/>
        <v>0</v>
      </c>
      <c r="AA765">
        <f>Q765/SUM($Q$13:$Q$8772)*3*'[1]PS 6'!$E$366</f>
        <v>4.5911278245550093</v>
      </c>
      <c r="AB765" s="3">
        <f>J765*'[1]PS 6'!$E$368</f>
        <v>387.52264746857168</v>
      </c>
      <c r="AC765" s="3">
        <f t="shared" si="145"/>
        <v>-382.93151964401665</v>
      </c>
      <c r="AD765" s="27">
        <f>AC765*'[1]PS 6'!$E$365</f>
        <v>-76.586303928803332</v>
      </c>
      <c r="AE765" s="27">
        <f>IF(AC765&gt;0,AC765*'[1]PS 6'!$E$365,[1]Data!AD765*SUM([1]Data!M765:P765)/1000)</f>
        <v>-7.7848084413440618E-3</v>
      </c>
    </row>
    <row r="766" spans="2:31">
      <c r="B766" s="23">
        <v>1</v>
      </c>
      <c r="C766" s="23">
        <v>2</v>
      </c>
      <c r="D766" s="23">
        <v>1</v>
      </c>
      <c r="E766" s="23">
        <v>10</v>
      </c>
      <c r="F766" s="48">
        <f>Profiles!F758</f>
        <v>1864</v>
      </c>
      <c r="G766" s="48">
        <f>Profiles!G758</f>
        <v>1866.1000000000001</v>
      </c>
      <c r="H766" s="48">
        <f>Profiles!H758</f>
        <v>1242.518</v>
      </c>
      <c r="I766" s="24">
        <f t="shared" si="135"/>
        <v>4972.6180000000004</v>
      </c>
      <c r="J766" s="49">
        <f>Profiles!L758*'2019 Calculations'!$C$8</f>
        <v>142.09163740514296</v>
      </c>
      <c r="K766" s="49">
        <f>Profiles!M758*'2019 Calculations'!$C$9</f>
        <v>436.86071319972353</v>
      </c>
      <c r="L766" s="49">
        <f t="shared" si="136"/>
        <v>4393.6656493951341</v>
      </c>
      <c r="M766" s="49">
        <f>MIN(M765-MIN(IF(L766&gt;0,MIN(L766,'2019 Calculations'!$C$10)),M765)+MIN(IF(L766&lt;0,-L766),'2019 Calculations'!$C$10),'2019 Calculations'!$C$13)</f>
        <v>0</v>
      </c>
      <c r="N766" s="49">
        <f t="shared" si="137"/>
        <v>0</v>
      </c>
      <c r="O766" s="42">
        <f t="shared" si="138"/>
        <v>0</v>
      </c>
      <c r="Q766" s="49">
        <f t="shared" si="139"/>
        <v>4393.6656493951341</v>
      </c>
      <c r="R766" s="70">
        <f t="shared" si="140"/>
        <v>800</v>
      </c>
      <c r="S766" s="70">
        <f t="shared" si="141"/>
        <v>1000</v>
      </c>
      <c r="T766" s="70">
        <f t="shared" si="142"/>
        <v>2593.6656493951341</v>
      </c>
      <c r="U766" s="70">
        <f t="shared" si="143"/>
        <v>0</v>
      </c>
      <c r="W766" s="49">
        <f>MIN(MAX(W765+MAX(MIN(SUM($R$5:$U$5)-L766,'2019 Calculations'!$C$10),-'2019 Calculations'!$C$10),0),'2019 Calculations'!$C$13)</f>
        <v>0</v>
      </c>
      <c r="X766" s="43">
        <f t="shared" si="134"/>
        <v>0</v>
      </c>
      <c r="Y766" s="49">
        <f t="shared" si="144"/>
        <v>0</v>
      </c>
      <c r="AA766">
        <f>Q766/SUM($Q$13:$Q$8772)*3*'[1]PS 6'!$E$366</f>
        <v>4.0761832520682182</v>
      </c>
      <c r="AB766" s="3">
        <f>J766*'[1]PS 6'!$E$368</f>
        <v>568.36654962057185</v>
      </c>
      <c r="AC766" s="3">
        <f t="shared" si="145"/>
        <v>-564.29036636850367</v>
      </c>
      <c r="AD766" s="27">
        <f>AC766*'[1]PS 6'!$E$365</f>
        <v>-112.85807327370074</v>
      </c>
      <c r="AE766" s="27">
        <f>IF(AC766&gt;0,AC766*'[1]PS 6'!$E$365,[1]Data!AD766*SUM([1]Data!M766:P766)/1000)</f>
        <v>-2.916482090787267E-2</v>
      </c>
    </row>
    <row r="767" spans="2:31">
      <c r="B767" s="23">
        <v>1</v>
      </c>
      <c r="C767" s="23">
        <v>2</v>
      </c>
      <c r="D767" s="23">
        <v>1</v>
      </c>
      <c r="E767" s="23">
        <v>11</v>
      </c>
      <c r="F767" s="48">
        <f>Profiles!F759</f>
        <v>1853.9999999999998</v>
      </c>
      <c r="G767" s="48">
        <f>Profiles!G759</f>
        <v>1912.8999999999999</v>
      </c>
      <c r="H767" s="48">
        <f>Profiles!H759</f>
        <v>1242.518</v>
      </c>
      <c r="I767" s="24">
        <f t="shared" si="135"/>
        <v>5009.4179999999997</v>
      </c>
      <c r="J767" s="49">
        <f>Profiles!L759*'2019 Calculations'!$C$8</f>
        <v>208.83164891361918</v>
      </c>
      <c r="K767" s="49">
        <f>Profiles!M759*'2019 Calculations'!$C$9</f>
        <v>541.51904057395348</v>
      </c>
      <c r="L767" s="49">
        <f t="shared" si="136"/>
        <v>4259.067310512427</v>
      </c>
      <c r="M767" s="49">
        <f>MIN(M766-MIN(IF(L767&gt;0,MIN(L767,'2019 Calculations'!$C$10)),M766)+MIN(IF(L767&lt;0,-L767),'2019 Calculations'!$C$10),'2019 Calculations'!$C$13)</f>
        <v>0</v>
      </c>
      <c r="N767" s="49">
        <f t="shared" si="137"/>
        <v>0</v>
      </c>
      <c r="O767" s="42">
        <f t="shared" si="138"/>
        <v>0</v>
      </c>
      <c r="Q767" s="49">
        <f t="shared" si="139"/>
        <v>4259.067310512427</v>
      </c>
      <c r="R767" s="70">
        <f t="shared" si="140"/>
        <v>800</v>
      </c>
      <c r="S767" s="70">
        <f t="shared" si="141"/>
        <v>1000</v>
      </c>
      <c r="T767" s="70">
        <f t="shared" si="142"/>
        <v>2459.067310512427</v>
      </c>
      <c r="U767" s="70">
        <f t="shared" si="143"/>
        <v>0</v>
      </c>
      <c r="W767" s="49">
        <f>MIN(MAX(W766+MAX(MIN(SUM($R$5:$U$5)-L767,'2019 Calculations'!$C$10),-'2019 Calculations'!$C$10),0),'2019 Calculations'!$C$13)</f>
        <v>0</v>
      </c>
      <c r="X767" s="43">
        <f t="shared" si="134"/>
        <v>0</v>
      </c>
      <c r="Y767" s="49">
        <f t="shared" si="144"/>
        <v>0</v>
      </c>
      <c r="AA767">
        <f>Q767/SUM($Q$13:$Q$8772)*3*'[1]PS 6'!$E$366</f>
        <v>3.9513108702142592</v>
      </c>
      <c r="AB767" s="3">
        <f>J767*'[1]PS 6'!$E$368</f>
        <v>835.32659565447671</v>
      </c>
      <c r="AC767" s="3">
        <f t="shared" si="145"/>
        <v>-831.37528478426248</v>
      </c>
      <c r="AD767" s="27">
        <f>AC767*'[1]PS 6'!$E$365</f>
        <v>-166.2750569568525</v>
      </c>
      <c r="AE767" s="27">
        <f>IF(AC767&gt;0,AC767*'[1]PS 6'!$E$365,[1]Data!AD767*SUM([1]Data!M767:P767)/1000)</f>
        <v>-4.9356964339132794E-2</v>
      </c>
    </row>
    <row r="768" spans="2:31">
      <c r="B768" s="23">
        <v>1</v>
      </c>
      <c r="C768" s="23">
        <v>2</v>
      </c>
      <c r="D768" s="23">
        <v>1</v>
      </c>
      <c r="E768" s="23">
        <v>12</v>
      </c>
      <c r="F768" s="48">
        <f>Profiles!F760</f>
        <v>1826</v>
      </c>
      <c r="G768" s="48">
        <f>Profiles!G760</f>
        <v>2010.3000000000002</v>
      </c>
      <c r="H768" s="48">
        <f>Profiles!H760</f>
        <v>1242.518</v>
      </c>
      <c r="I768" s="24">
        <f t="shared" si="135"/>
        <v>5078.8180000000002</v>
      </c>
      <c r="J768" s="49">
        <f>Profiles!L760*'2019 Calculations'!$C$8</f>
        <v>256.19552804866686</v>
      </c>
      <c r="K768" s="49">
        <f>Profiles!M760*'2019 Calculations'!$C$9</f>
        <v>616.36795267694129</v>
      </c>
      <c r="L768" s="49">
        <f t="shared" si="136"/>
        <v>4206.2545192743919</v>
      </c>
      <c r="M768" s="49">
        <f>MIN(M767-MIN(IF(L768&gt;0,MIN(L768,'2019 Calculations'!$C$10)),M767)+MIN(IF(L768&lt;0,-L768),'2019 Calculations'!$C$10),'2019 Calculations'!$C$13)</f>
        <v>0</v>
      </c>
      <c r="N768" s="49">
        <f t="shared" si="137"/>
        <v>0</v>
      </c>
      <c r="O768" s="42">
        <f t="shared" si="138"/>
        <v>0</v>
      </c>
      <c r="Q768" s="49">
        <f t="shared" si="139"/>
        <v>4206.2545192743919</v>
      </c>
      <c r="R768" s="70">
        <f t="shared" si="140"/>
        <v>800</v>
      </c>
      <c r="S768" s="70">
        <f t="shared" si="141"/>
        <v>1000</v>
      </c>
      <c r="T768" s="70">
        <f t="shared" si="142"/>
        <v>2406.2545192743919</v>
      </c>
      <c r="U768" s="70">
        <f t="shared" si="143"/>
        <v>0</v>
      </c>
      <c r="W768" s="49">
        <f>MIN(MAX(W767+MAX(MIN(SUM($R$5:$U$5)-L768,'2019 Calculations'!$C$10),-'2019 Calculations'!$C$10),0),'2019 Calculations'!$C$13)</f>
        <v>0</v>
      </c>
      <c r="X768" s="43">
        <f t="shared" si="134"/>
        <v>0</v>
      </c>
      <c r="Y768" s="49">
        <f t="shared" si="144"/>
        <v>0</v>
      </c>
      <c r="AA768">
        <f>Q768/SUM($Q$13:$Q$8772)*3*'[1]PS 6'!$E$366</f>
        <v>3.9023142846026326</v>
      </c>
      <c r="AB768" s="3">
        <f>J768*'[1]PS 6'!$E$368</f>
        <v>1024.7821121946674</v>
      </c>
      <c r="AC768" s="3">
        <f t="shared" si="145"/>
        <v>-1020.8797979100648</v>
      </c>
      <c r="AD768" s="27">
        <f>AC768*'[1]PS 6'!$E$365</f>
        <v>-204.17595958201298</v>
      </c>
      <c r="AE768" s="27">
        <f>IF(AC768&gt;0,AC768*'[1]PS 6'!$E$365,[1]Data!AD768*SUM([1]Data!M768:P768)/1000)</f>
        <v>-5.1489027725593807E-2</v>
      </c>
    </row>
    <row r="769" spans="2:31">
      <c r="B769" s="23">
        <v>1</v>
      </c>
      <c r="C769" s="23">
        <v>2</v>
      </c>
      <c r="D769" s="23">
        <v>1</v>
      </c>
      <c r="E769" s="23">
        <v>13</v>
      </c>
      <c r="F769" s="48">
        <f>Profiles!F761</f>
        <v>1759.9999999999998</v>
      </c>
      <c r="G769" s="48">
        <f>Profiles!G761</f>
        <v>1991.1000000000001</v>
      </c>
      <c r="H769" s="48">
        <f>Profiles!H761</f>
        <v>1217.2280000000001</v>
      </c>
      <c r="I769" s="24">
        <f t="shared" si="135"/>
        <v>4968.3279999999995</v>
      </c>
      <c r="J769" s="49">
        <f>Profiles!L761*'2019 Calculations'!$C$8</f>
        <v>385.36974387152412</v>
      </c>
      <c r="K769" s="49">
        <f>Profiles!M761*'2019 Calculations'!$C$9</f>
        <v>638.15478931085238</v>
      </c>
      <c r="L769" s="49">
        <f t="shared" si="136"/>
        <v>3944.8034668176228</v>
      </c>
      <c r="M769" s="49">
        <f>MIN(M768-MIN(IF(L769&gt;0,MIN(L769,'2019 Calculations'!$C$10)),M768)+MIN(IF(L769&lt;0,-L769),'2019 Calculations'!$C$10),'2019 Calculations'!$C$13)</f>
        <v>0</v>
      </c>
      <c r="N769" s="49">
        <f t="shared" si="137"/>
        <v>0</v>
      </c>
      <c r="O769" s="42">
        <f t="shared" si="138"/>
        <v>0</v>
      </c>
      <c r="Q769" s="49">
        <f t="shared" si="139"/>
        <v>3944.8034668176228</v>
      </c>
      <c r="R769" s="70">
        <f t="shared" si="140"/>
        <v>800</v>
      </c>
      <c r="S769" s="70">
        <f t="shared" si="141"/>
        <v>1000</v>
      </c>
      <c r="T769" s="70">
        <f t="shared" si="142"/>
        <v>2144.8034668176228</v>
      </c>
      <c r="U769" s="70">
        <f t="shared" si="143"/>
        <v>0</v>
      </c>
      <c r="W769" s="49">
        <f>MIN(MAX(W768+MAX(MIN(SUM($R$5:$U$5)-L769,'2019 Calculations'!$C$10),-'2019 Calculations'!$C$10),0),'2019 Calculations'!$C$13)</f>
        <v>0</v>
      </c>
      <c r="X769" s="43">
        <f t="shared" si="134"/>
        <v>0</v>
      </c>
      <c r="Y769" s="49">
        <f t="shared" si="144"/>
        <v>0</v>
      </c>
      <c r="AA769">
        <f>Q769/SUM($Q$13:$Q$8772)*3*'[1]PS 6'!$E$366</f>
        <v>3.6597554541630406</v>
      </c>
      <c r="AB769" s="3">
        <f>J769*'[1]PS 6'!$E$368</f>
        <v>1541.4789754860965</v>
      </c>
      <c r="AC769" s="3">
        <f t="shared" si="145"/>
        <v>-1537.8192200319334</v>
      </c>
      <c r="AD769" s="27">
        <f>AC769*'[1]PS 6'!$E$365</f>
        <v>-307.56384400638672</v>
      </c>
      <c r="AE769" s="27">
        <f>IF(AC769&gt;0,AC769*'[1]PS 6'!$E$365,[1]Data!AD769*SUM([1]Data!M769:P769)/1000)</f>
        <v>0</v>
      </c>
    </row>
    <row r="770" spans="2:31">
      <c r="B770" s="23">
        <v>1</v>
      </c>
      <c r="C770" s="23">
        <v>2</v>
      </c>
      <c r="D770" s="23">
        <v>1</v>
      </c>
      <c r="E770" s="23">
        <v>14</v>
      </c>
      <c r="F770" s="48">
        <f>Profiles!F762</f>
        <v>1714</v>
      </c>
      <c r="G770" s="48">
        <f>Profiles!G762</f>
        <v>2090.2999999999997</v>
      </c>
      <c r="H770" s="48">
        <f>Profiles!H762</f>
        <v>1242.518</v>
      </c>
      <c r="I770" s="24">
        <f t="shared" si="135"/>
        <v>5046.8179999999993</v>
      </c>
      <c r="J770" s="49">
        <f>Profiles!L762*'2019 Calculations'!$C$8</f>
        <v>499.47363451504793</v>
      </c>
      <c r="K770" s="49">
        <f>Profiles!M762*'2019 Calculations'!$C$9</f>
        <v>625.16657005490742</v>
      </c>
      <c r="L770" s="49">
        <f t="shared" si="136"/>
        <v>3922.1777954300442</v>
      </c>
      <c r="M770" s="49">
        <f>MIN(M769-MIN(IF(L770&gt;0,MIN(L770,'2019 Calculations'!$C$10)),M769)+MIN(IF(L770&lt;0,-L770),'2019 Calculations'!$C$10),'2019 Calculations'!$C$13)</f>
        <v>0</v>
      </c>
      <c r="N770" s="49">
        <f t="shared" si="137"/>
        <v>0</v>
      </c>
      <c r="O770" s="42">
        <f t="shared" si="138"/>
        <v>0</v>
      </c>
      <c r="Q770" s="49">
        <f t="shared" si="139"/>
        <v>3922.1777954300442</v>
      </c>
      <c r="R770" s="70">
        <f t="shared" si="140"/>
        <v>800</v>
      </c>
      <c r="S770" s="70">
        <f t="shared" si="141"/>
        <v>1000</v>
      </c>
      <c r="T770" s="70">
        <f t="shared" si="142"/>
        <v>2122.1777954300442</v>
      </c>
      <c r="U770" s="70">
        <f t="shared" si="143"/>
        <v>0</v>
      </c>
      <c r="W770" s="49">
        <f>MIN(MAX(W769+MAX(MIN(SUM($R$5:$U$5)-L770,'2019 Calculations'!$C$10),-'2019 Calculations'!$C$10),0),'2019 Calculations'!$C$13)</f>
        <v>0</v>
      </c>
      <c r="X770" s="43">
        <f t="shared" si="134"/>
        <v>0</v>
      </c>
      <c r="Y770" s="49">
        <f t="shared" si="144"/>
        <v>0</v>
      </c>
      <c r="AA770">
        <f>Q770/SUM($Q$13:$Q$8772)*3*'[1]PS 6'!$E$366</f>
        <v>3.6387646937965701</v>
      </c>
      <c r="AB770" s="3">
        <f>J770*'[1]PS 6'!$E$368</f>
        <v>1997.8945380601917</v>
      </c>
      <c r="AC770" s="3">
        <f t="shared" si="145"/>
        <v>-1994.2557733663953</v>
      </c>
      <c r="AD770" s="27">
        <f>AC770*'[1]PS 6'!$E$365</f>
        <v>-398.8511546732791</v>
      </c>
      <c r="AE770" s="27">
        <f>IF(AC770&gt;0,AC770*'[1]PS 6'!$E$365,[1]Data!AD770*SUM([1]Data!M770:P770)/1000)</f>
        <v>0</v>
      </c>
    </row>
    <row r="771" spans="2:31">
      <c r="B771" s="23">
        <v>1</v>
      </c>
      <c r="C771" s="23">
        <v>2</v>
      </c>
      <c r="D771" s="23">
        <v>1</v>
      </c>
      <c r="E771" s="23">
        <v>15</v>
      </c>
      <c r="F771" s="48">
        <f>Profiles!F763</f>
        <v>1712.0000000000002</v>
      </c>
      <c r="G771" s="48">
        <f>Profiles!G763</f>
        <v>2062.3000000000002</v>
      </c>
      <c r="H771" s="48">
        <f>Profiles!H763</f>
        <v>1242.518</v>
      </c>
      <c r="I771" s="24">
        <f t="shared" si="135"/>
        <v>5016.8180000000002</v>
      </c>
      <c r="J771" s="49">
        <f>Profiles!L763*'2019 Calculations'!$C$8</f>
        <v>518.84976688847655</v>
      </c>
      <c r="K771" s="49">
        <f>Profiles!M763*'2019 Calculations'!$C$9</f>
        <v>533.39795418729841</v>
      </c>
      <c r="L771" s="49">
        <f t="shared" si="136"/>
        <v>3964.570278924225</v>
      </c>
      <c r="M771" s="49">
        <f>MIN(M770-MIN(IF(L771&gt;0,MIN(L771,'2019 Calculations'!$C$10)),M770)+MIN(IF(L771&lt;0,-L771),'2019 Calculations'!$C$10),'2019 Calculations'!$C$13)</f>
        <v>0</v>
      </c>
      <c r="N771" s="49">
        <f t="shared" si="137"/>
        <v>0</v>
      </c>
      <c r="O771" s="42">
        <f t="shared" si="138"/>
        <v>0</v>
      </c>
      <c r="Q771" s="49">
        <f t="shared" si="139"/>
        <v>3964.570278924225</v>
      </c>
      <c r="R771" s="70">
        <f t="shared" si="140"/>
        <v>800</v>
      </c>
      <c r="S771" s="70">
        <f t="shared" si="141"/>
        <v>1000</v>
      </c>
      <c r="T771" s="70">
        <f t="shared" si="142"/>
        <v>2164.570278924225</v>
      </c>
      <c r="U771" s="70">
        <f t="shared" si="143"/>
        <v>0</v>
      </c>
      <c r="W771" s="49">
        <f>MIN(MAX(W770+MAX(MIN(SUM($R$5:$U$5)-L771,'2019 Calculations'!$C$10),-'2019 Calculations'!$C$10),0),'2019 Calculations'!$C$13)</f>
        <v>0</v>
      </c>
      <c r="X771" s="43">
        <f t="shared" si="134"/>
        <v>0</v>
      </c>
      <c r="Y771" s="49">
        <f t="shared" si="144"/>
        <v>0</v>
      </c>
      <c r="AA771">
        <f>Q771/SUM($Q$13:$Q$8772)*3*'[1]PS 6'!$E$366</f>
        <v>3.6780939338939245</v>
      </c>
      <c r="AB771" s="3">
        <f>J771*'[1]PS 6'!$E$368</f>
        <v>2075.3990675539062</v>
      </c>
      <c r="AC771" s="3">
        <f t="shared" si="145"/>
        <v>-2071.7209736200125</v>
      </c>
      <c r="AD771" s="27">
        <f>AC771*'[1]PS 6'!$E$365</f>
        <v>-414.34419472400253</v>
      </c>
      <c r="AE771" s="27">
        <f>IF(AC771&gt;0,AC771*'[1]PS 6'!$E$365,[1]Data!AD771*SUM([1]Data!M771:P771)/1000)</f>
        <v>-4.0314996569019837E-2</v>
      </c>
    </row>
    <row r="772" spans="2:31">
      <c r="B772" s="23">
        <v>1</v>
      </c>
      <c r="C772" s="23">
        <v>2</v>
      </c>
      <c r="D772" s="23">
        <v>1</v>
      </c>
      <c r="E772" s="23">
        <v>16</v>
      </c>
      <c r="F772" s="48">
        <f>Profiles!F764</f>
        <v>1815.9999999999998</v>
      </c>
      <c r="G772" s="48">
        <f>Profiles!G764</f>
        <v>2034.4</v>
      </c>
      <c r="H772" s="48">
        <f>Profiles!H764</f>
        <v>1242.518</v>
      </c>
      <c r="I772" s="24">
        <f t="shared" si="135"/>
        <v>5092.9179999999997</v>
      </c>
      <c r="J772" s="49">
        <f>Profiles!L764*'2019 Calculations'!$C$8</f>
        <v>424.12200861838124</v>
      </c>
      <c r="K772" s="49">
        <f>Profiles!M764*'2019 Calculations'!$C$9</f>
        <v>398.59693378027663</v>
      </c>
      <c r="L772" s="49">
        <f t="shared" si="136"/>
        <v>4270.1990576013422</v>
      </c>
      <c r="M772" s="49">
        <f>MIN(M771-MIN(IF(L772&gt;0,MIN(L772,'2019 Calculations'!$C$10)),M771)+MIN(IF(L772&lt;0,-L772),'2019 Calculations'!$C$10),'2019 Calculations'!$C$13)</f>
        <v>0</v>
      </c>
      <c r="N772" s="49">
        <f t="shared" si="137"/>
        <v>0</v>
      </c>
      <c r="O772" s="42">
        <f t="shared" si="138"/>
        <v>0</v>
      </c>
      <c r="Q772" s="49">
        <f t="shared" si="139"/>
        <v>4270.1990576013422</v>
      </c>
      <c r="R772" s="70">
        <f t="shared" si="140"/>
        <v>800</v>
      </c>
      <c r="S772" s="70">
        <f t="shared" si="141"/>
        <v>1000</v>
      </c>
      <c r="T772" s="70">
        <f t="shared" si="142"/>
        <v>2470.1990576013422</v>
      </c>
      <c r="U772" s="70">
        <f t="shared" si="143"/>
        <v>0</v>
      </c>
      <c r="W772" s="49">
        <f>MIN(MAX(W771+MAX(MIN(SUM($R$5:$U$5)-L772,'2019 Calculations'!$C$10),-'2019 Calculations'!$C$10),0),'2019 Calculations'!$C$13)</f>
        <v>0</v>
      </c>
      <c r="X772" s="43">
        <f t="shared" si="134"/>
        <v>0</v>
      </c>
      <c r="Y772" s="49">
        <f t="shared" si="144"/>
        <v>0</v>
      </c>
      <c r="AA772">
        <f>Q772/SUM($Q$13:$Q$8772)*3*'[1]PS 6'!$E$366</f>
        <v>3.9616382470951881</v>
      </c>
      <c r="AB772" s="3">
        <f>J772*'[1]PS 6'!$E$368</f>
        <v>1696.488034473525</v>
      </c>
      <c r="AC772" s="3">
        <f t="shared" si="145"/>
        <v>-1692.5263962264298</v>
      </c>
      <c r="AD772" s="27">
        <f>AC772*'[1]PS 6'!$E$365</f>
        <v>-338.50527924528598</v>
      </c>
      <c r="AE772" s="27">
        <f>IF(AC772&gt;0,AC772*'[1]PS 6'!$E$365,[1]Data!AD772*SUM([1]Data!M772:P772)/1000)</f>
        <v>-2.2908958505720663E-2</v>
      </c>
    </row>
    <row r="773" spans="2:31">
      <c r="B773" s="23">
        <v>1</v>
      </c>
      <c r="C773" s="23">
        <v>2</v>
      </c>
      <c r="D773" s="23">
        <v>1</v>
      </c>
      <c r="E773" s="23">
        <v>17</v>
      </c>
      <c r="F773" s="48">
        <f>Profiles!F765</f>
        <v>2224</v>
      </c>
      <c r="G773" s="48">
        <f>Profiles!G765</f>
        <v>2015.7</v>
      </c>
      <c r="H773" s="48">
        <f>Profiles!H765</f>
        <v>1242.518</v>
      </c>
      <c r="I773" s="24">
        <f t="shared" si="135"/>
        <v>5482.2179999999998</v>
      </c>
      <c r="J773" s="49">
        <f>Profiles!L765*'2019 Calculations'!$C$8</f>
        <v>400.4400690508574</v>
      </c>
      <c r="K773" s="49">
        <f>Profiles!M765*'2019 Calculations'!$C$9</f>
        <v>189.87750127302527</v>
      </c>
      <c r="L773" s="49">
        <f t="shared" si="136"/>
        <v>4891.9004296761168</v>
      </c>
      <c r="M773" s="49">
        <f>MIN(M772-MIN(IF(L773&gt;0,MIN(L773,'2019 Calculations'!$C$10)),M772)+MIN(IF(L773&lt;0,-L773),'2019 Calculations'!$C$10),'2019 Calculations'!$C$13)</f>
        <v>0</v>
      </c>
      <c r="N773" s="49">
        <f t="shared" si="137"/>
        <v>0</v>
      </c>
      <c r="O773" s="42">
        <f t="shared" si="138"/>
        <v>0</v>
      </c>
      <c r="Q773" s="49">
        <f t="shared" si="139"/>
        <v>4891.9004296761168</v>
      </c>
      <c r="R773" s="70">
        <f t="shared" si="140"/>
        <v>800</v>
      </c>
      <c r="S773" s="70">
        <f t="shared" si="141"/>
        <v>1000</v>
      </c>
      <c r="T773" s="70">
        <f t="shared" si="142"/>
        <v>3091.9004296761168</v>
      </c>
      <c r="U773" s="70">
        <f t="shared" si="143"/>
        <v>0</v>
      </c>
      <c r="W773" s="49">
        <f>MIN(MAX(W772+MAX(MIN(SUM($R$5:$U$5)-L773,'2019 Calculations'!$C$10),-'2019 Calculations'!$C$10),0),'2019 Calculations'!$C$13)</f>
        <v>0</v>
      </c>
      <c r="X773" s="43">
        <f t="shared" si="134"/>
        <v>0</v>
      </c>
      <c r="Y773" s="49">
        <f t="shared" si="144"/>
        <v>0</v>
      </c>
      <c r="AA773">
        <f>Q773/SUM($Q$13:$Q$8772)*3*'[1]PS 6'!$E$366</f>
        <v>4.5384160273953125</v>
      </c>
      <c r="AB773" s="3">
        <f>J773*'[1]PS 6'!$E$368</f>
        <v>1601.7602762034296</v>
      </c>
      <c r="AC773" s="3">
        <f t="shared" si="145"/>
        <v>-1597.2218601760344</v>
      </c>
      <c r="AD773" s="27">
        <f>AC773*'[1]PS 6'!$E$365</f>
        <v>-319.44437203520692</v>
      </c>
      <c r="AE773" s="27">
        <f>IF(AC773&gt;0,AC773*'[1]PS 6'!$E$365,[1]Data!AD773*SUM([1]Data!M773:P773)/1000)</f>
        <v>1.2598181268839718E-2</v>
      </c>
    </row>
    <row r="774" spans="2:31">
      <c r="B774" s="23">
        <v>1</v>
      </c>
      <c r="C774" s="23">
        <v>2</v>
      </c>
      <c r="D774" s="23">
        <v>1</v>
      </c>
      <c r="E774" s="23">
        <v>18</v>
      </c>
      <c r="F774" s="48">
        <f>Profiles!F766</f>
        <v>3054</v>
      </c>
      <c r="G774" s="48">
        <f>Profiles!G766</f>
        <v>1712.5</v>
      </c>
      <c r="H774" s="48">
        <f>Profiles!H766</f>
        <v>647.75100000000009</v>
      </c>
      <c r="I774" s="24">
        <f t="shared" si="135"/>
        <v>5414.2510000000002</v>
      </c>
      <c r="J774" s="49">
        <f>Profiles!L766*'2019 Calculations'!$C$8</f>
        <v>439.19233379771458</v>
      </c>
      <c r="K774" s="49">
        <f>Profiles!M766*'2019 Calculations'!$C$9</f>
        <v>10.146052650668802</v>
      </c>
      <c r="L774" s="49">
        <f t="shared" si="136"/>
        <v>4964.9126135516162</v>
      </c>
      <c r="M774" s="49">
        <f>MIN(M773-MIN(IF(L774&gt;0,MIN(L774,'2019 Calculations'!$C$10)),M773)+MIN(IF(L774&lt;0,-L774),'2019 Calculations'!$C$10),'2019 Calculations'!$C$13)</f>
        <v>0</v>
      </c>
      <c r="N774" s="49">
        <f t="shared" si="137"/>
        <v>0</v>
      </c>
      <c r="O774" s="42">
        <f t="shared" si="138"/>
        <v>0</v>
      </c>
      <c r="Q774" s="49">
        <f t="shared" si="139"/>
        <v>4964.9126135516162</v>
      </c>
      <c r="R774" s="70">
        <f t="shared" si="140"/>
        <v>800</v>
      </c>
      <c r="S774" s="70">
        <f t="shared" si="141"/>
        <v>1000</v>
      </c>
      <c r="T774" s="70">
        <f t="shared" si="142"/>
        <v>3164.9126135516162</v>
      </c>
      <c r="U774" s="70">
        <f t="shared" si="143"/>
        <v>0</v>
      </c>
      <c r="W774" s="49">
        <f>MIN(MAX(W773+MAX(MIN(SUM($R$5:$U$5)-L774,'2019 Calculations'!$C$10),-'2019 Calculations'!$C$10),0),'2019 Calculations'!$C$13)</f>
        <v>0</v>
      </c>
      <c r="X774" s="43">
        <f t="shared" si="134"/>
        <v>0</v>
      </c>
      <c r="Y774" s="49">
        <f t="shared" si="144"/>
        <v>0</v>
      </c>
      <c r="AA774">
        <f>Q774/SUM($Q$13:$Q$8772)*3*'[1]PS 6'!$E$366</f>
        <v>4.6061524153817786</v>
      </c>
      <c r="AB774" s="3">
        <f>J774*'[1]PS 6'!$E$368</f>
        <v>1756.7693351908583</v>
      </c>
      <c r="AC774" s="3">
        <f t="shared" si="145"/>
        <v>-1752.1631827754766</v>
      </c>
      <c r="AD774" s="27">
        <f>AC774*'[1]PS 6'!$E$365</f>
        <v>-350.43263655509531</v>
      </c>
      <c r="AE774" s="27">
        <f>IF(AC774&gt;0,AC774*'[1]PS 6'!$E$365,[1]Data!AD774*SUM([1]Data!M774:P774)/1000)</f>
        <v>6.3450690214031449E-2</v>
      </c>
    </row>
    <row r="775" spans="2:31">
      <c r="B775" s="23">
        <v>1</v>
      </c>
      <c r="C775" s="23">
        <v>2</v>
      </c>
      <c r="D775" s="23">
        <v>1</v>
      </c>
      <c r="E775" s="23">
        <v>19</v>
      </c>
      <c r="F775" s="48">
        <f>Profiles!F767</f>
        <v>3614</v>
      </c>
      <c r="G775" s="48">
        <f>Profiles!G767</f>
        <v>1283.7</v>
      </c>
      <c r="H775" s="48">
        <f>Profiles!H767</f>
        <v>641.44499999999994</v>
      </c>
      <c r="I775" s="24">
        <f t="shared" si="135"/>
        <v>5539.1449999999995</v>
      </c>
      <c r="J775" s="49">
        <f>Profiles!L767*'2019 Calculations'!$C$8</f>
        <v>499.47363451504793</v>
      </c>
      <c r="K775" s="49">
        <f>Profiles!M767*'2019 Calculations'!$C$9</f>
        <v>0</v>
      </c>
      <c r="L775" s="49">
        <f t="shared" si="136"/>
        <v>5039.6713654849518</v>
      </c>
      <c r="M775" s="49">
        <f>MIN(M774-MIN(IF(L775&gt;0,MIN(L775,'2019 Calculations'!$C$10)),M774)+MIN(IF(L775&lt;0,-L775),'2019 Calculations'!$C$10),'2019 Calculations'!$C$13)</f>
        <v>0</v>
      </c>
      <c r="N775" s="49">
        <f t="shared" si="137"/>
        <v>0</v>
      </c>
      <c r="O775" s="42">
        <f t="shared" si="138"/>
        <v>0</v>
      </c>
      <c r="Q775" s="49">
        <f t="shared" si="139"/>
        <v>5039.6713654849518</v>
      </c>
      <c r="R775" s="70">
        <f t="shared" si="140"/>
        <v>800</v>
      </c>
      <c r="S775" s="70">
        <f t="shared" si="141"/>
        <v>1000</v>
      </c>
      <c r="T775" s="70">
        <f t="shared" si="142"/>
        <v>3239.6713654849518</v>
      </c>
      <c r="U775" s="70">
        <f t="shared" si="143"/>
        <v>0</v>
      </c>
      <c r="W775" s="49">
        <f>MIN(MAX(W774+MAX(MIN(SUM($R$5:$U$5)-L775,'2019 Calculations'!$C$10),-'2019 Calculations'!$C$10),0),'2019 Calculations'!$C$13)</f>
        <v>0</v>
      </c>
      <c r="X775" s="43">
        <f t="shared" si="134"/>
        <v>0</v>
      </c>
      <c r="Y775" s="49">
        <f t="shared" si="144"/>
        <v>0</v>
      </c>
      <c r="AA775">
        <f>Q775/SUM($Q$13:$Q$8772)*3*'[1]PS 6'!$E$366</f>
        <v>4.6755091659615893</v>
      </c>
      <c r="AB775" s="3">
        <f>J775*'[1]PS 6'!$E$368</f>
        <v>1997.8945380601917</v>
      </c>
      <c r="AC775" s="3">
        <f t="shared" si="145"/>
        <v>-1993.2190288942302</v>
      </c>
      <c r="AD775" s="27">
        <f>AC775*'[1]PS 6'!$E$365</f>
        <v>-398.64380577884606</v>
      </c>
      <c r="AE775" s="27">
        <f>IF(AC775&gt;0,AC775*'[1]PS 6'!$E$365,[1]Data!AD775*SUM([1]Data!M775:P775)/1000)</f>
        <v>7.5603213617645521E-2</v>
      </c>
    </row>
    <row r="776" spans="2:31">
      <c r="B776" s="23">
        <v>1</v>
      </c>
      <c r="C776" s="23">
        <v>2</v>
      </c>
      <c r="D776" s="23">
        <v>1</v>
      </c>
      <c r="E776" s="23">
        <v>20</v>
      </c>
      <c r="F776" s="48">
        <f>Profiles!F768</f>
        <v>3881.9999999999995</v>
      </c>
      <c r="G776" s="48">
        <f>Profiles!G768</f>
        <v>1235.0999999999999</v>
      </c>
      <c r="H776" s="48">
        <f>Profiles!H768</f>
        <v>663.64900000000011</v>
      </c>
      <c r="I776" s="24">
        <f t="shared" si="135"/>
        <v>5780.7489999999998</v>
      </c>
      <c r="J776" s="49">
        <f>Profiles!L768*'2019 Calculations'!$C$8</f>
        <v>516.69686329142894</v>
      </c>
      <c r="K776" s="49">
        <f>Profiles!M768*'2019 Calculations'!$C$9</f>
        <v>0</v>
      </c>
      <c r="L776" s="49">
        <f t="shared" si="136"/>
        <v>5264.0521367085712</v>
      </c>
      <c r="M776" s="49">
        <f>MIN(M775-MIN(IF(L776&gt;0,MIN(L776,'2019 Calculations'!$C$10)),M775)+MIN(IF(L776&lt;0,-L776),'2019 Calculations'!$C$10),'2019 Calculations'!$C$13)</f>
        <v>0</v>
      </c>
      <c r="N776" s="49">
        <f t="shared" si="137"/>
        <v>0</v>
      </c>
      <c r="O776" s="42">
        <f t="shared" si="138"/>
        <v>0</v>
      </c>
      <c r="Q776" s="49">
        <f t="shared" si="139"/>
        <v>5264.0521367085712</v>
      </c>
      <c r="R776" s="70">
        <f t="shared" si="140"/>
        <v>800</v>
      </c>
      <c r="S776" s="70">
        <f t="shared" si="141"/>
        <v>1000</v>
      </c>
      <c r="T776" s="70">
        <f t="shared" si="142"/>
        <v>3464.0521367085712</v>
      </c>
      <c r="U776" s="70">
        <f t="shared" si="143"/>
        <v>0</v>
      </c>
      <c r="W776" s="49">
        <f>MIN(MAX(W775+MAX(MIN(SUM($R$5:$U$5)-L776,'2019 Calculations'!$C$10),-'2019 Calculations'!$C$10),0),'2019 Calculations'!$C$13)</f>
        <v>0</v>
      </c>
      <c r="X776" s="43">
        <f t="shared" si="134"/>
        <v>0</v>
      </c>
      <c r="Y776" s="49">
        <f t="shared" si="144"/>
        <v>0</v>
      </c>
      <c r="AA776">
        <f>Q776/SUM($Q$13:$Q$8772)*3*'[1]PS 6'!$E$366</f>
        <v>4.8836763809324832</v>
      </c>
      <c r="AB776" s="3">
        <f>J776*'[1]PS 6'!$E$368</f>
        <v>2066.7874531657158</v>
      </c>
      <c r="AC776" s="3">
        <f t="shared" si="145"/>
        <v>-2061.9037767847831</v>
      </c>
      <c r="AD776" s="27">
        <f>AC776*'[1]PS 6'!$E$365</f>
        <v>-412.38075535695663</v>
      </c>
      <c r="AE776" s="27">
        <f>IF(AC776&gt;0,AC776*'[1]PS 6'!$E$365,[1]Data!AD776*SUM([1]Data!M776:P776)/1000)</f>
        <v>6.4200920115204008E-2</v>
      </c>
    </row>
    <row r="777" spans="2:31">
      <c r="B777" s="23">
        <v>1</v>
      </c>
      <c r="C777" s="23">
        <v>2</v>
      </c>
      <c r="D777" s="23">
        <v>1</v>
      </c>
      <c r="E777" s="23">
        <v>21</v>
      </c>
      <c r="F777" s="48">
        <f>Profiles!F769</f>
        <v>3727.9999999999995</v>
      </c>
      <c r="G777" s="48">
        <f>Profiles!G769</f>
        <v>916.10000000000014</v>
      </c>
      <c r="H777" s="48">
        <f>Profiles!H769</f>
        <v>650.99099999999999</v>
      </c>
      <c r="I777" s="24">
        <f t="shared" si="135"/>
        <v>5295.0909999999994</v>
      </c>
      <c r="J777" s="49">
        <f>Profiles!L769*'2019 Calculations'!$C$8</f>
        <v>434.88652660361942</v>
      </c>
      <c r="K777" s="49">
        <f>Profiles!M769*'2019 Calculations'!$C$9</f>
        <v>0</v>
      </c>
      <c r="L777" s="49">
        <f t="shared" si="136"/>
        <v>4860.2044733963803</v>
      </c>
      <c r="M777" s="49">
        <f>MIN(M776-MIN(IF(L777&gt;0,MIN(L777,'2019 Calculations'!$C$10)),M776)+MIN(IF(L777&lt;0,-L777),'2019 Calculations'!$C$10),'2019 Calculations'!$C$13)</f>
        <v>0</v>
      </c>
      <c r="N777" s="49">
        <f t="shared" si="137"/>
        <v>0</v>
      </c>
      <c r="O777" s="42">
        <f t="shared" si="138"/>
        <v>0</v>
      </c>
      <c r="Q777" s="49">
        <f t="shared" si="139"/>
        <v>4860.2044733963803</v>
      </c>
      <c r="R777" s="70">
        <f t="shared" si="140"/>
        <v>800</v>
      </c>
      <c r="S777" s="70">
        <f t="shared" si="141"/>
        <v>1000</v>
      </c>
      <c r="T777" s="70">
        <f t="shared" si="142"/>
        <v>3060.2044733963803</v>
      </c>
      <c r="U777" s="70">
        <f t="shared" si="143"/>
        <v>0</v>
      </c>
      <c r="W777" s="49">
        <f>MIN(MAX(W776+MAX(MIN(SUM($R$5:$U$5)-L777,'2019 Calculations'!$C$10),-'2019 Calculations'!$C$10),0),'2019 Calculations'!$C$13)</f>
        <v>0</v>
      </c>
      <c r="X777" s="43">
        <f t="shared" si="134"/>
        <v>0</v>
      </c>
      <c r="Y777" s="49">
        <f t="shared" si="144"/>
        <v>0</v>
      </c>
      <c r="AA777">
        <f>Q777/SUM($Q$13:$Q$8772)*3*'[1]PS 6'!$E$366</f>
        <v>4.5090103929079595</v>
      </c>
      <c r="AB777" s="3">
        <f>J777*'[1]PS 6'!$E$368</f>
        <v>1739.5461064144777</v>
      </c>
      <c r="AC777" s="3">
        <f t="shared" si="145"/>
        <v>-1735.0370960215696</v>
      </c>
      <c r="AD777" s="27">
        <f>AC777*'[1]PS 6'!$E$365</f>
        <v>-347.00741920431392</v>
      </c>
      <c r="AE777" s="27">
        <f>IF(AC777&gt;0,AC777*'[1]PS 6'!$E$365,[1]Data!AD777*SUM([1]Data!M777:P777)/1000)</f>
        <v>5.985482157036337E-2</v>
      </c>
    </row>
    <row r="778" spans="2:31">
      <c r="B778" s="23">
        <v>1</v>
      </c>
      <c r="C778" s="23">
        <v>2</v>
      </c>
      <c r="D778" s="23">
        <v>1</v>
      </c>
      <c r="E778" s="23">
        <v>22</v>
      </c>
      <c r="F778" s="48">
        <f>Profiles!F770</f>
        <v>3388</v>
      </c>
      <c r="G778" s="48">
        <f>Profiles!G770</f>
        <v>897.89999999999986</v>
      </c>
      <c r="H778" s="48">
        <f>Profiles!H770</f>
        <v>671.12799999999993</v>
      </c>
      <c r="I778" s="24">
        <f t="shared" si="135"/>
        <v>4957.0279999999993</v>
      </c>
      <c r="J778" s="49">
        <f>Profiles!L770*'2019 Calculations'!$C$8</f>
        <v>426.27491221542886</v>
      </c>
      <c r="K778" s="49">
        <f>Profiles!M770*'2019 Calculations'!$C$9</f>
        <v>0</v>
      </c>
      <c r="L778" s="49">
        <f t="shared" si="136"/>
        <v>4530.7530877845702</v>
      </c>
      <c r="M778" s="49">
        <f>MIN(M777-MIN(IF(L778&gt;0,MIN(L778,'2019 Calculations'!$C$10)),M777)+MIN(IF(L778&lt;0,-L778),'2019 Calculations'!$C$10),'2019 Calculations'!$C$13)</f>
        <v>0</v>
      </c>
      <c r="N778" s="49">
        <f t="shared" si="137"/>
        <v>0</v>
      </c>
      <c r="O778" s="42">
        <f t="shared" si="138"/>
        <v>0</v>
      </c>
      <c r="Q778" s="49">
        <f t="shared" si="139"/>
        <v>4530.7530877845702</v>
      </c>
      <c r="R778" s="70">
        <f t="shared" si="140"/>
        <v>800</v>
      </c>
      <c r="S778" s="70">
        <f t="shared" si="141"/>
        <v>1000</v>
      </c>
      <c r="T778" s="70">
        <f t="shared" si="142"/>
        <v>2730.7530877845702</v>
      </c>
      <c r="U778" s="70">
        <f t="shared" si="143"/>
        <v>0</v>
      </c>
      <c r="W778" s="49">
        <f>MIN(MAX(W777+MAX(MIN(SUM($R$5:$U$5)-L778,'2019 Calculations'!$C$10),-'2019 Calculations'!$C$10),0),'2019 Calculations'!$C$13)</f>
        <v>0</v>
      </c>
      <c r="X778" s="43">
        <f t="shared" si="134"/>
        <v>0</v>
      </c>
      <c r="Y778" s="49">
        <f t="shared" si="144"/>
        <v>0</v>
      </c>
      <c r="AA778">
        <f>Q778/SUM($Q$13:$Q$8772)*3*'[1]PS 6'!$E$366</f>
        <v>4.2033648732980637</v>
      </c>
      <c r="AB778" s="3">
        <f>J778*'[1]PS 6'!$E$368</f>
        <v>1705.0996488617154</v>
      </c>
      <c r="AC778" s="3">
        <f t="shared" si="145"/>
        <v>-1700.8962839884173</v>
      </c>
      <c r="AD778" s="27">
        <f>AC778*'[1]PS 6'!$E$365</f>
        <v>-340.17925679768348</v>
      </c>
      <c r="AE778" s="27">
        <f>IF(AC778&gt;0,AC778*'[1]PS 6'!$E$365,[1]Data!AD778*SUM([1]Data!M778:P778)/1000)</f>
        <v>4.5875852978436063E-2</v>
      </c>
    </row>
    <row r="779" spans="2:31">
      <c r="B779" s="23">
        <v>1</v>
      </c>
      <c r="C779" s="23">
        <v>2</v>
      </c>
      <c r="D779" s="23">
        <v>1</v>
      </c>
      <c r="E779" s="23">
        <v>23</v>
      </c>
      <c r="F779" s="48">
        <f>Profiles!F771</f>
        <v>2774</v>
      </c>
      <c r="G779" s="48">
        <f>Profiles!G771</f>
        <v>498.4</v>
      </c>
      <c r="H779" s="48">
        <f>Profiles!H771</f>
        <v>656.57100000000003</v>
      </c>
      <c r="I779" s="24">
        <f t="shared" si="135"/>
        <v>3928.971</v>
      </c>
      <c r="J779" s="49">
        <f>Profiles!L771*'2019 Calculations'!$C$8</f>
        <v>456.41556257409553</v>
      </c>
      <c r="K779" s="49">
        <f>Profiles!M771*'2019 Calculations'!$C$9</f>
        <v>0</v>
      </c>
      <c r="L779" s="49">
        <f t="shared" si="136"/>
        <v>3472.5554374259045</v>
      </c>
      <c r="M779" s="49">
        <f>MIN(M778-MIN(IF(L779&gt;0,MIN(L779,'2019 Calculations'!$C$10)),M778)+MIN(IF(L779&lt;0,-L779),'2019 Calculations'!$C$10),'2019 Calculations'!$C$13)</f>
        <v>0</v>
      </c>
      <c r="N779" s="49">
        <f t="shared" si="137"/>
        <v>0</v>
      </c>
      <c r="O779" s="42">
        <f t="shared" si="138"/>
        <v>0</v>
      </c>
      <c r="Q779" s="49">
        <f t="shared" si="139"/>
        <v>3472.5554374259045</v>
      </c>
      <c r="R779" s="70">
        <f t="shared" si="140"/>
        <v>800</v>
      </c>
      <c r="S779" s="70">
        <f t="shared" si="141"/>
        <v>1000</v>
      </c>
      <c r="T779" s="70">
        <f t="shared" si="142"/>
        <v>1672.5554374259045</v>
      </c>
      <c r="U779" s="70">
        <f t="shared" si="143"/>
        <v>0</v>
      </c>
      <c r="W779" s="49">
        <f>MIN(MAX(W778+MAX(MIN(SUM($R$5:$U$5)-L779,'2019 Calculations'!$C$10),-'2019 Calculations'!$C$10),0),'2019 Calculations'!$C$13)</f>
        <v>0</v>
      </c>
      <c r="X779" s="43">
        <f t="shared" si="134"/>
        <v>0</v>
      </c>
      <c r="Y779" s="49">
        <f t="shared" si="144"/>
        <v>0</v>
      </c>
      <c r="AA779">
        <f>Q779/SUM($Q$13:$Q$8772)*3*'[1]PS 6'!$E$366</f>
        <v>3.2216316500693574</v>
      </c>
      <c r="AB779" s="3">
        <f>J779*'[1]PS 6'!$E$368</f>
        <v>1825.6622502963821</v>
      </c>
      <c r="AC779" s="3">
        <f t="shared" si="145"/>
        <v>-1822.4406186463127</v>
      </c>
      <c r="AD779" s="27">
        <f>AC779*'[1]PS 6'!$E$365</f>
        <v>-364.48812372926255</v>
      </c>
      <c r="AE779" s="27">
        <f>IF(AC779&gt;0,AC779*'[1]PS 6'!$E$365,[1]Data!AD779*SUM([1]Data!M779:P779)/1000)</f>
        <v>3.6027432202479365E-2</v>
      </c>
    </row>
    <row r="780" spans="2:31">
      <c r="B780" s="23">
        <v>1</v>
      </c>
      <c r="C780" s="23">
        <v>2</v>
      </c>
      <c r="D780" s="23">
        <v>1</v>
      </c>
      <c r="E780" s="23">
        <v>24</v>
      </c>
      <c r="F780" s="48">
        <f>Profiles!F772</f>
        <v>2187.9999999999995</v>
      </c>
      <c r="G780" s="48">
        <f>Profiles!G772</f>
        <v>448.50000000000006</v>
      </c>
      <c r="H780" s="48">
        <f>Profiles!H772</f>
        <v>679.29599999999994</v>
      </c>
      <c r="I780" s="24">
        <f t="shared" si="135"/>
        <v>3315.7959999999994</v>
      </c>
      <c r="J780" s="49">
        <f>Profiles!L772*'2019 Calculations'!$C$8</f>
        <v>396.13426185676218</v>
      </c>
      <c r="K780" s="49">
        <f>Profiles!M772*'2019 Calculations'!$C$9</f>
        <v>0</v>
      </c>
      <c r="L780" s="49">
        <f t="shared" si="136"/>
        <v>2919.661738143237</v>
      </c>
      <c r="M780" s="49">
        <f>MIN(M779-MIN(IF(L780&gt;0,MIN(L780,'2019 Calculations'!$C$10)),M779)+MIN(IF(L780&lt;0,-L780),'2019 Calculations'!$C$10),'2019 Calculations'!$C$13)</f>
        <v>0</v>
      </c>
      <c r="N780" s="49">
        <f t="shared" si="137"/>
        <v>0</v>
      </c>
      <c r="O780" s="42">
        <f t="shared" si="138"/>
        <v>0</v>
      </c>
      <c r="Q780" s="49">
        <f t="shared" si="139"/>
        <v>2919.661738143237</v>
      </c>
      <c r="R780" s="70">
        <f t="shared" si="140"/>
        <v>800</v>
      </c>
      <c r="S780" s="70">
        <f t="shared" si="141"/>
        <v>1000</v>
      </c>
      <c r="T780" s="70">
        <f t="shared" si="142"/>
        <v>1119.661738143237</v>
      </c>
      <c r="U780" s="70">
        <f t="shared" si="143"/>
        <v>0</v>
      </c>
      <c r="W780" s="49">
        <f>MIN(MAX(W779+MAX(MIN(SUM($R$5:$U$5)-L780,'2019 Calculations'!$C$10),-'2019 Calculations'!$C$10),0),'2019 Calculations'!$C$13)</f>
        <v>0</v>
      </c>
      <c r="X780" s="43">
        <f t="shared" si="134"/>
        <v>0</v>
      </c>
      <c r="Y780" s="49">
        <f t="shared" si="144"/>
        <v>0</v>
      </c>
      <c r="AA780">
        <f>Q780/SUM($Q$13:$Q$8772)*3*'[1]PS 6'!$E$366</f>
        <v>2.7086895609278416</v>
      </c>
      <c r="AB780" s="3">
        <f>J780*'[1]PS 6'!$E$368</f>
        <v>1584.5370474270487</v>
      </c>
      <c r="AC780" s="3">
        <f t="shared" si="145"/>
        <v>-1581.8283578661208</v>
      </c>
      <c r="AD780" s="27">
        <f>AC780*'[1]PS 6'!$E$365</f>
        <v>-316.36567157322418</v>
      </c>
      <c r="AE780" s="27">
        <f>IF(AC780&gt;0,AC780*'[1]PS 6'!$E$365,[1]Data!AD780*SUM([1]Data!M780:P780)/1000)</f>
        <v>2.9418372800624967E-2</v>
      </c>
    </row>
    <row r="781" spans="2:31">
      <c r="B781" s="23">
        <v>1</v>
      </c>
      <c r="C781" s="23">
        <v>2</v>
      </c>
      <c r="D781" s="23">
        <v>2</v>
      </c>
      <c r="E781" s="23">
        <v>1</v>
      </c>
      <c r="F781" s="48">
        <f>Profiles!F773</f>
        <v>1584</v>
      </c>
      <c r="G781" s="48">
        <f>Profiles!G773</f>
        <v>448.50000000000006</v>
      </c>
      <c r="H781" s="48">
        <f>Profiles!H773</f>
        <v>661.68700000000001</v>
      </c>
      <c r="I781" s="24">
        <f t="shared" si="135"/>
        <v>2694.1869999999999</v>
      </c>
      <c r="J781" s="49">
        <f>Profiles!L773*'2019 Calculations'!$C$8</f>
        <v>406.89877984200029</v>
      </c>
      <c r="K781" s="49">
        <f>Profiles!M773*'2019 Calculations'!$C$9</f>
        <v>0</v>
      </c>
      <c r="L781" s="49">
        <f t="shared" si="136"/>
        <v>2287.2882201579996</v>
      </c>
      <c r="M781" s="49">
        <f>MIN(M780-MIN(IF(L781&gt;0,MIN(L781,'2019 Calculations'!$C$10)),M780)+MIN(IF(L781&lt;0,-L781),'2019 Calculations'!$C$10),'2019 Calculations'!$C$13)</f>
        <v>0</v>
      </c>
      <c r="N781" s="49">
        <f t="shared" si="137"/>
        <v>0</v>
      </c>
      <c r="O781" s="42">
        <f t="shared" si="138"/>
        <v>0</v>
      </c>
      <c r="Q781" s="49">
        <f t="shared" si="139"/>
        <v>2287.2882201579996</v>
      </c>
      <c r="R781" s="70">
        <f t="shared" si="140"/>
        <v>800</v>
      </c>
      <c r="S781" s="70">
        <f t="shared" si="141"/>
        <v>1000</v>
      </c>
      <c r="T781" s="70">
        <f t="shared" si="142"/>
        <v>487.2882201579996</v>
      </c>
      <c r="U781" s="70">
        <f t="shared" si="143"/>
        <v>0</v>
      </c>
      <c r="W781" s="49">
        <f>MIN(MAX(W780+MAX(MIN(SUM($R$5:$U$5)-L781,'2019 Calculations'!$C$10),-'2019 Calculations'!$C$10),0),'2019 Calculations'!$C$13)</f>
        <v>0</v>
      </c>
      <c r="X781" s="43">
        <f t="shared" ref="X781:X844" si="146">IF(W780-W781&gt;0,W780-W781,0)</f>
        <v>0</v>
      </c>
      <c r="Y781" s="49">
        <f t="shared" si="144"/>
        <v>0</v>
      </c>
      <c r="AA781">
        <f>Q781/SUM($Q$13:$Q$8772)*3*'[1]PS 6'!$E$366</f>
        <v>2.1220107945502167</v>
      </c>
      <c r="AB781" s="3">
        <f>J781*'[1]PS 6'!$E$368</f>
        <v>1627.5951193680012</v>
      </c>
      <c r="AC781" s="3">
        <f t="shared" si="145"/>
        <v>-1625.4731085734509</v>
      </c>
      <c r="AD781" s="27">
        <f>AC781*'[1]PS 6'!$E$365</f>
        <v>-325.09462171469022</v>
      </c>
      <c r="AE781" s="27">
        <f>IF(AC781&gt;0,AC781*'[1]PS 6'!$E$365,[1]Data!AD781*SUM([1]Data!M781:P781)/1000)</f>
        <v>2.3803503549254069E-2</v>
      </c>
    </row>
    <row r="782" spans="2:31">
      <c r="B782" s="23">
        <v>1</v>
      </c>
      <c r="C782" s="23">
        <v>2</v>
      </c>
      <c r="D782" s="23">
        <v>2</v>
      </c>
      <c r="E782" s="23">
        <v>2</v>
      </c>
      <c r="F782" s="48">
        <f>Profiles!F774</f>
        <v>1359.9999999999998</v>
      </c>
      <c r="G782" s="48">
        <f>Profiles!G774</f>
        <v>448.50000000000006</v>
      </c>
      <c r="H782" s="48">
        <f>Profiles!H774</f>
        <v>685.42500000000007</v>
      </c>
      <c r="I782" s="24">
        <f t="shared" ref="I782:I845" si="147">SUM(F782:H782)</f>
        <v>2493.9249999999997</v>
      </c>
      <c r="J782" s="49">
        <f>Profiles!L774*'2019 Calculations'!$C$8</f>
        <v>294.94779279552404</v>
      </c>
      <c r="K782" s="49">
        <f>Profiles!M774*'2019 Calculations'!$C$9</f>
        <v>0</v>
      </c>
      <c r="L782" s="49">
        <f t="shared" ref="L782:L845" si="148">I782-J782-K782</f>
        <v>2198.9772072044757</v>
      </c>
      <c r="M782" s="49">
        <f>MIN(M781-MIN(IF(L782&gt;0,MIN(L782,'2019 Calculations'!$C$10)),M781)+MIN(IF(L782&lt;0,-L782),'2019 Calculations'!$C$10),'2019 Calculations'!$C$13)</f>
        <v>0</v>
      </c>
      <c r="N782" s="49">
        <f t="shared" ref="N782:N845" si="149">M782-M781</f>
        <v>0</v>
      </c>
      <c r="O782" s="42">
        <f t="shared" ref="O782:O845" si="150">MAX(-L782-N782,0)</f>
        <v>0</v>
      </c>
      <c r="Q782" s="49">
        <f t="shared" ref="Q782:Q845" si="151">L782+N782+O782</f>
        <v>2198.9772072044757</v>
      </c>
      <c r="R782" s="70">
        <f t="shared" ref="R782:R845" si="152">MAX(MIN(Q782,R$5),0)</f>
        <v>800</v>
      </c>
      <c r="S782" s="70">
        <f t="shared" ref="S782:S845" si="153">MAX(MIN(Q782-R782,S$5),0)</f>
        <v>1000</v>
      </c>
      <c r="T782" s="70">
        <f t="shared" ref="T782:T845" si="154">MAX(MIN(Q782-R782-S782,T$5),0)</f>
        <v>398.97720720447569</v>
      </c>
      <c r="U782" s="70">
        <f t="shared" ref="U782:U845" si="155">MAX(MIN(Q782-R782-S782-T782,U$5),0)</f>
        <v>0</v>
      </c>
      <c r="W782" s="49">
        <f>MIN(MAX(W781+MAX(MIN(SUM($R$5:$U$5)-L782,'2019 Calculations'!$C$10),-'2019 Calculations'!$C$10),0),'2019 Calculations'!$C$13)</f>
        <v>0</v>
      </c>
      <c r="X782" s="43">
        <f t="shared" si="146"/>
        <v>0</v>
      </c>
      <c r="Y782" s="49">
        <f t="shared" ref="Y782:Y845" si="156">IF(MAX(L782-SUM($R$5:$U$5,X782),0)&lt;1,0,MAX(L782-SUM($R$5:$U$5,X782),0))</f>
        <v>0</v>
      </c>
      <c r="AA782">
        <f>Q782/SUM($Q$13:$Q$8772)*3*'[1]PS 6'!$E$366</f>
        <v>2.0400810573559696</v>
      </c>
      <c r="AB782" s="3">
        <f>J782*'[1]PS 6'!$E$368</f>
        <v>1179.7911711820962</v>
      </c>
      <c r="AC782" s="3">
        <f t="shared" ref="AC782:AC845" si="157">AA782-AB782</f>
        <v>-1177.7510901247401</v>
      </c>
      <c r="AD782" s="27">
        <f>AC782*'[1]PS 6'!$E$365</f>
        <v>-235.55021802494804</v>
      </c>
      <c r="AE782" s="27">
        <f>IF(AC782&gt;0,AC782*'[1]PS 6'!$E$365,[1]Data!AD782*SUM([1]Data!M782:P782)/1000)</f>
        <v>2.0421079535624113E-2</v>
      </c>
    </row>
    <row r="783" spans="2:31">
      <c r="B783" s="23">
        <v>1</v>
      </c>
      <c r="C783" s="23">
        <v>2</v>
      </c>
      <c r="D783" s="23">
        <v>2</v>
      </c>
      <c r="E783" s="23">
        <v>3</v>
      </c>
      <c r="F783" s="48">
        <f>Profiles!F775</f>
        <v>1264</v>
      </c>
      <c r="G783" s="48">
        <f>Profiles!G775</f>
        <v>448.50000000000006</v>
      </c>
      <c r="H783" s="48">
        <f>Profiles!H775</f>
        <v>666.0390000000001</v>
      </c>
      <c r="I783" s="24">
        <f t="shared" si="147"/>
        <v>2378.5390000000002</v>
      </c>
      <c r="J783" s="49">
        <f>Profiles!L775*'2019 Calculations'!$C$8</f>
        <v>200.2200345254287</v>
      </c>
      <c r="K783" s="49">
        <f>Profiles!M775*'2019 Calculations'!$C$9</f>
        <v>0</v>
      </c>
      <c r="L783" s="49">
        <f t="shared" si="148"/>
        <v>2178.3189654745715</v>
      </c>
      <c r="M783" s="49">
        <f>MIN(M782-MIN(IF(L783&gt;0,MIN(L783,'2019 Calculations'!$C$10)),M782)+MIN(IF(L783&lt;0,-L783),'2019 Calculations'!$C$10),'2019 Calculations'!$C$13)</f>
        <v>0</v>
      </c>
      <c r="N783" s="49">
        <f t="shared" si="149"/>
        <v>0</v>
      </c>
      <c r="O783" s="42">
        <f t="shared" si="150"/>
        <v>0</v>
      </c>
      <c r="Q783" s="49">
        <f t="shared" si="151"/>
        <v>2178.3189654745715</v>
      </c>
      <c r="R783" s="70">
        <f t="shared" si="152"/>
        <v>800</v>
      </c>
      <c r="S783" s="70">
        <f t="shared" si="153"/>
        <v>1000</v>
      </c>
      <c r="T783" s="70">
        <f t="shared" si="154"/>
        <v>378.31896547457154</v>
      </c>
      <c r="U783" s="70">
        <f t="shared" si="155"/>
        <v>0</v>
      </c>
      <c r="W783" s="49">
        <f>MIN(MAX(W782+MAX(MIN(SUM($R$5:$U$5)-L783,'2019 Calculations'!$C$10),-'2019 Calculations'!$C$10),0),'2019 Calculations'!$C$13)</f>
        <v>0</v>
      </c>
      <c r="X783" s="43">
        <f t="shared" si="146"/>
        <v>0</v>
      </c>
      <c r="Y783" s="49">
        <f t="shared" si="156"/>
        <v>0</v>
      </c>
      <c r="AA783">
        <f>Q783/SUM($Q$13:$Q$8772)*3*'[1]PS 6'!$E$366</f>
        <v>2.020915561918645</v>
      </c>
      <c r="AB783" s="3">
        <f>J783*'[1]PS 6'!$E$368</f>
        <v>800.88013810171481</v>
      </c>
      <c r="AC783" s="3">
        <f t="shared" si="157"/>
        <v>-798.85922253979618</v>
      </c>
      <c r="AD783" s="27">
        <f>AC783*'[1]PS 6'!$E$365</f>
        <v>-159.77184450795926</v>
      </c>
      <c r="AE783" s="27">
        <f>IF(AC783&gt;0,AC783*'[1]PS 6'!$E$365,[1]Data!AD783*SUM([1]Data!M783:P783)/1000)</f>
        <v>1.9280485863123399E-2</v>
      </c>
    </row>
    <row r="784" spans="2:31">
      <c r="B784" s="23">
        <v>1</v>
      </c>
      <c r="C784" s="23">
        <v>2</v>
      </c>
      <c r="D784" s="23">
        <v>2</v>
      </c>
      <c r="E784" s="23">
        <v>4</v>
      </c>
      <c r="F784" s="48">
        <f>Profiles!F776</f>
        <v>1242</v>
      </c>
      <c r="G784" s="48">
        <f>Profiles!G776</f>
        <v>448.50000000000006</v>
      </c>
      <c r="H784" s="48">
        <f>Profiles!H776</f>
        <v>687.31600000000003</v>
      </c>
      <c r="I784" s="24">
        <f t="shared" si="147"/>
        <v>2377.8159999999998</v>
      </c>
      <c r="J784" s="49">
        <f>Profiles!L776*'2019 Calculations'!$C$8</f>
        <v>71.045818702571481</v>
      </c>
      <c r="K784" s="49">
        <f>Profiles!M776*'2019 Calculations'!$C$9</f>
        <v>0</v>
      </c>
      <c r="L784" s="49">
        <f t="shared" si="148"/>
        <v>2306.7701812974283</v>
      </c>
      <c r="M784" s="49">
        <f>MIN(M783-MIN(IF(L784&gt;0,MIN(L784,'2019 Calculations'!$C$10)),M783)+MIN(IF(L784&lt;0,-L784),'2019 Calculations'!$C$10),'2019 Calculations'!$C$13)</f>
        <v>0</v>
      </c>
      <c r="N784" s="49">
        <f t="shared" si="149"/>
        <v>0</v>
      </c>
      <c r="O784" s="42">
        <f t="shared" si="150"/>
        <v>0</v>
      </c>
      <c r="Q784" s="49">
        <f t="shared" si="151"/>
        <v>2306.7701812974283</v>
      </c>
      <c r="R784" s="70">
        <f t="shared" si="152"/>
        <v>800</v>
      </c>
      <c r="S784" s="70">
        <f t="shared" si="153"/>
        <v>1000</v>
      </c>
      <c r="T784" s="70">
        <f t="shared" si="154"/>
        <v>506.77018129742828</v>
      </c>
      <c r="U784" s="70">
        <f t="shared" si="155"/>
        <v>0</v>
      </c>
      <c r="W784" s="49">
        <f>MIN(MAX(W783+MAX(MIN(SUM($R$5:$U$5)-L784,'2019 Calculations'!$C$10),-'2019 Calculations'!$C$10),0),'2019 Calculations'!$C$13)</f>
        <v>0</v>
      </c>
      <c r="X784" s="43">
        <f t="shared" si="146"/>
        <v>0</v>
      </c>
      <c r="Y784" s="49">
        <f t="shared" si="156"/>
        <v>0</v>
      </c>
      <c r="AA784">
        <f>Q784/SUM($Q$13:$Q$8772)*3*'[1]PS 6'!$E$366</f>
        <v>2.1400850063931034</v>
      </c>
      <c r="AB784" s="3">
        <f>J784*'[1]PS 6'!$E$368</f>
        <v>284.18327481028592</v>
      </c>
      <c r="AC784" s="3">
        <f t="shared" si="157"/>
        <v>-282.0431898038928</v>
      </c>
      <c r="AD784" s="27">
        <f>AC784*'[1]PS 6'!$E$365</f>
        <v>-56.408637960778563</v>
      </c>
      <c r="AE784" s="27">
        <f>IF(AC784&gt;0,AC784*'[1]PS 6'!$E$365,[1]Data!AD784*SUM([1]Data!M784:P784)/1000)</f>
        <v>1.912943723522045E-2</v>
      </c>
    </row>
    <row r="785" spans="2:31">
      <c r="B785" s="23">
        <v>1</v>
      </c>
      <c r="C785" s="23">
        <v>2</v>
      </c>
      <c r="D785" s="23">
        <v>2</v>
      </c>
      <c r="E785" s="23">
        <v>5</v>
      </c>
      <c r="F785" s="48">
        <f>Profiles!F777</f>
        <v>1230</v>
      </c>
      <c r="G785" s="48">
        <f>Profiles!G777</f>
        <v>448.50000000000006</v>
      </c>
      <c r="H785" s="48">
        <f>Profiles!H777</f>
        <v>663.96</v>
      </c>
      <c r="I785" s="24">
        <f t="shared" si="147"/>
        <v>2342.46</v>
      </c>
      <c r="J785" s="49">
        <f>Profiles!L777*'2019 Calculations'!$C$8</f>
        <v>58.128397120285754</v>
      </c>
      <c r="K785" s="49">
        <f>Profiles!M777*'2019 Calculations'!$C$9</f>
        <v>0</v>
      </c>
      <c r="L785" s="49">
        <f t="shared" si="148"/>
        <v>2284.3316028797144</v>
      </c>
      <c r="M785" s="49">
        <f>MIN(M784-MIN(IF(L785&gt;0,MIN(L785,'2019 Calculations'!$C$10)),M784)+MIN(IF(L785&lt;0,-L785),'2019 Calculations'!$C$10),'2019 Calculations'!$C$13)</f>
        <v>0</v>
      </c>
      <c r="N785" s="49">
        <f t="shared" si="149"/>
        <v>0</v>
      </c>
      <c r="O785" s="42">
        <f t="shared" si="150"/>
        <v>0</v>
      </c>
      <c r="Q785" s="49">
        <f t="shared" si="151"/>
        <v>2284.3316028797144</v>
      </c>
      <c r="R785" s="70">
        <f t="shared" si="152"/>
        <v>800</v>
      </c>
      <c r="S785" s="70">
        <f t="shared" si="153"/>
        <v>1000</v>
      </c>
      <c r="T785" s="70">
        <f t="shared" si="154"/>
        <v>484.33160287971441</v>
      </c>
      <c r="U785" s="70">
        <f t="shared" si="155"/>
        <v>0</v>
      </c>
      <c r="W785" s="49">
        <f>MIN(MAX(W784+MAX(MIN(SUM($R$5:$U$5)-L785,'2019 Calculations'!$C$10),-'2019 Calculations'!$C$10),0),'2019 Calculations'!$C$13)</f>
        <v>0</v>
      </c>
      <c r="X785" s="43">
        <f t="shared" si="146"/>
        <v>0</v>
      </c>
      <c r="Y785" s="49">
        <f t="shared" si="156"/>
        <v>0</v>
      </c>
      <c r="AA785">
        <f>Q785/SUM($Q$13:$Q$8772)*3*'[1]PS 6'!$E$366</f>
        <v>2.1192678198238215</v>
      </c>
      <c r="AB785" s="3">
        <f>J785*'[1]PS 6'!$E$368</f>
        <v>232.51358848114302</v>
      </c>
      <c r="AC785" s="3">
        <f t="shared" si="157"/>
        <v>-230.3943206613192</v>
      </c>
      <c r="AD785" s="27">
        <f>AC785*'[1]PS 6'!$E$365</f>
        <v>-46.078864132263845</v>
      </c>
      <c r="AE785" s="27">
        <f>IF(AC785&gt;0,AC785*'[1]PS 6'!$E$365,[1]Data!AD785*SUM([1]Data!M785:P785)/1000)</f>
        <v>2.1001675794198642E-2</v>
      </c>
    </row>
    <row r="786" spans="2:31">
      <c r="B786" s="23">
        <v>1</v>
      </c>
      <c r="C786" s="23">
        <v>2</v>
      </c>
      <c r="D786" s="23">
        <v>2</v>
      </c>
      <c r="E786" s="23">
        <v>6</v>
      </c>
      <c r="F786" s="48">
        <f>Profiles!F778</f>
        <v>1354</v>
      </c>
      <c r="G786" s="48">
        <f>Profiles!G778</f>
        <v>498.4</v>
      </c>
      <c r="H786" s="48">
        <f>Profiles!H778</f>
        <v>684.44600000000014</v>
      </c>
      <c r="I786" s="24">
        <f t="shared" si="147"/>
        <v>2536.8460000000005</v>
      </c>
      <c r="J786" s="49">
        <f>Profiles!L778*'2019 Calculations'!$C$8</f>
        <v>133.48002301695249</v>
      </c>
      <c r="K786" s="49">
        <f>Profiles!M778*'2019 Calculations'!$C$9</f>
        <v>0</v>
      </c>
      <c r="L786" s="49">
        <f t="shared" si="148"/>
        <v>2403.3659769830479</v>
      </c>
      <c r="M786" s="49">
        <f>MIN(M785-MIN(IF(L786&gt;0,MIN(L786,'2019 Calculations'!$C$10)),M785)+MIN(IF(L786&lt;0,-L786),'2019 Calculations'!$C$10),'2019 Calculations'!$C$13)</f>
        <v>0</v>
      </c>
      <c r="N786" s="49">
        <f t="shared" si="149"/>
        <v>0</v>
      </c>
      <c r="O786" s="42">
        <f t="shared" si="150"/>
        <v>0</v>
      </c>
      <c r="Q786" s="49">
        <f t="shared" si="151"/>
        <v>2403.3659769830479</v>
      </c>
      <c r="R786" s="70">
        <f t="shared" si="152"/>
        <v>800</v>
      </c>
      <c r="S786" s="70">
        <f t="shared" si="153"/>
        <v>1000</v>
      </c>
      <c r="T786" s="70">
        <f t="shared" si="154"/>
        <v>603.36597698304786</v>
      </c>
      <c r="U786" s="70">
        <f t="shared" si="155"/>
        <v>0</v>
      </c>
      <c r="W786" s="49">
        <f>MIN(MAX(W785+MAX(MIN(SUM($R$5:$U$5)-L786,'2019 Calculations'!$C$10),-'2019 Calculations'!$C$10),0),'2019 Calculations'!$C$13)</f>
        <v>0</v>
      </c>
      <c r="X786" s="43">
        <f t="shared" si="146"/>
        <v>0</v>
      </c>
      <c r="Y786" s="49">
        <f t="shared" si="156"/>
        <v>0</v>
      </c>
      <c r="AA786">
        <f>Q786/SUM($Q$13:$Q$8772)*3*'[1]PS 6'!$E$366</f>
        <v>2.2297008752401406</v>
      </c>
      <c r="AB786" s="3">
        <f>J786*'[1]PS 6'!$E$368</f>
        <v>533.92009206780995</v>
      </c>
      <c r="AC786" s="3">
        <f t="shared" si="157"/>
        <v>-531.69039119256979</v>
      </c>
      <c r="AD786" s="27">
        <f>AC786*'[1]PS 6'!$E$365</f>
        <v>-106.33807823851396</v>
      </c>
      <c r="AE786" s="27">
        <f>IF(AC786&gt;0,AC786*'[1]PS 6'!$E$365,[1]Data!AD786*SUM([1]Data!M786:P786)/1000)</f>
        <v>2.913672642660077E-2</v>
      </c>
    </row>
    <row r="787" spans="2:31">
      <c r="B787" s="23">
        <v>1</v>
      </c>
      <c r="C787" s="23">
        <v>2</v>
      </c>
      <c r="D787" s="23">
        <v>2</v>
      </c>
      <c r="E787" s="23">
        <v>7</v>
      </c>
      <c r="F787" s="48">
        <f>Profiles!F779</f>
        <v>1762</v>
      </c>
      <c r="G787" s="48">
        <f>Profiles!G779</f>
        <v>898.8</v>
      </c>
      <c r="H787" s="48">
        <f>Profiles!H779</f>
        <v>814.90800000000013</v>
      </c>
      <c r="I787" s="24">
        <f t="shared" si="147"/>
        <v>3475.7080000000005</v>
      </c>
      <c r="J787" s="49">
        <f>Profiles!L779*'2019 Calculations'!$C$8</f>
        <v>180.84390215200011</v>
      </c>
      <c r="K787" s="49">
        <f>Profiles!M779*'2019 Calculations'!$C$9</f>
        <v>0</v>
      </c>
      <c r="L787" s="49">
        <f t="shared" si="148"/>
        <v>3294.8640978480003</v>
      </c>
      <c r="M787" s="49">
        <f>MIN(M786-MIN(IF(L787&gt;0,MIN(L787,'2019 Calculations'!$C$10)),M786)+MIN(IF(L787&lt;0,-L787),'2019 Calculations'!$C$10),'2019 Calculations'!$C$13)</f>
        <v>0</v>
      </c>
      <c r="N787" s="49">
        <f t="shared" si="149"/>
        <v>0</v>
      </c>
      <c r="O787" s="42">
        <f t="shared" si="150"/>
        <v>0</v>
      </c>
      <c r="Q787" s="49">
        <f t="shared" si="151"/>
        <v>3294.8640978480003</v>
      </c>
      <c r="R787" s="70">
        <f t="shared" si="152"/>
        <v>800</v>
      </c>
      <c r="S787" s="70">
        <f t="shared" si="153"/>
        <v>1000</v>
      </c>
      <c r="T787" s="70">
        <f t="shared" si="154"/>
        <v>1494.8640978480003</v>
      </c>
      <c r="U787" s="70">
        <f t="shared" si="155"/>
        <v>0</v>
      </c>
      <c r="W787" s="49">
        <f>MIN(MAX(W786+MAX(MIN(SUM($R$5:$U$5)-L787,'2019 Calculations'!$C$10),-'2019 Calculations'!$C$10),0),'2019 Calculations'!$C$13)</f>
        <v>0</v>
      </c>
      <c r="X787" s="43">
        <f t="shared" si="146"/>
        <v>0</v>
      </c>
      <c r="Y787" s="49">
        <f t="shared" si="156"/>
        <v>0</v>
      </c>
      <c r="AA787">
        <f>Q787/SUM($Q$13:$Q$8772)*3*'[1]PS 6'!$E$366</f>
        <v>3.0567801296709547</v>
      </c>
      <c r="AB787" s="3">
        <f>J787*'[1]PS 6'!$E$368</f>
        <v>723.37560860800045</v>
      </c>
      <c r="AC787" s="3">
        <f t="shared" si="157"/>
        <v>-720.31882847832946</v>
      </c>
      <c r="AD787" s="27">
        <f>AC787*'[1]PS 6'!$E$365</f>
        <v>-144.06376569566589</v>
      </c>
      <c r="AE787" s="27">
        <f>IF(AC787&gt;0,AC787*'[1]PS 6'!$E$365,[1]Data!AD787*SUM([1]Data!M787:P787)/1000)</f>
        <v>4.5387451650762467E-2</v>
      </c>
    </row>
    <row r="788" spans="2:31">
      <c r="B788" s="23">
        <v>1</v>
      </c>
      <c r="C788" s="23">
        <v>2</v>
      </c>
      <c r="D788" s="23">
        <v>2</v>
      </c>
      <c r="E788" s="23">
        <v>8</v>
      </c>
      <c r="F788" s="48">
        <f>Profiles!F780</f>
        <v>2282</v>
      </c>
      <c r="G788" s="48">
        <f>Profiles!G780</f>
        <v>854.40000000000009</v>
      </c>
      <c r="H788" s="48">
        <f>Profiles!H780</f>
        <v>963.03</v>
      </c>
      <c r="I788" s="24">
        <f t="shared" si="147"/>
        <v>4099.43</v>
      </c>
      <c r="J788" s="49">
        <f>Profiles!L780*'2019 Calculations'!$C$8</f>
        <v>55.975493523238143</v>
      </c>
      <c r="K788" s="49">
        <f>Profiles!M780*'2019 Calculations'!$C$9</f>
        <v>80.641429950890839</v>
      </c>
      <c r="L788" s="49">
        <f t="shared" si="148"/>
        <v>3962.8130765258711</v>
      </c>
      <c r="M788" s="49">
        <f>MIN(M787-MIN(IF(L788&gt;0,MIN(L788,'2019 Calculations'!$C$10)),M787)+MIN(IF(L788&lt;0,-L788),'2019 Calculations'!$C$10),'2019 Calculations'!$C$13)</f>
        <v>0</v>
      </c>
      <c r="N788" s="49">
        <f t="shared" si="149"/>
        <v>0</v>
      </c>
      <c r="O788" s="42">
        <f t="shared" si="150"/>
        <v>0</v>
      </c>
      <c r="Q788" s="49">
        <f t="shared" si="151"/>
        <v>3962.8130765258711</v>
      </c>
      <c r="R788" s="70">
        <f t="shared" si="152"/>
        <v>800</v>
      </c>
      <c r="S788" s="70">
        <f t="shared" si="153"/>
        <v>1000</v>
      </c>
      <c r="T788" s="70">
        <f t="shared" si="154"/>
        <v>2162.8130765258711</v>
      </c>
      <c r="U788" s="70">
        <f t="shared" si="155"/>
        <v>0</v>
      </c>
      <c r="W788" s="49">
        <f>MIN(MAX(W787+MAX(MIN(SUM($R$5:$U$5)-L788,'2019 Calculations'!$C$10),-'2019 Calculations'!$C$10),0),'2019 Calculations'!$C$13)</f>
        <v>0</v>
      </c>
      <c r="X788" s="43">
        <f t="shared" si="146"/>
        <v>0</v>
      </c>
      <c r="Y788" s="49">
        <f t="shared" si="156"/>
        <v>0</v>
      </c>
      <c r="AA788">
        <f>Q788/SUM($Q$13:$Q$8772)*3*'[1]PS 6'!$E$366</f>
        <v>3.6764637053881093</v>
      </c>
      <c r="AB788" s="3">
        <f>J788*'[1]PS 6'!$E$368</f>
        <v>223.90197409295257</v>
      </c>
      <c r="AC788" s="3">
        <f t="shared" si="157"/>
        <v>-220.22551038756447</v>
      </c>
      <c r="AD788" s="27">
        <f>AC788*'[1]PS 6'!$E$365</f>
        <v>-44.045102077512894</v>
      </c>
      <c r="AE788" s="27">
        <f>IF(AC788&gt;0,AC788*'[1]PS 6'!$E$365,[1]Data!AD788*SUM([1]Data!M788:P788)/1000)</f>
        <v>3.5464673478534367E-2</v>
      </c>
    </row>
    <row r="789" spans="2:31">
      <c r="B789" s="23">
        <v>1</v>
      </c>
      <c r="C789" s="23">
        <v>2</v>
      </c>
      <c r="D789" s="23">
        <v>2</v>
      </c>
      <c r="E789" s="23">
        <v>9</v>
      </c>
      <c r="F789" s="48">
        <f>Profiles!F781</f>
        <v>2140</v>
      </c>
      <c r="G789" s="48">
        <f>Profiles!G781</f>
        <v>1834.8</v>
      </c>
      <c r="H789" s="48">
        <f>Profiles!H781</f>
        <v>1217.2280000000001</v>
      </c>
      <c r="I789" s="24">
        <f t="shared" si="147"/>
        <v>5192.0280000000002</v>
      </c>
      <c r="J789" s="49">
        <f>Profiles!L781*'2019 Calculations'!$C$8</f>
        <v>58.128397120285754</v>
      </c>
      <c r="K789" s="49">
        <f>Profiles!M781*'2019 Calculations'!$C$9</f>
        <v>305.08723075514303</v>
      </c>
      <c r="L789" s="49">
        <f t="shared" si="148"/>
        <v>4828.812372124572</v>
      </c>
      <c r="M789" s="49">
        <f>MIN(M788-MIN(IF(L789&gt;0,MIN(L789,'2019 Calculations'!$C$10)),M788)+MIN(IF(L789&lt;0,-L789),'2019 Calculations'!$C$10),'2019 Calculations'!$C$13)</f>
        <v>0</v>
      </c>
      <c r="N789" s="49">
        <f t="shared" si="149"/>
        <v>0</v>
      </c>
      <c r="O789" s="42">
        <f t="shared" si="150"/>
        <v>0</v>
      </c>
      <c r="Q789" s="49">
        <f t="shared" si="151"/>
        <v>4828.812372124572</v>
      </c>
      <c r="R789" s="70">
        <f t="shared" si="152"/>
        <v>800</v>
      </c>
      <c r="S789" s="70">
        <f t="shared" si="153"/>
        <v>1000</v>
      </c>
      <c r="T789" s="70">
        <f t="shared" si="154"/>
        <v>3028.812372124572</v>
      </c>
      <c r="U789" s="70">
        <f t="shared" si="155"/>
        <v>0</v>
      </c>
      <c r="W789" s="49">
        <f>MIN(MAX(W788+MAX(MIN(SUM($R$5:$U$5)-L789,'2019 Calculations'!$C$10),-'2019 Calculations'!$C$10),0),'2019 Calculations'!$C$13)</f>
        <v>0</v>
      </c>
      <c r="X789" s="43">
        <f t="shared" si="146"/>
        <v>0</v>
      </c>
      <c r="Y789" s="49">
        <f t="shared" si="156"/>
        <v>0</v>
      </c>
      <c r="AA789">
        <f>Q789/SUM($Q$13:$Q$8772)*3*'[1]PS 6'!$E$366</f>
        <v>4.4798866571341671</v>
      </c>
      <c r="AB789" s="3">
        <f>J789*'[1]PS 6'!$E$368</f>
        <v>232.51358848114302</v>
      </c>
      <c r="AC789" s="3">
        <f t="shared" si="157"/>
        <v>-228.03370182400886</v>
      </c>
      <c r="AD789" s="27">
        <f>AC789*'[1]PS 6'!$E$365</f>
        <v>-45.606740364801773</v>
      </c>
      <c r="AE789" s="27">
        <f>IF(AC789&gt;0,AC789*'[1]PS 6'!$E$365,[1]Data!AD789*SUM([1]Data!M789:P789)/1000)</f>
        <v>-1.2331168872867648E-2</v>
      </c>
    </row>
    <row r="790" spans="2:31">
      <c r="B790" s="23">
        <v>1</v>
      </c>
      <c r="C790" s="23">
        <v>2</v>
      </c>
      <c r="D790" s="23">
        <v>2</v>
      </c>
      <c r="E790" s="23">
        <v>10</v>
      </c>
      <c r="F790" s="48">
        <f>Profiles!F782</f>
        <v>1824</v>
      </c>
      <c r="G790" s="48">
        <f>Profiles!G782</f>
        <v>1865.1</v>
      </c>
      <c r="H790" s="48">
        <f>Profiles!H782</f>
        <v>1242.518</v>
      </c>
      <c r="I790" s="24">
        <f t="shared" si="147"/>
        <v>4931.6180000000004</v>
      </c>
      <c r="J790" s="49">
        <f>Profiles!L782*'2019 Calculations'!$C$8</f>
        <v>122.71550503171437</v>
      </c>
      <c r="K790" s="49">
        <f>Profiles!M782*'2019 Calculations'!$C$9</f>
        <v>496.44590840205211</v>
      </c>
      <c r="L790" s="49">
        <f t="shared" si="148"/>
        <v>4312.4565865662344</v>
      </c>
      <c r="M790" s="49">
        <f>MIN(M789-MIN(IF(L790&gt;0,MIN(L790,'2019 Calculations'!$C$10)),M789)+MIN(IF(L790&lt;0,-L790),'2019 Calculations'!$C$10),'2019 Calculations'!$C$13)</f>
        <v>0</v>
      </c>
      <c r="N790" s="49">
        <f t="shared" si="149"/>
        <v>0</v>
      </c>
      <c r="O790" s="42">
        <f t="shared" si="150"/>
        <v>0</v>
      </c>
      <c r="Q790" s="49">
        <f t="shared" si="151"/>
        <v>4312.4565865662344</v>
      </c>
      <c r="R790" s="70">
        <f t="shared" si="152"/>
        <v>800</v>
      </c>
      <c r="S790" s="70">
        <f t="shared" si="153"/>
        <v>1000</v>
      </c>
      <c r="T790" s="70">
        <f t="shared" si="154"/>
        <v>2512.4565865662344</v>
      </c>
      <c r="U790" s="70">
        <f t="shared" si="155"/>
        <v>0</v>
      </c>
      <c r="W790" s="49">
        <f>MIN(MAX(W789+MAX(MIN(SUM($R$5:$U$5)-L790,'2019 Calculations'!$C$10),-'2019 Calculations'!$C$10),0),'2019 Calculations'!$C$13)</f>
        <v>0</v>
      </c>
      <c r="X790" s="43">
        <f t="shared" si="146"/>
        <v>0</v>
      </c>
      <c r="Y790" s="49">
        <f t="shared" si="156"/>
        <v>0</v>
      </c>
      <c r="AA790">
        <f>Q790/SUM($Q$13:$Q$8772)*3*'[1]PS 6'!$E$366</f>
        <v>4.0008422843582858</v>
      </c>
      <c r="AB790" s="3">
        <f>J790*'[1]PS 6'!$E$368</f>
        <v>490.86202012685749</v>
      </c>
      <c r="AC790" s="3">
        <f t="shared" si="157"/>
        <v>-486.86117784249922</v>
      </c>
      <c r="AD790" s="27">
        <f>AC790*'[1]PS 6'!$E$365</f>
        <v>-97.372235568499846</v>
      </c>
      <c r="AE790" s="27">
        <f>IF(AC790&gt;0,AC790*'[1]PS 6'!$E$365,[1]Data!AD790*SUM([1]Data!M790:P790)/1000)</f>
        <v>-3.965366800398297E-2</v>
      </c>
    </row>
    <row r="791" spans="2:31">
      <c r="B791" s="23">
        <v>1</v>
      </c>
      <c r="C791" s="23">
        <v>2</v>
      </c>
      <c r="D791" s="23">
        <v>2</v>
      </c>
      <c r="E791" s="23">
        <v>11</v>
      </c>
      <c r="F791" s="48">
        <f>Profiles!F783</f>
        <v>1831.9999999999998</v>
      </c>
      <c r="G791" s="48">
        <f>Profiles!G783</f>
        <v>1915.8999999999999</v>
      </c>
      <c r="H791" s="48">
        <f>Profiles!H783</f>
        <v>1242.518</v>
      </c>
      <c r="I791" s="24">
        <f t="shared" si="147"/>
        <v>4990.4179999999997</v>
      </c>
      <c r="J791" s="49">
        <f>Profiles!L783*'2019 Calculations'!$C$8</f>
        <v>122.71550503171437</v>
      </c>
      <c r="K791" s="49">
        <f>Profiles!M783*'2019 Calculations'!$C$9</f>
        <v>627.69392672498168</v>
      </c>
      <c r="L791" s="49">
        <f t="shared" si="148"/>
        <v>4240.0085682433037</v>
      </c>
      <c r="M791" s="49">
        <f>MIN(M790-MIN(IF(L791&gt;0,MIN(L791,'2019 Calculations'!$C$10)),M790)+MIN(IF(L791&lt;0,-L791),'2019 Calculations'!$C$10),'2019 Calculations'!$C$13)</f>
        <v>0</v>
      </c>
      <c r="N791" s="49">
        <f t="shared" si="149"/>
        <v>0</v>
      </c>
      <c r="O791" s="42">
        <f t="shared" si="150"/>
        <v>0</v>
      </c>
      <c r="Q791" s="49">
        <f t="shared" si="151"/>
        <v>4240.0085682433037</v>
      </c>
      <c r="R791" s="70">
        <f t="shared" si="152"/>
        <v>800</v>
      </c>
      <c r="S791" s="70">
        <f t="shared" si="153"/>
        <v>1000</v>
      </c>
      <c r="T791" s="70">
        <f t="shared" si="154"/>
        <v>2440.0085682433037</v>
      </c>
      <c r="U791" s="70">
        <f t="shared" si="155"/>
        <v>0</v>
      </c>
      <c r="W791" s="49">
        <f>MIN(MAX(W790+MAX(MIN(SUM($R$5:$U$5)-L791,'2019 Calculations'!$C$10),-'2019 Calculations'!$C$10),0),'2019 Calculations'!$C$13)</f>
        <v>0</v>
      </c>
      <c r="X791" s="43">
        <f t="shared" si="146"/>
        <v>0</v>
      </c>
      <c r="Y791" s="49">
        <f t="shared" si="156"/>
        <v>0</v>
      </c>
      <c r="AA791">
        <f>Q791/SUM($Q$13:$Q$8772)*3*'[1]PS 6'!$E$366</f>
        <v>3.9336292958200905</v>
      </c>
      <c r="AB791" s="3">
        <f>J791*'[1]PS 6'!$E$368</f>
        <v>490.86202012685749</v>
      </c>
      <c r="AC791" s="3">
        <f t="shared" si="157"/>
        <v>-486.9283908310374</v>
      </c>
      <c r="AD791" s="27">
        <f>AC791*'[1]PS 6'!$E$365</f>
        <v>-97.385678166207484</v>
      </c>
      <c r="AE791" s="27">
        <f>IF(AC791&gt;0,AC791*'[1]PS 6'!$E$365,[1]Data!AD791*SUM([1]Data!M791:P791)/1000)</f>
        <v>-6.1656110986677691E-2</v>
      </c>
    </row>
    <row r="792" spans="2:31">
      <c r="B792" s="23">
        <v>1</v>
      </c>
      <c r="C792" s="23">
        <v>2</v>
      </c>
      <c r="D792" s="23">
        <v>2</v>
      </c>
      <c r="E792" s="23">
        <v>12</v>
      </c>
      <c r="F792" s="48">
        <f>Profiles!F784</f>
        <v>1795.9999999999998</v>
      </c>
      <c r="G792" s="48">
        <f>Profiles!G784</f>
        <v>2008.1</v>
      </c>
      <c r="H792" s="48">
        <f>Profiles!H784</f>
        <v>1242.518</v>
      </c>
      <c r="I792" s="24">
        <f t="shared" si="147"/>
        <v>5046.6179999999995</v>
      </c>
      <c r="J792" s="49">
        <f>Profiles!L784*'2019 Calculations'!$C$8</f>
        <v>81.810336687809581</v>
      </c>
      <c r="K792" s="49">
        <f>Profiles!M784*'2019 Calculations'!$C$9</f>
        <v>698.25323895421195</v>
      </c>
      <c r="L792" s="49">
        <f t="shared" si="148"/>
        <v>4266.554424357978</v>
      </c>
      <c r="M792" s="49">
        <f>MIN(M791-MIN(IF(L792&gt;0,MIN(L792,'2019 Calculations'!$C$10)),M791)+MIN(IF(L792&lt;0,-L792),'2019 Calculations'!$C$10),'2019 Calculations'!$C$13)</f>
        <v>0</v>
      </c>
      <c r="N792" s="49">
        <f t="shared" si="149"/>
        <v>0</v>
      </c>
      <c r="O792" s="42">
        <f t="shared" si="150"/>
        <v>0</v>
      </c>
      <c r="Q792" s="49">
        <f t="shared" si="151"/>
        <v>4266.554424357978</v>
      </c>
      <c r="R792" s="70">
        <f t="shared" si="152"/>
        <v>800</v>
      </c>
      <c r="S792" s="70">
        <f t="shared" si="153"/>
        <v>1000</v>
      </c>
      <c r="T792" s="70">
        <f t="shared" si="154"/>
        <v>2466.554424357978</v>
      </c>
      <c r="U792" s="70">
        <f t="shared" si="155"/>
        <v>0</v>
      </c>
      <c r="W792" s="49">
        <f>MIN(MAX(W791+MAX(MIN(SUM($R$5:$U$5)-L792,'2019 Calculations'!$C$10),-'2019 Calculations'!$C$10),0),'2019 Calculations'!$C$13)</f>
        <v>0</v>
      </c>
      <c r="X792" s="43">
        <f t="shared" si="146"/>
        <v>0</v>
      </c>
      <c r="Y792" s="49">
        <f t="shared" si="156"/>
        <v>0</v>
      </c>
      <c r="AA792">
        <f>Q792/SUM($Q$13:$Q$8772)*3*'[1]PS 6'!$E$366</f>
        <v>3.9582569718293792</v>
      </c>
      <c r="AB792" s="3">
        <f>J792*'[1]PS 6'!$E$368</f>
        <v>327.24134675123832</v>
      </c>
      <c r="AC792" s="3">
        <f t="shared" si="157"/>
        <v>-323.28308977940895</v>
      </c>
      <c r="AD792" s="27">
        <f>AC792*'[1]PS 6'!$E$365</f>
        <v>-64.656617955881799</v>
      </c>
      <c r="AE792" s="27">
        <f>IF(AC792&gt;0,AC792*'[1]PS 6'!$E$365,[1]Data!AD792*SUM([1]Data!M792:P792)/1000)</f>
        <v>-7.147326735124597E-2</v>
      </c>
    </row>
    <row r="793" spans="2:31">
      <c r="B793" s="23">
        <v>1</v>
      </c>
      <c r="C793" s="23">
        <v>2</v>
      </c>
      <c r="D793" s="23">
        <v>2</v>
      </c>
      <c r="E793" s="23">
        <v>13</v>
      </c>
      <c r="F793" s="48">
        <f>Profiles!F785</f>
        <v>1728</v>
      </c>
      <c r="G793" s="48">
        <f>Profiles!G785</f>
        <v>1980.4</v>
      </c>
      <c r="H793" s="48">
        <f>Profiles!H785</f>
        <v>1217.2280000000001</v>
      </c>
      <c r="I793" s="24">
        <f t="shared" si="147"/>
        <v>4925.6280000000006</v>
      </c>
      <c r="J793" s="49">
        <f>Profiles!L785*'2019 Calculations'!$C$8</f>
        <v>68.892915105523855</v>
      </c>
      <c r="K793" s="49">
        <f>Profiles!M785*'2019 Calculations'!$C$9</f>
        <v>712.71543459317797</v>
      </c>
      <c r="L793" s="49">
        <f t="shared" si="148"/>
        <v>4144.0196503012994</v>
      </c>
      <c r="M793" s="49">
        <f>MIN(M792-MIN(IF(L793&gt;0,MIN(L793,'2019 Calculations'!$C$10)),M792)+MIN(IF(L793&lt;0,-L793),'2019 Calculations'!$C$10),'2019 Calculations'!$C$13)</f>
        <v>0</v>
      </c>
      <c r="N793" s="49">
        <f t="shared" si="149"/>
        <v>0</v>
      </c>
      <c r="O793" s="42">
        <f t="shared" si="150"/>
        <v>0</v>
      </c>
      <c r="Q793" s="49">
        <f t="shared" si="151"/>
        <v>4144.0196503012994</v>
      </c>
      <c r="R793" s="70">
        <f t="shared" si="152"/>
        <v>800</v>
      </c>
      <c r="S793" s="70">
        <f t="shared" si="153"/>
        <v>1000</v>
      </c>
      <c r="T793" s="70">
        <f t="shared" si="154"/>
        <v>2344.0196503012994</v>
      </c>
      <c r="U793" s="70">
        <f t="shared" si="155"/>
        <v>0</v>
      </c>
      <c r="W793" s="49">
        <f>MIN(MAX(W792+MAX(MIN(SUM($R$5:$U$5)-L793,'2019 Calculations'!$C$10),-'2019 Calculations'!$C$10),0),'2019 Calculations'!$C$13)</f>
        <v>0</v>
      </c>
      <c r="X793" s="43">
        <f t="shared" si="146"/>
        <v>0</v>
      </c>
      <c r="Y793" s="49">
        <f t="shared" si="156"/>
        <v>0</v>
      </c>
      <c r="AA793">
        <f>Q793/SUM($Q$13:$Q$8772)*3*'[1]PS 6'!$E$366</f>
        <v>3.8445764522671868</v>
      </c>
      <c r="AB793" s="3">
        <f>J793*'[1]PS 6'!$E$368</f>
        <v>275.57166042209542</v>
      </c>
      <c r="AC793" s="3">
        <f t="shared" si="157"/>
        <v>-271.72708396982824</v>
      </c>
      <c r="AD793" s="27">
        <f>AC793*'[1]PS 6'!$E$365</f>
        <v>-54.345416793965654</v>
      </c>
      <c r="AE793" s="27">
        <f>IF(AC793&gt;0,AC793*'[1]PS 6'!$E$365,[1]Data!AD793*SUM([1]Data!M793:P793)/1000)</f>
        <v>0</v>
      </c>
    </row>
    <row r="794" spans="2:31">
      <c r="B794" s="23">
        <v>1</v>
      </c>
      <c r="C794" s="23">
        <v>2</v>
      </c>
      <c r="D794" s="23">
        <v>2</v>
      </c>
      <c r="E794" s="23">
        <v>14</v>
      </c>
      <c r="F794" s="48">
        <f>Profiles!F786</f>
        <v>1672.0000000000002</v>
      </c>
      <c r="G794" s="48">
        <f>Profiles!G786</f>
        <v>2103.8000000000002</v>
      </c>
      <c r="H794" s="48">
        <f>Profiles!H786</f>
        <v>1242.518</v>
      </c>
      <c r="I794" s="24">
        <f t="shared" si="147"/>
        <v>5018.3180000000002</v>
      </c>
      <c r="J794" s="49">
        <f>Profiles!L786*'2019 Calculations'!$C$8</f>
        <v>66.740011508476243</v>
      </c>
      <c r="K794" s="49">
        <f>Profiles!M786*'2019 Calculations'!$C$9</f>
        <v>671.20163295152531</v>
      </c>
      <c r="L794" s="49">
        <f t="shared" si="148"/>
        <v>4280.3763555399983</v>
      </c>
      <c r="M794" s="49">
        <f>MIN(M793-MIN(IF(L794&gt;0,MIN(L794,'2019 Calculations'!$C$10)),M793)+MIN(IF(L794&lt;0,-L794),'2019 Calculations'!$C$10),'2019 Calculations'!$C$13)</f>
        <v>0</v>
      </c>
      <c r="N794" s="49">
        <f t="shared" si="149"/>
        <v>0</v>
      </c>
      <c r="O794" s="42">
        <f t="shared" si="150"/>
        <v>0</v>
      </c>
      <c r="Q794" s="49">
        <f t="shared" si="151"/>
        <v>4280.3763555399983</v>
      </c>
      <c r="R794" s="70">
        <f t="shared" si="152"/>
        <v>800</v>
      </c>
      <c r="S794" s="70">
        <f t="shared" si="153"/>
        <v>1000</v>
      </c>
      <c r="T794" s="70">
        <f t="shared" si="154"/>
        <v>2480.3763555399983</v>
      </c>
      <c r="U794" s="70">
        <f t="shared" si="155"/>
        <v>0</v>
      </c>
      <c r="W794" s="49">
        <f>MIN(MAX(W793+MAX(MIN(SUM($R$5:$U$5)-L794,'2019 Calculations'!$C$10),-'2019 Calculations'!$C$10),0),'2019 Calculations'!$C$13)</f>
        <v>0</v>
      </c>
      <c r="X794" s="43">
        <f t="shared" si="146"/>
        <v>0</v>
      </c>
      <c r="Y794" s="49">
        <f t="shared" si="156"/>
        <v>0</v>
      </c>
      <c r="AA794">
        <f>Q794/SUM($Q$13:$Q$8772)*3*'[1]PS 6'!$E$366</f>
        <v>3.9710801424780495</v>
      </c>
      <c r="AB794" s="3">
        <f>J794*'[1]PS 6'!$E$368</f>
        <v>266.96004603390497</v>
      </c>
      <c r="AC794" s="3">
        <f t="shared" si="157"/>
        <v>-262.98896589142691</v>
      </c>
      <c r="AD794" s="27">
        <f>AC794*'[1]PS 6'!$E$365</f>
        <v>-52.597793178285386</v>
      </c>
      <c r="AE794" s="27">
        <f>IF(AC794&gt;0,AC794*'[1]PS 6'!$E$365,[1]Data!AD794*SUM([1]Data!M794:P794)/1000)</f>
        <v>0</v>
      </c>
    </row>
    <row r="795" spans="2:31">
      <c r="B795" s="23">
        <v>1</v>
      </c>
      <c r="C795" s="23">
        <v>2</v>
      </c>
      <c r="D795" s="23">
        <v>2</v>
      </c>
      <c r="E795" s="23">
        <v>15</v>
      </c>
      <c r="F795" s="48">
        <f>Profiles!F787</f>
        <v>1678.0000000000002</v>
      </c>
      <c r="G795" s="48">
        <f>Profiles!G787</f>
        <v>2068.2000000000003</v>
      </c>
      <c r="H795" s="48">
        <f>Profiles!H787</f>
        <v>1242.518</v>
      </c>
      <c r="I795" s="24">
        <f t="shared" si="147"/>
        <v>4988.7180000000008</v>
      </c>
      <c r="J795" s="49">
        <f>Profiles!L787*'2019 Calculations'!$C$8</f>
        <v>62.434204314380992</v>
      </c>
      <c r="K795" s="49">
        <f>Profiles!M787*'2019 Calculations'!$C$9</f>
        <v>565.20846838853572</v>
      </c>
      <c r="L795" s="49">
        <f t="shared" si="148"/>
        <v>4361.0753272970842</v>
      </c>
      <c r="M795" s="49">
        <f>MIN(M794-MIN(IF(L795&gt;0,MIN(L795,'2019 Calculations'!$C$10)),M794)+MIN(IF(L795&lt;0,-L795),'2019 Calculations'!$C$10),'2019 Calculations'!$C$13)</f>
        <v>0</v>
      </c>
      <c r="N795" s="49">
        <f t="shared" si="149"/>
        <v>0</v>
      </c>
      <c r="O795" s="42">
        <f t="shared" si="150"/>
        <v>0</v>
      </c>
      <c r="Q795" s="49">
        <f t="shared" si="151"/>
        <v>4361.0753272970842</v>
      </c>
      <c r="R795" s="70">
        <f t="shared" si="152"/>
        <v>800</v>
      </c>
      <c r="S795" s="70">
        <f t="shared" si="153"/>
        <v>1000</v>
      </c>
      <c r="T795" s="70">
        <f t="shared" si="154"/>
        <v>2561.0753272970842</v>
      </c>
      <c r="U795" s="70">
        <f t="shared" si="155"/>
        <v>0</v>
      </c>
      <c r="W795" s="49">
        <f>MIN(MAX(W794+MAX(MIN(SUM($R$5:$U$5)-L795,'2019 Calculations'!$C$10),-'2019 Calculations'!$C$10),0),'2019 Calculations'!$C$13)</f>
        <v>0</v>
      </c>
      <c r="X795" s="43">
        <f t="shared" si="146"/>
        <v>0</v>
      </c>
      <c r="Y795" s="49">
        <f t="shared" si="156"/>
        <v>0</v>
      </c>
      <c r="AA795">
        <f>Q795/SUM($Q$13:$Q$8772)*3*'[1]PS 6'!$E$366</f>
        <v>4.0459478778462712</v>
      </c>
      <c r="AB795" s="3">
        <f>J795*'[1]PS 6'!$E$368</f>
        <v>249.73681725752397</v>
      </c>
      <c r="AC795" s="3">
        <f t="shared" si="157"/>
        <v>-245.69086937967771</v>
      </c>
      <c r="AD795" s="27">
        <f>AC795*'[1]PS 6'!$E$365</f>
        <v>-49.138173875935543</v>
      </c>
      <c r="AE795" s="27">
        <f>IF(AC795&gt;0,AC795*'[1]PS 6'!$E$365,[1]Data!AD795*SUM([1]Data!M795:P795)/1000)</f>
        <v>-5.3892629453414803E-2</v>
      </c>
    </row>
    <row r="796" spans="2:31">
      <c r="B796" s="23">
        <v>1</v>
      </c>
      <c r="C796" s="23">
        <v>2</v>
      </c>
      <c r="D796" s="23">
        <v>2</v>
      </c>
      <c r="E796" s="23">
        <v>16</v>
      </c>
      <c r="F796" s="48">
        <f>Profiles!F788</f>
        <v>1798</v>
      </c>
      <c r="G796" s="48">
        <f>Profiles!G788</f>
        <v>2002.9</v>
      </c>
      <c r="H796" s="48">
        <f>Profiles!H788</f>
        <v>1242.518</v>
      </c>
      <c r="I796" s="24">
        <f t="shared" si="147"/>
        <v>5043.4179999999997</v>
      </c>
      <c r="J796" s="49">
        <f>Profiles!L788*'2019 Calculations'!$C$8</f>
        <v>60.281300717333373</v>
      </c>
      <c r="K796" s="49">
        <f>Profiles!M788*'2019 Calculations'!$C$9</f>
        <v>407.53575672783546</v>
      </c>
      <c r="L796" s="49">
        <f t="shared" si="148"/>
        <v>4575.6009425548309</v>
      </c>
      <c r="M796" s="49">
        <f>MIN(M795-MIN(IF(L796&gt;0,MIN(L796,'2019 Calculations'!$C$10)),M795)+MIN(IF(L796&lt;0,-L796),'2019 Calculations'!$C$10),'2019 Calculations'!$C$13)</f>
        <v>0</v>
      </c>
      <c r="N796" s="49">
        <f t="shared" si="149"/>
        <v>0</v>
      </c>
      <c r="O796" s="42">
        <f t="shared" si="150"/>
        <v>0</v>
      </c>
      <c r="Q796" s="49">
        <f t="shared" si="151"/>
        <v>4575.6009425548309</v>
      </c>
      <c r="R796" s="70">
        <f t="shared" si="152"/>
        <v>800</v>
      </c>
      <c r="S796" s="70">
        <f t="shared" si="153"/>
        <v>1000</v>
      </c>
      <c r="T796" s="70">
        <f t="shared" si="154"/>
        <v>2775.6009425548309</v>
      </c>
      <c r="U796" s="70">
        <f t="shared" si="155"/>
        <v>0</v>
      </c>
      <c r="W796" s="49">
        <f>MIN(MAX(W795+MAX(MIN(SUM($R$5:$U$5)-L796,'2019 Calculations'!$C$10),-'2019 Calculations'!$C$10),0),'2019 Calculations'!$C$13)</f>
        <v>0</v>
      </c>
      <c r="X796" s="43">
        <f t="shared" si="146"/>
        <v>0</v>
      </c>
      <c r="Y796" s="49">
        <f t="shared" si="156"/>
        <v>0</v>
      </c>
      <c r="AA796">
        <f>Q796/SUM($Q$13:$Q$8772)*3*'[1]PS 6'!$E$366</f>
        <v>4.2449720617127973</v>
      </c>
      <c r="AB796" s="3">
        <f>J796*'[1]PS 6'!$E$368</f>
        <v>241.12520286933349</v>
      </c>
      <c r="AC796" s="3">
        <f t="shared" si="157"/>
        <v>-236.88023080762071</v>
      </c>
      <c r="AD796" s="27">
        <f>AC796*'[1]PS 6'!$E$365</f>
        <v>-47.376046161524144</v>
      </c>
      <c r="AE796" s="27">
        <f>IF(AC796&gt;0,AC796*'[1]PS 6'!$E$365,[1]Data!AD796*SUM([1]Data!M796:P796)/1000)</f>
        <v>-3.324613171982152E-2</v>
      </c>
    </row>
    <row r="797" spans="2:31">
      <c r="B797" s="23">
        <v>1</v>
      </c>
      <c r="C797" s="23">
        <v>2</v>
      </c>
      <c r="D797" s="23">
        <v>2</v>
      </c>
      <c r="E797" s="23">
        <v>17</v>
      </c>
      <c r="F797" s="48">
        <f>Profiles!F789</f>
        <v>2230</v>
      </c>
      <c r="G797" s="48">
        <f>Profiles!G789</f>
        <v>1896.1</v>
      </c>
      <c r="H797" s="48">
        <f>Profiles!H789</f>
        <v>1242.518</v>
      </c>
      <c r="I797" s="24">
        <f t="shared" si="147"/>
        <v>5368.6180000000004</v>
      </c>
      <c r="J797" s="49">
        <f>Profiles!L789*'2019 Calculations'!$C$8</f>
        <v>68.892915105523855</v>
      </c>
      <c r="K797" s="49">
        <f>Profiles!M789*'2019 Calculations'!$C$9</f>
        <v>197.47155685012544</v>
      </c>
      <c r="L797" s="49">
        <f t="shared" si="148"/>
        <v>5102.2535280443517</v>
      </c>
      <c r="M797" s="49">
        <f>MIN(M796-MIN(IF(L797&gt;0,MIN(L797,'2019 Calculations'!$C$10)),M796)+MIN(IF(L797&lt;0,-L797),'2019 Calculations'!$C$10),'2019 Calculations'!$C$13)</f>
        <v>0</v>
      </c>
      <c r="N797" s="49">
        <f t="shared" si="149"/>
        <v>0</v>
      </c>
      <c r="O797" s="42">
        <f t="shared" si="150"/>
        <v>0</v>
      </c>
      <c r="Q797" s="49">
        <f t="shared" si="151"/>
        <v>5102.2535280443517</v>
      </c>
      <c r="R797" s="70">
        <f t="shared" si="152"/>
        <v>800</v>
      </c>
      <c r="S797" s="70">
        <f t="shared" si="153"/>
        <v>1000</v>
      </c>
      <c r="T797" s="70">
        <f t="shared" si="154"/>
        <v>3302.2535280443517</v>
      </c>
      <c r="U797" s="70">
        <f t="shared" si="155"/>
        <v>0</v>
      </c>
      <c r="W797" s="49">
        <f>MIN(MAX(W796+MAX(MIN(SUM($R$5:$U$5)-L797,'2019 Calculations'!$C$10),-'2019 Calculations'!$C$10),0),'2019 Calculations'!$C$13)</f>
        <v>0</v>
      </c>
      <c r="X797" s="43">
        <f t="shared" si="146"/>
        <v>0</v>
      </c>
      <c r="Y797" s="49">
        <f t="shared" si="156"/>
        <v>0</v>
      </c>
      <c r="AA797">
        <f>Q797/SUM($Q$13:$Q$8772)*3*'[1]PS 6'!$E$366</f>
        <v>4.7335691967556839</v>
      </c>
      <c r="AB797" s="3">
        <f>J797*'[1]PS 6'!$E$368</f>
        <v>275.57166042209542</v>
      </c>
      <c r="AC797" s="3">
        <f t="shared" si="157"/>
        <v>-270.83809122533972</v>
      </c>
      <c r="AD797" s="27">
        <f>AC797*'[1]PS 6'!$E$365</f>
        <v>-54.167618245067949</v>
      </c>
      <c r="AE797" s="27">
        <f>IF(AC797&gt;0,AC797*'[1]PS 6'!$E$365,[1]Data!AD797*SUM([1]Data!M797:P797)/1000)</f>
        <v>6.6689837920166067E-3</v>
      </c>
    </row>
    <row r="798" spans="2:31">
      <c r="B798" s="23">
        <v>1</v>
      </c>
      <c r="C798" s="23">
        <v>2</v>
      </c>
      <c r="D798" s="23">
        <v>2</v>
      </c>
      <c r="E798" s="23">
        <v>18</v>
      </c>
      <c r="F798" s="48">
        <f>Profiles!F790</f>
        <v>3099.9999999999995</v>
      </c>
      <c r="G798" s="48">
        <f>Profiles!G790</f>
        <v>1514.6</v>
      </c>
      <c r="H798" s="48">
        <f>Profiles!H790</f>
        <v>663.13099999999986</v>
      </c>
      <c r="I798" s="24">
        <f t="shared" si="147"/>
        <v>5277.7309999999998</v>
      </c>
      <c r="J798" s="49">
        <f>Profiles!L790*'2019 Calculations'!$C$8</f>
        <v>129.17421582285724</v>
      </c>
      <c r="K798" s="49">
        <f>Profiles!M790*'2019 Calculations'!$C$9</f>
        <v>12.179419442284384</v>
      </c>
      <c r="L798" s="49">
        <f t="shared" si="148"/>
        <v>5136.377364734858</v>
      </c>
      <c r="M798" s="49">
        <f>MIN(M797-MIN(IF(L798&gt;0,MIN(L798,'2019 Calculations'!$C$10)),M797)+MIN(IF(L798&lt;0,-L798),'2019 Calculations'!$C$10),'2019 Calculations'!$C$13)</f>
        <v>0</v>
      </c>
      <c r="N798" s="49">
        <f t="shared" si="149"/>
        <v>0</v>
      </c>
      <c r="O798" s="42">
        <f t="shared" si="150"/>
        <v>0</v>
      </c>
      <c r="Q798" s="49">
        <f t="shared" si="151"/>
        <v>5136.377364734858</v>
      </c>
      <c r="R798" s="70">
        <f t="shared" si="152"/>
        <v>800</v>
      </c>
      <c r="S798" s="70">
        <f t="shared" si="153"/>
        <v>1000</v>
      </c>
      <c r="T798" s="70">
        <f t="shared" si="154"/>
        <v>3336.377364734858</v>
      </c>
      <c r="U798" s="70">
        <f t="shared" si="155"/>
        <v>0</v>
      </c>
      <c r="W798" s="49">
        <f>MIN(MAX(W797+MAX(MIN(SUM($R$5:$U$5)-L798,'2019 Calculations'!$C$10),-'2019 Calculations'!$C$10),0),'2019 Calculations'!$C$13)</f>
        <v>0</v>
      </c>
      <c r="X798" s="43">
        <f t="shared" si="146"/>
        <v>0</v>
      </c>
      <c r="Y798" s="49">
        <f t="shared" si="156"/>
        <v>0</v>
      </c>
      <c r="AA798">
        <f>Q798/SUM($Q$13:$Q$8772)*3*'[1]PS 6'!$E$366</f>
        <v>4.7652272751607399</v>
      </c>
      <c r="AB798" s="3">
        <f>J798*'[1]PS 6'!$E$368</f>
        <v>516.69686329142894</v>
      </c>
      <c r="AC798" s="3">
        <f t="shared" si="157"/>
        <v>-511.93163601626821</v>
      </c>
      <c r="AD798" s="27">
        <f>AC798*'[1]PS 6'!$E$365</f>
        <v>-102.38632720325364</v>
      </c>
      <c r="AE798" s="27">
        <f>IF(AC798&gt;0,AC798*'[1]PS 6'!$E$365,[1]Data!AD798*SUM([1]Data!M798:P798)/1000)</f>
        <v>6.3891892693410446E-2</v>
      </c>
    </row>
    <row r="799" spans="2:31">
      <c r="B799" s="23">
        <v>1</v>
      </c>
      <c r="C799" s="23">
        <v>2</v>
      </c>
      <c r="D799" s="23">
        <v>2</v>
      </c>
      <c r="E799" s="23">
        <v>19</v>
      </c>
      <c r="F799" s="48">
        <f>Profiles!F791</f>
        <v>3659.9999999999995</v>
      </c>
      <c r="G799" s="48">
        <f>Profiles!G791</f>
        <v>1096.5</v>
      </c>
      <c r="H799" s="48">
        <f>Profiles!H791</f>
        <v>659.96100000000001</v>
      </c>
      <c r="I799" s="24">
        <f t="shared" si="147"/>
        <v>5416.4610000000002</v>
      </c>
      <c r="J799" s="49">
        <f>Profiles!L791*'2019 Calculations'!$C$8</f>
        <v>393.98135825971457</v>
      </c>
      <c r="K799" s="49">
        <f>Profiles!M791*'2019 Calculations'!$C$9</f>
        <v>0</v>
      </c>
      <c r="L799" s="49">
        <f t="shared" si="148"/>
        <v>5022.4796417402858</v>
      </c>
      <c r="M799" s="49">
        <f>MIN(M798-MIN(IF(L799&gt;0,MIN(L799,'2019 Calculations'!$C$10)),M798)+MIN(IF(L799&lt;0,-L799),'2019 Calculations'!$C$10),'2019 Calculations'!$C$13)</f>
        <v>0</v>
      </c>
      <c r="N799" s="49">
        <f t="shared" si="149"/>
        <v>0</v>
      </c>
      <c r="O799" s="42">
        <f t="shared" si="150"/>
        <v>0</v>
      </c>
      <c r="Q799" s="49">
        <f t="shared" si="151"/>
        <v>5022.4796417402858</v>
      </c>
      <c r="R799" s="70">
        <f t="shared" si="152"/>
        <v>800</v>
      </c>
      <c r="S799" s="70">
        <f t="shared" si="153"/>
        <v>1000</v>
      </c>
      <c r="T799" s="70">
        <f t="shared" si="154"/>
        <v>3222.4796417402858</v>
      </c>
      <c r="U799" s="70">
        <f t="shared" si="155"/>
        <v>0</v>
      </c>
      <c r="W799" s="49">
        <f>MIN(MAX(W798+MAX(MIN(SUM($R$5:$U$5)-L799,'2019 Calculations'!$C$10),-'2019 Calculations'!$C$10),0),'2019 Calculations'!$C$13)</f>
        <v>0</v>
      </c>
      <c r="X799" s="43">
        <f t="shared" si="146"/>
        <v>0</v>
      </c>
      <c r="Y799" s="49">
        <f t="shared" si="156"/>
        <v>0</v>
      </c>
      <c r="AA799">
        <f>Q799/SUM($Q$13:$Q$8772)*3*'[1]PS 6'!$E$366</f>
        <v>4.6595597009831069</v>
      </c>
      <c r="AB799" s="3">
        <f>J799*'[1]PS 6'!$E$368</f>
        <v>1575.9254330388583</v>
      </c>
      <c r="AC799" s="3">
        <f t="shared" si="157"/>
        <v>-1571.2658733378751</v>
      </c>
      <c r="AD799" s="27">
        <f>AC799*'[1]PS 6'!$E$365</f>
        <v>-314.25317466757502</v>
      </c>
      <c r="AE799" s="27">
        <f>IF(AC799&gt;0,AC799*'[1]PS 6'!$E$365,[1]Data!AD799*SUM([1]Data!M799:P799)/1000)</f>
        <v>7.6558601756898451E-2</v>
      </c>
    </row>
    <row r="800" spans="2:31">
      <c r="B800" s="23">
        <v>1</v>
      </c>
      <c r="C800" s="23">
        <v>2</v>
      </c>
      <c r="D800" s="23">
        <v>2</v>
      </c>
      <c r="E800" s="23">
        <v>20</v>
      </c>
      <c r="F800" s="48">
        <f>Profiles!F792</f>
        <v>3953.9999999999995</v>
      </c>
      <c r="G800" s="48">
        <f>Profiles!G792</f>
        <v>1096.5</v>
      </c>
      <c r="H800" s="48">
        <f>Profiles!H792</f>
        <v>691.53599999999994</v>
      </c>
      <c r="I800" s="24">
        <f t="shared" si="147"/>
        <v>5742.0360000000001</v>
      </c>
      <c r="J800" s="49">
        <f>Profiles!L792*'2019 Calculations'!$C$8</f>
        <v>374.60522588628595</v>
      </c>
      <c r="K800" s="49">
        <f>Profiles!M792*'2019 Calculations'!$C$9</f>
        <v>0</v>
      </c>
      <c r="L800" s="49">
        <f t="shared" si="148"/>
        <v>5367.4307741137145</v>
      </c>
      <c r="M800" s="49">
        <f>MIN(M799-MIN(IF(L800&gt;0,MIN(L800,'2019 Calculations'!$C$10)),M799)+MIN(IF(L800&lt;0,-L800),'2019 Calculations'!$C$10),'2019 Calculations'!$C$13)</f>
        <v>0</v>
      </c>
      <c r="N800" s="49">
        <f t="shared" si="149"/>
        <v>0</v>
      </c>
      <c r="O800" s="42">
        <f t="shared" si="150"/>
        <v>0</v>
      </c>
      <c r="Q800" s="49">
        <f t="shared" si="151"/>
        <v>5367.4307741137145</v>
      </c>
      <c r="R800" s="70">
        <f t="shared" si="152"/>
        <v>800</v>
      </c>
      <c r="S800" s="70">
        <f t="shared" si="153"/>
        <v>1000</v>
      </c>
      <c r="T800" s="70">
        <f t="shared" si="154"/>
        <v>3567.4307741137145</v>
      </c>
      <c r="U800" s="70">
        <f t="shared" si="155"/>
        <v>0</v>
      </c>
      <c r="W800" s="49">
        <f>MIN(MAX(W799+MAX(MIN(SUM($R$5:$U$5)-L800,'2019 Calculations'!$C$10),-'2019 Calculations'!$C$10),0),'2019 Calculations'!$C$13)</f>
        <v>0</v>
      </c>
      <c r="X800" s="43">
        <f t="shared" si="146"/>
        <v>0</v>
      </c>
      <c r="Y800" s="49">
        <f t="shared" si="156"/>
        <v>0</v>
      </c>
      <c r="AA800">
        <f>Q800/SUM($Q$13:$Q$8772)*3*'[1]PS 6'!$E$366</f>
        <v>4.9795849693501042</v>
      </c>
      <c r="AB800" s="3">
        <f>J800*'[1]PS 6'!$E$368</f>
        <v>1498.4209035451438</v>
      </c>
      <c r="AC800" s="3">
        <f t="shared" si="157"/>
        <v>-1493.4413185757937</v>
      </c>
      <c r="AD800" s="27">
        <f>AC800*'[1]PS 6'!$E$365</f>
        <v>-298.68826371515877</v>
      </c>
      <c r="AE800" s="27">
        <f>IF(AC800&gt;0,AC800*'[1]PS 6'!$E$365,[1]Data!AD800*SUM([1]Data!M800:P800)/1000)</f>
        <v>6.7191814567361091E-2</v>
      </c>
    </row>
    <row r="801" spans="2:31">
      <c r="B801" s="23">
        <v>1</v>
      </c>
      <c r="C801" s="23">
        <v>2</v>
      </c>
      <c r="D801" s="23">
        <v>2</v>
      </c>
      <c r="E801" s="23">
        <v>21</v>
      </c>
      <c r="F801" s="48">
        <f>Profiles!F793</f>
        <v>3816</v>
      </c>
      <c r="G801" s="48">
        <f>Profiles!G793</f>
        <v>797.4</v>
      </c>
      <c r="H801" s="48">
        <f>Profiles!H793</f>
        <v>677.529</v>
      </c>
      <c r="I801" s="24">
        <f t="shared" si="147"/>
        <v>5290.9290000000001</v>
      </c>
      <c r="J801" s="49">
        <f>Profiles!L793*'2019 Calculations'!$C$8</f>
        <v>484.40330933571465</v>
      </c>
      <c r="K801" s="49">
        <f>Profiles!M793*'2019 Calculations'!$C$9</f>
        <v>0</v>
      </c>
      <c r="L801" s="49">
        <f t="shared" si="148"/>
        <v>4806.5256906642853</v>
      </c>
      <c r="M801" s="49">
        <f>MIN(M800-MIN(IF(L801&gt;0,MIN(L801,'2019 Calculations'!$C$10)),M800)+MIN(IF(L801&lt;0,-L801),'2019 Calculations'!$C$10),'2019 Calculations'!$C$13)</f>
        <v>0</v>
      </c>
      <c r="N801" s="49">
        <f t="shared" si="149"/>
        <v>0</v>
      </c>
      <c r="O801" s="42">
        <f t="shared" si="150"/>
        <v>0</v>
      </c>
      <c r="Q801" s="49">
        <f t="shared" si="151"/>
        <v>4806.5256906642853</v>
      </c>
      <c r="R801" s="70">
        <f t="shared" si="152"/>
        <v>800</v>
      </c>
      <c r="S801" s="70">
        <f t="shared" si="153"/>
        <v>1000</v>
      </c>
      <c r="T801" s="70">
        <f t="shared" si="154"/>
        <v>3006.5256906642853</v>
      </c>
      <c r="U801" s="70">
        <f t="shared" si="155"/>
        <v>0</v>
      </c>
      <c r="W801" s="49">
        <f>MIN(MAX(W800+MAX(MIN(SUM($R$5:$U$5)-L801,'2019 Calculations'!$C$10),-'2019 Calculations'!$C$10),0),'2019 Calculations'!$C$13)</f>
        <v>0</v>
      </c>
      <c r="X801" s="43">
        <f t="shared" si="146"/>
        <v>0</v>
      </c>
      <c r="Y801" s="49">
        <f t="shared" si="156"/>
        <v>0</v>
      </c>
      <c r="AA801">
        <f>Q801/SUM($Q$13:$Q$8772)*3*'[1]PS 6'!$E$366</f>
        <v>4.4592103915823929</v>
      </c>
      <c r="AB801" s="3">
        <f>J801*'[1]PS 6'!$E$368</f>
        <v>1937.6132373428586</v>
      </c>
      <c r="AC801" s="3">
        <f t="shared" si="157"/>
        <v>-1933.1540269512761</v>
      </c>
      <c r="AD801" s="27">
        <f>AC801*'[1]PS 6'!$E$365</f>
        <v>-386.63080539025526</v>
      </c>
      <c r="AE801" s="27">
        <f>IF(AC801&gt;0,AC801*'[1]PS 6'!$E$365,[1]Data!AD801*SUM([1]Data!M801:P801)/1000)</f>
        <v>6.0284776524840704E-2</v>
      </c>
    </row>
    <row r="802" spans="2:31">
      <c r="B802" s="23">
        <v>1</v>
      </c>
      <c r="C802" s="23">
        <v>2</v>
      </c>
      <c r="D802" s="23">
        <v>2</v>
      </c>
      <c r="E802" s="23">
        <v>22</v>
      </c>
      <c r="F802" s="48">
        <f>Profiles!F794</f>
        <v>3485.9999999999995</v>
      </c>
      <c r="G802" s="48">
        <f>Profiles!G794</f>
        <v>797.4</v>
      </c>
      <c r="H802" s="48">
        <f>Profiles!H794</f>
        <v>708.19099999999992</v>
      </c>
      <c r="I802" s="24">
        <f t="shared" si="147"/>
        <v>4991.5909999999994</v>
      </c>
      <c r="J802" s="49">
        <f>Profiles!L794*'2019 Calculations'!$C$8</f>
        <v>400.4400690508574</v>
      </c>
      <c r="K802" s="49">
        <f>Profiles!M794*'2019 Calculations'!$C$9</f>
        <v>0</v>
      </c>
      <c r="L802" s="49">
        <f t="shared" si="148"/>
        <v>4591.1509309491421</v>
      </c>
      <c r="M802" s="49">
        <f>MIN(M801-MIN(IF(L802&gt;0,MIN(L802,'2019 Calculations'!$C$10)),M801)+MIN(IF(L802&lt;0,-L802),'2019 Calculations'!$C$10),'2019 Calculations'!$C$13)</f>
        <v>0</v>
      </c>
      <c r="N802" s="49">
        <f t="shared" si="149"/>
        <v>0</v>
      </c>
      <c r="O802" s="42">
        <f t="shared" si="150"/>
        <v>0</v>
      </c>
      <c r="Q802" s="49">
        <f t="shared" si="151"/>
        <v>4591.1509309491421</v>
      </c>
      <c r="R802" s="70">
        <f t="shared" si="152"/>
        <v>800</v>
      </c>
      <c r="S802" s="70">
        <f t="shared" si="153"/>
        <v>1000</v>
      </c>
      <c r="T802" s="70">
        <f t="shared" si="154"/>
        <v>2791.1509309491421</v>
      </c>
      <c r="U802" s="70">
        <f t="shared" si="155"/>
        <v>0</v>
      </c>
      <c r="W802" s="49">
        <f>MIN(MAX(W801+MAX(MIN(SUM($R$5:$U$5)-L802,'2019 Calculations'!$C$10),-'2019 Calculations'!$C$10),0),'2019 Calculations'!$C$13)</f>
        <v>0</v>
      </c>
      <c r="X802" s="43">
        <f t="shared" si="146"/>
        <v>0</v>
      </c>
      <c r="Y802" s="49">
        <f t="shared" si="156"/>
        <v>0</v>
      </c>
      <c r="AA802">
        <f>Q802/SUM($Q$13:$Q$8772)*3*'[1]PS 6'!$E$366</f>
        <v>4.2593984216866083</v>
      </c>
      <c r="AB802" s="3">
        <f>J802*'[1]PS 6'!$E$368</f>
        <v>1601.7602762034296</v>
      </c>
      <c r="AC802" s="3">
        <f t="shared" si="157"/>
        <v>-1597.5008777817429</v>
      </c>
      <c r="AD802" s="27">
        <f>AC802*'[1]PS 6'!$E$365</f>
        <v>-319.50017555634861</v>
      </c>
      <c r="AE802" s="27">
        <f>IF(AC802&gt;0,AC802*'[1]PS 6'!$E$365,[1]Data!AD802*SUM([1]Data!M802:P802)/1000)</f>
        <v>4.5492593407367041E-2</v>
      </c>
    </row>
    <row r="803" spans="2:31">
      <c r="B803" s="23">
        <v>1</v>
      </c>
      <c r="C803" s="23">
        <v>2</v>
      </c>
      <c r="D803" s="23">
        <v>2</v>
      </c>
      <c r="E803" s="23">
        <v>23</v>
      </c>
      <c r="F803" s="48">
        <f>Profiles!F795</f>
        <v>2882</v>
      </c>
      <c r="G803" s="48">
        <f>Profiles!G795</f>
        <v>498.4</v>
      </c>
      <c r="H803" s="48">
        <f>Profiles!H795</f>
        <v>687.68599999999992</v>
      </c>
      <c r="I803" s="24">
        <f t="shared" si="147"/>
        <v>4068.0860000000002</v>
      </c>
      <c r="J803" s="49">
        <f>Profiles!L795*'2019 Calculations'!$C$8</f>
        <v>273.41875682504781</v>
      </c>
      <c r="K803" s="49">
        <f>Profiles!M795*'2019 Calculations'!$C$9</f>
        <v>0</v>
      </c>
      <c r="L803" s="49">
        <f t="shared" si="148"/>
        <v>3794.6672431749525</v>
      </c>
      <c r="M803" s="49">
        <f>MIN(M802-MIN(IF(L803&gt;0,MIN(L803,'2019 Calculations'!$C$10)),M802)+MIN(IF(L803&lt;0,-L803),'2019 Calculations'!$C$10),'2019 Calculations'!$C$13)</f>
        <v>0</v>
      </c>
      <c r="N803" s="49">
        <f t="shared" si="149"/>
        <v>0</v>
      </c>
      <c r="O803" s="42">
        <f t="shared" si="150"/>
        <v>0</v>
      </c>
      <c r="Q803" s="49">
        <f t="shared" si="151"/>
        <v>3794.6672431749525</v>
      </c>
      <c r="R803" s="70">
        <f t="shared" si="152"/>
        <v>800</v>
      </c>
      <c r="S803" s="70">
        <f t="shared" si="153"/>
        <v>1000</v>
      </c>
      <c r="T803" s="70">
        <f t="shared" si="154"/>
        <v>1994.6672431749525</v>
      </c>
      <c r="U803" s="70">
        <f t="shared" si="155"/>
        <v>0</v>
      </c>
      <c r="W803" s="49">
        <f>MIN(MAX(W802+MAX(MIN(SUM($R$5:$U$5)-L803,'2019 Calculations'!$C$10),-'2019 Calculations'!$C$10),0),'2019 Calculations'!$C$13)</f>
        <v>0</v>
      </c>
      <c r="X803" s="43">
        <f t="shared" si="146"/>
        <v>0</v>
      </c>
      <c r="Y803" s="49">
        <f t="shared" si="156"/>
        <v>0</v>
      </c>
      <c r="AA803">
        <f>Q803/SUM($Q$13:$Q$8772)*3*'[1]PS 6'!$E$366</f>
        <v>3.5204679413716948</v>
      </c>
      <c r="AB803" s="3">
        <f>J803*'[1]PS 6'!$E$368</f>
        <v>1093.6750273001912</v>
      </c>
      <c r="AC803" s="3">
        <f t="shared" si="157"/>
        <v>-1090.1545593588196</v>
      </c>
      <c r="AD803" s="27">
        <f>AC803*'[1]PS 6'!$E$365</f>
        <v>-218.03091187176392</v>
      </c>
      <c r="AE803" s="27">
        <f>IF(AC803&gt;0,AC803*'[1]PS 6'!$E$365,[1]Data!AD803*SUM([1]Data!M803:P803)/1000)</f>
        <v>3.5782125312487235E-2</v>
      </c>
    </row>
    <row r="804" spans="2:31">
      <c r="B804" s="23">
        <v>1</v>
      </c>
      <c r="C804" s="23">
        <v>2</v>
      </c>
      <c r="D804" s="23">
        <v>2</v>
      </c>
      <c r="E804" s="23">
        <v>24</v>
      </c>
      <c r="F804" s="48">
        <f>Profiles!F796</f>
        <v>2318</v>
      </c>
      <c r="G804" s="48">
        <f>Profiles!G796</f>
        <v>448.50000000000006</v>
      </c>
      <c r="H804" s="48">
        <f>Profiles!H796</f>
        <v>721.72</v>
      </c>
      <c r="I804" s="24">
        <f t="shared" si="147"/>
        <v>3488.2200000000003</v>
      </c>
      <c r="J804" s="49">
        <f>Profiles!L796*'2019 Calculations'!$C$8</f>
        <v>320.78263596009549</v>
      </c>
      <c r="K804" s="49">
        <f>Profiles!M796*'2019 Calculations'!$C$9</f>
        <v>0</v>
      </c>
      <c r="L804" s="49">
        <f t="shared" si="148"/>
        <v>3167.4373640399049</v>
      </c>
      <c r="M804" s="49">
        <f>MIN(M803-MIN(IF(L804&gt;0,MIN(L804,'2019 Calculations'!$C$10)),M803)+MIN(IF(L804&lt;0,-L804),'2019 Calculations'!$C$10),'2019 Calculations'!$C$13)</f>
        <v>0</v>
      </c>
      <c r="N804" s="49">
        <f t="shared" si="149"/>
        <v>0</v>
      </c>
      <c r="O804" s="42">
        <f t="shared" si="150"/>
        <v>0</v>
      </c>
      <c r="Q804" s="49">
        <f t="shared" si="151"/>
        <v>3167.4373640399049</v>
      </c>
      <c r="R804" s="70">
        <f t="shared" si="152"/>
        <v>800</v>
      </c>
      <c r="S804" s="70">
        <f t="shared" si="153"/>
        <v>1000</v>
      </c>
      <c r="T804" s="70">
        <f t="shared" si="154"/>
        <v>1367.4373640399049</v>
      </c>
      <c r="U804" s="70">
        <f t="shared" si="155"/>
        <v>0</v>
      </c>
      <c r="W804" s="49">
        <f>MIN(MAX(W803+MAX(MIN(SUM($R$5:$U$5)-L804,'2019 Calculations'!$C$10),-'2019 Calculations'!$C$10),0),'2019 Calculations'!$C$13)</f>
        <v>0</v>
      </c>
      <c r="X804" s="43">
        <f t="shared" si="146"/>
        <v>0</v>
      </c>
      <c r="Y804" s="49">
        <f t="shared" si="156"/>
        <v>0</v>
      </c>
      <c r="AA804">
        <f>Q804/SUM($Q$13:$Q$8772)*3*'[1]PS 6'!$E$366</f>
        <v>2.938561139046163</v>
      </c>
      <c r="AB804" s="3">
        <f>J804*'[1]PS 6'!$E$368</f>
        <v>1283.130543840382</v>
      </c>
      <c r="AC804" s="3">
        <f t="shared" si="157"/>
        <v>-1280.1919827013357</v>
      </c>
      <c r="AD804" s="27">
        <f>AC804*'[1]PS 6'!$E$365</f>
        <v>-256.03839654026717</v>
      </c>
      <c r="AE804" s="27">
        <f>IF(AC804&gt;0,AC804*'[1]PS 6'!$E$365,[1]Data!AD804*SUM([1]Data!M804:P804)/1000)</f>
        <v>2.8101586496600221E-2</v>
      </c>
    </row>
    <row r="805" spans="2:31">
      <c r="B805" s="23">
        <v>1</v>
      </c>
      <c r="C805" s="23">
        <v>2</v>
      </c>
      <c r="D805" s="23">
        <v>3</v>
      </c>
      <c r="E805" s="23">
        <v>1</v>
      </c>
      <c r="F805" s="48">
        <f>Profiles!F797</f>
        <v>1742</v>
      </c>
      <c r="G805" s="48">
        <f>Profiles!G797</f>
        <v>448.50000000000006</v>
      </c>
      <c r="H805" s="48">
        <f>Profiles!H797</f>
        <v>702.02600000000007</v>
      </c>
      <c r="I805" s="24">
        <f t="shared" si="147"/>
        <v>2892.5259999999998</v>
      </c>
      <c r="J805" s="49">
        <f>Profiles!L797*'2019 Calculations'!$C$8</f>
        <v>329.39425034828594</v>
      </c>
      <c r="K805" s="49">
        <f>Profiles!M797*'2019 Calculations'!$C$9</f>
        <v>0</v>
      </c>
      <c r="L805" s="49">
        <f t="shared" si="148"/>
        <v>2563.131749651714</v>
      </c>
      <c r="M805" s="49">
        <f>MIN(M804-MIN(IF(L805&gt;0,MIN(L805,'2019 Calculations'!$C$10)),M804)+MIN(IF(L805&lt;0,-L805),'2019 Calculations'!$C$10),'2019 Calculations'!$C$13)</f>
        <v>0</v>
      </c>
      <c r="N805" s="49">
        <f t="shared" si="149"/>
        <v>0</v>
      </c>
      <c r="O805" s="42">
        <f t="shared" si="150"/>
        <v>0</v>
      </c>
      <c r="Q805" s="49">
        <f t="shared" si="151"/>
        <v>2563.131749651714</v>
      </c>
      <c r="R805" s="70">
        <f t="shared" si="152"/>
        <v>800</v>
      </c>
      <c r="S805" s="70">
        <f t="shared" si="153"/>
        <v>1000</v>
      </c>
      <c r="T805" s="70">
        <f t="shared" si="154"/>
        <v>763.13174965171402</v>
      </c>
      <c r="U805" s="70">
        <f t="shared" si="155"/>
        <v>0</v>
      </c>
      <c r="W805" s="49">
        <f>MIN(MAX(W804+MAX(MIN(SUM($R$5:$U$5)-L805,'2019 Calculations'!$C$10),-'2019 Calculations'!$C$10),0),'2019 Calculations'!$C$13)</f>
        <v>0</v>
      </c>
      <c r="X805" s="43">
        <f t="shared" si="146"/>
        <v>0</v>
      </c>
      <c r="Y805" s="49">
        <f t="shared" si="156"/>
        <v>0</v>
      </c>
      <c r="AA805">
        <f>Q805/SUM($Q$13:$Q$8772)*3*'[1]PS 6'!$E$366</f>
        <v>2.3779221143540932</v>
      </c>
      <c r="AB805" s="3">
        <f>J805*'[1]PS 6'!$E$368</f>
        <v>1317.5770013931437</v>
      </c>
      <c r="AC805" s="3">
        <f t="shared" si="157"/>
        <v>-1315.1990792787897</v>
      </c>
      <c r="AD805" s="27">
        <f>AC805*'[1]PS 6'!$E$365</f>
        <v>-263.03981585575792</v>
      </c>
      <c r="AE805" s="27">
        <f>IF(AC805&gt;0,AC805*'[1]PS 6'!$E$365,[1]Data!AD805*SUM([1]Data!M805:P805)/1000)</f>
        <v>2.4764908994569984E-2</v>
      </c>
    </row>
    <row r="806" spans="2:31">
      <c r="B806" s="23">
        <v>1</v>
      </c>
      <c r="C806" s="23">
        <v>2</v>
      </c>
      <c r="D806" s="23">
        <v>3</v>
      </c>
      <c r="E806" s="23">
        <v>2</v>
      </c>
      <c r="F806" s="48">
        <f>Profiles!F798</f>
        <v>1518</v>
      </c>
      <c r="G806" s="48">
        <f>Profiles!G798</f>
        <v>448.59999999999997</v>
      </c>
      <c r="H806" s="48">
        <f>Profiles!H798</f>
        <v>734.36699999999996</v>
      </c>
      <c r="I806" s="24">
        <f t="shared" si="147"/>
        <v>2700.9669999999996</v>
      </c>
      <c r="J806" s="49">
        <f>Profiles!L798*'2019 Calculations'!$C$8</f>
        <v>139.93873380809535</v>
      </c>
      <c r="K806" s="49">
        <f>Profiles!M798*'2019 Calculations'!$C$9</f>
        <v>0</v>
      </c>
      <c r="L806" s="49">
        <f t="shared" si="148"/>
        <v>2561.0282661919041</v>
      </c>
      <c r="M806" s="49">
        <f>MIN(M805-MIN(IF(L806&gt;0,MIN(L806,'2019 Calculations'!$C$10)),M805)+MIN(IF(L806&lt;0,-L806),'2019 Calculations'!$C$10),'2019 Calculations'!$C$13)</f>
        <v>0</v>
      </c>
      <c r="N806" s="49">
        <f t="shared" si="149"/>
        <v>0</v>
      </c>
      <c r="O806" s="42">
        <f t="shared" si="150"/>
        <v>0</v>
      </c>
      <c r="Q806" s="49">
        <f t="shared" si="151"/>
        <v>2561.0282661919041</v>
      </c>
      <c r="R806" s="70">
        <f t="shared" si="152"/>
        <v>800</v>
      </c>
      <c r="S806" s="70">
        <f t="shared" si="153"/>
        <v>1000</v>
      </c>
      <c r="T806" s="70">
        <f t="shared" si="154"/>
        <v>761.02826619190409</v>
      </c>
      <c r="U806" s="70">
        <f t="shared" si="155"/>
        <v>0</v>
      </c>
      <c r="W806" s="49">
        <f>MIN(MAX(W805+MAX(MIN(SUM($R$5:$U$5)-L806,'2019 Calculations'!$C$10),-'2019 Calculations'!$C$10),0),'2019 Calculations'!$C$13)</f>
        <v>0</v>
      </c>
      <c r="X806" s="43">
        <f t="shared" si="146"/>
        <v>0</v>
      </c>
      <c r="Y806" s="49">
        <f t="shared" si="156"/>
        <v>0</v>
      </c>
      <c r="AA806">
        <f>Q806/SUM($Q$13:$Q$8772)*3*'[1]PS 6'!$E$366</f>
        <v>2.3759706267503291</v>
      </c>
      <c r="AB806" s="3">
        <f>J806*'[1]PS 6'!$E$368</f>
        <v>559.7549352323814</v>
      </c>
      <c r="AC806" s="3">
        <f t="shared" si="157"/>
        <v>-557.37896460563104</v>
      </c>
      <c r="AD806" s="27">
        <f>AC806*'[1]PS 6'!$E$365</f>
        <v>-111.47579292112621</v>
      </c>
      <c r="AE806" s="27">
        <f>IF(AC806&gt;0,AC806*'[1]PS 6'!$E$365,[1]Data!AD806*SUM([1]Data!M806:P806)/1000)</f>
        <v>2.0471210899154751E-2</v>
      </c>
    </row>
    <row r="807" spans="2:31">
      <c r="B807" s="23">
        <v>1</v>
      </c>
      <c r="C807" s="23">
        <v>2</v>
      </c>
      <c r="D807" s="23">
        <v>3</v>
      </c>
      <c r="E807" s="23">
        <v>3</v>
      </c>
      <c r="F807" s="48">
        <f>Profiles!F799</f>
        <v>1438</v>
      </c>
      <c r="G807" s="48">
        <f>Profiles!G799</f>
        <v>449</v>
      </c>
      <c r="H807" s="48">
        <f>Profiles!H799</f>
        <v>708.30600000000004</v>
      </c>
      <c r="I807" s="24">
        <f t="shared" si="147"/>
        <v>2595.306</v>
      </c>
      <c r="J807" s="49">
        <f>Profiles!L799*'2019 Calculations'!$C$8</f>
        <v>200.2200345254287</v>
      </c>
      <c r="K807" s="49">
        <f>Profiles!M799*'2019 Calculations'!$C$9</f>
        <v>0</v>
      </c>
      <c r="L807" s="49">
        <f t="shared" si="148"/>
        <v>2395.0859654745714</v>
      </c>
      <c r="M807" s="49">
        <f>MIN(M806-MIN(IF(L807&gt;0,MIN(L807,'2019 Calculations'!$C$10)),M806)+MIN(IF(L807&lt;0,-L807),'2019 Calculations'!$C$10),'2019 Calculations'!$C$13)</f>
        <v>0</v>
      </c>
      <c r="N807" s="49">
        <f t="shared" si="149"/>
        <v>0</v>
      </c>
      <c r="O807" s="42">
        <f t="shared" si="150"/>
        <v>0</v>
      </c>
      <c r="Q807" s="49">
        <f t="shared" si="151"/>
        <v>2395.0859654745714</v>
      </c>
      <c r="R807" s="70">
        <f t="shared" si="152"/>
        <v>800</v>
      </c>
      <c r="S807" s="70">
        <f t="shared" si="153"/>
        <v>1000</v>
      </c>
      <c r="T807" s="70">
        <f t="shared" si="154"/>
        <v>595.08596547457137</v>
      </c>
      <c r="U807" s="70">
        <f t="shared" si="155"/>
        <v>0</v>
      </c>
      <c r="W807" s="49">
        <f>MIN(MAX(W806+MAX(MIN(SUM($R$5:$U$5)-L807,'2019 Calculations'!$C$10),-'2019 Calculations'!$C$10),0),'2019 Calculations'!$C$13)</f>
        <v>0</v>
      </c>
      <c r="X807" s="43">
        <f t="shared" si="146"/>
        <v>0</v>
      </c>
      <c r="Y807" s="49">
        <f t="shared" si="156"/>
        <v>0</v>
      </c>
      <c r="AA807">
        <f>Q807/SUM($Q$13:$Q$8772)*3*'[1]PS 6'!$E$366</f>
        <v>2.222019170046567</v>
      </c>
      <c r="AB807" s="3">
        <f>J807*'[1]PS 6'!$E$368</f>
        <v>800.88013810171481</v>
      </c>
      <c r="AC807" s="3">
        <f t="shared" si="157"/>
        <v>-798.65811893166824</v>
      </c>
      <c r="AD807" s="27">
        <f>AC807*'[1]PS 6'!$E$365</f>
        <v>-159.73162378633367</v>
      </c>
      <c r="AE807" s="27">
        <f>IF(AC807&gt;0,AC807*'[1]PS 6'!$E$365,[1]Data!AD807*SUM([1]Data!M807:P807)/1000)</f>
        <v>1.9196377241101278E-2</v>
      </c>
    </row>
    <row r="808" spans="2:31">
      <c r="B808" s="23">
        <v>1</v>
      </c>
      <c r="C808" s="23">
        <v>2</v>
      </c>
      <c r="D808" s="23">
        <v>3</v>
      </c>
      <c r="E808" s="23">
        <v>4</v>
      </c>
      <c r="F808" s="48">
        <f>Profiles!F800</f>
        <v>1432</v>
      </c>
      <c r="G808" s="48">
        <f>Profiles!G800</f>
        <v>449</v>
      </c>
      <c r="H808" s="48">
        <f>Profiles!H800</f>
        <v>741.73800000000006</v>
      </c>
      <c r="I808" s="24">
        <f t="shared" si="147"/>
        <v>2622.7380000000003</v>
      </c>
      <c r="J808" s="49">
        <f>Profiles!L800*'2019 Calculations'!$C$8</f>
        <v>312.17102157190499</v>
      </c>
      <c r="K808" s="49">
        <f>Profiles!M800*'2019 Calculations'!$C$9</f>
        <v>0</v>
      </c>
      <c r="L808" s="49">
        <f t="shared" si="148"/>
        <v>2310.5669784280954</v>
      </c>
      <c r="M808" s="49">
        <f>MIN(M807-MIN(IF(L808&gt;0,MIN(L808,'2019 Calculations'!$C$10)),M807)+MIN(IF(L808&lt;0,-L808),'2019 Calculations'!$C$10),'2019 Calculations'!$C$13)</f>
        <v>0</v>
      </c>
      <c r="N808" s="49">
        <f t="shared" si="149"/>
        <v>0</v>
      </c>
      <c r="O808" s="42">
        <f t="shared" si="150"/>
        <v>0</v>
      </c>
      <c r="Q808" s="49">
        <f t="shared" si="151"/>
        <v>2310.5669784280954</v>
      </c>
      <c r="R808" s="70">
        <f t="shared" si="152"/>
        <v>800</v>
      </c>
      <c r="S808" s="70">
        <f t="shared" si="153"/>
        <v>1000</v>
      </c>
      <c r="T808" s="70">
        <f t="shared" si="154"/>
        <v>510.56697842809535</v>
      </c>
      <c r="U808" s="70">
        <f t="shared" si="155"/>
        <v>0</v>
      </c>
      <c r="W808" s="49">
        <f>MIN(MAX(W807+MAX(MIN(SUM($R$5:$U$5)-L808,'2019 Calculations'!$C$10),-'2019 Calculations'!$C$10),0),'2019 Calculations'!$C$13)</f>
        <v>0</v>
      </c>
      <c r="X808" s="43">
        <f t="shared" si="146"/>
        <v>0</v>
      </c>
      <c r="Y808" s="49">
        <f t="shared" si="156"/>
        <v>0</v>
      </c>
      <c r="AA808">
        <f>Q808/SUM($Q$13:$Q$8772)*3*'[1]PS 6'!$E$366</f>
        <v>2.1436074503181795</v>
      </c>
      <c r="AB808" s="3">
        <f>J808*'[1]PS 6'!$E$368</f>
        <v>1248.6840862876199</v>
      </c>
      <c r="AC808" s="3">
        <f t="shared" si="157"/>
        <v>-1246.5404788373019</v>
      </c>
      <c r="AD808" s="27">
        <f>AC808*'[1]PS 6'!$E$365</f>
        <v>-249.30809576746037</v>
      </c>
      <c r="AE808" s="27">
        <f>IF(AC808&gt;0,AC808*'[1]PS 6'!$E$365,[1]Data!AD808*SUM([1]Data!M808:P808)/1000)</f>
        <v>1.9051517513654699E-2</v>
      </c>
    </row>
    <row r="809" spans="2:31">
      <c r="B809" s="23">
        <v>1</v>
      </c>
      <c r="C809" s="23">
        <v>2</v>
      </c>
      <c r="D809" s="23">
        <v>3</v>
      </c>
      <c r="E809" s="23">
        <v>5</v>
      </c>
      <c r="F809" s="48">
        <f>Profiles!F801</f>
        <v>1434</v>
      </c>
      <c r="G809" s="48">
        <f>Profiles!G801</f>
        <v>448.9</v>
      </c>
      <c r="H809" s="48">
        <f>Profiles!H801</f>
        <v>714.98699999999997</v>
      </c>
      <c r="I809" s="24">
        <f t="shared" si="147"/>
        <v>2597.8870000000002</v>
      </c>
      <c r="J809" s="49">
        <f>Profiles!L801*'2019 Calculations'!$C$8</f>
        <v>359.53490070695267</v>
      </c>
      <c r="K809" s="49">
        <f>Profiles!M801*'2019 Calculations'!$C$9</f>
        <v>0</v>
      </c>
      <c r="L809" s="49">
        <f t="shared" si="148"/>
        <v>2238.3520992930476</v>
      </c>
      <c r="M809" s="49">
        <f>MIN(M808-MIN(IF(L809&gt;0,MIN(L809,'2019 Calculations'!$C$10)),M808)+MIN(IF(L809&lt;0,-L809),'2019 Calculations'!$C$10),'2019 Calculations'!$C$13)</f>
        <v>0</v>
      </c>
      <c r="N809" s="49">
        <f t="shared" si="149"/>
        <v>0</v>
      </c>
      <c r="O809" s="42">
        <f t="shared" si="150"/>
        <v>0</v>
      </c>
      <c r="Q809" s="49">
        <f t="shared" si="151"/>
        <v>2238.3520992930476</v>
      </c>
      <c r="R809" s="70">
        <f t="shared" si="152"/>
        <v>800</v>
      </c>
      <c r="S809" s="70">
        <f t="shared" si="153"/>
        <v>1000</v>
      </c>
      <c r="T809" s="70">
        <f t="shared" si="154"/>
        <v>438.35209929304756</v>
      </c>
      <c r="U809" s="70">
        <f t="shared" si="155"/>
        <v>0</v>
      </c>
      <c r="W809" s="49">
        <f>MIN(MAX(W808+MAX(MIN(SUM($R$5:$U$5)-L809,'2019 Calculations'!$C$10),-'2019 Calculations'!$C$10),0),'2019 Calculations'!$C$13)</f>
        <v>0</v>
      </c>
      <c r="X809" s="43">
        <f t="shared" si="146"/>
        <v>0</v>
      </c>
      <c r="Y809" s="49">
        <f t="shared" si="156"/>
        <v>0</v>
      </c>
      <c r="AA809">
        <f>Q809/SUM($Q$13:$Q$8772)*3*'[1]PS 6'!$E$366</f>
        <v>2.0766107545361647</v>
      </c>
      <c r="AB809" s="3">
        <f>J809*'[1]PS 6'!$E$368</f>
        <v>1438.1396028278107</v>
      </c>
      <c r="AC809" s="3">
        <f t="shared" si="157"/>
        <v>-1436.0629920732745</v>
      </c>
      <c r="AD809" s="27">
        <f>AC809*'[1]PS 6'!$E$365</f>
        <v>-287.21259841465491</v>
      </c>
      <c r="AE809" s="27">
        <f>IF(AC809&gt;0,AC809*'[1]PS 6'!$E$365,[1]Data!AD809*SUM([1]Data!M809:P809)/1000)</f>
        <v>2.1037798029646389E-2</v>
      </c>
    </row>
    <row r="810" spans="2:31">
      <c r="B810" s="23">
        <v>1</v>
      </c>
      <c r="C810" s="23">
        <v>2</v>
      </c>
      <c r="D810" s="23">
        <v>3</v>
      </c>
      <c r="E810" s="23">
        <v>6</v>
      </c>
      <c r="F810" s="48">
        <f>Profiles!F802</f>
        <v>1572</v>
      </c>
      <c r="G810" s="48">
        <f>Profiles!G802</f>
        <v>498.50000000000006</v>
      </c>
      <c r="H810" s="48">
        <f>Profiles!H802</f>
        <v>748.80200000000002</v>
      </c>
      <c r="I810" s="24">
        <f t="shared" si="147"/>
        <v>2819.3020000000001</v>
      </c>
      <c r="J810" s="49">
        <f>Profiles!L802*'2019 Calculations'!$C$8</f>
        <v>338.00586473647644</v>
      </c>
      <c r="K810" s="49">
        <f>Profiles!M802*'2019 Calculations'!$C$9</f>
        <v>0</v>
      </c>
      <c r="L810" s="49">
        <f t="shared" si="148"/>
        <v>2481.2961352635239</v>
      </c>
      <c r="M810" s="49">
        <f>MIN(M809-MIN(IF(L810&gt;0,MIN(L810,'2019 Calculations'!$C$10)),M809)+MIN(IF(L810&lt;0,-L810),'2019 Calculations'!$C$10),'2019 Calculations'!$C$13)</f>
        <v>0</v>
      </c>
      <c r="N810" s="49">
        <f t="shared" si="149"/>
        <v>0</v>
      </c>
      <c r="O810" s="42">
        <f t="shared" si="150"/>
        <v>0</v>
      </c>
      <c r="Q810" s="49">
        <f t="shared" si="151"/>
        <v>2481.2961352635239</v>
      </c>
      <c r="R810" s="70">
        <f t="shared" si="152"/>
        <v>800</v>
      </c>
      <c r="S810" s="70">
        <f t="shared" si="153"/>
        <v>1000</v>
      </c>
      <c r="T810" s="70">
        <f t="shared" si="154"/>
        <v>681.29613526352387</v>
      </c>
      <c r="U810" s="70">
        <f t="shared" si="155"/>
        <v>0</v>
      </c>
      <c r="W810" s="49">
        <f>MIN(MAX(W809+MAX(MIN(SUM($R$5:$U$5)-L810,'2019 Calculations'!$C$10),-'2019 Calculations'!$C$10),0),'2019 Calculations'!$C$13)</f>
        <v>0</v>
      </c>
      <c r="X810" s="43">
        <f t="shared" si="146"/>
        <v>0</v>
      </c>
      <c r="Y810" s="49">
        <f t="shared" si="156"/>
        <v>0</v>
      </c>
      <c r="AA810">
        <f>Q810/SUM($Q$13:$Q$8772)*3*'[1]PS 6'!$E$366</f>
        <v>2.3019998691468877</v>
      </c>
      <c r="AB810" s="3">
        <f>J810*'[1]PS 6'!$E$368</f>
        <v>1352.0234589459058</v>
      </c>
      <c r="AC810" s="3">
        <f t="shared" si="157"/>
        <v>-1349.7214590767589</v>
      </c>
      <c r="AD810" s="27">
        <f>AC810*'[1]PS 6'!$E$365</f>
        <v>-269.94429181535179</v>
      </c>
      <c r="AE810" s="27">
        <f>IF(AC810&gt;0,AC810*'[1]PS 6'!$E$365,[1]Data!AD810*SUM([1]Data!M810:P810)/1000)</f>
        <v>2.7691461741872141E-2</v>
      </c>
    </row>
    <row r="811" spans="2:31">
      <c r="B811" s="23">
        <v>1</v>
      </c>
      <c r="C811" s="23">
        <v>2</v>
      </c>
      <c r="D811" s="23">
        <v>3</v>
      </c>
      <c r="E811" s="23">
        <v>7</v>
      </c>
      <c r="F811" s="48">
        <f>Profiles!F803</f>
        <v>1950</v>
      </c>
      <c r="G811" s="48">
        <f>Profiles!G803</f>
        <v>897.3</v>
      </c>
      <c r="H811" s="48">
        <f>Profiles!H803</f>
        <v>817.60899999999992</v>
      </c>
      <c r="I811" s="24">
        <f t="shared" si="147"/>
        <v>3664.9090000000001</v>
      </c>
      <c r="J811" s="49">
        <f>Profiles!L803*'2019 Calculations'!$C$8</f>
        <v>202.37293812247631</v>
      </c>
      <c r="K811" s="49">
        <f>Profiles!M803*'2019 Calculations'!$C$9</f>
        <v>0</v>
      </c>
      <c r="L811" s="49">
        <f t="shared" si="148"/>
        <v>3462.5360618775239</v>
      </c>
      <c r="M811" s="49">
        <f>MIN(M810-MIN(IF(L811&gt;0,MIN(L811,'2019 Calculations'!$C$10)),M810)+MIN(IF(L811&lt;0,-L811),'2019 Calculations'!$C$10),'2019 Calculations'!$C$13)</f>
        <v>0</v>
      </c>
      <c r="N811" s="49">
        <f t="shared" si="149"/>
        <v>0</v>
      </c>
      <c r="O811" s="42">
        <f t="shared" si="150"/>
        <v>0</v>
      </c>
      <c r="Q811" s="49">
        <f t="shared" si="151"/>
        <v>3462.5360618775239</v>
      </c>
      <c r="R811" s="70">
        <f t="shared" si="152"/>
        <v>800</v>
      </c>
      <c r="S811" s="70">
        <f t="shared" si="153"/>
        <v>1000</v>
      </c>
      <c r="T811" s="70">
        <f t="shared" si="154"/>
        <v>1662.5360618775239</v>
      </c>
      <c r="U811" s="70">
        <f t="shared" si="155"/>
        <v>0</v>
      </c>
      <c r="W811" s="49">
        <f>MIN(MAX(W810+MAX(MIN(SUM($R$5:$U$5)-L811,'2019 Calculations'!$C$10),-'2019 Calculations'!$C$10),0),'2019 Calculations'!$C$13)</f>
        <v>0</v>
      </c>
      <c r="X811" s="43">
        <f t="shared" si="146"/>
        <v>0</v>
      </c>
      <c r="Y811" s="49">
        <f t="shared" si="156"/>
        <v>0</v>
      </c>
      <c r="AA811">
        <f>Q811/SUM($Q$13:$Q$8772)*3*'[1]PS 6'!$E$366</f>
        <v>3.2123362657443999</v>
      </c>
      <c r="AB811" s="3">
        <f>J811*'[1]PS 6'!$E$368</f>
        <v>809.49175248990525</v>
      </c>
      <c r="AC811" s="3">
        <f t="shared" si="157"/>
        <v>-806.27941622416085</v>
      </c>
      <c r="AD811" s="27">
        <f>AC811*'[1]PS 6'!$E$365</f>
        <v>-161.25588324483218</v>
      </c>
      <c r="AE811" s="27">
        <f>IF(AC811&gt;0,AC811*'[1]PS 6'!$E$365,[1]Data!AD811*SUM([1]Data!M811:P811)/1000)</f>
        <v>3.5819357301826324E-2</v>
      </c>
    </row>
    <row r="812" spans="2:31">
      <c r="B812" s="23">
        <v>1</v>
      </c>
      <c r="C812" s="23">
        <v>2</v>
      </c>
      <c r="D812" s="23">
        <v>3</v>
      </c>
      <c r="E812" s="23">
        <v>8</v>
      </c>
      <c r="F812" s="48">
        <f>Profiles!F804</f>
        <v>2458</v>
      </c>
      <c r="G812" s="48">
        <f>Profiles!G804</f>
        <v>697.7</v>
      </c>
      <c r="H812" s="48">
        <f>Profiles!H804</f>
        <v>965.73099999999999</v>
      </c>
      <c r="I812" s="24">
        <f t="shared" si="147"/>
        <v>4121.4309999999996</v>
      </c>
      <c r="J812" s="49">
        <f>Profiles!L804*'2019 Calculations'!$C$8</f>
        <v>77.50452949371433</v>
      </c>
      <c r="K812" s="49">
        <f>Profiles!M804*'2019 Calculations'!$C$9</f>
        <v>79.209800160366498</v>
      </c>
      <c r="L812" s="49">
        <f t="shared" si="148"/>
        <v>3964.7166703459188</v>
      </c>
      <c r="M812" s="49">
        <f>MIN(M811-MIN(IF(L812&gt;0,MIN(L812,'2019 Calculations'!$C$10)),M811)+MIN(IF(L812&lt;0,-L812),'2019 Calculations'!$C$10),'2019 Calculations'!$C$13)</f>
        <v>0</v>
      </c>
      <c r="N812" s="49">
        <f t="shared" si="149"/>
        <v>0</v>
      </c>
      <c r="O812" s="42">
        <f t="shared" si="150"/>
        <v>0</v>
      </c>
      <c r="Q812" s="49">
        <f t="shared" si="151"/>
        <v>3964.7166703459188</v>
      </c>
      <c r="R812" s="70">
        <f t="shared" si="152"/>
        <v>800</v>
      </c>
      <c r="S812" s="70">
        <f t="shared" si="153"/>
        <v>1000</v>
      </c>
      <c r="T812" s="70">
        <f t="shared" si="154"/>
        <v>2164.7166703459188</v>
      </c>
      <c r="U812" s="70">
        <f t="shared" si="155"/>
        <v>0</v>
      </c>
      <c r="W812" s="49">
        <f>MIN(MAX(W811+MAX(MIN(SUM($R$5:$U$5)-L812,'2019 Calculations'!$C$10),-'2019 Calculations'!$C$10),0),'2019 Calculations'!$C$13)</f>
        <v>0</v>
      </c>
      <c r="X812" s="43">
        <f t="shared" si="146"/>
        <v>0</v>
      </c>
      <c r="Y812" s="49">
        <f t="shared" si="156"/>
        <v>0</v>
      </c>
      <c r="AA812">
        <f>Q812/SUM($Q$13:$Q$8772)*3*'[1]PS 6'!$E$366</f>
        <v>3.6782297472008465</v>
      </c>
      <c r="AB812" s="3">
        <f>J812*'[1]PS 6'!$E$368</f>
        <v>310.01811797485732</v>
      </c>
      <c r="AC812" s="3">
        <f t="shared" si="157"/>
        <v>-306.33988822765644</v>
      </c>
      <c r="AD812" s="27">
        <f>AC812*'[1]PS 6'!$E$365</f>
        <v>-61.267977645531289</v>
      </c>
      <c r="AE812" s="27">
        <f>IF(AC812&gt;0,AC812*'[1]PS 6'!$E$365,[1]Data!AD812*SUM([1]Data!M812:P812)/1000)</f>
        <v>2.4006591365463379E-2</v>
      </c>
    </row>
    <row r="813" spans="2:31">
      <c r="B813" s="23">
        <v>1</v>
      </c>
      <c r="C813" s="23">
        <v>2</v>
      </c>
      <c r="D813" s="23">
        <v>3</v>
      </c>
      <c r="E813" s="23">
        <v>9</v>
      </c>
      <c r="F813" s="48">
        <f>Profiles!F805</f>
        <v>2328.0000000000005</v>
      </c>
      <c r="G813" s="48">
        <f>Profiles!G805</f>
        <v>1794.2</v>
      </c>
      <c r="H813" s="48">
        <f>Profiles!H805</f>
        <v>1219.9289999999999</v>
      </c>
      <c r="I813" s="24">
        <f t="shared" si="147"/>
        <v>5342.1290000000008</v>
      </c>
      <c r="J813" s="49">
        <f>Profiles!L805*'2019 Calculations'!$C$8</f>
        <v>25.834843164571446</v>
      </c>
      <c r="K813" s="49">
        <f>Profiles!M805*'2019 Calculations'!$C$9</f>
        <v>306.00762869667682</v>
      </c>
      <c r="L813" s="49">
        <f t="shared" si="148"/>
        <v>5010.2865281387521</v>
      </c>
      <c r="M813" s="49">
        <f>MIN(M812-MIN(IF(L813&gt;0,MIN(L813,'2019 Calculations'!$C$10)),M812)+MIN(IF(L813&lt;0,-L813),'2019 Calculations'!$C$10),'2019 Calculations'!$C$13)</f>
        <v>0</v>
      </c>
      <c r="N813" s="49">
        <f t="shared" si="149"/>
        <v>0</v>
      </c>
      <c r="O813" s="42">
        <f t="shared" si="150"/>
        <v>0</v>
      </c>
      <c r="Q813" s="49">
        <f t="shared" si="151"/>
        <v>5010.2865281387521</v>
      </c>
      <c r="R813" s="70">
        <f t="shared" si="152"/>
        <v>800</v>
      </c>
      <c r="S813" s="70">
        <f t="shared" si="153"/>
        <v>1000</v>
      </c>
      <c r="T813" s="70">
        <f t="shared" si="154"/>
        <v>3210.2865281387521</v>
      </c>
      <c r="U813" s="70">
        <f t="shared" si="155"/>
        <v>0</v>
      </c>
      <c r="W813" s="49">
        <f>MIN(MAX(W812+MAX(MIN(SUM($R$5:$U$5)-L813,'2019 Calculations'!$C$10),-'2019 Calculations'!$C$10),0),'2019 Calculations'!$C$13)</f>
        <v>0</v>
      </c>
      <c r="X813" s="43">
        <f t="shared" si="146"/>
        <v>0</v>
      </c>
      <c r="Y813" s="49">
        <f t="shared" si="156"/>
        <v>0</v>
      </c>
      <c r="AA813">
        <f>Q813/SUM($Q$13:$Q$8772)*3*'[1]PS 6'!$E$366</f>
        <v>4.6482476509958763</v>
      </c>
      <c r="AB813" s="3">
        <f>J813*'[1]PS 6'!$E$368</f>
        <v>103.33937265828578</v>
      </c>
      <c r="AC813" s="3">
        <f t="shared" si="157"/>
        <v>-98.691125007289912</v>
      </c>
      <c r="AD813" s="27">
        <f>AC813*'[1]PS 6'!$E$365</f>
        <v>-19.738225001457984</v>
      </c>
      <c r="AE813" s="27">
        <f>IF(AC813&gt;0,AC813*'[1]PS 6'!$E$365,[1]Data!AD813*SUM([1]Data!M813:P813)/1000)</f>
        <v>-1.9771569975620695E-2</v>
      </c>
    </row>
    <row r="814" spans="2:31">
      <c r="B814" s="23">
        <v>1</v>
      </c>
      <c r="C814" s="23">
        <v>2</v>
      </c>
      <c r="D814" s="23">
        <v>3</v>
      </c>
      <c r="E814" s="23">
        <v>10</v>
      </c>
      <c r="F814" s="48">
        <f>Profiles!F806</f>
        <v>1994.0000000000002</v>
      </c>
      <c r="G814" s="48">
        <f>Profiles!G806</f>
        <v>1794.2</v>
      </c>
      <c r="H814" s="48">
        <f>Profiles!H806</f>
        <v>1245.2189999999998</v>
      </c>
      <c r="I814" s="24">
        <f t="shared" si="147"/>
        <v>5033.4189999999999</v>
      </c>
      <c r="J814" s="49">
        <f>Profiles!L806*'2019 Calculations'!$C$8</f>
        <v>17.223228776380964</v>
      </c>
      <c r="K814" s="49">
        <f>Profiles!M806*'2019 Calculations'!$C$9</f>
        <v>502.44471168422422</v>
      </c>
      <c r="L814" s="49">
        <f t="shared" si="148"/>
        <v>4513.7510595393951</v>
      </c>
      <c r="M814" s="49">
        <f>MIN(M813-MIN(IF(L814&gt;0,MIN(L814,'2019 Calculations'!$C$10)),M813)+MIN(IF(L814&lt;0,-L814),'2019 Calculations'!$C$10),'2019 Calculations'!$C$13)</f>
        <v>0</v>
      </c>
      <c r="N814" s="49">
        <f t="shared" si="149"/>
        <v>0</v>
      </c>
      <c r="O814" s="42">
        <f t="shared" si="150"/>
        <v>0</v>
      </c>
      <c r="Q814" s="49">
        <f t="shared" si="151"/>
        <v>4513.7510595393951</v>
      </c>
      <c r="R814" s="70">
        <f t="shared" si="152"/>
        <v>800</v>
      </c>
      <c r="S814" s="70">
        <f t="shared" si="153"/>
        <v>1000</v>
      </c>
      <c r="T814" s="70">
        <f t="shared" si="154"/>
        <v>2713.7510595393951</v>
      </c>
      <c r="U814" s="70">
        <f t="shared" si="155"/>
        <v>0</v>
      </c>
      <c r="W814" s="49">
        <f>MIN(MAX(W813+MAX(MIN(SUM($R$5:$U$5)-L814,'2019 Calculations'!$C$10),-'2019 Calculations'!$C$10),0),'2019 Calculations'!$C$13)</f>
        <v>0</v>
      </c>
      <c r="X814" s="43">
        <f t="shared" si="146"/>
        <v>0</v>
      </c>
      <c r="Y814" s="49">
        <f t="shared" si="156"/>
        <v>0</v>
      </c>
      <c r="AA814">
        <f>Q814/SUM($Q$13:$Q$8772)*3*'[1]PS 6'!$E$366</f>
        <v>4.1875913965899043</v>
      </c>
      <c r="AB814" s="3">
        <f>J814*'[1]PS 6'!$E$368</f>
        <v>68.892915105523855</v>
      </c>
      <c r="AC814" s="3">
        <f t="shared" si="157"/>
        <v>-64.705323708933946</v>
      </c>
      <c r="AD814" s="27">
        <f>AC814*'[1]PS 6'!$E$365</f>
        <v>-12.941064741786789</v>
      </c>
      <c r="AE814" s="27">
        <f>IF(AC814&gt;0,AC814*'[1]PS 6'!$E$365,[1]Data!AD814*SUM([1]Data!M814:P814)/1000)</f>
        <v>-4.5579853929001601E-2</v>
      </c>
    </row>
    <row r="815" spans="2:31">
      <c r="B815" s="23">
        <v>1</v>
      </c>
      <c r="C815" s="23">
        <v>2</v>
      </c>
      <c r="D815" s="23">
        <v>3</v>
      </c>
      <c r="E815" s="23">
        <v>11</v>
      </c>
      <c r="F815" s="48">
        <f>Profiles!F807</f>
        <v>1997.9999999999998</v>
      </c>
      <c r="G815" s="48">
        <f>Profiles!G807</f>
        <v>1794.2</v>
      </c>
      <c r="H815" s="48">
        <f>Profiles!H807</f>
        <v>1241.4179999999999</v>
      </c>
      <c r="I815" s="24">
        <f t="shared" si="147"/>
        <v>5033.6179999999995</v>
      </c>
      <c r="J815" s="49">
        <f>Profiles!L807*'2019 Calculations'!$C$8</f>
        <v>30.140650358666687</v>
      </c>
      <c r="K815" s="49">
        <f>Profiles!M807*'2019 Calculations'!$C$9</f>
        <v>633.98292586169998</v>
      </c>
      <c r="L815" s="49">
        <f t="shared" si="148"/>
        <v>4369.4944237796326</v>
      </c>
      <c r="M815" s="49">
        <f>MIN(M814-MIN(IF(L815&gt;0,MIN(L815,'2019 Calculations'!$C$10)),M814)+MIN(IF(L815&lt;0,-L815),'2019 Calculations'!$C$10),'2019 Calculations'!$C$13)</f>
        <v>0</v>
      </c>
      <c r="N815" s="49">
        <f t="shared" si="149"/>
        <v>0</v>
      </c>
      <c r="O815" s="42">
        <f t="shared" si="150"/>
        <v>0</v>
      </c>
      <c r="Q815" s="49">
        <f t="shared" si="151"/>
        <v>4369.4944237796326</v>
      </c>
      <c r="R815" s="70">
        <f t="shared" si="152"/>
        <v>800</v>
      </c>
      <c r="S815" s="70">
        <f t="shared" si="153"/>
        <v>1000</v>
      </c>
      <c r="T815" s="70">
        <f t="shared" si="154"/>
        <v>2569.4944237796326</v>
      </c>
      <c r="U815" s="70">
        <f t="shared" si="155"/>
        <v>0</v>
      </c>
      <c r="W815" s="49">
        <f>MIN(MAX(W814+MAX(MIN(SUM($R$5:$U$5)-L815,'2019 Calculations'!$C$10),-'2019 Calculations'!$C$10),0),'2019 Calculations'!$C$13)</f>
        <v>0</v>
      </c>
      <c r="X815" s="43">
        <f t="shared" si="146"/>
        <v>0</v>
      </c>
      <c r="Y815" s="49">
        <f t="shared" si="156"/>
        <v>0</v>
      </c>
      <c r="AA815">
        <f>Q815/SUM($Q$13:$Q$8772)*3*'[1]PS 6'!$E$366</f>
        <v>4.0537586178565936</v>
      </c>
      <c r="AB815" s="3">
        <f>J815*'[1]PS 6'!$E$368</f>
        <v>120.56260143466675</v>
      </c>
      <c r="AC815" s="3">
        <f t="shared" si="157"/>
        <v>-116.50884281681016</v>
      </c>
      <c r="AD815" s="27">
        <f>AC815*'[1]PS 6'!$E$365</f>
        <v>-23.301768563362032</v>
      </c>
      <c r="AE815" s="27">
        <f>IF(AC815&gt;0,AC815*'[1]PS 6'!$E$365,[1]Data!AD815*SUM([1]Data!M815:P815)/1000)</f>
        <v>-5.7088869380672466E-2</v>
      </c>
    </row>
    <row r="816" spans="2:31">
      <c r="B816" s="23">
        <v>1</v>
      </c>
      <c r="C816" s="23">
        <v>2</v>
      </c>
      <c r="D816" s="23">
        <v>3</v>
      </c>
      <c r="E816" s="23">
        <v>12</v>
      </c>
      <c r="F816" s="48">
        <f>Profiles!F808</f>
        <v>1922</v>
      </c>
      <c r="G816" s="48">
        <f>Profiles!G808</f>
        <v>1794.2</v>
      </c>
      <c r="H816" s="48">
        <f>Profiles!H808</f>
        <v>1241.5880000000002</v>
      </c>
      <c r="I816" s="24">
        <f t="shared" si="147"/>
        <v>4957.7880000000005</v>
      </c>
      <c r="J816" s="49">
        <f>Profiles!L808*'2019 Calculations'!$C$8</f>
        <v>86.116143881904833</v>
      </c>
      <c r="K816" s="49">
        <f>Profiles!M808*'2019 Calculations'!$C$9</f>
        <v>706.26811696038726</v>
      </c>
      <c r="L816" s="49">
        <f t="shared" si="148"/>
        <v>4165.4037391577085</v>
      </c>
      <c r="M816" s="49">
        <f>MIN(M815-MIN(IF(L816&gt;0,MIN(L816,'2019 Calculations'!$C$10)),M815)+MIN(IF(L816&lt;0,-L816),'2019 Calculations'!$C$10),'2019 Calculations'!$C$13)</f>
        <v>0</v>
      </c>
      <c r="N816" s="49">
        <f t="shared" si="149"/>
        <v>0</v>
      </c>
      <c r="O816" s="42">
        <f t="shared" si="150"/>
        <v>0</v>
      </c>
      <c r="Q816" s="49">
        <f t="shared" si="151"/>
        <v>4165.4037391577085</v>
      </c>
      <c r="R816" s="70">
        <f t="shared" si="152"/>
        <v>800</v>
      </c>
      <c r="S816" s="70">
        <f t="shared" si="153"/>
        <v>1000</v>
      </c>
      <c r="T816" s="70">
        <f t="shared" si="154"/>
        <v>2365.4037391577085</v>
      </c>
      <c r="U816" s="70">
        <f t="shared" si="155"/>
        <v>0</v>
      </c>
      <c r="W816" s="49">
        <f>MIN(MAX(W815+MAX(MIN(SUM($R$5:$U$5)-L816,'2019 Calculations'!$C$10),-'2019 Calculations'!$C$10),0),'2019 Calculations'!$C$13)</f>
        <v>0</v>
      </c>
      <c r="X816" s="43">
        <f t="shared" si="146"/>
        <v>0</v>
      </c>
      <c r="Y816" s="49">
        <f t="shared" si="156"/>
        <v>0</v>
      </c>
      <c r="AA816">
        <f>Q816/SUM($Q$13:$Q$8772)*3*'[1]PS 6'!$E$366</f>
        <v>3.8644153457590562</v>
      </c>
      <c r="AB816" s="3">
        <f>J816*'[1]PS 6'!$E$368</f>
        <v>344.46457552761933</v>
      </c>
      <c r="AC816" s="3">
        <f t="shared" si="157"/>
        <v>-340.60016018186025</v>
      </c>
      <c r="AD816" s="27">
        <f>AC816*'[1]PS 6'!$E$365</f>
        <v>-68.120032036372052</v>
      </c>
      <c r="AE816" s="27">
        <f>IF(AC816&gt;0,AC816*'[1]PS 6'!$E$365,[1]Data!AD816*SUM([1]Data!M816:P816)/1000)</f>
        <v>-5.7123710657290001E-2</v>
      </c>
    </row>
    <row r="817" spans="2:31">
      <c r="B817" s="23">
        <v>1</v>
      </c>
      <c r="C817" s="23">
        <v>2</v>
      </c>
      <c r="D817" s="23">
        <v>3</v>
      </c>
      <c r="E817" s="23">
        <v>13</v>
      </c>
      <c r="F817" s="48">
        <f>Profiles!F809</f>
        <v>1831.9999999999998</v>
      </c>
      <c r="G817" s="48">
        <f>Profiles!G809</f>
        <v>1694.6</v>
      </c>
      <c r="H817" s="48">
        <f>Profiles!H809</f>
        <v>1217.2280000000001</v>
      </c>
      <c r="I817" s="24">
        <f t="shared" si="147"/>
        <v>4743.8279999999995</v>
      </c>
      <c r="J817" s="49">
        <f>Profiles!L809*'2019 Calculations'!$C$8</f>
        <v>150.70325179333344</v>
      </c>
      <c r="K817" s="49">
        <f>Profiles!M809*'2019 Calculations'!$C$9</f>
        <v>718.44557723035757</v>
      </c>
      <c r="L817" s="49">
        <f t="shared" si="148"/>
        <v>3874.6791709763088</v>
      </c>
      <c r="M817" s="49">
        <f>MIN(M816-MIN(IF(L817&gt;0,MIN(L817,'2019 Calculations'!$C$10)),M816)+MIN(IF(L817&lt;0,-L817),'2019 Calculations'!$C$10),'2019 Calculations'!$C$13)</f>
        <v>0</v>
      </c>
      <c r="N817" s="49">
        <f t="shared" si="149"/>
        <v>0</v>
      </c>
      <c r="O817" s="42">
        <f t="shared" si="150"/>
        <v>0</v>
      </c>
      <c r="Q817" s="49">
        <f t="shared" si="151"/>
        <v>3874.6791709763088</v>
      </c>
      <c r="R817" s="70">
        <f t="shared" si="152"/>
        <v>800</v>
      </c>
      <c r="S817" s="70">
        <f t="shared" si="153"/>
        <v>1000</v>
      </c>
      <c r="T817" s="70">
        <f t="shared" si="154"/>
        <v>2074.6791709763088</v>
      </c>
      <c r="U817" s="70">
        <f t="shared" si="155"/>
        <v>0</v>
      </c>
      <c r="W817" s="49">
        <f>MIN(MAX(W816+MAX(MIN(SUM($R$5:$U$5)-L817,'2019 Calculations'!$C$10),-'2019 Calculations'!$C$10),0),'2019 Calculations'!$C$13)</f>
        <v>0</v>
      </c>
      <c r="X817" s="43">
        <f t="shared" si="146"/>
        <v>0</v>
      </c>
      <c r="Y817" s="49">
        <f t="shared" si="156"/>
        <v>0</v>
      </c>
      <c r="AA817">
        <f>Q817/SUM($Q$13:$Q$8772)*3*'[1]PS 6'!$E$366</f>
        <v>3.5946982779733161</v>
      </c>
      <c r="AB817" s="3">
        <f>J817*'[1]PS 6'!$E$368</f>
        <v>602.81300717333374</v>
      </c>
      <c r="AC817" s="3">
        <f t="shared" si="157"/>
        <v>-599.21830889536045</v>
      </c>
      <c r="AD817" s="27">
        <f>AC817*'[1]PS 6'!$E$365</f>
        <v>-119.84366177907209</v>
      </c>
      <c r="AE817" s="27">
        <f>IF(AC817&gt;0,AC817*'[1]PS 6'!$E$365,[1]Data!AD817*SUM([1]Data!M817:P817)/1000)</f>
        <v>0</v>
      </c>
    </row>
    <row r="818" spans="2:31">
      <c r="B818" s="23">
        <v>1</v>
      </c>
      <c r="C818" s="23">
        <v>2</v>
      </c>
      <c r="D818" s="23">
        <v>3</v>
      </c>
      <c r="E818" s="23">
        <v>14</v>
      </c>
      <c r="F818" s="48">
        <f>Profiles!F810</f>
        <v>1770</v>
      </c>
      <c r="G818" s="48">
        <f>Profiles!G810</f>
        <v>1794.2</v>
      </c>
      <c r="H818" s="48">
        <f>Profiles!H810</f>
        <v>1242.518</v>
      </c>
      <c r="I818" s="24">
        <f t="shared" si="147"/>
        <v>4806.7179999999998</v>
      </c>
      <c r="J818" s="49">
        <f>Profiles!L810*'2019 Calculations'!$C$8</f>
        <v>245.43101006342874</v>
      </c>
      <c r="K818" s="49">
        <f>Profiles!M810*'2019 Calculations'!$C$9</f>
        <v>669.89275413317216</v>
      </c>
      <c r="L818" s="49">
        <f t="shared" si="148"/>
        <v>3891.3942358033992</v>
      </c>
      <c r="M818" s="49">
        <f>MIN(M817-MIN(IF(L818&gt;0,MIN(L818,'2019 Calculations'!$C$10)),M817)+MIN(IF(L818&lt;0,-L818),'2019 Calculations'!$C$10),'2019 Calculations'!$C$13)</f>
        <v>0</v>
      </c>
      <c r="N818" s="49">
        <f t="shared" si="149"/>
        <v>0</v>
      </c>
      <c r="O818" s="42">
        <f t="shared" si="150"/>
        <v>0</v>
      </c>
      <c r="Q818" s="49">
        <f t="shared" si="151"/>
        <v>3891.3942358033992</v>
      </c>
      <c r="R818" s="70">
        <f t="shared" si="152"/>
        <v>800</v>
      </c>
      <c r="S818" s="70">
        <f t="shared" si="153"/>
        <v>1000</v>
      </c>
      <c r="T818" s="70">
        <f t="shared" si="154"/>
        <v>2091.3942358033992</v>
      </c>
      <c r="U818" s="70">
        <f t="shared" si="155"/>
        <v>0</v>
      </c>
      <c r="W818" s="49">
        <f>MIN(MAX(W817+MAX(MIN(SUM($R$5:$U$5)-L818,'2019 Calculations'!$C$10),-'2019 Calculations'!$C$10),0),'2019 Calculations'!$C$13)</f>
        <v>0</v>
      </c>
      <c r="X818" s="43">
        <f t="shared" si="146"/>
        <v>0</v>
      </c>
      <c r="Y818" s="49">
        <f t="shared" si="156"/>
        <v>0</v>
      </c>
      <c r="AA818">
        <f>Q818/SUM($Q$13:$Q$8772)*3*'[1]PS 6'!$E$366</f>
        <v>3.6102055269864035</v>
      </c>
      <c r="AB818" s="3">
        <f>J818*'[1]PS 6'!$E$368</f>
        <v>981.72404025371497</v>
      </c>
      <c r="AC818" s="3">
        <f t="shared" si="157"/>
        <v>-978.11383472672856</v>
      </c>
      <c r="AD818" s="27">
        <f>AC818*'[1]PS 6'!$E$365</f>
        <v>-195.62276694534572</v>
      </c>
      <c r="AE818" s="27">
        <f>IF(AC818&gt;0,AC818*'[1]PS 6'!$E$365,[1]Data!AD818*SUM([1]Data!M818:P818)/1000)</f>
        <v>0</v>
      </c>
    </row>
    <row r="819" spans="2:31">
      <c r="B819" s="23">
        <v>1</v>
      </c>
      <c r="C819" s="23">
        <v>2</v>
      </c>
      <c r="D819" s="23">
        <v>3</v>
      </c>
      <c r="E819" s="23">
        <v>15</v>
      </c>
      <c r="F819" s="48">
        <f>Profiles!F811</f>
        <v>1778</v>
      </c>
      <c r="G819" s="48">
        <f>Profiles!G811</f>
        <v>1794.2</v>
      </c>
      <c r="H819" s="48">
        <f>Profiles!H811</f>
        <v>1242.518</v>
      </c>
      <c r="I819" s="24">
        <f t="shared" si="147"/>
        <v>4814.7179999999998</v>
      </c>
      <c r="J819" s="49">
        <f>Profiles!L811*'2019 Calculations'!$C$8</f>
        <v>322.93553955714304</v>
      </c>
      <c r="K819" s="49">
        <f>Profiles!M811*'2019 Calculations'!$C$9</f>
        <v>567.73916490571685</v>
      </c>
      <c r="L819" s="49">
        <f t="shared" si="148"/>
        <v>3924.0432955371402</v>
      </c>
      <c r="M819" s="49">
        <f>MIN(M818-MIN(IF(L819&gt;0,MIN(L819,'2019 Calculations'!$C$10)),M818)+MIN(IF(L819&lt;0,-L819),'2019 Calculations'!$C$10),'2019 Calculations'!$C$13)</f>
        <v>0</v>
      </c>
      <c r="N819" s="49">
        <f t="shared" si="149"/>
        <v>0</v>
      </c>
      <c r="O819" s="42">
        <f t="shared" si="150"/>
        <v>0</v>
      </c>
      <c r="Q819" s="49">
        <f t="shared" si="151"/>
        <v>3924.0432955371402</v>
      </c>
      <c r="R819" s="70">
        <f t="shared" si="152"/>
        <v>800</v>
      </c>
      <c r="S819" s="70">
        <f t="shared" si="153"/>
        <v>1000</v>
      </c>
      <c r="T819" s="70">
        <f t="shared" si="154"/>
        <v>2124.0432955371402</v>
      </c>
      <c r="U819" s="70">
        <f t="shared" si="155"/>
        <v>0</v>
      </c>
      <c r="W819" s="49">
        <f>MIN(MAX(W818+MAX(MIN(SUM($R$5:$U$5)-L819,'2019 Calculations'!$C$10),-'2019 Calculations'!$C$10),0),'2019 Calculations'!$C$13)</f>
        <v>0</v>
      </c>
      <c r="X819" s="43">
        <f t="shared" si="146"/>
        <v>0</v>
      </c>
      <c r="Y819" s="49">
        <f t="shared" si="156"/>
        <v>0</v>
      </c>
      <c r="AA819">
        <f>Q819/SUM($Q$13:$Q$8772)*3*'[1]PS 6'!$E$366</f>
        <v>3.6404953945143914</v>
      </c>
      <c r="AB819" s="3">
        <f>J819*'[1]PS 6'!$E$368</f>
        <v>1291.7421582285722</v>
      </c>
      <c r="AC819" s="3">
        <f t="shared" si="157"/>
        <v>-1288.1016628340578</v>
      </c>
      <c r="AD819" s="27">
        <f>AC819*'[1]PS 6'!$E$365</f>
        <v>-257.62033256681156</v>
      </c>
      <c r="AE819" s="27">
        <f>IF(AC819&gt;0,AC819*'[1]PS 6'!$E$365,[1]Data!AD819*SUM([1]Data!M819:P819)/1000)</f>
        <v>-4.0169615095544647E-2</v>
      </c>
    </row>
    <row r="820" spans="2:31">
      <c r="B820" s="23">
        <v>1</v>
      </c>
      <c r="C820" s="23">
        <v>2</v>
      </c>
      <c r="D820" s="23">
        <v>3</v>
      </c>
      <c r="E820" s="23">
        <v>16</v>
      </c>
      <c r="F820" s="48">
        <f>Profiles!F812</f>
        <v>1914</v>
      </c>
      <c r="G820" s="48">
        <f>Profiles!G812</f>
        <v>1794.2</v>
      </c>
      <c r="H820" s="48">
        <f>Profiles!H812</f>
        <v>1242.518</v>
      </c>
      <c r="I820" s="24">
        <f t="shared" si="147"/>
        <v>4950.7179999999998</v>
      </c>
      <c r="J820" s="49">
        <f>Profiles!L812*'2019 Calculations'!$C$8</f>
        <v>346.61747912466694</v>
      </c>
      <c r="K820" s="49">
        <f>Profiles!M812*'2019 Calculations'!$C$9</f>
        <v>410.39124838328303</v>
      </c>
      <c r="L820" s="49">
        <f t="shared" si="148"/>
        <v>4193.7092724920503</v>
      </c>
      <c r="M820" s="49">
        <f>MIN(M819-MIN(IF(L820&gt;0,MIN(L820,'2019 Calculations'!$C$10)),M819)+MIN(IF(L820&lt;0,-L820),'2019 Calculations'!$C$10),'2019 Calculations'!$C$13)</f>
        <v>0</v>
      </c>
      <c r="N820" s="49">
        <f t="shared" si="149"/>
        <v>0</v>
      </c>
      <c r="O820" s="42">
        <f t="shared" si="150"/>
        <v>0</v>
      </c>
      <c r="Q820" s="49">
        <f t="shared" si="151"/>
        <v>4193.7092724920503</v>
      </c>
      <c r="R820" s="70">
        <f t="shared" si="152"/>
        <v>800</v>
      </c>
      <c r="S820" s="70">
        <f t="shared" si="153"/>
        <v>1000</v>
      </c>
      <c r="T820" s="70">
        <f t="shared" si="154"/>
        <v>2393.7092724920503</v>
      </c>
      <c r="U820" s="70">
        <f t="shared" si="155"/>
        <v>0</v>
      </c>
      <c r="W820" s="49">
        <f>MIN(MAX(W819+MAX(MIN(SUM($R$5:$U$5)-L820,'2019 Calculations'!$C$10),-'2019 Calculations'!$C$10),0),'2019 Calculations'!$C$13)</f>
        <v>0</v>
      </c>
      <c r="X820" s="43">
        <f t="shared" si="146"/>
        <v>0</v>
      </c>
      <c r="Y820" s="49">
        <f t="shared" si="156"/>
        <v>0</v>
      </c>
      <c r="AA820">
        <f>Q820/SUM($Q$13:$Q$8772)*3*'[1]PS 6'!$E$366</f>
        <v>3.8906755462670737</v>
      </c>
      <c r="AB820" s="3">
        <f>J820*'[1]PS 6'!$E$368</f>
        <v>1386.4699164986678</v>
      </c>
      <c r="AC820" s="3">
        <f t="shared" si="157"/>
        <v>-1382.5792409524006</v>
      </c>
      <c r="AD820" s="27">
        <f>AC820*'[1]PS 6'!$E$365</f>
        <v>-276.51584819048014</v>
      </c>
      <c r="AE820" s="27">
        <f>IF(AC820&gt;0,AC820*'[1]PS 6'!$E$365,[1]Data!AD820*SUM([1]Data!M820:P820)/1000)</f>
        <v>-2.9857025157298631E-2</v>
      </c>
    </row>
    <row r="821" spans="2:31">
      <c r="B821" s="23">
        <v>1</v>
      </c>
      <c r="C821" s="23">
        <v>2</v>
      </c>
      <c r="D821" s="23">
        <v>3</v>
      </c>
      <c r="E821" s="23">
        <v>17</v>
      </c>
      <c r="F821" s="48">
        <f>Profiles!F813</f>
        <v>2336</v>
      </c>
      <c r="G821" s="48">
        <f>Profiles!G813</f>
        <v>1794.2</v>
      </c>
      <c r="H821" s="48">
        <f>Profiles!H813</f>
        <v>1242.518</v>
      </c>
      <c r="I821" s="24">
        <f t="shared" si="147"/>
        <v>5372.7179999999998</v>
      </c>
      <c r="J821" s="49">
        <f>Profiles!L813*'2019 Calculations'!$C$8</f>
        <v>325.08844315419071</v>
      </c>
      <c r="K821" s="49">
        <f>Profiles!M813*'2019 Calculations'!$C$9</f>
        <v>197.95172805871854</v>
      </c>
      <c r="L821" s="49">
        <f t="shared" si="148"/>
        <v>4849.6778287870902</v>
      </c>
      <c r="M821" s="49">
        <f>MIN(M820-MIN(IF(L821&gt;0,MIN(L821,'2019 Calculations'!$C$10)),M820)+MIN(IF(L821&lt;0,-L821),'2019 Calculations'!$C$10),'2019 Calculations'!$C$13)</f>
        <v>0</v>
      </c>
      <c r="N821" s="49">
        <f t="shared" si="149"/>
        <v>0</v>
      </c>
      <c r="O821" s="42">
        <f t="shared" si="150"/>
        <v>0</v>
      </c>
      <c r="Q821" s="49">
        <f t="shared" si="151"/>
        <v>4849.6778287870902</v>
      </c>
      <c r="R821" s="70">
        <f t="shared" si="152"/>
        <v>800</v>
      </c>
      <c r="S821" s="70">
        <f t="shared" si="153"/>
        <v>1000</v>
      </c>
      <c r="T821" s="70">
        <f t="shared" si="154"/>
        <v>3049.6778287870902</v>
      </c>
      <c r="U821" s="70">
        <f t="shared" si="155"/>
        <v>0</v>
      </c>
      <c r="W821" s="49">
        <f>MIN(MAX(W820+MAX(MIN(SUM($R$5:$U$5)-L821,'2019 Calculations'!$C$10),-'2019 Calculations'!$C$10),0),'2019 Calculations'!$C$13)</f>
        <v>0</v>
      </c>
      <c r="X821" s="43">
        <f t="shared" si="146"/>
        <v>0</v>
      </c>
      <c r="Y821" s="49">
        <f t="shared" si="156"/>
        <v>0</v>
      </c>
      <c r="AA821">
        <f>Q821/SUM($Q$13:$Q$8772)*3*'[1]PS 6'!$E$366</f>
        <v>4.4992443943361815</v>
      </c>
      <c r="AB821" s="3">
        <f>J821*'[1]PS 6'!$E$368</f>
        <v>1300.3537726167629</v>
      </c>
      <c r="AC821" s="3">
        <f t="shared" si="157"/>
        <v>-1295.8545282224268</v>
      </c>
      <c r="AD821" s="27">
        <f>AC821*'[1]PS 6'!$E$365</f>
        <v>-259.17090564448534</v>
      </c>
      <c r="AE821" s="27">
        <f>IF(AC821&gt;0,AC821*'[1]PS 6'!$E$365,[1]Data!AD821*SUM([1]Data!M821:P821)/1000)</f>
        <v>2.5444828245357117E-3</v>
      </c>
    </row>
    <row r="822" spans="2:31">
      <c r="B822" s="23">
        <v>1</v>
      </c>
      <c r="C822" s="23">
        <v>2</v>
      </c>
      <c r="D822" s="23">
        <v>3</v>
      </c>
      <c r="E822" s="23">
        <v>18</v>
      </c>
      <c r="F822" s="48">
        <f>Profiles!F814</f>
        <v>3207.9999999999995</v>
      </c>
      <c r="G822" s="48">
        <f>Profiles!G814</f>
        <v>1495.3</v>
      </c>
      <c r="H822" s="48">
        <f>Profiles!H814</f>
        <v>690.37800000000004</v>
      </c>
      <c r="I822" s="24">
        <f t="shared" si="147"/>
        <v>5393.677999999999</v>
      </c>
      <c r="J822" s="49">
        <f>Profiles!L814*'2019 Calculations'!$C$8</f>
        <v>400.4400690508574</v>
      </c>
      <c r="K822" s="49">
        <f>Profiles!M814*'2019 Calculations'!$C$9</f>
        <v>13.325984154877531</v>
      </c>
      <c r="L822" s="49">
        <f t="shared" si="148"/>
        <v>4979.9119467942637</v>
      </c>
      <c r="M822" s="49">
        <f>MIN(M821-MIN(IF(L822&gt;0,MIN(L822,'2019 Calculations'!$C$10)),M821)+MIN(IF(L822&lt;0,-L822),'2019 Calculations'!$C$10),'2019 Calculations'!$C$13)</f>
        <v>0</v>
      </c>
      <c r="N822" s="49">
        <f t="shared" si="149"/>
        <v>0</v>
      </c>
      <c r="O822" s="42">
        <f t="shared" si="150"/>
        <v>0</v>
      </c>
      <c r="Q822" s="49">
        <f t="shared" si="151"/>
        <v>4979.9119467942637</v>
      </c>
      <c r="R822" s="70">
        <f t="shared" si="152"/>
        <v>800</v>
      </c>
      <c r="S822" s="70">
        <f t="shared" si="153"/>
        <v>1000</v>
      </c>
      <c r="T822" s="70">
        <f t="shared" si="154"/>
        <v>3179.9119467942637</v>
      </c>
      <c r="U822" s="70">
        <f t="shared" si="155"/>
        <v>0</v>
      </c>
      <c r="W822" s="49">
        <f>MIN(MAX(W821+MAX(MIN(SUM($R$5:$U$5)-L822,'2019 Calculations'!$C$10),-'2019 Calculations'!$C$10),0),'2019 Calculations'!$C$13)</f>
        <v>0</v>
      </c>
      <c r="X822" s="43">
        <f t="shared" si="146"/>
        <v>0</v>
      </c>
      <c r="Y822" s="49">
        <f t="shared" si="156"/>
        <v>0</v>
      </c>
      <c r="AA822">
        <f>Q822/SUM($Q$13:$Q$8772)*3*'[1]PS 6'!$E$366</f>
        <v>4.6200679100585953</v>
      </c>
      <c r="AB822" s="3">
        <f>J822*'[1]PS 6'!$E$368</f>
        <v>1601.7602762034296</v>
      </c>
      <c r="AC822" s="3">
        <f t="shared" si="157"/>
        <v>-1597.140208293371</v>
      </c>
      <c r="AD822" s="27">
        <f>AC822*'[1]PS 6'!$E$365</f>
        <v>-319.4280416586742</v>
      </c>
      <c r="AE822" s="27">
        <f>IF(AC822&gt;0,AC822*'[1]PS 6'!$E$365,[1]Data!AD822*SUM([1]Data!M822:P822)/1000)</f>
        <v>5.1795408619818475E-2</v>
      </c>
    </row>
    <row r="823" spans="2:31">
      <c r="B823" s="23">
        <v>1</v>
      </c>
      <c r="C823" s="23">
        <v>2</v>
      </c>
      <c r="D823" s="23">
        <v>3</v>
      </c>
      <c r="E823" s="23">
        <v>19</v>
      </c>
      <c r="F823" s="48">
        <f>Profiles!F815</f>
        <v>3744</v>
      </c>
      <c r="G823" s="48">
        <f>Profiles!G815</f>
        <v>1096.5</v>
      </c>
      <c r="H823" s="48">
        <f>Profiles!H815</f>
        <v>679.14499999999998</v>
      </c>
      <c r="I823" s="24">
        <f t="shared" si="147"/>
        <v>5519.6450000000004</v>
      </c>
      <c r="J823" s="49">
        <f>Profiles!L815*'2019 Calculations'!$C$8</f>
        <v>480.09750214161937</v>
      </c>
      <c r="K823" s="49">
        <f>Profiles!M815*'2019 Calculations'!$C$9</f>
        <v>0</v>
      </c>
      <c r="L823" s="49">
        <f t="shared" si="148"/>
        <v>5039.5474978583807</v>
      </c>
      <c r="M823" s="49">
        <f>MIN(M822-MIN(IF(L823&gt;0,MIN(L823,'2019 Calculations'!$C$10)),M822)+MIN(IF(L823&lt;0,-L823),'2019 Calculations'!$C$10),'2019 Calculations'!$C$13)</f>
        <v>0</v>
      </c>
      <c r="N823" s="49">
        <f t="shared" si="149"/>
        <v>0</v>
      </c>
      <c r="O823" s="42">
        <f t="shared" si="150"/>
        <v>0</v>
      </c>
      <c r="Q823" s="49">
        <f t="shared" si="151"/>
        <v>5039.5474978583807</v>
      </c>
      <c r="R823" s="70">
        <f t="shared" si="152"/>
        <v>800</v>
      </c>
      <c r="S823" s="70">
        <f t="shared" si="153"/>
        <v>1000</v>
      </c>
      <c r="T823" s="70">
        <f t="shared" si="154"/>
        <v>3239.5474978583807</v>
      </c>
      <c r="U823" s="70">
        <f t="shared" si="155"/>
        <v>0</v>
      </c>
      <c r="W823" s="49">
        <f>MIN(MAX(W822+MAX(MIN(SUM($R$5:$U$5)-L823,'2019 Calculations'!$C$10),-'2019 Calculations'!$C$10),0),'2019 Calculations'!$C$13)</f>
        <v>0</v>
      </c>
      <c r="X823" s="43">
        <f t="shared" si="146"/>
        <v>0</v>
      </c>
      <c r="Y823" s="49">
        <f t="shared" si="156"/>
        <v>0</v>
      </c>
      <c r="AA823">
        <f>Q823/SUM($Q$13:$Q$8772)*3*'[1]PS 6'!$E$366</f>
        <v>4.6753942489002585</v>
      </c>
      <c r="AB823" s="3">
        <f>J823*'[1]PS 6'!$E$368</f>
        <v>1920.3900085664775</v>
      </c>
      <c r="AC823" s="3">
        <f t="shared" si="157"/>
        <v>-1915.7146143175773</v>
      </c>
      <c r="AD823" s="27">
        <f>AC823*'[1]PS 6'!$E$365</f>
        <v>-383.14292286351548</v>
      </c>
      <c r="AE823" s="27">
        <f>IF(AC823&gt;0,AC823*'[1]PS 6'!$E$365,[1]Data!AD823*SUM([1]Data!M823:P823)/1000)</f>
        <v>6.1683619615793432E-2</v>
      </c>
    </row>
    <row r="824" spans="2:31">
      <c r="B824" s="23">
        <v>1</v>
      </c>
      <c r="C824" s="23">
        <v>2</v>
      </c>
      <c r="D824" s="23">
        <v>3</v>
      </c>
      <c r="E824" s="23">
        <v>20</v>
      </c>
      <c r="F824" s="48">
        <f>Profiles!F816</f>
        <v>4014.0000000000005</v>
      </c>
      <c r="G824" s="48">
        <f>Profiles!G816</f>
        <v>1096.5</v>
      </c>
      <c r="H824" s="48">
        <f>Profiles!H816</f>
        <v>716.58900000000006</v>
      </c>
      <c r="I824" s="24">
        <f t="shared" si="147"/>
        <v>5827.0889999999999</v>
      </c>
      <c r="J824" s="49">
        <f>Profiles!L816*'2019 Calculations'!$C$8</f>
        <v>525.30847767961939</v>
      </c>
      <c r="K824" s="49">
        <f>Profiles!M816*'2019 Calculations'!$C$9</f>
        <v>0</v>
      </c>
      <c r="L824" s="49">
        <f t="shared" si="148"/>
        <v>5301.7805223203804</v>
      </c>
      <c r="M824" s="49">
        <f>MIN(M823-MIN(IF(L824&gt;0,MIN(L824,'2019 Calculations'!$C$10)),M823)+MIN(IF(L824&lt;0,-L824),'2019 Calculations'!$C$10),'2019 Calculations'!$C$13)</f>
        <v>0</v>
      </c>
      <c r="N824" s="49">
        <f t="shared" si="149"/>
        <v>0</v>
      </c>
      <c r="O824" s="42">
        <f t="shared" si="150"/>
        <v>0</v>
      </c>
      <c r="Q824" s="49">
        <f t="shared" si="151"/>
        <v>5301.7805223203804</v>
      </c>
      <c r="R824" s="70">
        <f t="shared" si="152"/>
        <v>800</v>
      </c>
      <c r="S824" s="70">
        <f t="shared" si="153"/>
        <v>1000</v>
      </c>
      <c r="T824" s="70">
        <f t="shared" si="154"/>
        <v>3501.7805223203804</v>
      </c>
      <c r="U824" s="70">
        <f t="shared" si="155"/>
        <v>0</v>
      </c>
      <c r="W824" s="49">
        <f>MIN(MAX(W823+MAX(MIN(SUM($R$5:$U$5)-L824,'2019 Calculations'!$C$10),-'2019 Calculations'!$C$10),0),'2019 Calculations'!$C$13)</f>
        <v>0</v>
      </c>
      <c r="X824" s="43">
        <f t="shared" si="146"/>
        <v>0</v>
      </c>
      <c r="Y824" s="49">
        <f t="shared" si="156"/>
        <v>0</v>
      </c>
      <c r="AA824">
        <f>Q824/SUM($Q$13:$Q$8772)*3*'[1]PS 6'!$E$366</f>
        <v>4.9186785467389784</v>
      </c>
      <c r="AB824" s="3">
        <f>J824*'[1]PS 6'!$E$368</f>
        <v>2101.2339107184775</v>
      </c>
      <c r="AC824" s="3">
        <f t="shared" si="157"/>
        <v>-2096.3152321717384</v>
      </c>
      <c r="AD824" s="27">
        <f>AC824*'[1]PS 6'!$E$365</f>
        <v>-419.2630464343477</v>
      </c>
      <c r="AE824" s="27">
        <f>IF(AC824&gt;0,AC824*'[1]PS 6'!$E$365,[1]Data!AD824*SUM([1]Data!M824:P824)/1000)</f>
        <v>5.3564006802713976E-2</v>
      </c>
    </row>
    <row r="825" spans="2:31">
      <c r="B825" s="23">
        <v>1</v>
      </c>
      <c r="C825" s="23">
        <v>2</v>
      </c>
      <c r="D825" s="23">
        <v>3</v>
      </c>
      <c r="E825" s="23">
        <v>21</v>
      </c>
      <c r="F825" s="48">
        <f>Profiles!F817</f>
        <v>3860</v>
      </c>
      <c r="G825" s="48">
        <f>Profiles!G817</f>
        <v>797.4</v>
      </c>
      <c r="H825" s="48">
        <f>Profiles!H817</f>
        <v>691.68599999999992</v>
      </c>
      <c r="I825" s="24">
        <f t="shared" si="147"/>
        <v>5349.0859999999993</v>
      </c>
      <c r="J825" s="49">
        <f>Profiles!L817*'2019 Calculations'!$C$8</f>
        <v>475.79169494752415</v>
      </c>
      <c r="K825" s="49">
        <f>Profiles!M817*'2019 Calculations'!$C$9</f>
        <v>0</v>
      </c>
      <c r="L825" s="49">
        <f t="shared" si="148"/>
        <v>4873.2943050524755</v>
      </c>
      <c r="M825" s="49">
        <f>MIN(M824-MIN(IF(L825&gt;0,MIN(L825,'2019 Calculations'!$C$10)),M824)+MIN(IF(L825&lt;0,-L825),'2019 Calculations'!$C$10),'2019 Calculations'!$C$13)</f>
        <v>0</v>
      </c>
      <c r="N825" s="49">
        <f t="shared" si="149"/>
        <v>0</v>
      </c>
      <c r="O825" s="42">
        <f t="shared" si="150"/>
        <v>0</v>
      </c>
      <c r="Q825" s="49">
        <f t="shared" si="151"/>
        <v>4873.2943050524755</v>
      </c>
      <c r="R825" s="70">
        <f t="shared" si="152"/>
        <v>800</v>
      </c>
      <c r="S825" s="70">
        <f t="shared" si="153"/>
        <v>1000</v>
      </c>
      <c r="T825" s="70">
        <f t="shared" si="154"/>
        <v>3073.2943050524755</v>
      </c>
      <c r="U825" s="70">
        <f t="shared" si="155"/>
        <v>0</v>
      </c>
      <c r="W825" s="49">
        <f>MIN(MAX(W824+MAX(MIN(SUM($R$5:$U$5)-L825,'2019 Calculations'!$C$10),-'2019 Calculations'!$C$10),0),'2019 Calculations'!$C$13)</f>
        <v>0</v>
      </c>
      <c r="X825" s="43">
        <f t="shared" si="146"/>
        <v>0</v>
      </c>
      <c r="Y825" s="49">
        <f t="shared" si="156"/>
        <v>0</v>
      </c>
      <c r="AA825">
        <f>Q825/SUM($Q$13:$Q$8772)*3*'[1]PS 6'!$E$366</f>
        <v>4.5211543648955219</v>
      </c>
      <c r="AB825" s="3">
        <f>J825*'[1]PS 6'!$E$368</f>
        <v>1903.1667797900966</v>
      </c>
      <c r="AC825" s="3">
        <f t="shared" si="157"/>
        <v>-1898.6456254252012</v>
      </c>
      <c r="AD825" s="27">
        <f>AC825*'[1]PS 6'!$E$365</f>
        <v>-379.72912508504027</v>
      </c>
      <c r="AE825" s="27">
        <f>IF(AC825&gt;0,AC825*'[1]PS 6'!$E$365,[1]Data!AD825*SUM([1]Data!M825:P825)/1000)</f>
        <v>4.6625114119375519E-2</v>
      </c>
    </row>
    <row r="826" spans="2:31">
      <c r="B826" s="23">
        <v>1</v>
      </c>
      <c r="C826" s="23">
        <v>2</v>
      </c>
      <c r="D826" s="23">
        <v>3</v>
      </c>
      <c r="E826" s="23">
        <v>22</v>
      </c>
      <c r="F826" s="48">
        <f>Profiles!F818</f>
        <v>3510</v>
      </c>
      <c r="G826" s="48">
        <f>Profiles!G818</f>
        <v>797.4</v>
      </c>
      <c r="H826" s="48">
        <f>Profiles!H818</f>
        <v>718.64699999999993</v>
      </c>
      <c r="I826" s="24">
        <f t="shared" si="147"/>
        <v>5026.0469999999996</v>
      </c>
      <c r="J826" s="49">
        <f>Profiles!L818*'2019 Calculations'!$C$8</f>
        <v>374.60522588628595</v>
      </c>
      <c r="K826" s="49">
        <f>Profiles!M818*'2019 Calculations'!$C$9</f>
        <v>0</v>
      </c>
      <c r="L826" s="49">
        <f t="shared" si="148"/>
        <v>4651.441774113714</v>
      </c>
      <c r="M826" s="49">
        <f>MIN(M825-MIN(IF(L826&gt;0,MIN(L826,'2019 Calculations'!$C$10)),M825)+MIN(IF(L826&lt;0,-L826),'2019 Calculations'!$C$10),'2019 Calculations'!$C$13)</f>
        <v>0</v>
      </c>
      <c r="N826" s="49">
        <f t="shared" si="149"/>
        <v>0</v>
      </c>
      <c r="O826" s="42">
        <f t="shared" si="150"/>
        <v>0</v>
      </c>
      <c r="Q826" s="49">
        <f t="shared" si="151"/>
        <v>4651.441774113714</v>
      </c>
      <c r="R826" s="70">
        <f t="shared" si="152"/>
        <v>800</v>
      </c>
      <c r="S826" s="70">
        <f t="shared" si="153"/>
        <v>1000</v>
      </c>
      <c r="T826" s="70">
        <f t="shared" si="154"/>
        <v>2851.441774113714</v>
      </c>
      <c r="U826" s="70">
        <f t="shared" si="155"/>
        <v>0</v>
      </c>
      <c r="W826" s="49">
        <f>MIN(MAX(W825+MAX(MIN(SUM($R$5:$U$5)-L826,'2019 Calculations'!$C$10),-'2019 Calculations'!$C$10),0),'2019 Calculations'!$C$13)</f>
        <v>0</v>
      </c>
      <c r="X826" s="43">
        <f t="shared" si="146"/>
        <v>0</v>
      </c>
      <c r="Y826" s="49">
        <f t="shared" si="156"/>
        <v>0</v>
      </c>
      <c r="AA826">
        <f>Q826/SUM($Q$13:$Q$8772)*3*'[1]PS 6'!$E$366</f>
        <v>4.3153327018006022</v>
      </c>
      <c r="AB826" s="3">
        <f>J826*'[1]PS 6'!$E$368</f>
        <v>1498.4209035451438</v>
      </c>
      <c r="AC826" s="3">
        <f t="shared" si="157"/>
        <v>-1494.1055708433432</v>
      </c>
      <c r="AD826" s="27">
        <f>AC826*'[1]PS 6'!$E$365</f>
        <v>-298.82111416866866</v>
      </c>
      <c r="AE826" s="27">
        <f>IF(AC826&gt;0,AC826*'[1]PS 6'!$E$365,[1]Data!AD826*SUM([1]Data!M826:P826)/1000)</f>
        <v>3.9024789480661487E-2</v>
      </c>
    </row>
    <row r="827" spans="2:31">
      <c r="B827" s="23">
        <v>1</v>
      </c>
      <c r="C827" s="23">
        <v>2</v>
      </c>
      <c r="D827" s="23">
        <v>3</v>
      </c>
      <c r="E827" s="23">
        <v>23</v>
      </c>
      <c r="F827" s="48">
        <f>Profiles!F819</f>
        <v>2886</v>
      </c>
      <c r="G827" s="48">
        <f>Profiles!G819</f>
        <v>498.4</v>
      </c>
      <c r="H827" s="48">
        <f>Profiles!H819</f>
        <v>689.34100000000001</v>
      </c>
      <c r="I827" s="24">
        <f t="shared" si="147"/>
        <v>4073.741</v>
      </c>
      <c r="J827" s="49">
        <f>Profiles!L819*'2019 Calculations'!$C$8</f>
        <v>357.38199710990506</v>
      </c>
      <c r="K827" s="49">
        <f>Profiles!M819*'2019 Calculations'!$C$9</f>
        <v>0</v>
      </c>
      <c r="L827" s="49">
        <f t="shared" si="148"/>
        <v>3716.3590028900949</v>
      </c>
      <c r="M827" s="49">
        <f>MIN(M826-MIN(IF(L827&gt;0,MIN(L827,'2019 Calculations'!$C$10)),M826)+MIN(IF(L827&lt;0,-L827),'2019 Calculations'!$C$10),'2019 Calculations'!$C$13)</f>
        <v>0</v>
      </c>
      <c r="N827" s="49">
        <f t="shared" si="149"/>
        <v>0</v>
      </c>
      <c r="O827" s="42">
        <f t="shared" si="150"/>
        <v>0</v>
      </c>
      <c r="Q827" s="49">
        <f t="shared" si="151"/>
        <v>3716.3590028900949</v>
      </c>
      <c r="R827" s="70">
        <f t="shared" si="152"/>
        <v>800</v>
      </c>
      <c r="S827" s="70">
        <f t="shared" si="153"/>
        <v>1000</v>
      </c>
      <c r="T827" s="70">
        <f t="shared" si="154"/>
        <v>1916.3590028900949</v>
      </c>
      <c r="U827" s="70">
        <f t="shared" si="155"/>
        <v>0</v>
      </c>
      <c r="W827" s="49">
        <f>MIN(MAX(W826+MAX(MIN(SUM($R$5:$U$5)-L827,'2019 Calculations'!$C$10),-'2019 Calculations'!$C$10),0),'2019 Calculations'!$C$13)</f>
        <v>0</v>
      </c>
      <c r="X827" s="43">
        <f t="shared" si="146"/>
        <v>0</v>
      </c>
      <c r="Y827" s="49">
        <f t="shared" si="156"/>
        <v>0</v>
      </c>
      <c r="AA827">
        <f>Q827/SUM($Q$13:$Q$8772)*3*'[1]PS 6'!$E$366</f>
        <v>3.4478181853321077</v>
      </c>
      <c r="AB827" s="3">
        <f>J827*'[1]PS 6'!$E$368</f>
        <v>1429.5279884396202</v>
      </c>
      <c r="AC827" s="3">
        <f t="shared" si="157"/>
        <v>-1426.0801702542881</v>
      </c>
      <c r="AD827" s="27">
        <f>AC827*'[1]PS 6'!$E$365</f>
        <v>-285.21603405085762</v>
      </c>
      <c r="AE827" s="27">
        <f>IF(AC827&gt;0,AC827*'[1]PS 6'!$E$365,[1]Data!AD827*SUM([1]Data!M827:P827)/1000)</f>
        <v>3.3962603881364864E-2</v>
      </c>
    </row>
    <row r="828" spans="2:31">
      <c r="B828" s="23">
        <v>1</v>
      </c>
      <c r="C828" s="23">
        <v>2</v>
      </c>
      <c r="D828" s="23">
        <v>3</v>
      </c>
      <c r="E828" s="23">
        <v>24</v>
      </c>
      <c r="F828" s="48">
        <f>Profiles!F820</f>
        <v>2292</v>
      </c>
      <c r="G828" s="48">
        <f>Profiles!G820</f>
        <v>448.50000000000006</v>
      </c>
      <c r="H828" s="48">
        <f>Profiles!H820</f>
        <v>714.88599999999997</v>
      </c>
      <c r="I828" s="24">
        <f t="shared" si="147"/>
        <v>3455.386</v>
      </c>
      <c r="J828" s="49">
        <f>Profiles!L820*'2019 Calculations'!$C$8</f>
        <v>320.78263596009549</v>
      </c>
      <c r="K828" s="49">
        <f>Profiles!M820*'2019 Calculations'!$C$9</f>
        <v>0</v>
      </c>
      <c r="L828" s="49">
        <f t="shared" si="148"/>
        <v>3134.6033640399046</v>
      </c>
      <c r="M828" s="49">
        <f>MIN(M827-MIN(IF(L828&gt;0,MIN(L828,'2019 Calculations'!$C$10)),M827)+MIN(IF(L828&lt;0,-L828),'2019 Calculations'!$C$10),'2019 Calculations'!$C$13)</f>
        <v>0</v>
      </c>
      <c r="N828" s="49">
        <f t="shared" si="149"/>
        <v>0</v>
      </c>
      <c r="O828" s="42">
        <f t="shared" si="150"/>
        <v>0</v>
      </c>
      <c r="Q828" s="49">
        <f t="shared" si="151"/>
        <v>3134.6033640399046</v>
      </c>
      <c r="R828" s="70">
        <f t="shared" si="152"/>
        <v>800</v>
      </c>
      <c r="S828" s="70">
        <f t="shared" si="153"/>
        <v>1000</v>
      </c>
      <c r="T828" s="70">
        <f t="shared" si="154"/>
        <v>1334.6033640399046</v>
      </c>
      <c r="U828" s="70">
        <f t="shared" si="155"/>
        <v>0</v>
      </c>
      <c r="W828" s="49">
        <f>MIN(MAX(W827+MAX(MIN(SUM($R$5:$U$5)-L828,'2019 Calculations'!$C$10),-'2019 Calculations'!$C$10),0),'2019 Calculations'!$C$13)</f>
        <v>0</v>
      </c>
      <c r="X828" s="43">
        <f t="shared" si="146"/>
        <v>0</v>
      </c>
      <c r="Y828" s="49">
        <f t="shared" si="156"/>
        <v>0</v>
      </c>
      <c r="AA828">
        <f>Q828/SUM($Q$13:$Q$8772)*3*'[1]PS 6'!$E$366</f>
        <v>2.9080996948721323</v>
      </c>
      <c r="AB828" s="3">
        <f>J828*'[1]PS 6'!$E$368</f>
        <v>1283.130543840382</v>
      </c>
      <c r="AC828" s="3">
        <f t="shared" si="157"/>
        <v>-1280.2224441455098</v>
      </c>
      <c r="AD828" s="27">
        <f>AC828*'[1]PS 6'!$E$365</f>
        <v>-256.04448882910197</v>
      </c>
      <c r="AE828" s="27">
        <f>IF(AC828&gt;0,AC828*'[1]PS 6'!$E$365,[1]Data!AD828*SUM([1]Data!M828:P828)/1000)</f>
        <v>2.6975667403836535E-2</v>
      </c>
    </row>
    <row r="829" spans="2:31">
      <c r="B829" s="23">
        <v>1</v>
      </c>
      <c r="C829" s="23">
        <v>2</v>
      </c>
      <c r="D829" s="23">
        <v>4</v>
      </c>
      <c r="E829" s="23">
        <v>1</v>
      </c>
      <c r="F829" s="48">
        <f>Profiles!F821</f>
        <v>1694</v>
      </c>
      <c r="G829" s="48">
        <f>Profiles!G821</f>
        <v>348.80000000000007</v>
      </c>
      <c r="H829" s="48">
        <f>Profiles!H821</f>
        <v>687.72899999999993</v>
      </c>
      <c r="I829" s="24">
        <f t="shared" si="147"/>
        <v>2730.529</v>
      </c>
      <c r="J829" s="49">
        <f>Profiles!L821*'2019 Calculations'!$C$8</f>
        <v>365.9936114980955</v>
      </c>
      <c r="K829" s="49">
        <f>Profiles!M821*'2019 Calculations'!$C$9</f>
        <v>0</v>
      </c>
      <c r="L829" s="49">
        <f t="shared" si="148"/>
        <v>2364.5353885019044</v>
      </c>
      <c r="M829" s="49">
        <f>MIN(M828-MIN(IF(L829&gt;0,MIN(L829,'2019 Calculations'!$C$10)),M828)+MIN(IF(L829&lt;0,-L829),'2019 Calculations'!$C$10),'2019 Calculations'!$C$13)</f>
        <v>0</v>
      </c>
      <c r="N829" s="49">
        <f t="shared" si="149"/>
        <v>0</v>
      </c>
      <c r="O829" s="42">
        <f t="shared" si="150"/>
        <v>0</v>
      </c>
      <c r="Q829" s="49">
        <f t="shared" si="151"/>
        <v>2364.5353885019044</v>
      </c>
      <c r="R829" s="70">
        <f t="shared" si="152"/>
        <v>800</v>
      </c>
      <c r="S829" s="70">
        <f t="shared" si="153"/>
        <v>1000</v>
      </c>
      <c r="T829" s="70">
        <f t="shared" si="154"/>
        <v>564.53538850190444</v>
      </c>
      <c r="U829" s="70">
        <f t="shared" si="155"/>
        <v>0</v>
      </c>
      <c r="W829" s="49">
        <f>MIN(MAX(W828+MAX(MIN(SUM($R$5:$U$5)-L829,'2019 Calculations'!$C$10),-'2019 Calculations'!$C$10),0),'2019 Calculations'!$C$13)</f>
        <v>0</v>
      </c>
      <c r="X829" s="43">
        <f t="shared" si="146"/>
        <v>0</v>
      </c>
      <c r="Y829" s="49">
        <f t="shared" si="156"/>
        <v>0</v>
      </c>
      <c r="AA829">
        <f>Q829/SUM($Q$13:$Q$8772)*3*'[1]PS 6'!$E$366</f>
        <v>2.1936761507696794</v>
      </c>
      <c r="AB829" s="3">
        <f>J829*'[1]PS 6'!$E$368</f>
        <v>1463.974445992382</v>
      </c>
      <c r="AC829" s="3">
        <f t="shared" si="157"/>
        <v>-1461.7807698416123</v>
      </c>
      <c r="AD829" s="27">
        <f>AC829*'[1]PS 6'!$E$365</f>
        <v>-292.35615396832247</v>
      </c>
      <c r="AE829" s="27">
        <f>IF(AC829&gt;0,AC829*'[1]PS 6'!$E$365,[1]Data!AD829*SUM([1]Data!M829:P829)/1000)</f>
        <v>2.7284139659589361E-2</v>
      </c>
    </row>
    <row r="830" spans="2:31">
      <c r="B830" s="23">
        <v>1</v>
      </c>
      <c r="C830" s="23">
        <v>2</v>
      </c>
      <c r="D830" s="23">
        <v>4</v>
      </c>
      <c r="E830" s="23">
        <v>2</v>
      </c>
      <c r="F830" s="48">
        <f>Profiles!F822</f>
        <v>1458.0000000000002</v>
      </c>
      <c r="G830" s="48">
        <f>Profiles!G822</f>
        <v>355.1</v>
      </c>
      <c r="H830" s="48">
        <f>Profiles!H822</f>
        <v>719.01800000000003</v>
      </c>
      <c r="I830" s="24">
        <f t="shared" si="147"/>
        <v>2532.1180000000004</v>
      </c>
      <c r="J830" s="49">
        <f>Profiles!L822*'2019 Calculations'!$C$8</f>
        <v>381.06393667742884</v>
      </c>
      <c r="K830" s="49">
        <f>Profiles!M822*'2019 Calculations'!$C$9</f>
        <v>0</v>
      </c>
      <c r="L830" s="49">
        <f t="shared" si="148"/>
        <v>2151.0540633225714</v>
      </c>
      <c r="M830" s="49">
        <f>MIN(M829-MIN(IF(L830&gt;0,MIN(L830,'2019 Calculations'!$C$10)),M829)+MIN(IF(L830&lt;0,-L830),'2019 Calculations'!$C$10),'2019 Calculations'!$C$13)</f>
        <v>0</v>
      </c>
      <c r="N830" s="49">
        <f t="shared" si="149"/>
        <v>0</v>
      </c>
      <c r="O830" s="42">
        <f t="shared" si="150"/>
        <v>0</v>
      </c>
      <c r="Q830" s="49">
        <f t="shared" si="151"/>
        <v>2151.0540633225714</v>
      </c>
      <c r="R830" s="70">
        <f t="shared" si="152"/>
        <v>800</v>
      </c>
      <c r="S830" s="70">
        <f t="shared" si="153"/>
        <v>1000</v>
      </c>
      <c r="T830" s="70">
        <f t="shared" si="154"/>
        <v>351.05406332257144</v>
      </c>
      <c r="U830" s="70">
        <f t="shared" si="155"/>
        <v>0</v>
      </c>
      <c r="W830" s="49">
        <f>MIN(MAX(W829+MAX(MIN(SUM($R$5:$U$5)-L830,'2019 Calculations'!$C$10),-'2019 Calculations'!$C$10),0),'2019 Calculations'!$C$13)</f>
        <v>0</v>
      </c>
      <c r="X830" s="43">
        <f t="shared" si="146"/>
        <v>0</v>
      </c>
      <c r="Y830" s="49">
        <f t="shared" si="156"/>
        <v>0</v>
      </c>
      <c r="AA830">
        <f>Q830/SUM($Q$13:$Q$8772)*3*'[1]PS 6'!$E$366</f>
        <v>1.9956207975032962</v>
      </c>
      <c r="AB830" s="3">
        <f>J830*'[1]PS 6'!$E$368</f>
        <v>1524.2557467097154</v>
      </c>
      <c r="AC830" s="3">
        <f t="shared" si="157"/>
        <v>-1522.2601259122121</v>
      </c>
      <c r="AD830" s="27">
        <f>AC830*'[1]PS 6'!$E$365</f>
        <v>-304.45202518244241</v>
      </c>
      <c r="AE830" s="27">
        <f>IF(AC830&gt;0,AC830*'[1]PS 6'!$E$365,[1]Data!AD830*SUM([1]Data!M830:P830)/1000)</f>
        <v>2.3861971235062094E-2</v>
      </c>
    </row>
    <row r="831" spans="2:31">
      <c r="B831" s="23">
        <v>1</v>
      </c>
      <c r="C831" s="23">
        <v>2</v>
      </c>
      <c r="D831" s="23">
        <v>4</v>
      </c>
      <c r="E831" s="23">
        <v>3</v>
      </c>
      <c r="F831" s="48">
        <f>Profiles!F823</f>
        <v>1359.9999999999998</v>
      </c>
      <c r="G831" s="48">
        <f>Profiles!G823</f>
        <v>356.1</v>
      </c>
      <c r="H831" s="48">
        <f>Profiles!H823</f>
        <v>692.48599999999999</v>
      </c>
      <c r="I831" s="24">
        <f t="shared" si="147"/>
        <v>2408.5859999999998</v>
      </c>
      <c r="J831" s="49">
        <f>Profiles!L823*'2019 Calculations'!$C$8</f>
        <v>363.84070790104789</v>
      </c>
      <c r="K831" s="49">
        <f>Profiles!M823*'2019 Calculations'!$C$9</f>
        <v>0</v>
      </c>
      <c r="L831" s="49">
        <f t="shared" si="148"/>
        <v>2044.7452920989519</v>
      </c>
      <c r="M831" s="49">
        <f>MIN(M830-MIN(IF(L831&gt;0,MIN(L831,'2019 Calculations'!$C$10)),M830)+MIN(IF(L831&lt;0,-L831),'2019 Calculations'!$C$10),'2019 Calculations'!$C$13)</f>
        <v>0</v>
      </c>
      <c r="N831" s="49">
        <f t="shared" si="149"/>
        <v>0</v>
      </c>
      <c r="O831" s="42">
        <f t="shared" si="150"/>
        <v>0</v>
      </c>
      <c r="Q831" s="49">
        <f t="shared" si="151"/>
        <v>2044.7452920989519</v>
      </c>
      <c r="R831" s="70">
        <f t="shared" si="152"/>
        <v>800</v>
      </c>
      <c r="S831" s="70">
        <f t="shared" si="153"/>
        <v>1000</v>
      </c>
      <c r="T831" s="70">
        <f t="shared" si="154"/>
        <v>244.74529209895195</v>
      </c>
      <c r="U831" s="70">
        <f t="shared" si="155"/>
        <v>0</v>
      </c>
      <c r="W831" s="49">
        <f>MIN(MAX(W830+MAX(MIN(SUM($R$5:$U$5)-L831,'2019 Calculations'!$C$10),-'2019 Calculations'!$C$10),0),'2019 Calculations'!$C$13)</f>
        <v>0</v>
      </c>
      <c r="X831" s="43">
        <f t="shared" si="146"/>
        <v>0</v>
      </c>
      <c r="Y831" s="49">
        <f t="shared" si="156"/>
        <v>0</v>
      </c>
      <c r="AA831">
        <f>Q831/SUM($Q$13:$Q$8772)*3*'[1]PS 6'!$E$366</f>
        <v>1.8969938041476853</v>
      </c>
      <c r="AB831" s="3">
        <f>J831*'[1]PS 6'!$E$368</f>
        <v>1455.3628316041916</v>
      </c>
      <c r="AC831" s="3">
        <f t="shared" si="157"/>
        <v>-1453.4658378000438</v>
      </c>
      <c r="AD831" s="27">
        <f>AC831*'[1]PS 6'!$E$365</f>
        <v>-290.69316756000876</v>
      </c>
      <c r="AE831" s="27">
        <f>IF(AC831&gt;0,AC831*'[1]PS 6'!$E$365,[1]Data!AD831*SUM([1]Data!M831:P831)/1000)</f>
        <v>2.1402790198916725E-2</v>
      </c>
    </row>
    <row r="832" spans="2:31">
      <c r="B832" s="23">
        <v>1</v>
      </c>
      <c r="C832" s="23">
        <v>2</v>
      </c>
      <c r="D832" s="23">
        <v>4</v>
      </c>
      <c r="E832" s="23">
        <v>4</v>
      </c>
      <c r="F832" s="48">
        <f>Profiles!F824</f>
        <v>1335.9999999999998</v>
      </c>
      <c r="G832" s="48">
        <f>Profiles!G824</f>
        <v>357.90000000000003</v>
      </c>
      <c r="H832" s="48">
        <f>Profiles!H824</f>
        <v>721.30099999999993</v>
      </c>
      <c r="I832" s="24">
        <f t="shared" si="147"/>
        <v>2415.201</v>
      </c>
      <c r="J832" s="49">
        <f>Profiles!L824*'2019 Calculations'!$C$8</f>
        <v>320.78263596009549</v>
      </c>
      <c r="K832" s="49">
        <f>Profiles!M824*'2019 Calculations'!$C$9</f>
        <v>0</v>
      </c>
      <c r="L832" s="49">
        <f t="shared" si="148"/>
        <v>2094.4183640399046</v>
      </c>
      <c r="M832" s="49">
        <f>MIN(M831-MIN(IF(L832&gt;0,MIN(L832,'2019 Calculations'!$C$10)),M831)+MIN(IF(L832&lt;0,-L832),'2019 Calculations'!$C$10),'2019 Calculations'!$C$13)</f>
        <v>0</v>
      </c>
      <c r="N832" s="49">
        <f t="shared" si="149"/>
        <v>0</v>
      </c>
      <c r="O832" s="42">
        <f t="shared" si="150"/>
        <v>0</v>
      </c>
      <c r="Q832" s="49">
        <f t="shared" si="151"/>
        <v>2094.4183640399046</v>
      </c>
      <c r="R832" s="70">
        <f t="shared" si="152"/>
        <v>800</v>
      </c>
      <c r="S832" s="70">
        <f t="shared" si="153"/>
        <v>1000</v>
      </c>
      <c r="T832" s="70">
        <f t="shared" si="154"/>
        <v>294.41836403990465</v>
      </c>
      <c r="U832" s="70">
        <f t="shared" si="155"/>
        <v>0</v>
      </c>
      <c r="W832" s="49">
        <f>MIN(MAX(W831+MAX(MIN(SUM($R$5:$U$5)-L832,'2019 Calculations'!$C$10),-'2019 Calculations'!$C$10),0),'2019 Calculations'!$C$13)</f>
        <v>0</v>
      </c>
      <c r="X832" s="43">
        <f t="shared" si="146"/>
        <v>0</v>
      </c>
      <c r="Y832" s="49">
        <f t="shared" si="156"/>
        <v>0</v>
      </c>
      <c r="AA832">
        <f>Q832/SUM($Q$13:$Q$8772)*3*'[1]PS 6'!$E$366</f>
        <v>1.9430775438041987</v>
      </c>
      <c r="AB832" s="3">
        <f>J832*'[1]PS 6'!$E$368</f>
        <v>1283.130543840382</v>
      </c>
      <c r="AC832" s="3">
        <f t="shared" si="157"/>
        <v>-1281.1874662965777</v>
      </c>
      <c r="AD832" s="27">
        <f>AC832*'[1]PS 6'!$E$365</f>
        <v>-256.23749325931556</v>
      </c>
      <c r="AE832" s="27">
        <f>IF(AC832&gt;0,AC832*'[1]PS 6'!$E$365,[1]Data!AD832*SUM([1]Data!M832:P832)/1000)</f>
        <v>2.0467793673358468E-2</v>
      </c>
    </row>
    <row r="833" spans="2:31">
      <c r="B833" s="23">
        <v>1</v>
      </c>
      <c r="C833" s="23">
        <v>2</v>
      </c>
      <c r="D833" s="23">
        <v>4</v>
      </c>
      <c r="E833" s="23">
        <v>5</v>
      </c>
      <c r="F833" s="48">
        <f>Profiles!F825</f>
        <v>1330</v>
      </c>
      <c r="G833" s="48">
        <f>Profiles!G825</f>
        <v>354.40000000000003</v>
      </c>
      <c r="H833" s="48">
        <f>Profiles!H825</f>
        <v>691.947</v>
      </c>
      <c r="I833" s="24">
        <f t="shared" si="147"/>
        <v>2376.3470000000002</v>
      </c>
      <c r="J833" s="49">
        <f>Profiles!L825*'2019 Calculations'!$C$8</f>
        <v>318.62973236304788</v>
      </c>
      <c r="K833" s="49">
        <f>Profiles!M825*'2019 Calculations'!$C$9</f>
        <v>0</v>
      </c>
      <c r="L833" s="49">
        <f t="shared" si="148"/>
        <v>2057.7172676369523</v>
      </c>
      <c r="M833" s="49">
        <f>MIN(M832-MIN(IF(L833&gt;0,MIN(L833,'2019 Calculations'!$C$10)),M832)+MIN(IF(L833&lt;0,-L833),'2019 Calculations'!$C$10),'2019 Calculations'!$C$13)</f>
        <v>0</v>
      </c>
      <c r="N833" s="49">
        <f t="shared" si="149"/>
        <v>0</v>
      </c>
      <c r="O833" s="42">
        <f t="shared" si="150"/>
        <v>0</v>
      </c>
      <c r="Q833" s="49">
        <f t="shared" si="151"/>
        <v>2057.7172676369523</v>
      </c>
      <c r="R833" s="70">
        <f t="shared" si="152"/>
        <v>800</v>
      </c>
      <c r="S833" s="70">
        <f t="shared" si="153"/>
        <v>1000</v>
      </c>
      <c r="T833" s="70">
        <f t="shared" si="154"/>
        <v>257.71726763695233</v>
      </c>
      <c r="U833" s="70">
        <f t="shared" si="155"/>
        <v>0</v>
      </c>
      <c r="W833" s="49">
        <f>MIN(MAX(W832+MAX(MIN(SUM($R$5:$U$5)-L833,'2019 Calculations'!$C$10),-'2019 Calculations'!$C$10),0),'2019 Calculations'!$C$13)</f>
        <v>0</v>
      </c>
      <c r="X833" s="43">
        <f t="shared" si="146"/>
        <v>0</v>
      </c>
      <c r="Y833" s="49">
        <f t="shared" si="156"/>
        <v>0</v>
      </c>
      <c r="AA833">
        <f>Q833/SUM($Q$13:$Q$8772)*3*'[1]PS 6'!$E$366</f>
        <v>1.9090284361961016</v>
      </c>
      <c r="AB833" s="3">
        <f>J833*'[1]PS 6'!$E$368</f>
        <v>1274.5189294521915</v>
      </c>
      <c r="AC833" s="3">
        <f t="shared" si="157"/>
        <v>-1272.6099010159953</v>
      </c>
      <c r="AD833" s="27">
        <f>AC833*'[1]PS 6'!$E$365</f>
        <v>-254.52198020319906</v>
      </c>
      <c r="AE833" s="27">
        <f>IF(AC833&gt;0,AC833*'[1]PS 6'!$E$365,[1]Data!AD833*SUM([1]Data!M833:P833)/1000)</f>
        <v>2.3378389677146862E-2</v>
      </c>
    </row>
    <row r="834" spans="2:31">
      <c r="B834" s="23">
        <v>1</v>
      </c>
      <c r="C834" s="23">
        <v>2</v>
      </c>
      <c r="D834" s="23">
        <v>4</v>
      </c>
      <c r="E834" s="23">
        <v>6</v>
      </c>
      <c r="F834" s="48">
        <f>Profiles!F826</f>
        <v>1448</v>
      </c>
      <c r="G834" s="48">
        <f>Profiles!G826</f>
        <v>356.50000000000006</v>
      </c>
      <c r="H834" s="48">
        <f>Profiles!H826</f>
        <v>716.77599999999995</v>
      </c>
      <c r="I834" s="24">
        <f t="shared" si="147"/>
        <v>2521.2759999999998</v>
      </c>
      <c r="J834" s="49">
        <f>Profiles!L826*'2019 Calculations'!$C$8</f>
        <v>338.00586473647644</v>
      </c>
      <c r="K834" s="49">
        <f>Profiles!M826*'2019 Calculations'!$C$9</f>
        <v>0</v>
      </c>
      <c r="L834" s="49">
        <f t="shared" si="148"/>
        <v>2183.2701352635236</v>
      </c>
      <c r="M834" s="49">
        <f>MIN(M833-MIN(IF(L834&gt;0,MIN(L834,'2019 Calculations'!$C$10)),M833)+MIN(IF(L834&lt;0,-L834),'2019 Calculations'!$C$10),'2019 Calculations'!$C$13)</f>
        <v>0</v>
      </c>
      <c r="N834" s="49">
        <f t="shared" si="149"/>
        <v>0</v>
      </c>
      <c r="O834" s="42">
        <f t="shared" si="150"/>
        <v>0</v>
      </c>
      <c r="Q834" s="49">
        <f t="shared" si="151"/>
        <v>2183.2701352635236</v>
      </c>
      <c r="R834" s="70">
        <f t="shared" si="152"/>
        <v>800</v>
      </c>
      <c r="S834" s="70">
        <f t="shared" si="153"/>
        <v>1000</v>
      </c>
      <c r="T834" s="70">
        <f t="shared" si="154"/>
        <v>383.27013526352357</v>
      </c>
      <c r="U834" s="70">
        <f t="shared" si="155"/>
        <v>0</v>
      </c>
      <c r="W834" s="49">
        <f>MIN(MAX(W833+MAX(MIN(SUM($R$5:$U$5)-L834,'2019 Calculations'!$C$10),-'2019 Calculations'!$C$10),0),'2019 Calculations'!$C$13)</f>
        <v>0</v>
      </c>
      <c r="X834" s="43">
        <f t="shared" si="146"/>
        <v>0</v>
      </c>
      <c r="Y834" s="49">
        <f t="shared" si="156"/>
        <v>0</v>
      </c>
      <c r="AA834">
        <f>Q834/SUM($Q$13:$Q$8772)*3*'[1]PS 6'!$E$366</f>
        <v>2.0255089645537891</v>
      </c>
      <c r="AB834" s="3">
        <f>J834*'[1]PS 6'!$E$368</f>
        <v>1352.0234589459058</v>
      </c>
      <c r="AC834" s="3">
        <f t="shared" si="157"/>
        <v>-1349.9979499813519</v>
      </c>
      <c r="AD834" s="27">
        <f>AC834*'[1]PS 6'!$E$365</f>
        <v>-269.9995899962704</v>
      </c>
      <c r="AE834" s="27">
        <f>IF(AC834&gt;0,AC834*'[1]PS 6'!$E$365,[1]Data!AD834*SUM([1]Data!M834:P834)/1000)</f>
        <v>2.5766626748263081E-2</v>
      </c>
    </row>
    <row r="835" spans="2:31">
      <c r="B835" s="23">
        <v>1</v>
      </c>
      <c r="C835" s="23">
        <v>2</v>
      </c>
      <c r="D835" s="23">
        <v>4</v>
      </c>
      <c r="E835" s="23">
        <v>7</v>
      </c>
      <c r="F835" s="48">
        <f>Profiles!F827</f>
        <v>1830</v>
      </c>
      <c r="G835" s="48">
        <f>Profiles!G827</f>
        <v>911.1</v>
      </c>
      <c r="H835" s="48">
        <f>Profiles!H827</f>
        <v>688.14300000000003</v>
      </c>
      <c r="I835" s="24">
        <f t="shared" si="147"/>
        <v>3429.2429999999999</v>
      </c>
      <c r="J835" s="49">
        <f>Profiles!L827*'2019 Calculations'!$C$8</f>
        <v>335.85296113942877</v>
      </c>
      <c r="K835" s="49">
        <f>Profiles!M827*'2019 Calculations'!$C$9</f>
        <v>0</v>
      </c>
      <c r="L835" s="49">
        <f t="shared" si="148"/>
        <v>3093.3900388605712</v>
      </c>
      <c r="M835" s="49">
        <f>MIN(M834-MIN(IF(L835&gt;0,MIN(L835,'2019 Calculations'!$C$10)),M834)+MIN(IF(L835&lt;0,-L835),'2019 Calculations'!$C$10),'2019 Calculations'!$C$13)</f>
        <v>0</v>
      </c>
      <c r="N835" s="49">
        <f t="shared" si="149"/>
        <v>0</v>
      </c>
      <c r="O835" s="42">
        <f t="shared" si="150"/>
        <v>0</v>
      </c>
      <c r="Q835" s="49">
        <f t="shared" si="151"/>
        <v>3093.3900388605712</v>
      </c>
      <c r="R835" s="70">
        <f t="shared" si="152"/>
        <v>800</v>
      </c>
      <c r="S835" s="70">
        <f t="shared" si="153"/>
        <v>1000</v>
      </c>
      <c r="T835" s="70">
        <f t="shared" si="154"/>
        <v>1293.3900388605712</v>
      </c>
      <c r="U835" s="70">
        <f t="shared" si="155"/>
        <v>0</v>
      </c>
      <c r="W835" s="49">
        <f>MIN(MAX(W834+MAX(MIN(SUM($R$5:$U$5)-L835,'2019 Calculations'!$C$10),-'2019 Calculations'!$C$10),0),'2019 Calculations'!$C$13)</f>
        <v>0</v>
      </c>
      <c r="X835" s="43">
        <f t="shared" si="146"/>
        <v>0</v>
      </c>
      <c r="Y835" s="49">
        <f t="shared" si="156"/>
        <v>0</v>
      </c>
      <c r="AA835">
        <f>Q835/SUM($Q$13:$Q$8772)*3*'[1]PS 6'!$E$366</f>
        <v>2.8698644081517672</v>
      </c>
      <c r="AB835" s="3">
        <f>J835*'[1]PS 6'!$E$368</f>
        <v>1343.4118445577151</v>
      </c>
      <c r="AC835" s="3">
        <f t="shared" si="157"/>
        <v>-1340.5419801495634</v>
      </c>
      <c r="AD835" s="27">
        <f>AC835*'[1]PS 6'!$E$365</f>
        <v>-268.10839602991268</v>
      </c>
      <c r="AE835" s="27">
        <f>IF(AC835&gt;0,AC835*'[1]PS 6'!$E$365,[1]Data!AD835*SUM([1]Data!M835:P835)/1000)</f>
        <v>3.093161354650216E-2</v>
      </c>
    </row>
    <row r="836" spans="2:31">
      <c r="B836" s="23">
        <v>1</v>
      </c>
      <c r="C836" s="23">
        <v>2</v>
      </c>
      <c r="D836" s="23">
        <v>4</v>
      </c>
      <c r="E836" s="23">
        <v>8</v>
      </c>
      <c r="F836" s="48">
        <f>Profiles!F828</f>
        <v>2394</v>
      </c>
      <c r="G836" s="48">
        <f>Profiles!G828</f>
        <v>498.4</v>
      </c>
      <c r="H836" s="48">
        <f>Profiles!H828</f>
        <v>817.60899999999992</v>
      </c>
      <c r="I836" s="24">
        <f t="shared" si="147"/>
        <v>3710.009</v>
      </c>
      <c r="J836" s="49">
        <f>Profiles!L828*'2019 Calculations'!$C$8</f>
        <v>310.01811797485732</v>
      </c>
      <c r="K836" s="49">
        <f>Profiles!M828*'2019 Calculations'!$C$9</f>
        <v>75.140555327466615</v>
      </c>
      <c r="L836" s="49">
        <f t="shared" si="148"/>
        <v>3324.8503266976759</v>
      </c>
      <c r="M836" s="49">
        <f>MIN(M835-MIN(IF(L836&gt;0,MIN(L836,'2019 Calculations'!$C$10)),M835)+MIN(IF(L836&lt;0,-L836),'2019 Calculations'!$C$10),'2019 Calculations'!$C$13)</f>
        <v>0</v>
      </c>
      <c r="N836" s="49">
        <f t="shared" si="149"/>
        <v>0</v>
      </c>
      <c r="O836" s="42">
        <f t="shared" si="150"/>
        <v>0</v>
      </c>
      <c r="Q836" s="49">
        <f t="shared" si="151"/>
        <v>3324.8503266976759</v>
      </c>
      <c r="R836" s="70">
        <f t="shared" si="152"/>
        <v>800</v>
      </c>
      <c r="S836" s="70">
        <f t="shared" si="153"/>
        <v>1000</v>
      </c>
      <c r="T836" s="70">
        <f t="shared" si="154"/>
        <v>1524.8503266976759</v>
      </c>
      <c r="U836" s="70">
        <f t="shared" si="155"/>
        <v>0</v>
      </c>
      <c r="W836" s="49">
        <f>MIN(MAX(W835+MAX(MIN(SUM($R$5:$U$5)-L836,'2019 Calculations'!$C$10),-'2019 Calculations'!$C$10),0),'2019 Calculations'!$C$13)</f>
        <v>0</v>
      </c>
      <c r="X836" s="43">
        <f t="shared" si="146"/>
        <v>0</v>
      </c>
      <c r="Y836" s="49">
        <f t="shared" si="156"/>
        <v>0</v>
      </c>
      <c r="AA836">
        <f>Q836/SUM($Q$13:$Q$8772)*3*'[1]PS 6'!$E$366</f>
        <v>3.0845995801215276</v>
      </c>
      <c r="AB836" s="3">
        <f>J836*'[1]PS 6'!$E$368</f>
        <v>1240.0724718994293</v>
      </c>
      <c r="AC836" s="3">
        <f t="shared" si="157"/>
        <v>-1236.9878723193078</v>
      </c>
      <c r="AD836" s="27">
        <f>AC836*'[1]PS 6'!$E$365</f>
        <v>-247.39757446386159</v>
      </c>
      <c r="AE836" s="27">
        <f>IF(AC836&gt;0,AC836*'[1]PS 6'!$E$365,[1]Data!AD836*SUM([1]Data!M836:P836)/1000)</f>
        <v>2.030939903403493E-2</v>
      </c>
    </row>
    <row r="837" spans="2:31">
      <c r="B837" s="23">
        <v>1</v>
      </c>
      <c r="C837" s="23">
        <v>2</v>
      </c>
      <c r="D837" s="23">
        <v>4</v>
      </c>
      <c r="E837" s="23">
        <v>9</v>
      </c>
      <c r="F837" s="48">
        <f>Profiles!F829</f>
        <v>2296.0000000000005</v>
      </c>
      <c r="G837" s="48">
        <f>Profiles!G829</f>
        <v>996.8</v>
      </c>
      <c r="H837" s="48">
        <f>Profiles!H829</f>
        <v>817.60899999999992</v>
      </c>
      <c r="I837" s="24">
        <f t="shared" si="147"/>
        <v>4110.4089999999997</v>
      </c>
      <c r="J837" s="49">
        <f>Profiles!L829*'2019 Calculations'!$C$8</f>
        <v>210.98455251066684</v>
      </c>
      <c r="K837" s="49">
        <f>Profiles!M829*'2019 Calculations'!$C$9</f>
        <v>277.60592382741731</v>
      </c>
      <c r="L837" s="49">
        <f t="shared" si="148"/>
        <v>3621.8185236619156</v>
      </c>
      <c r="M837" s="49">
        <f>MIN(M836-MIN(IF(L837&gt;0,MIN(L837,'2019 Calculations'!$C$10)),M836)+MIN(IF(L837&lt;0,-L837),'2019 Calculations'!$C$10),'2019 Calculations'!$C$13)</f>
        <v>0</v>
      </c>
      <c r="N837" s="49">
        <f t="shared" si="149"/>
        <v>0</v>
      </c>
      <c r="O837" s="42">
        <f t="shared" si="150"/>
        <v>0</v>
      </c>
      <c r="Q837" s="49">
        <f t="shared" si="151"/>
        <v>3621.8185236619156</v>
      </c>
      <c r="R837" s="70">
        <f t="shared" si="152"/>
        <v>800</v>
      </c>
      <c r="S837" s="70">
        <f t="shared" si="153"/>
        <v>1000</v>
      </c>
      <c r="T837" s="70">
        <f t="shared" si="154"/>
        <v>1821.8185236619156</v>
      </c>
      <c r="U837" s="70">
        <f t="shared" si="155"/>
        <v>0</v>
      </c>
      <c r="W837" s="49">
        <f>MIN(MAX(W836+MAX(MIN(SUM($R$5:$U$5)-L837,'2019 Calculations'!$C$10),-'2019 Calculations'!$C$10),0),'2019 Calculations'!$C$13)</f>
        <v>0</v>
      </c>
      <c r="X837" s="43">
        <f t="shared" si="146"/>
        <v>0</v>
      </c>
      <c r="Y837" s="49">
        <f t="shared" si="156"/>
        <v>0</v>
      </c>
      <c r="AA837">
        <f>Q837/SUM($Q$13:$Q$8772)*3*'[1]PS 6'!$E$366</f>
        <v>3.3601091175914939</v>
      </c>
      <c r="AB837" s="3">
        <f>J837*'[1]PS 6'!$E$368</f>
        <v>843.93821004266738</v>
      </c>
      <c r="AC837" s="3">
        <f t="shared" si="157"/>
        <v>-840.57810092507589</v>
      </c>
      <c r="AD837" s="27">
        <f>AC837*'[1]PS 6'!$E$365</f>
        <v>-168.11562018501519</v>
      </c>
      <c r="AE837" s="27">
        <f>IF(AC837&gt;0,AC837*'[1]PS 6'!$E$365,[1]Data!AD837*SUM([1]Data!M837:P837)/1000)</f>
        <v>-3.0579234113458603E-3</v>
      </c>
    </row>
    <row r="838" spans="2:31">
      <c r="B838" s="23">
        <v>1</v>
      </c>
      <c r="C838" s="23">
        <v>2</v>
      </c>
      <c r="D838" s="23">
        <v>4</v>
      </c>
      <c r="E838" s="23">
        <v>10</v>
      </c>
      <c r="F838" s="48">
        <f>Profiles!F830</f>
        <v>2033.9999999999998</v>
      </c>
      <c r="G838" s="48">
        <f>Profiles!G830</f>
        <v>996.8</v>
      </c>
      <c r="H838" s="48">
        <f>Profiles!H830</f>
        <v>813.80799999999999</v>
      </c>
      <c r="I838" s="24">
        <f t="shared" si="147"/>
        <v>3844.6079999999997</v>
      </c>
      <c r="J838" s="49">
        <f>Profiles!L830*'2019 Calculations'!$C$8</f>
        <v>176.53809495790489</v>
      </c>
      <c r="K838" s="49">
        <f>Profiles!M830*'2019 Calculations'!$C$9</f>
        <v>463.71692700109827</v>
      </c>
      <c r="L838" s="49">
        <f t="shared" si="148"/>
        <v>3204.3529780409967</v>
      </c>
      <c r="M838" s="49">
        <f>MIN(M837-MIN(IF(L838&gt;0,MIN(L838,'2019 Calculations'!$C$10)),M837)+MIN(IF(L838&lt;0,-L838),'2019 Calculations'!$C$10),'2019 Calculations'!$C$13)</f>
        <v>0</v>
      </c>
      <c r="N838" s="49">
        <f t="shared" si="149"/>
        <v>0</v>
      </c>
      <c r="O838" s="42">
        <f t="shared" si="150"/>
        <v>0</v>
      </c>
      <c r="Q838" s="49">
        <f t="shared" si="151"/>
        <v>3204.3529780409967</v>
      </c>
      <c r="R838" s="70">
        <f t="shared" si="152"/>
        <v>800</v>
      </c>
      <c r="S838" s="70">
        <f t="shared" si="153"/>
        <v>1000</v>
      </c>
      <c r="T838" s="70">
        <f t="shared" si="154"/>
        <v>1404.3529780409967</v>
      </c>
      <c r="U838" s="70">
        <f t="shared" si="155"/>
        <v>0</v>
      </c>
      <c r="W838" s="49">
        <f>MIN(MAX(W837+MAX(MIN(SUM($R$5:$U$5)-L838,'2019 Calculations'!$C$10),-'2019 Calculations'!$C$10),0),'2019 Calculations'!$C$13)</f>
        <v>0</v>
      </c>
      <c r="X838" s="43">
        <f t="shared" si="146"/>
        <v>0</v>
      </c>
      <c r="Y838" s="49">
        <f t="shared" si="156"/>
        <v>0</v>
      </c>
      <c r="AA838">
        <f>Q838/SUM($Q$13:$Q$8772)*3*'[1]PS 6'!$E$366</f>
        <v>2.9728092634003183</v>
      </c>
      <c r="AB838" s="3">
        <f>J838*'[1]PS 6'!$E$368</f>
        <v>706.15237983161956</v>
      </c>
      <c r="AC838" s="3">
        <f t="shared" si="157"/>
        <v>-703.17957056821922</v>
      </c>
      <c r="AD838" s="27">
        <f>AC838*'[1]PS 6'!$E$365</f>
        <v>-140.63591411364385</v>
      </c>
      <c r="AE838" s="27">
        <f>IF(AC838&gt;0,AC838*'[1]PS 6'!$E$365,[1]Data!AD838*SUM([1]Data!M838:P838)/1000)</f>
        <v>-1.3489441774509373E-2</v>
      </c>
    </row>
    <row r="839" spans="2:31">
      <c r="B839" s="23">
        <v>1</v>
      </c>
      <c r="C839" s="23">
        <v>2</v>
      </c>
      <c r="D839" s="23">
        <v>4</v>
      </c>
      <c r="E839" s="23">
        <v>11</v>
      </c>
      <c r="F839" s="48">
        <f>Profiles!F831</f>
        <v>2090</v>
      </c>
      <c r="G839" s="48">
        <f>Profiles!G831</f>
        <v>996.8</v>
      </c>
      <c r="H839" s="48">
        <f>Profiles!H831</f>
        <v>813.048</v>
      </c>
      <c r="I839" s="24">
        <f t="shared" si="147"/>
        <v>3899.848</v>
      </c>
      <c r="J839" s="49">
        <f>Profiles!L831*'2019 Calculations'!$C$8</f>
        <v>221.7490704959049</v>
      </c>
      <c r="K839" s="49">
        <f>Profiles!M831*'2019 Calculations'!$C$9</f>
        <v>605.93277582726057</v>
      </c>
      <c r="L839" s="49">
        <f t="shared" si="148"/>
        <v>3072.1661536768343</v>
      </c>
      <c r="M839" s="49">
        <f>MIN(M838-MIN(IF(L839&gt;0,MIN(L839,'2019 Calculations'!$C$10)),M838)+MIN(IF(L839&lt;0,-L839),'2019 Calculations'!$C$10),'2019 Calculations'!$C$13)</f>
        <v>0</v>
      </c>
      <c r="N839" s="49">
        <f t="shared" si="149"/>
        <v>0</v>
      </c>
      <c r="O839" s="42">
        <f t="shared" si="150"/>
        <v>0</v>
      </c>
      <c r="Q839" s="49">
        <f t="shared" si="151"/>
        <v>3072.1661536768343</v>
      </c>
      <c r="R839" s="70">
        <f t="shared" si="152"/>
        <v>800</v>
      </c>
      <c r="S839" s="70">
        <f t="shared" si="153"/>
        <v>1000</v>
      </c>
      <c r="T839" s="70">
        <f t="shared" si="154"/>
        <v>1272.1661536768343</v>
      </c>
      <c r="U839" s="70">
        <f t="shared" si="155"/>
        <v>0</v>
      </c>
      <c r="W839" s="49">
        <f>MIN(MAX(W838+MAX(MIN(SUM($R$5:$U$5)-L839,'2019 Calculations'!$C$10),-'2019 Calculations'!$C$10),0),'2019 Calculations'!$C$13)</f>
        <v>0</v>
      </c>
      <c r="X839" s="43">
        <f t="shared" si="146"/>
        <v>0</v>
      </c>
      <c r="Y839" s="49">
        <f t="shared" si="156"/>
        <v>0</v>
      </c>
      <c r="AA839">
        <f>Q839/SUM($Q$13:$Q$8772)*3*'[1]PS 6'!$E$366</f>
        <v>2.8501741421567481</v>
      </c>
      <c r="AB839" s="3">
        <f>J839*'[1]PS 6'!$E$368</f>
        <v>886.99628198361961</v>
      </c>
      <c r="AC839" s="3">
        <f t="shared" si="157"/>
        <v>-884.14610784146282</v>
      </c>
      <c r="AD839" s="27">
        <f>AC839*'[1]PS 6'!$E$365</f>
        <v>-176.82922156829258</v>
      </c>
      <c r="AE839" s="27">
        <f>IF(AC839&gt;0,AC839*'[1]PS 6'!$E$365,[1]Data!AD839*SUM([1]Data!M839:P839)/1000)</f>
        <v>-4.0338650458647235E-2</v>
      </c>
    </row>
    <row r="840" spans="2:31">
      <c r="B840" s="23">
        <v>1</v>
      </c>
      <c r="C840" s="23">
        <v>2</v>
      </c>
      <c r="D840" s="23">
        <v>4</v>
      </c>
      <c r="E840" s="23">
        <v>12</v>
      </c>
      <c r="F840" s="48">
        <f>Profiles!F832</f>
        <v>2066</v>
      </c>
      <c r="G840" s="48">
        <f>Profiles!G832</f>
        <v>996.8</v>
      </c>
      <c r="H840" s="48">
        <f>Profiles!H832</f>
        <v>813.35800000000006</v>
      </c>
      <c r="I840" s="24">
        <f t="shared" si="147"/>
        <v>3876.1580000000004</v>
      </c>
      <c r="J840" s="49">
        <f>Profiles!L832*'2019 Calculations'!$C$8</f>
        <v>279.8774676161907</v>
      </c>
      <c r="K840" s="49">
        <f>Profiles!M832*'2019 Calculations'!$C$9</f>
        <v>676.45134454073252</v>
      </c>
      <c r="L840" s="49">
        <f t="shared" si="148"/>
        <v>2919.8291878430773</v>
      </c>
      <c r="M840" s="49">
        <f>MIN(M839-MIN(IF(L840&gt;0,MIN(L840,'2019 Calculations'!$C$10)),M839)+MIN(IF(L840&lt;0,-L840),'2019 Calculations'!$C$10),'2019 Calculations'!$C$13)</f>
        <v>0</v>
      </c>
      <c r="N840" s="49">
        <f t="shared" si="149"/>
        <v>0</v>
      </c>
      <c r="O840" s="42">
        <f t="shared" si="150"/>
        <v>0</v>
      </c>
      <c r="Q840" s="49">
        <f t="shared" si="151"/>
        <v>2919.8291878430773</v>
      </c>
      <c r="R840" s="70">
        <f t="shared" si="152"/>
        <v>800</v>
      </c>
      <c r="S840" s="70">
        <f t="shared" si="153"/>
        <v>1000</v>
      </c>
      <c r="T840" s="70">
        <f t="shared" si="154"/>
        <v>1119.8291878430773</v>
      </c>
      <c r="U840" s="70">
        <f t="shared" si="155"/>
        <v>0</v>
      </c>
      <c r="W840" s="49">
        <f>MIN(MAX(W839+MAX(MIN(SUM($R$5:$U$5)-L840,'2019 Calculations'!$C$10),-'2019 Calculations'!$C$10),0),'2019 Calculations'!$C$13)</f>
        <v>0</v>
      </c>
      <c r="X840" s="43">
        <f t="shared" si="146"/>
        <v>0</v>
      </c>
      <c r="Y840" s="49">
        <f t="shared" si="156"/>
        <v>0</v>
      </c>
      <c r="AA840">
        <f>Q840/SUM($Q$13:$Q$8772)*3*'[1]PS 6'!$E$366</f>
        <v>2.7088449108603396</v>
      </c>
      <c r="AB840" s="3">
        <f>J840*'[1]PS 6'!$E$368</f>
        <v>1119.5098704647628</v>
      </c>
      <c r="AC840" s="3">
        <f t="shared" si="157"/>
        <v>-1116.8010255539025</v>
      </c>
      <c r="AD840" s="27">
        <f>AC840*'[1]PS 6'!$E$365</f>
        <v>-223.3602051107805</v>
      </c>
      <c r="AE840" s="27">
        <f>IF(AC840&gt;0,AC840*'[1]PS 6'!$E$365,[1]Data!AD840*SUM([1]Data!M840:P840)/1000)</f>
        <v>-3.4129185710158175E-2</v>
      </c>
    </row>
    <row r="841" spans="2:31">
      <c r="B841" s="23">
        <v>1</v>
      </c>
      <c r="C841" s="23">
        <v>2</v>
      </c>
      <c r="D841" s="23">
        <v>4</v>
      </c>
      <c r="E841" s="23">
        <v>13</v>
      </c>
      <c r="F841" s="48">
        <f>Profiles!F833</f>
        <v>2006.0000000000002</v>
      </c>
      <c r="G841" s="48">
        <f>Profiles!G833</f>
        <v>996.8</v>
      </c>
      <c r="H841" s="48">
        <f>Profiles!H833</f>
        <v>813.66800000000001</v>
      </c>
      <c r="I841" s="24">
        <f t="shared" si="147"/>
        <v>3816.4680000000003</v>
      </c>
      <c r="J841" s="49">
        <f>Profiles!L833*'2019 Calculations'!$C$8</f>
        <v>303.55940718371454</v>
      </c>
      <c r="K841" s="49">
        <f>Profiles!M833*'2019 Calculations'!$C$9</f>
        <v>690.56177979739402</v>
      </c>
      <c r="L841" s="49">
        <f t="shared" si="148"/>
        <v>2822.3468130188917</v>
      </c>
      <c r="M841" s="49">
        <f>MIN(M840-MIN(IF(L841&gt;0,MIN(L841,'2019 Calculations'!$C$10)),M840)+MIN(IF(L841&lt;0,-L841),'2019 Calculations'!$C$10),'2019 Calculations'!$C$13)</f>
        <v>0</v>
      </c>
      <c r="N841" s="49">
        <f t="shared" si="149"/>
        <v>0</v>
      </c>
      <c r="O841" s="42">
        <f t="shared" si="150"/>
        <v>0</v>
      </c>
      <c r="Q841" s="49">
        <f t="shared" si="151"/>
        <v>2822.3468130188917</v>
      </c>
      <c r="R841" s="70">
        <f t="shared" si="152"/>
        <v>800</v>
      </c>
      <c r="S841" s="70">
        <f t="shared" si="153"/>
        <v>1000</v>
      </c>
      <c r="T841" s="70">
        <f t="shared" si="154"/>
        <v>1022.3468130188917</v>
      </c>
      <c r="U841" s="70">
        <f t="shared" si="155"/>
        <v>0</v>
      </c>
      <c r="W841" s="49">
        <f>MIN(MAX(W840+MAX(MIN(SUM($R$5:$U$5)-L841,'2019 Calculations'!$C$10),-'2019 Calculations'!$C$10),0),'2019 Calculations'!$C$13)</f>
        <v>0</v>
      </c>
      <c r="X841" s="43">
        <f t="shared" si="146"/>
        <v>0</v>
      </c>
      <c r="Y841" s="49">
        <f t="shared" si="156"/>
        <v>0</v>
      </c>
      <c r="AA841">
        <f>Q841/SUM($Q$13:$Q$8772)*3*'[1]PS 6'!$E$366</f>
        <v>2.6184065262998568</v>
      </c>
      <c r="AB841" s="3">
        <f>J841*'[1]PS 6'!$E$368</f>
        <v>1214.2376287348582</v>
      </c>
      <c r="AC841" s="3">
        <f t="shared" si="157"/>
        <v>-1211.6192222085583</v>
      </c>
      <c r="AD841" s="27">
        <f>AC841*'[1]PS 6'!$E$365</f>
        <v>-242.32384444171169</v>
      </c>
      <c r="AE841" s="27">
        <f>IF(AC841&gt;0,AC841*'[1]PS 6'!$E$365,[1]Data!AD841*SUM([1]Data!M841:P841)/1000)</f>
        <v>0</v>
      </c>
    </row>
    <row r="842" spans="2:31">
      <c r="B842" s="23">
        <v>1</v>
      </c>
      <c r="C842" s="23">
        <v>2</v>
      </c>
      <c r="D842" s="23">
        <v>4</v>
      </c>
      <c r="E842" s="23">
        <v>14</v>
      </c>
      <c r="F842" s="48">
        <f>Profiles!F834</f>
        <v>1952</v>
      </c>
      <c r="G842" s="48">
        <f>Profiles!G834</f>
        <v>996.8</v>
      </c>
      <c r="H842" s="48">
        <f>Profiles!H834</f>
        <v>813.35800000000006</v>
      </c>
      <c r="I842" s="24">
        <f t="shared" si="147"/>
        <v>3762.1580000000004</v>
      </c>
      <c r="J842" s="49">
        <f>Profiles!L834*'2019 Calculations'!$C$8</f>
        <v>318.62973236304788</v>
      </c>
      <c r="K842" s="49">
        <f>Profiles!M834*'2019 Calculations'!$C$9</f>
        <v>655.31892639695104</v>
      </c>
      <c r="L842" s="49">
        <f t="shared" si="148"/>
        <v>2788.2093412400013</v>
      </c>
      <c r="M842" s="49">
        <f>MIN(M841-MIN(IF(L842&gt;0,MIN(L842,'2019 Calculations'!$C$10)),M841)+MIN(IF(L842&lt;0,-L842),'2019 Calculations'!$C$10),'2019 Calculations'!$C$13)</f>
        <v>0</v>
      </c>
      <c r="N842" s="49">
        <f t="shared" si="149"/>
        <v>0</v>
      </c>
      <c r="O842" s="42">
        <f t="shared" si="150"/>
        <v>0</v>
      </c>
      <c r="Q842" s="49">
        <f t="shared" si="151"/>
        <v>2788.2093412400013</v>
      </c>
      <c r="R842" s="70">
        <f t="shared" si="152"/>
        <v>800</v>
      </c>
      <c r="S842" s="70">
        <f t="shared" si="153"/>
        <v>1000</v>
      </c>
      <c r="T842" s="70">
        <f t="shared" si="154"/>
        <v>988.20934124000132</v>
      </c>
      <c r="U842" s="70">
        <f t="shared" si="155"/>
        <v>0</v>
      </c>
      <c r="W842" s="49">
        <f>MIN(MAX(W841+MAX(MIN(SUM($R$5:$U$5)-L842,'2019 Calculations'!$C$10),-'2019 Calculations'!$C$10),0),'2019 Calculations'!$C$13)</f>
        <v>0</v>
      </c>
      <c r="X842" s="43">
        <f t="shared" si="146"/>
        <v>0</v>
      </c>
      <c r="Y842" s="49">
        <f t="shared" si="156"/>
        <v>0</v>
      </c>
      <c r="AA842">
        <f>Q842/SUM($Q$13:$Q$8772)*3*'[1]PS 6'!$E$366</f>
        <v>2.5867357980658547</v>
      </c>
      <c r="AB842" s="3">
        <f>J842*'[1]PS 6'!$E$368</f>
        <v>1274.5189294521915</v>
      </c>
      <c r="AC842" s="3">
        <f t="shared" si="157"/>
        <v>-1271.9321936541257</v>
      </c>
      <c r="AD842" s="27">
        <f>AC842*'[1]PS 6'!$E$365</f>
        <v>-254.38643873082515</v>
      </c>
      <c r="AE842" s="27">
        <f>IF(AC842&gt;0,AC842*'[1]PS 6'!$E$365,[1]Data!AD842*SUM([1]Data!M842:P842)/1000)</f>
        <v>0</v>
      </c>
    </row>
    <row r="843" spans="2:31">
      <c r="B843" s="23">
        <v>1</v>
      </c>
      <c r="C843" s="23">
        <v>2</v>
      </c>
      <c r="D843" s="23">
        <v>4</v>
      </c>
      <c r="E843" s="23">
        <v>15</v>
      </c>
      <c r="F843" s="48">
        <f>Profiles!F835</f>
        <v>1962</v>
      </c>
      <c r="G843" s="48">
        <f>Profiles!G835</f>
        <v>498.4</v>
      </c>
      <c r="H843" s="48">
        <f>Profiles!H835</f>
        <v>813.66800000000001</v>
      </c>
      <c r="I843" s="24">
        <f t="shared" si="147"/>
        <v>3274.0680000000002</v>
      </c>
      <c r="J843" s="49">
        <f>Profiles!L835*'2019 Calculations'!$C$8</f>
        <v>340.15876833352405</v>
      </c>
      <c r="K843" s="49">
        <f>Profiles!M835*'2019 Calculations'!$C$9</f>
        <v>521.01028934099668</v>
      </c>
      <c r="L843" s="49">
        <f t="shared" si="148"/>
        <v>2412.8989423254793</v>
      </c>
      <c r="M843" s="49">
        <f>MIN(M842-MIN(IF(L843&gt;0,MIN(L843,'2019 Calculations'!$C$10)),M842)+MIN(IF(L843&lt;0,-L843),'2019 Calculations'!$C$10),'2019 Calculations'!$C$13)</f>
        <v>0</v>
      </c>
      <c r="N843" s="49">
        <f t="shared" si="149"/>
        <v>0</v>
      </c>
      <c r="O843" s="42">
        <f t="shared" si="150"/>
        <v>0</v>
      </c>
      <c r="Q843" s="49">
        <f t="shared" si="151"/>
        <v>2412.8989423254793</v>
      </c>
      <c r="R843" s="70">
        <f t="shared" si="152"/>
        <v>800</v>
      </c>
      <c r="S843" s="70">
        <f t="shared" si="153"/>
        <v>1000</v>
      </c>
      <c r="T843" s="70">
        <f t="shared" si="154"/>
        <v>612.89894232547931</v>
      </c>
      <c r="U843" s="70">
        <f t="shared" si="155"/>
        <v>0</v>
      </c>
      <c r="W843" s="49">
        <f>MIN(MAX(W842+MAX(MIN(SUM($R$5:$U$5)-L843,'2019 Calculations'!$C$10),-'2019 Calculations'!$C$10),0),'2019 Calculations'!$C$13)</f>
        <v>0</v>
      </c>
      <c r="X843" s="43">
        <f t="shared" si="146"/>
        <v>0</v>
      </c>
      <c r="Y843" s="49">
        <f t="shared" si="156"/>
        <v>0</v>
      </c>
      <c r="AA843">
        <f>Q843/SUM($Q$13:$Q$8772)*3*'[1]PS 6'!$E$366</f>
        <v>2.2385449969308104</v>
      </c>
      <c r="AB843" s="3">
        <f>J843*'[1]PS 6'!$E$368</f>
        <v>1360.6350733340962</v>
      </c>
      <c r="AC843" s="3">
        <f t="shared" si="157"/>
        <v>-1358.3965283371654</v>
      </c>
      <c r="AD843" s="27">
        <f>AC843*'[1]PS 6'!$E$365</f>
        <v>-271.67930566743308</v>
      </c>
      <c r="AE843" s="27">
        <f>IF(AC843&gt;0,AC843*'[1]PS 6'!$E$365,[1]Data!AD843*SUM([1]Data!M843:P843)/1000)</f>
        <v>-2.5568041844016932E-2</v>
      </c>
    </row>
    <row r="844" spans="2:31">
      <c r="B844" s="23">
        <v>1</v>
      </c>
      <c r="C844" s="23">
        <v>2</v>
      </c>
      <c r="D844" s="23">
        <v>4</v>
      </c>
      <c r="E844" s="23">
        <v>16</v>
      </c>
      <c r="F844" s="48">
        <f>Profiles!F836</f>
        <v>2074</v>
      </c>
      <c r="G844" s="48">
        <f>Profiles!G836</f>
        <v>498.4</v>
      </c>
      <c r="H844" s="48">
        <f>Profiles!H836</f>
        <v>813.048</v>
      </c>
      <c r="I844" s="24">
        <f t="shared" si="147"/>
        <v>3385.4480000000003</v>
      </c>
      <c r="J844" s="49">
        <f>Profiles!L836*'2019 Calculations'!$C$8</f>
        <v>378.91103308038123</v>
      </c>
      <c r="K844" s="49">
        <f>Profiles!M836*'2019 Calculations'!$C$9</f>
        <v>375.76942779045083</v>
      </c>
      <c r="L844" s="49">
        <f t="shared" si="148"/>
        <v>2630.7675391291682</v>
      </c>
      <c r="M844" s="49">
        <f>MIN(M843-MIN(IF(L844&gt;0,MIN(L844,'2019 Calculations'!$C$10)),M843)+MIN(IF(L844&lt;0,-L844),'2019 Calculations'!$C$10),'2019 Calculations'!$C$13)</f>
        <v>0</v>
      </c>
      <c r="N844" s="49">
        <f t="shared" si="149"/>
        <v>0</v>
      </c>
      <c r="O844" s="42">
        <f t="shared" si="150"/>
        <v>0</v>
      </c>
      <c r="Q844" s="49">
        <f t="shared" si="151"/>
        <v>2630.7675391291682</v>
      </c>
      <c r="R844" s="70">
        <f t="shared" si="152"/>
        <v>800</v>
      </c>
      <c r="S844" s="70">
        <f t="shared" si="153"/>
        <v>1000</v>
      </c>
      <c r="T844" s="70">
        <f t="shared" si="154"/>
        <v>830.7675391291682</v>
      </c>
      <c r="U844" s="70">
        <f t="shared" si="155"/>
        <v>0</v>
      </c>
      <c r="W844" s="49">
        <f>MIN(MAX(W843+MAX(MIN(SUM($R$5:$U$5)-L844,'2019 Calculations'!$C$10),-'2019 Calculations'!$C$10),0),'2019 Calculations'!$C$13)</f>
        <v>0</v>
      </c>
      <c r="X844" s="43">
        <f t="shared" si="146"/>
        <v>0</v>
      </c>
      <c r="Y844" s="49">
        <f t="shared" si="156"/>
        <v>0</v>
      </c>
      <c r="AA844">
        <f>Q844/SUM($Q$13:$Q$8772)*3*'[1]PS 6'!$E$366</f>
        <v>2.4406706014508219</v>
      </c>
      <c r="AB844" s="3">
        <f>J844*'[1]PS 6'!$E$368</f>
        <v>1515.6441323215249</v>
      </c>
      <c r="AC844" s="3">
        <f t="shared" si="157"/>
        <v>-1513.2034617200741</v>
      </c>
      <c r="AD844" s="27">
        <f>AC844*'[1]PS 6'!$E$365</f>
        <v>-302.64069234401484</v>
      </c>
      <c r="AE844" s="27">
        <f>IF(AC844&gt;0,AC844*'[1]PS 6'!$E$365,[1]Data!AD844*SUM([1]Data!M844:P844)/1000)</f>
        <v>-2.0527456218726276E-2</v>
      </c>
    </row>
    <row r="845" spans="2:31">
      <c r="B845" s="23">
        <v>1</v>
      </c>
      <c r="C845" s="23">
        <v>2</v>
      </c>
      <c r="D845" s="23">
        <v>4</v>
      </c>
      <c r="E845" s="23">
        <v>17</v>
      </c>
      <c r="F845" s="48">
        <f>Profiles!F837</f>
        <v>2468</v>
      </c>
      <c r="G845" s="48">
        <f>Profiles!G837</f>
        <v>498.4</v>
      </c>
      <c r="H845" s="48">
        <f>Profiles!H837</f>
        <v>676.79100000000005</v>
      </c>
      <c r="I845" s="24">
        <f t="shared" si="147"/>
        <v>3643.1910000000003</v>
      </c>
      <c r="J845" s="49">
        <f>Profiles!L837*'2019 Calculations'!$C$8</f>
        <v>391.82845466266696</v>
      </c>
      <c r="K845" s="49">
        <f>Profiles!M837*'2019 Calculations'!$C$9</f>
        <v>173.62940594466752</v>
      </c>
      <c r="L845" s="49">
        <f t="shared" si="148"/>
        <v>3077.7331393926656</v>
      </c>
      <c r="M845" s="49">
        <f>MIN(M844-MIN(IF(L845&gt;0,MIN(L845,'2019 Calculations'!$C$10)),M844)+MIN(IF(L845&lt;0,-L845),'2019 Calculations'!$C$10),'2019 Calculations'!$C$13)</f>
        <v>0</v>
      </c>
      <c r="N845" s="49">
        <f t="shared" si="149"/>
        <v>0</v>
      </c>
      <c r="O845" s="42">
        <f t="shared" si="150"/>
        <v>0</v>
      </c>
      <c r="Q845" s="49">
        <f t="shared" si="151"/>
        <v>3077.7331393926656</v>
      </c>
      <c r="R845" s="70">
        <f t="shared" si="152"/>
        <v>800</v>
      </c>
      <c r="S845" s="70">
        <f t="shared" si="153"/>
        <v>1000</v>
      </c>
      <c r="T845" s="70">
        <f t="shared" si="154"/>
        <v>1277.7331393926656</v>
      </c>
      <c r="U845" s="70">
        <f t="shared" si="155"/>
        <v>0</v>
      </c>
      <c r="W845" s="49">
        <f>MIN(MAX(W844+MAX(MIN(SUM($R$5:$U$5)-L845,'2019 Calculations'!$C$10),-'2019 Calculations'!$C$10),0),'2019 Calculations'!$C$13)</f>
        <v>0</v>
      </c>
      <c r="X845" s="43">
        <f t="shared" ref="X845:X908" si="158">IF(W844-W845&gt;0,W844-W845,0)</f>
        <v>0</v>
      </c>
      <c r="Y845" s="49">
        <f t="shared" si="156"/>
        <v>0</v>
      </c>
      <c r="AA845">
        <f>Q845/SUM($Q$13:$Q$8772)*3*'[1]PS 6'!$E$366</f>
        <v>2.8553388624040661</v>
      </c>
      <c r="AB845" s="3">
        <f>J845*'[1]PS 6'!$E$368</f>
        <v>1567.3138186506678</v>
      </c>
      <c r="AC845" s="3">
        <f t="shared" si="157"/>
        <v>-1564.4584797882637</v>
      </c>
      <c r="AD845" s="27">
        <f>AC845*'[1]PS 6'!$E$365</f>
        <v>-312.89169595765276</v>
      </c>
      <c r="AE845" s="27">
        <f>IF(AC845&gt;0,AC845*'[1]PS 6'!$E$365,[1]Data!AD845*SUM([1]Data!M845:P845)/1000)</f>
        <v>1.2786200890013436E-2</v>
      </c>
    </row>
    <row r="846" spans="2:31">
      <c r="B846" s="23">
        <v>1</v>
      </c>
      <c r="C846" s="23">
        <v>2</v>
      </c>
      <c r="D846" s="23">
        <v>4</v>
      </c>
      <c r="E846" s="23">
        <v>18</v>
      </c>
      <c r="F846" s="48">
        <f>Profiles!F838</f>
        <v>3240</v>
      </c>
      <c r="G846" s="48">
        <f>Profiles!G838</f>
        <v>348.80000000000007</v>
      </c>
      <c r="H846" s="48">
        <f>Profiles!H838</f>
        <v>671.88099999999986</v>
      </c>
      <c r="I846" s="24">
        <f t="shared" ref="I846:I909" si="159">SUM(F846:H846)</f>
        <v>4260.6810000000005</v>
      </c>
      <c r="J846" s="49">
        <f>Profiles!L838*'2019 Calculations'!$C$8</f>
        <v>557.60203163533367</v>
      </c>
      <c r="K846" s="49">
        <f>Profiles!M838*'2019 Calculations'!$C$9</f>
        <v>11.682419272314325</v>
      </c>
      <c r="L846" s="49">
        <f t="shared" ref="L846:L909" si="160">I846-J846-K846</f>
        <v>3691.3965490923524</v>
      </c>
      <c r="M846" s="49">
        <f>MIN(M845-MIN(IF(L846&gt;0,MIN(L846,'2019 Calculations'!$C$10)),M845)+MIN(IF(L846&lt;0,-L846),'2019 Calculations'!$C$10),'2019 Calculations'!$C$13)</f>
        <v>0</v>
      </c>
      <c r="N846" s="49">
        <f t="shared" ref="N846:N909" si="161">M846-M845</f>
        <v>0</v>
      </c>
      <c r="O846" s="42">
        <f t="shared" ref="O846:O909" si="162">MAX(-L846-N846,0)</f>
        <v>0</v>
      </c>
      <c r="Q846" s="49">
        <f t="shared" ref="Q846:Q909" si="163">L846+N846+O846</f>
        <v>3691.3965490923524</v>
      </c>
      <c r="R846" s="70">
        <f t="shared" ref="R846:R909" si="164">MAX(MIN(Q846,R$5),0)</f>
        <v>800</v>
      </c>
      <c r="S846" s="70">
        <f t="shared" ref="S846:S909" si="165">MAX(MIN(Q846-R846,S$5),0)</f>
        <v>1000</v>
      </c>
      <c r="T846" s="70">
        <f t="shared" ref="T846:T909" si="166">MAX(MIN(Q846-R846-S846,T$5),0)</f>
        <v>1891.3965490923524</v>
      </c>
      <c r="U846" s="70">
        <f t="shared" ref="U846:U909" si="167">MAX(MIN(Q846-R846-S846-T846,U$5),0)</f>
        <v>0</v>
      </c>
      <c r="W846" s="49">
        <f>MIN(MAX(W845+MAX(MIN(SUM($R$5:$U$5)-L846,'2019 Calculations'!$C$10),-'2019 Calculations'!$C$10),0),'2019 Calculations'!$C$13)</f>
        <v>0</v>
      </c>
      <c r="X846" s="43">
        <f t="shared" si="158"/>
        <v>0</v>
      </c>
      <c r="Y846" s="49">
        <f t="shared" ref="Y846:Y909" si="168">IF(MAX(L846-SUM($R$5:$U$5,X846),0)&lt;1,0,MAX(L846-SUM($R$5:$U$5,X846),0))</f>
        <v>0</v>
      </c>
      <c r="AA846">
        <f>Q846/SUM($Q$13:$Q$8772)*3*'[1]PS 6'!$E$366</f>
        <v>3.4246594963875152</v>
      </c>
      <c r="AB846" s="3">
        <f>J846*'[1]PS 6'!$E$368</f>
        <v>2230.4081265413347</v>
      </c>
      <c r="AC846" s="3">
        <f t="shared" ref="AC846:AC909" si="169">AA846-AB846</f>
        <v>-2226.9834670449472</v>
      </c>
      <c r="AD846" s="27">
        <f>AC846*'[1]PS 6'!$E$365</f>
        <v>-445.39669340898945</v>
      </c>
      <c r="AE846" s="27">
        <f>IF(AC846&gt;0,AC846*'[1]PS 6'!$E$365,[1]Data!AD846*SUM([1]Data!M846:P846)/1000)</f>
        <v>4.9422719267365502E-2</v>
      </c>
    </row>
    <row r="847" spans="2:31">
      <c r="B847" s="23">
        <v>1</v>
      </c>
      <c r="C847" s="23">
        <v>2</v>
      </c>
      <c r="D847" s="23">
        <v>4</v>
      </c>
      <c r="E847" s="23">
        <v>19</v>
      </c>
      <c r="F847" s="48">
        <f>Profiles!F839</f>
        <v>3874</v>
      </c>
      <c r="G847" s="48">
        <f>Profiles!G839</f>
        <v>348.80000000000007</v>
      </c>
      <c r="H847" s="48">
        <f>Profiles!H839</f>
        <v>697.22199999999998</v>
      </c>
      <c r="I847" s="24">
        <f t="shared" si="159"/>
        <v>4920.0219999999999</v>
      </c>
      <c r="J847" s="49">
        <f>Profiles!L839*'2019 Calculations'!$C$8</f>
        <v>676.01172947295288</v>
      </c>
      <c r="K847" s="49">
        <f>Profiles!M839*'2019 Calculations'!$C$9</f>
        <v>0</v>
      </c>
      <c r="L847" s="49">
        <f t="shared" si="160"/>
        <v>4244.0102705270474</v>
      </c>
      <c r="M847" s="49">
        <f>MIN(M846-MIN(IF(L847&gt;0,MIN(L847,'2019 Calculations'!$C$10)),M846)+MIN(IF(L847&lt;0,-L847),'2019 Calculations'!$C$10),'2019 Calculations'!$C$13)</f>
        <v>0</v>
      </c>
      <c r="N847" s="49">
        <f t="shared" si="161"/>
        <v>0</v>
      </c>
      <c r="O847" s="42">
        <f t="shared" si="162"/>
        <v>0</v>
      </c>
      <c r="Q847" s="49">
        <f t="shared" si="163"/>
        <v>4244.0102705270474</v>
      </c>
      <c r="R847" s="70">
        <f t="shared" si="164"/>
        <v>800</v>
      </c>
      <c r="S847" s="70">
        <f t="shared" si="165"/>
        <v>1000</v>
      </c>
      <c r="T847" s="70">
        <f t="shared" si="166"/>
        <v>2444.0102705270474</v>
      </c>
      <c r="U847" s="70">
        <f t="shared" si="167"/>
        <v>0</v>
      </c>
      <c r="W847" s="49">
        <f>MIN(MAX(W846+MAX(MIN(SUM($R$5:$U$5)-L847,'2019 Calculations'!$C$10),-'2019 Calculations'!$C$10),0),'2019 Calculations'!$C$13)</f>
        <v>0</v>
      </c>
      <c r="X847" s="43">
        <f t="shared" si="158"/>
        <v>0</v>
      </c>
      <c r="Y847" s="49">
        <f t="shared" si="168"/>
        <v>0</v>
      </c>
      <c r="AA847">
        <f>Q847/SUM($Q$13:$Q$8772)*3*'[1]PS 6'!$E$366</f>
        <v>3.9373418386329471</v>
      </c>
      <c r="AB847" s="3">
        <f>J847*'[1]PS 6'!$E$368</f>
        <v>2704.0469178918115</v>
      </c>
      <c r="AC847" s="3">
        <f t="shared" si="169"/>
        <v>-2700.1095760531784</v>
      </c>
      <c r="AD847" s="27">
        <f>AC847*'[1]PS 6'!$E$365</f>
        <v>-540.02191521063571</v>
      </c>
      <c r="AE847" s="27">
        <f>IF(AC847&gt;0,AC847*'[1]PS 6'!$E$365,[1]Data!AD847*SUM([1]Data!M847:P847)/1000)</f>
        <v>5.8492154781681474E-2</v>
      </c>
    </row>
    <row r="848" spans="2:31">
      <c r="B848" s="23">
        <v>1</v>
      </c>
      <c r="C848" s="23">
        <v>2</v>
      </c>
      <c r="D848" s="23">
        <v>4</v>
      </c>
      <c r="E848" s="23">
        <v>20</v>
      </c>
      <c r="F848" s="48">
        <f>Profiles!F840</f>
        <v>4086.0000000000005</v>
      </c>
      <c r="G848" s="48">
        <f>Profiles!G840</f>
        <v>348.80000000000007</v>
      </c>
      <c r="H848" s="48">
        <f>Profiles!H840</f>
        <v>681.21399999999994</v>
      </c>
      <c r="I848" s="24">
        <f t="shared" si="159"/>
        <v>5116.0140000000001</v>
      </c>
      <c r="J848" s="49">
        <f>Profiles!L840*'2019 Calculations'!$C$8</f>
        <v>637.25946472609576</v>
      </c>
      <c r="K848" s="49">
        <f>Profiles!M840*'2019 Calculations'!$C$9</f>
        <v>0</v>
      </c>
      <c r="L848" s="49">
        <f t="shared" si="160"/>
        <v>4478.7545352739044</v>
      </c>
      <c r="M848" s="49">
        <f>MIN(M847-MIN(IF(L848&gt;0,MIN(L848,'2019 Calculations'!$C$10)),M847)+MIN(IF(L848&lt;0,-L848),'2019 Calculations'!$C$10),'2019 Calculations'!$C$13)</f>
        <v>0</v>
      </c>
      <c r="N848" s="49">
        <f t="shared" si="161"/>
        <v>0</v>
      </c>
      <c r="O848" s="42">
        <f t="shared" si="162"/>
        <v>0</v>
      </c>
      <c r="Q848" s="49">
        <f t="shared" si="163"/>
        <v>4478.7545352739044</v>
      </c>
      <c r="R848" s="70">
        <f t="shared" si="164"/>
        <v>800</v>
      </c>
      <c r="S848" s="70">
        <f t="shared" si="165"/>
        <v>1000</v>
      </c>
      <c r="T848" s="70">
        <f t="shared" si="166"/>
        <v>2678.7545352739044</v>
      </c>
      <c r="U848" s="70">
        <f t="shared" si="167"/>
        <v>0</v>
      </c>
      <c r="W848" s="49">
        <f>MIN(MAX(W847+MAX(MIN(SUM($R$5:$U$5)-L848,'2019 Calculations'!$C$10),-'2019 Calculations'!$C$10),0),'2019 Calculations'!$C$13)</f>
        <v>0</v>
      </c>
      <c r="X848" s="43">
        <f t="shared" si="158"/>
        <v>0</v>
      </c>
      <c r="Y848" s="49">
        <f t="shared" si="168"/>
        <v>0</v>
      </c>
      <c r="AA848">
        <f>Q848/SUM($Q$13:$Q$8772)*3*'[1]PS 6'!$E$366</f>
        <v>4.155123690242875</v>
      </c>
      <c r="AB848" s="3">
        <f>J848*'[1]PS 6'!$E$368</f>
        <v>2549.037858904383</v>
      </c>
      <c r="AC848" s="3">
        <f t="shared" si="169"/>
        <v>-2544.8827352141402</v>
      </c>
      <c r="AD848" s="27">
        <f>AC848*'[1]PS 6'!$E$365</f>
        <v>-508.97654704282809</v>
      </c>
      <c r="AE848" s="27">
        <f>IF(AC848&gt;0,AC848*'[1]PS 6'!$E$365,[1]Data!AD848*SUM([1]Data!M848:P848)/1000)</f>
        <v>4.977814512322299E-2</v>
      </c>
    </row>
    <row r="849" spans="2:31">
      <c r="B849" s="23">
        <v>1</v>
      </c>
      <c r="C849" s="23">
        <v>2</v>
      </c>
      <c r="D849" s="23">
        <v>4</v>
      </c>
      <c r="E849" s="23">
        <v>21</v>
      </c>
      <c r="F849" s="48">
        <f>Profiles!F841</f>
        <v>3929.9999999999995</v>
      </c>
      <c r="G849" s="48">
        <f>Profiles!G841</f>
        <v>348.80000000000007</v>
      </c>
      <c r="H849" s="48">
        <f>Profiles!H841</f>
        <v>705.24599999999987</v>
      </c>
      <c r="I849" s="24">
        <f t="shared" si="159"/>
        <v>4984.0459999999994</v>
      </c>
      <c r="J849" s="49">
        <f>Profiles!L841*'2019 Calculations'!$C$8</f>
        <v>557.60203163533367</v>
      </c>
      <c r="K849" s="49">
        <f>Profiles!M841*'2019 Calculations'!$C$9</f>
        <v>0</v>
      </c>
      <c r="L849" s="49">
        <f t="shared" si="160"/>
        <v>4426.443968364666</v>
      </c>
      <c r="M849" s="49">
        <f>MIN(M848-MIN(IF(L849&gt;0,MIN(L849,'2019 Calculations'!$C$10)),M848)+MIN(IF(L849&lt;0,-L849),'2019 Calculations'!$C$10),'2019 Calculations'!$C$13)</f>
        <v>0</v>
      </c>
      <c r="N849" s="49">
        <f t="shared" si="161"/>
        <v>0</v>
      </c>
      <c r="O849" s="42">
        <f t="shared" si="162"/>
        <v>0</v>
      </c>
      <c r="Q849" s="49">
        <f t="shared" si="163"/>
        <v>4426.443968364666</v>
      </c>
      <c r="R849" s="70">
        <f t="shared" si="164"/>
        <v>800</v>
      </c>
      <c r="S849" s="70">
        <f t="shared" si="165"/>
        <v>1000</v>
      </c>
      <c r="T849" s="70">
        <f t="shared" si="166"/>
        <v>2626.443968364666</v>
      </c>
      <c r="U849" s="70">
        <f t="shared" si="167"/>
        <v>0</v>
      </c>
      <c r="W849" s="49">
        <f>MIN(MAX(W848+MAX(MIN(SUM($R$5:$U$5)-L849,'2019 Calculations'!$C$10),-'2019 Calculations'!$C$10),0),'2019 Calculations'!$C$13)</f>
        <v>0</v>
      </c>
      <c r="X849" s="43">
        <f t="shared" si="158"/>
        <v>0</v>
      </c>
      <c r="Y849" s="49">
        <f t="shared" si="168"/>
        <v>0</v>
      </c>
      <c r="AA849">
        <f>Q849/SUM($Q$13:$Q$8772)*3*'[1]PS 6'!$E$366</f>
        <v>4.1065930386738403</v>
      </c>
      <c r="AB849" s="3">
        <f>J849*'[1]PS 6'!$E$368</f>
        <v>2230.4081265413347</v>
      </c>
      <c r="AC849" s="3">
        <f t="shared" si="169"/>
        <v>-2226.3015335026607</v>
      </c>
      <c r="AD849" s="27">
        <f>AC849*'[1]PS 6'!$E$365</f>
        <v>-445.26030670053217</v>
      </c>
      <c r="AE849" s="27">
        <f>IF(AC849&gt;0,AC849*'[1]PS 6'!$E$365,[1]Data!AD849*SUM([1]Data!M849:P849)/1000)</f>
        <v>4.6050718102002036E-2</v>
      </c>
    </row>
    <row r="850" spans="2:31">
      <c r="B850" s="23">
        <v>1</v>
      </c>
      <c r="C850" s="23">
        <v>2</v>
      </c>
      <c r="D850" s="23">
        <v>4</v>
      </c>
      <c r="E850" s="23">
        <v>22</v>
      </c>
      <c r="F850" s="48">
        <f>Profiles!F842</f>
        <v>3588</v>
      </c>
      <c r="G850" s="48">
        <f>Profiles!G842</f>
        <v>356.50000000000006</v>
      </c>
      <c r="H850" s="48">
        <f>Profiles!H842</f>
        <v>684.80799999999999</v>
      </c>
      <c r="I850" s="24">
        <f t="shared" si="159"/>
        <v>4629.308</v>
      </c>
      <c r="J850" s="49">
        <f>Profiles!L842*'2019 Calculations'!$C$8</f>
        <v>533.92009206780995</v>
      </c>
      <c r="K850" s="49">
        <f>Profiles!M842*'2019 Calculations'!$C$9</f>
        <v>0</v>
      </c>
      <c r="L850" s="49">
        <f t="shared" si="160"/>
        <v>4095.38790793219</v>
      </c>
      <c r="M850" s="49">
        <f>MIN(M849-MIN(IF(L850&gt;0,MIN(L850,'2019 Calculations'!$C$10)),M849)+MIN(IF(L850&lt;0,-L850),'2019 Calculations'!$C$10),'2019 Calculations'!$C$13)</f>
        <v>0</v>
      </c>
      <c r="N850" s="49">
        <f t="shared" si="161"/>
        <v>0</v>
      </c>
      <c r="O850" s="42">
        <f t="shared" si="162"/>
        <v>0</v>
      </c>
      <c r="Q850" s="49">
        <f t="shared" si="163"/>
        <v>4095.38790793219</v>
      </c>
      <c r="R850" s="70">
        <f t="shared" si="164"/>
        <v>800</v>
      </c>
      <c r="S850" s="70">
        <f t="shared" si="165"/>
        <v>1000</v>
      </c>
      <c r="T850" s="70">
        <f t="shared" si="166"/>
        <v>2295.38790793219</v>
      </c>
      <c r="U850" s="70">
        <f t="shared" si="167"/>
        <v>0</v>
      </c>
      <c r="W850" s="49">
        <f>MIN(MAX(W849+MAX(MIN(SUM($R$5:$U$5)-L850,'2019 Calculations'!$C$10),-'2019 Calculations'!$C$10),0),'2019 Calculations'!$C$13)</f>
        <v>0</v>
      </c>
      <c r="X850" s="43">
        <f t="shared" si="158"/>
        <v>0</v>
      </c>
      <c r="Y850" s="49">
        <f t="shared" si="168"/>
        <v>0</v>
      </c>
      <c r="AA850">
        <f>Q850/SUM($Q$13:$Q$8772)*3*'[1]PS 6'!$E$366</f>
        <v>3.7994587966278348</v>
      </c>
      <c r="AB850" s="3">
        <f>J850*'[1]PS 6'!$E$368</f>
        <v>2135.6803682712398</v>
      </c>
      <c r="AC850" s="3">
        <f t="shared" si="169"/>
        <v>-2131.8809094746121</v>
      </c>
      <c r="AD850" s="27">
        <f>AC850*'[1]PS 6'!$E$365</f>
        <v>-426.37618189492241</v>
      </c>
      <c r="AE850" s="27">
        <f>IF(AC850&gt;0,AC850*'[1]PS 6'!$E$365,[1]Data!AD850*SUM([1]Data!M850:P850)/1000)</f>
        <v>4.115308241845804E-2</v>
      </c>
    </row>
    <row r="851" spans="2:31">
      <c r="B851" s="23">
        <v>1</v>
      </c>
      <c r="C851" s="23">
        <v>2</v>
      </c>
      <c r="D851" s="23">
        <v>4</v>
      </c>
      <c r="E851" s="23">
        <v>23</v>
      </c>
      <c r="F851" s="48">
        <f>Profiles!F843</f>
        <v>2968</v>
      </c>
      <c r="G851" s="48">
        <f>Profiles!G843</f>
        <v>358.20000000000005</v>
      </c>
      <c r="H851" s="48">
        <f>Profiles!H843</f>
        <v>710.02499999999998</v>
      </c>
      <c r="I851" s="24">
        <f t="shared" si="159"/>
        <v>4036.2249999999999</v>
      </c>
      <c r="J851" s="49">
        <f>Profiles!L843*'2019 Calculations'!$C$8</f>
        <v>477.94459854457176</v>
      </c>
      <c r="K851" s="49">
        <f>Profiles!M843*'2019 Calculations'!$C$9</f>
        <v>0</v>
      </c>
      <c r="L851" s="49">
        <f t="shared" si="160"/>
        <v>3558.2804014554281</v>
      </c>
      <c r="M851" s="49">
        <f>MIN(M850-MIN(IF(L851&gt;0,MIN(L851,'2019 Calculations'!$C$10)),M850)+MIN(IF(L851&lt;0,-L851),'2019 Calculations'!$C$10),'2019 Calculations'!$C$13)</f>
        <v>0</v>
      </c>
      <c r="N851" s="49">
        <f t="shared" si="161"/>
        <v>0</v>
      </c>
      <c r="O851" s="42">
        <f t="shared" si="162"/>
        <v>0</v>
      </c>
      <c r="Q851" s="49">
        <f t="shared" si="163"/>
        <v>3558.2804014554281</v>
      </c>
      <c r="R851" s="70">
        <f t="shared" si="164"/>
        <v>800</v>
      </c>
      <c r="S851" s="70">
        <f t="shared" si="165"/>
        <v>1000</v>
      </c>
      <c r="T851" s="70">
        <f t="shared" si="166"/>
        <v>1758.2804014554281</v>
      </c>
      <c r="U851" s="70">
        <f t="shared" si="167"/>
        <v>0</v>
      </c>
      <c r="W851" s="49">
        <f>MIN(MAX(W850+MAX(MIN(SUM($R$5:$U$5)-L851,'2019 Calculations'!$C$10),-'2019 Calculations'!$C$10),0),'2019 Calculations'!$C$13)</f>
        <v>0</v>
      </c>
      <c r="X851" s="43">
        <f t="shared" si="158"/>
        <v>0</v>
      </c>
      <c r="Y851" s="49">
        <f t="shared" si="168"/>
        <v>0</v>
      </c>
      <c r="AA851">
        <f>Q851/SUM($Q$13:$Q$8772)*3*'[1]PS 6'!$E$366</f>
        <v>3.3011622039496684</v>
      </c>
      <c r="AB851" s="3">
        <f>J851*'[1]PS 6'!$E$368</f>
        <v>1911.778394178287</v>
      </c>
      <c r="AC851" s="3">
        <f t="shared" si="169"/>
        <v>-1908.4772319743374</v>
      </c>
      <c r="AD851" s="27">
        <f>AC851*'[1]PS 6'!$E$365</f>
        <v>-381.69544639486753</v>
      </c>
      <c r="AE851" s="27">
        <f>IF(AC851&gt;0,AC851*'[1]PS 6'!$E$365,[1]Data!AD851*SUM([1]Data!M851:P851)/1000)</f>
        <v>3.3892287363048175E-2</v>
      </c>
    </row>
    <row r="852" spans="2:31">
      <c r="B852" s="23">
        <v>1</v>
      </c>
      <c r="C852" s="23">
        <v>2</v>
      </c>
      <c r="D852" s="23">
        <v>4</v>
      </c>
      <c r="E852" s="23">
        <v>24</v>
      </c>
      <c r="F852" s="48">
        <f>Profiles!F844</f>
        <v>2358</v>
      </c>
      <c r="G852" s="48">
        <f>Profiles!G844</f>
        <v>353.8</v>
      </c>
      <c r="H852" s="48">
        <f>Profiles!H844</f>
        <v>689.43799999999999</v>
      </c>
      <c r="I852" s="24">
        <f t="shared" si="159"/>
        <v>3401.2380000000003</v>
      </c>
      <c r="J852" s="49">
        <f>Profiles!L844*'2019 Calculations'!$C$8</f>
        <v>398.28716545380985</v>
      </c>
      <c r="K852" s="49">
        <f>Profiles!M844*'2019 Calculations'!$C$9</f>
        <v>0</v>
      </c>
      <c r="L852" s="49">
        <f t="shared" si="160"/>
        <v>3002.9508345461904</v>
      </c>
      <c r="M852" s="49">
        <f>MIN(M851-MIN(IF(L852&gt;0,MIN(L852,'2019 Calculations'!$C$10)),M851)+MIN(IF(L852&lt;0,-L852),'2019 Calculations'!$C$10),'2019 Calculations'!$C$13)</f>
        <v>0</v>
      </c>
      <c r="N852" s="49">
        <f t="shared" si="161"/>
        <v>0</v>
      </c>
      <c r="O852" s="42">
        <f t="shared" si="162"/>
        <v>0</v>
      </c>
      <c r="Q852" s="49">
        <f t="shared" si="163"/>
        <v>3002.9508345461904</v>
      </c>
      <c r="R852" s="70">
        <f t="shared" si="164"/>
        <v>800</v>
      </c>
      <c r="S852" s="70">
        <f t="shared" si="165"/>
        <v>1000</v>
      </c>
      <c r="T852" s="70">
        <f t="shared" si="166"/>
        <v>1202.9508345461904</v>
      </c>
      <c r="U852" s="70">
        <f t="shared" si="167"/>
        <v>0</v>
      </c>
      <c r="W852" s="49">
        <f>MIN(MAX(W851+MAX(MIN(SUM($R$5:$U$5)-L852,'2019 Calculations'!$C$10),-'2019 Calculations'!$C$10),0),'2019 Calculations'!$C$13)</f>
        <v>0</v>
      </c>
      <c r="X852" s="43">
        <f t="shared" si="158"/>
        <v>0</v>
      </c>
      <c r="Y852" s="49">
        <f t="shared" si="168"/>
        <v>0</v>
      </c>
      <c r="AA852">
        <f>Q852/SUM($Q$13:$Q$8772)*3*'[1]PS 6'!$E$366</f>
        <v>2.785960260823805</v>
      </c>
      <c r="AB852" s="3">
        <f>J852*'[1]PS 6'!$E$368</f>
        <v>1593.1486618152394</v>
      </c>
      <c r="AC852" s="3">
        <f t="shared" si="169"/>
        <v>-1590.3627015544155</v>
      </c>
      <c r="AD852" s="27">
        <f>AC852*'[1]PS 6'!$E$365</f>
        <v>-318.07254031088314</v>
      </c>
      <c r="AE852" s="27">
        <f>IF(AC852&gt;0,AC852*'[1]PS 6'!$E$365,[1]Data!AD852*SUM([1]Data!M852:P852)/1000)</f>
        <v>2.7413888801625035E-2</v>
      </c>
    </row>
    <row r="853" spans="2:31">
      <c r="B853" s="23">
        <v>1</v>
      </c>
      <c r="C853" s="23">
        <v>2</v>
      </c>
      <c r="D853" s="23">
        <v>5</v>
      </c>
      <c r="E853" s="23">
        <v>1</v>
      </c>
      <c r="F853" s="48">
        <f>Profiles!F845</f>
        <v>1728</v>
      </c>
      <c r="G853" s="48">
        <f>Profiles!G845</f>
        <v>355.1</v>
      </c>
      <c r="H853" s="48">
        <f>Profiles!H845</f>
        <v>714.66499999999996</v>
      </c>
      <c r="I853" s="24">
        <f t="shared" si="159"/>
        <v>2797.7649999999999</v>
      </c>
      <c r="J853" s="49">
        <f>Profiles!L845*'2019 Calculations'!$C$8</f>
        <v>350.92328631876217</v>
      </c>
      <c r="K853" s="49">
        <f>Profiles!M845*'2019 Calculations'!$C$9</f>
        <v>0</v>
      </c>
      <c r="L853" s="49">
        <f t="shared" si="160"/>
        <v>2446.8417136812377</v>
      </c>
      <c r="M853" s="49">
        <f>MIN(M852-MIN(IF(L853&gt;0,MIN(L853,'2019 Calculations'!$C$10)),M852)+MIN(IF(L853&lt;0,-L853),'2019 Calculations'!$C$10),'2019 Calculations'!$C$13)</f>
        <v>0</v>
      </c>
      <c r="N853" s="49">
        <f t="shared" si="161"/>
        <v>0</v>
      </c>
      <c r="O853" s="42">
        <f t="shared" si="162"/>
        <v>0</v>
      </c>
      <c r="Q853" s="49">
        <f t="shared" si="163"/>
        <v>2446.8417136812377</v>
      </c>
      <c r="R853" s="70">
        <f t="shared" si="164"/>
        <v>800</v>
      </c>
      <c r="S853" s="70">
        <f t="shared" si="165"/>
        <v>1000</v>
      </c>
      <c r="T853" s="70">
        <f t="shared" si="166"/>
        <v>646.84171368123771</v>
      </c>
      <c r="U853" s="70">
        <f t="shared" si="167"/>
        <v>0</v>
      </c>
      <c r="W853" s="49">
        <f>MIN(MAX(W852+MAX(MIN(SUM($R$5:$U$5)-L853,'2019 Calculations'!$C$10),-'2019 Calculations'!$C$10),0),'2019 Calculations'!$C$13)</f>
        <v>0</v>
      </c>
      <c r="X853" s="43">
        <f t="shared" si="158"/>
        <v>0</v>
      </c>
      <c r="Y853" s="49">
        <f t="shared" si="168"/>
        <v>0</v>
      </c>
      <c r="AA853">
        <f>Q853/SUM($Q$13:$Q$8772)*3*'[1]PS 6'!$E$366</f>
        <v>2.2700350936222078</v>
      </c>
      <c r="AB853" s="3">
        <f>J853*'[1]PS 6'!$E$368</f>
        <v>1403.6931452750487</v>
      </c>
      <c r="AC853" s="3">
        <f t="shared" si="169"/>
        <v>-1401.4231101814264</v>
      </c>
      <c r="AD853" s="27">
        <f>AC853*'[1]PS 6'!$E$365</f>
        <v>-280.28462203628527</v>
      </c>
      <c r="AE853" s="27">
        <f>IF(AC853&gt;0,AC853*'[1]PS 6'!$E$365,[1]Data!AD853*SUM([1]Data!M853:P853)/1000)</f>
        <v>1.8871214346109378E-2</v>
      </c>
    </row>
    <row r="854" spans="2:31">
      <c r="B854" s="23">
        <v>1</v>
      </c>
      <c r="C854" s="23">
        <v>2</v>
      </c>
      <c r="D854" s="23">
        <v>5</v>
      </c>
      <c r="E854" s="23">
        <v>2</v>
      </c>
      <c r="F854" s="48">
        <f>Profiles!F846</f>
        <v>1498</v>
      </c>
      <c r="G854" s="48">
        <f>Profiles!G846</f>
        <v>351.8</v>
      </c>
      <c r="H854" s="48">
        <f>Profiles!H846</f>
        <v>692.67200000000003</v>
      </c>
      <c r="I854" s="24">
        <f t="shared" si="159"/>
        <v>2542.4719999999998</v>
      </c>
      <c r="J854" s="49">
        <f>Profiles!L846*'2019 Calculations'!$C$8</f>
        <v>314.3239251689526</v>
      </c>
      <c r="K854" s="49">
        <f>Profiles!M846*'2019 Calculations'!$C$9</f>
        <v>0</v>
      </c>
      <c r="L854" s="49">
        <f t="shared" si="160"/>
        <v>2228.1480748310473</v>
      </c>
      <c r="M854" s="49">
        <f>MIN(M853-MIN(IF(L854&gt;0,MIN(L854,'2019 Calculations'!$C$10)),M853)+MIN(IF(L854&lt;0,-L854),'2019 Calculations'!$C$10),'2019 Calculations'!$C$13)</f>
        <v>0</v>
      </c>
      <c r="N854" s="49">
        <f t="shared" si="161"/>
        <v>0</v>
      </c>
      <c r="O854" s="42">
        <f t="shared" si="162"/>
        <v>0</v>
      </c>
      <c r="Q854" s="49">
        <f t="shared" si="163"/>
        <v>2228.1480748310473</v>
      </c>
      <c r="R854" s="70">
        <f t="shared" si="164"/>
        <v>800</v>
      </c>
      <c r="S854" s="70">
        <f t="shared" si="165"/>
        <v>1000</v>
      </c>
      <c r="T854" s="70">
        <f t="shared" si="166"/>
        <v>428.14807483104732</v>
      </c>
      <c r="U854" s="70">
        <f t="shared" si="167"/>
        <v>0</v>
      </c>
      <c r="W854" s="49">
        <f>MIN(MAX(W853+MAX(MIN(SUM($R$5:$U$5)-L854,'2019 Calculations'!$C$10),-'2019 Calculations'!$C$10),0),'2019 Calculations'!$C$13)</f>
        <v>0</v>
      </c>
      <c r="X854" s="43">
        <f t="shared" si="158"/>
        <v>0</v>
      </c>
      <c r="Y854" s="49">
        <f t="shared" si="168"/>
        <v>0</v>
      </c>
      <c r="AA854">
        <f>Q854/SUM($Q$13:$Q$8772)*3*'[1]PS 6'!$E$366</f>
        <v>2.0671440638649199</v>
      </c>
      <c r="AB854" s="3">
        <f>J854*'[1]PS 6'!$E$368</f>
        <v>1257.2957006758104</v>
      </c>
      <c r="AC854" s="3">
        <f t="shared" si="169"/>
        <v>-1255.2285566119456</v>
      </c>
      <c r="AD854" s="27">
        <f>AC854*'[1]PS 6'!$E$365</f>
        <v>-251.04571132238914</v>
      </c>
      <c r="AE854" s="27">
        <f>IF(AC854&gt;0,AC854*'[1]PS 6'!$E$365,[1]Data!AD854*SUM([1]Data!M854:P854)/1000)</f>
        <v>1.7158251573487823E-2</v>
      </c>
    </row>
    <row r="855" spans="2:31">
      <c r="B855" s="23">
        <v>1</v>
      </c>
      <c r="C855" s="23">
        <v>2</v>
      </c>
      <c r="D855" s="23">
        <v>5</v>
      </c>
      <c r="E855" s="23">
        <v>3</v>
      </c>
      <c r="F855" s="48">
        <f>Profiles!F847</f>
        <v>1402.0000000000002</v>
      </c>
      <c r="G855" s="48">
        <f>Profiles!G847</f>
        <v>352.3</v>
      </c>
      <c r="H855" s="48">
        <f>Profiles!H847</f>
        <v>719.39599999999996</v>
      </c>
      <c r="I855" s="24">
        <f t="shared" si="159"/>
        <v>2473.6959999999999</v>
      </c>
      <c r="J855" s="49">
        <f>Profiles!L847*'2019 Calculations'!$C$8</f>
        <v>312.17102157190499</v>
      </c>
      <c r="K855" s="49">
        <f>Profiles!M847*'2019 Calculations'!$C$9</f>
        <v>0</v>
      </c>
      <c r="L855" s="49">
        <f t="shared" si="160"/>
        <v>2161.524978428095</v>
      </c>
      <c r="M855" s="49">
        <f>MIN(M854-MIN(IF(L855&gt;0,MIN(L855,'2019 Calculations'!$C$10)),M854)+MIN(IF(L855&lt;0,-L855),'2019 Calculations'!$C$10),'2019 Calculations'!$C$13)</f>
        <v>0</v>
      </c>
      <c r="N855" s="49">
        <f t="shared" si="161"/>
        <v>0</v>
      </c>
      <c r="O855" s="42">
        <f t="shared" si="162"/>
        <v>0</v>
      </c>
      <c r="Q855" s="49">
        <f t="shared" si="163"/>
        <v>2161.524978428095</v>
      </c>
      <c r="R855" s="70">
        <f t="shared" si="164"/>
        <v>800</v>
      </c>
      <c r="S855" s="70">
        <f t="shared" si="165"/>
        <v>1000</v>
      </c>
      <c r="T855" s="70">
        <f t="shared" si="166"/>
        <v>361.52497842809498</v>
      </c>
      <c r="U855" s="70">
        <f t="shared" si="167"/>
        <v>0</v>
      </c>
      <c r="W855" s="49">
        <f>MIN(MAX(W854+MAX(MIN(SUM($R$5:$U$5)-L855,'2019 Calculations'!$C$10),-'2019 Calculations'!$C$10),0),'2019 Calculations'!$C$13)</f>
        <v>0</v>
      </c>
      <c r="X855" s="43">
        <f t="shared" si="158"/>
        <v>0</v>
      </c>
      <c r="Y855" s="49">
        <f t="shared" si="168"/>
        <v>0</v>
      </c>
      <c r="AA855">
        <f>Q855/SUM($Q$13:$Q$8772)*3*'[1]PS 6'!$E$366</f>
        <v>2.0053350935360039</v>
      </c>
      <c r="AB855" s="3">
        <f>J855*'[1]PS 6'!$E$368</f>
        <v>1248.6840862876199</v>
      </c>
      <c r="AC855" s="3">
        <f t="shared" si="169"/>
        <v>-1246.678751194084</v>
      </c>
      <c r="AD855" s="27">
        <f>AC855*'[1]PS 6'!$E$365</f>
        <v>-249.33575023881681</v>
      </c>
      <c r="AE855" s="27">
        <f>IF(AC855&gt;0,AC855*'[1]PS 6'!$E$365,[1]Data!AD855*SUM([1]Data!M855:P855)/1000)</f>
        <v>1.5817882875962988E-2</v>
      </c>
    </row>
    <row r="856" spans="2:31">
      <c r="B856" s="23">
        <v>1</v>
      </c>
      <c r="C856" s="23">
        <v>2</v>
      </c>
      <c r="D856" s="23">
        <v>5</v>
      </c>
      <c r="E856" s="23">
        <v>4</v>
      </c>
      <c r="F856" s="48">
        <f>Profiles!F848</f>
        <v>1380</v>
      </c>
      <c r="G856" s="48">
        <f>Profiles!G848</f>
        <v>350</v>
      </c>
      <c r="H856" s="48">
        <f>Profiles!H848</f>
        <v>696.154</v>
      </c>
      <c r="I856" s="24">
        <f t="shared" si="159"/>
        <v>2426.154</v>
      </c>
      <c r="J856" s="49">
        <f>Profiles!L848*'2019 Calculations'!$C$8</f>
        <v>307.86521437780976</v>
      </c>
      <c r="K856" s="49">
        <f>Profiles!M848*'2019 Calculations'!$C$9</f>
        <v>0</v>
      </c>
      <c r="L856" s="49">
        <f t="shared" si="160"/>
        <v>2118.2887856221901</v>
      </c>
      <c r="M856" s="49">
        <f>MIN(M855-MIN(IF(L856&gt;0,MIN(L856,'2019 Calculations'!$C$10)),M855)+MIN(IF(L856&lt;0,-L856),'2019 Calculations'!$C$10),'2019 Calculations'!$C$13)</f>
        <v>0</v>
      </c>
      <c r="N856" s="49">
        <f t="shared" si="161"/>
        <v>0</v>
      </c>
      <c r="O856" s="42">
        <f t="shared" si="162"/>
        <v>0</v>
      </c>
      <c r="Q856" s="49">
        <f t="shared" si="163"/>
        <v>2118.2887856221901</v>
      </c>
      <c r="R856" s="70">
        <f t="shared" si="164"/>
        <v>800</v>
      </c>
      <c r="S856" s="70">
        <f t="shared" si="165"/>
        <v>1000</v>
      </c>
      <c r="T856" s="70">
        <f t="shared" si="166"/>
        <v>318.28878562219006</v>
      </c>
      <c r="U856" s="70">
        <f t="shared" si="167"/>
        <v>0</v>
      </c>
      <c r="W856" s="49">
        <f>MIN(MAX(W855+MAX(MIN(SUM($R$5:$U$5)-L856,'2019 Calculations'!$C$10),-'2019 Calculations'!$C$10),0),'2019 Calculations'!$C$13)</f>
        <v>0</v>
      </c>
      <c r="X856" s="43">
        <f t="shared" si="158"/>
        <v>0</v>
      </c>
      <c r="Y856" s="49">
        <f t="shared" si="168"/>
        <v>0</v>
      </c>
      <c r="AA856">
        <f>Q856/SUM($Q$13:$Q$8772)*3*'[1]PS 6'!$E$366</f>
        <v>1.9652231098162403</v>
      </c>
      <c r="AB856" s="3">
        <f>J856*'[1]PS 6'!$E$368</f>
        <v>1231.4608575112391</v>
      </c>
      <c r="AC856" s="3">
        <f t="shared" si="169"/>
        <v>-1229.4956344014229</v>
      </c>
      <c r="AD856" s="27">
        <f>AC856*'[1]PS 6'!$E$365</f>
        <v>-245.8991268802846</v>
      </c>
      <c r="AE856" s="27">
        <f>IF(AC856&gt;0,AC856*'[1]PS 6'!$E$365,[1]Data!AD856*SUM([1]Data!M856:P856)/1000)</f>
        <v>1.5770095516206353E-2</v>
      </c>
    </row>
    <row r="857" spans="2:31">
      <c r="B857" s="23">
        <v>1</v>
      </c>
      <c r="C857" s="23">
        <v>2</v>
      </c>
      <c r="D857" s="23">
        <v>5</v>
      </c>
      <c r="E857" s="23">
        <v>5</v>
      </c>
      <c r="F857" s="48">
        <f>Profiles!F849</f>
        <v>1394</v>
      </c>
      <c r="G857" s="48">
        <f>Profiles!G849</f>
        <v>349.6</v>
      </c>
      <c r="H857" s="48">
        <f>Profiles!H849</f>
        <v>723.61800000000005</v>
      </c>
      <c r="I857" s="24">
        <f t="shared" si="159"/>
        <v>2467.2179999999998</v>
      </c>
      <c r="J857" s="49">
        <f>Profiles!L849*'2019 Calculations'!$C$8</f>
        <v>320.78263596009549</v>
      </c>
      <c r="K857" s="49">
        <f>Profiles!M849*'2019 Calculations'!$C$9</f>
        <v>0</v>
      </c>
      <c r="L857" s="49">
        <f t="shared" si="160"/>
        <v>2146.4353640399045</v>
      </c>
      <c r="M857" s="49">
        <f>MIN(M856-MIN(IF(L857&gt;0,MIN(L857,'2019 Calculations'!$C$10)),M856)+MIN(IF(L857&lt;0,-L857),'2019 Calculations'!$C$10),'2019 Calculations'!$C$13)</f>
        <v>0</v>
      </c>
      <c r="N857" s="49">
        <f t="shared" si="161"/>
        <v>0</v>
      </c>
      <c r="O857" s="42">
        <f t="shared" si="162"/>
        <v>0</v>
      </c>
      <c r="Q857" s="49">
        <f t="shared" si="163"/>
        <v>2146.4353640399045</v>
      </c>
      <c r="R857" s="70">
        <f t="shared" si="164"/>
        <v>800</v>
      </c>
      <c r="S857" s="70">
        <f t="shared" si="165"/>
        <v>1000</v>
      </c>
      <c r="T857" s="70">
        <f t="shared" si="166"/>
        <v>346.43536403990447</v>
      </c>
      <c r="U857" s="70">
        <f t="shared" si="167"/>
        <v>0</v>
      </c>
      <c r="W857" s="49">
        <f>MIN(MAX(W856+MAX(MIN(SUM($R$5:$U$5)-L857,'2019 Calculations'!$C$10),-'2019 Calculations'!$C$10),0),'2019 Calculations'!$C$13)</f>
        <v>0</v>
      </c>
      <c r="X857" s="43">
        <f t="shared" si="158"/>
        <v>0</v>
      </c>
      <c r="Y857" s="49">
        <f t="shared" si="168"/>
        <v>0</v>
      </c>
      <c r="AA857">
        <f>Q857/SUM($Q$13:$Q$8772)*3*'[1]PS 6'!$E$366</f>
        <v>1.9913358413494435</v>
      </c>
      <c r="AB857" s="3">
        <f>J857*'[1]PS 6'!$E$368</f>
        <v>1283.130543840382</v>
      </c>
      <c r="AC857" s="3">
        <f t="shared" si="169"/>
        <v>-1281.1392079990326</v>
      </c>
      <c r="AD857" s="27">
        <f>AC857*'[1]PS 6'!$E$365</f>
        <v>-256.22784159980654</v>
      </c>
      <c r="AE857" s="27">
        <f>IF(AC857&gt;0,AC857*'[1]PS 6'!$E$365,[1]Data!AD857*SUM([1]Data!M857:P857)/1000)</f>
        <v>1.7846559870033574E-2</v>
      </c>
    </row>
    <row r="858" spans="2:31">
      <c r="B858" s="23">
        <v>1</v>
      </c>
      <c r="C858" s="23">
        <v>2</v>
      </c>
      <c r="D858" s="23">
        <v>5</v>
      </c>
      <c r="E858" s="23">
        <v>6</v>
      </c>
      <c r="F858" s="48">
        <f>Profiles!F850</f>
        <v>1528</v>
      </c>
      <c r="G858" s="48">
        <f>Profiles!G850</f>
        <v>684.4</v>
      </c>
      <c r="H858" s="48">
        <f>Profiles!H850</f>
        <v>701.10400000000004</v>
      </c>
      <c r="I858" s="24">
        <f t="shared" si="159"/>
        <v>2913.5039999999999</v>
      </c>
      <c r="J858" s="49">
        <f>Profiles!L850*'2019 Calculations'!$C$8</f>
        <v>355.22909351285739</v>
      </c>
      <c r="K858" s="49">
        <f>Profiles!M850*'2019 Calculations'!$C$9</f>
        <v>0</v>
      </c>
      <c r="L858" s="49">
        <f t="shared" si="160"/>
        <v>2558.2749064871423</v>
      </c>
      <c r="M858" s="49">
        <f>MIN(M857-MIN(IF(L858&gt;0,MIN(L858,'2019 Calculations'!$C$10)),M857)+MIN(IF(L858&lt;0,-L858),'2019 Calculations'!$C$10),'2019 Calculations'!$C$13)</f>
        <v>0</v>
      </c>
      <c r="N858" s="49">
        <f t="shared" si="161"/>
        <v>0</v>
      </c>
      <c r="O858" s="42">
        <f t="shared" si="162"/>
        <v>0</v>
      </c>
      <c r="Q858" s="49">
        <f t="shared" si="163"/>
        <v>2558.2749064871423</v>
      </c>
      <c r="R858" s="70">
        <f t="shared" si="164"/>
        <v>800</v>
      </c>
      <c r="S858" s="70">
        <f t="shared" si="165"/>
        <v>1000</v>
      </c>
      <c r="T858" s="70">
        <f t="shared" si="166"/>
        <v>758.27490648714229</v>
      </c>
      <c r="U858" s="70">
        <f t="shared" si="167"/>
        <v>0</v>
      </c>
      <c r="W858" s="49">
        <f>MIN(MAX(W857+MAX(MIN(SUM($R$5:$U$5)-L858,'2019 Calculations'!$C$10),-'2019 Calculations'!$C$10),0),'2019 Calculations'!$C$13)</f>
        <v>0</v>
      </c>
      <c r="X858" s="43">
        <f t="shared" si="158"/>
        <v>0</v>
      </c>
      <c r="Y858" s="49">
        <f t="shared" si="168"/>
        <v>0</v>
      </c>
      <c r="AA858">
        <f>Q858/SUM($Q$13:$Q$8772)*3*'[1]PS 6'!$E$366</f>
        <v>2.3734162223848041</v>
      </c>
      <c r="AB858" s="3">
        <f>J858*'[1]PS 6'!$E$368</f>
        <v>1420.9163740514296</v>
      </c>
      <c r="AC858" s="3">
        <f t="shared" si="169"/>
        <v>-1418.5429578290448</v>
      </c>
      <c r="AD858" s="27">
        <f>AC858*'[1]PS 6'!$E$365</f>
        <v>-283.70859156580894</v>
      </c>
      <c r="AE858" s="27">
        <f>IF(AC858&gt;0,AC858*'[1]PS 6'!$E$365,[1]Data!AD858*SUM([1]Data!M858:P858)/1000)</f>
        <v>2.209248589058577E-2</v>
      </c>
    </row>
    <row r="859" spans="2:31">
      <c r="B859" s="23">
        <v>1</v>
      </c>
      <c r="C859" s="23">
        <v>2</v>
      </c>
      <c r="D859" s="23">
        <v>5</v>
      </c>
      <c r="E859" s="23">
        <v>7</v>
      </c>
      <c r="F859" s="48">
        <f>Profiles!F851</f>
        <v>1960</v>
      </c>
      <c r="G859" s="48">
        <f>Profiles!G851</f>
        <v>624.30000000000007</v>
      </c>
      <c r="H859" s="48">
        <f>Profiles!H851</f>
        <v>730.971</v>
      </c>
      <c r="I859" s="24">
        <f t="shared" si="159"/>
        <v>3315.2710000000002</v>
      </c>
      <c r="J859" s="49">
        <f>Profiles!L851*'2019 Calculations'!$C$8</f>
        <v>374.60522588628595</v>
      </c>
      <c r="K859" s="49">
        <f>Profiles!M851*'2019 Calculations'!$C$9</f>
        <v>0</v>
      </c>
      <c r="L859" s="49">
        <f t="shared" si="160"/>
        <v>2940.6657741137142</v>
      </c>
      <c r="M859" s="49">
        <f>MIN(M858-MIN(IF(L859&gt;0,MIN(L859,'2019 Calculations'!$C$10)),M858)+MIN(IF(L859&lt;0,-L859),'2019 Calculations'!$C$10),'2019 Calculations'!$C$13)</f>
        <v>0</v>
      </c>
      <c r="N859" s="49">
        <f t="shared" si="161"/>
        <v>0</v>
      </c>
      <c r="O859" s="42">
        <f t="shared" si="162"/>
        <v>0</v>
      </c>
      <c r="Q859" s="49">
        <f t="shared" si="163"/>
        <v>2940.6657741137142</v>
      </c>
      <c r="R859" s="70">
        <f t="shared" si="164"/>
        <v>800</v>
      </c>
      <c r="S859" s="70">
        <f t="shared" si="165"/>
        <v>1000</v>
      </c>
      <c r="T859" s="70">
        <f t="shared" si="166"/>
        <v>1140.6657741137142</v>
      </c>
      <c r="U859" s="70">
        <f t="shared" si="167"/>
        <v>0</v>
      </c>
      <c r="W859" s="49">
        <f>MIN(MAX(W858+MAX(MIN(SUM($R$5:$U$5)-L859,'2019 Calculations'!$C$10),-'2019 Calculations'!$C$10),0),'2019 Calculations'!$C$13)</f>
        <v>0</v>
      </c>
      <c r="X859" s="43">
        <f t="shared" si="158"/>
        <v>0</v>
      </c>
      <c r="Y859" s="49">
        <f t="shared" si="168"/>
        <v>0</v>
      </c>
      <c r="AA859">
        <f>Q859/SUM($Q$13:$Q$8772)*3*'[1]PS 6'!$E$366</f>
        <v>2.7281758638194793</v>
      </c>
      <c r="AB859" s="3">
        <f>J859*'[1]PS 6'!$E$368</f>
        <v>1498.4209035451438</v>
      </c>
      <c r="AC859" s="3">
        <f t="shared" si="169"/>
        <v>-1495.6927276813244</v>
      </c>
      <c r="AD859" s="27">
        <f>AC859*'[1]PS 6'!$E$365</f>
        <v>-299.13854553626487</v>
      </c>
      <c r="AE859" s="27">
        <f>IF(AC859&gt;0,AC859*'[1]PS 6'!$E$365,[1]Data!AD859*SUM([1]Data!M859:P859)/1000)</f>
        <v>3.4307383848230844E-2</v>
      </c>
    </row>
    <row r="860" spans="2:31">
      <c r="B860" s="23">
        <v>1</v>
      </c>
      <c r="C860" s="23">
        <v>2</v>
      </c>
      <c r="D860" s="23">
        <v>5</v>
      </c>
      <c r="E860" s="23">
        <v>8</v>
      </c>
      <c r="F860" s="48">
        <f>Profiles!F852</f>
        <v>2516</v>
      </c>
      <c r="G860" s="48">
        <f>Profiles!G852</f>
        <v>693.2</v>
      </c>
      <c r="H860" s="48">
        <f>Profiles!H852</f>
        <v>706.48</v>
      </c>
      <c r="I860" s="24">
        <f t="shared" si="159"/>
        <v>3915.68</v>
      </c>
      <c r="J860" s="49">
        <f>Profiles!L852*'2019 Calculations'!$C$8</f>
        <v>312.17102157190499</v>
      </c>
      <c r="K860" s="49">
        <f>Profiles!M852*'2019 Calculations'!$C$9</f>
        <v>79.053199521682842</v>
      </c>
      <c r="L860" s="49">
        <f t="shared" si="160"/>
        <v>3524.455778906412</v>
      </c>
      <c r="M860" s="49">
        <f>MIN(M859-MIN(IF(L860&gt;0,MIN(L860,'2019 Calculations'!$C$10)),M859)+MIN(IF(L860&lt;0,-L860),'2019 Calculations'!$C$10),'2019 Calculations'!$C$13)</f>
        <v>0</v>
      </c>
      <c r="N860" s="49">
        <f t="shared" si="161"/>
        <v>0</v>
      </c>
      <c r="O860" s="42">
        <f t="shared" si="162"/>
        <v>0</v>
      </c>
      <c r="Q860" s="49">
        <f t="shared" si="163"/>
        <v>3524.455778906412</v>
      </c>
      <c r="R860" s="70">
        <f t="shared" si="164"/>
        <v>800</v>
      </c>
      <c r="S860" s="70">
        <f t="shared" si="165"/>
        <v>1000</v>
      </c>
      <c r="T860" s="70">
        <f t="shared" si="166"/>
        <v>1724.455778906412</v>
      </c>
      <c r="U860" s="70">
        <f t="shared" si="167"/>
        <v>0</v>
      </c>
      <c r="W860" s="49">
        <f>MIN(MAX(W859+MAX(MIN(SUM($R$5:$U$5)-L860,'2019 Calculations'!$C$10),-'2019 Calculations'!$C$10),0),'2019 Calculations'!$C$13)</f>
        <v>0</v>
      </c>
      <c r="X860" s="43">
        <f t="shared" si="158"/>
        <v>0</v>
      </c>
      <c r="Y860" s="49">
        <f t="shared" si="168"/>
        <v>0</v>
      </c>
      <c r="AA860">
        <f>Q860/SUM($Q$13:$Q$8772)*3*'[1]PS 6'!$E$366</f>
        <v>3.2697817187366418</v>
      </c>
      <c r="AB860" s="3">
        <f>J860*'[1]PS 6'!$E$368</f>
        <v>1248.6840862876199</v>
      </c>
      <c r="AC860" s="3">
        <f t="shared" si="169"/>
        <v>-1245.4143045688834</v>
      </c>
      <c r="AD860" s="27">
        <f>AC860*'[1]PS 6'!$E$365</f>
        <v>-249.0828609137767</v>
      </c>
      <c r="AE860" s="27">
        <f>IF(AC860&gt;0,AC860*'[1]PS 6'!$E$365,[1]Data!AD860*SUM([1]Data!M860:P860)/1000)</f>
        <v>2.4567002339486804E-2</v>
      </c>
    </row>
    <row r="861" spans="2:31">
      <c r="B861" s="23">
        <v>1</v>
      </c>
      <c r="C861" s="23">
        <v>2</v>
      </c>
      <c r="D861" s="23">
        <v>5</v>
      </c>
      <c r="E861" s="23">
        <v>9</v>
      </c>
      <c r="F861" s="48">
        <f>Profiles!F853</f>
        <v>2428</v>
      </c>
      <c r="G861" s="48">
        <f>Profiles!G853</f>
        <v>624.30000000000007</v>
      </c>
      <c r="H861" s="48">
        <f>Profiles!H853</f>
        <v>733.55700000000002</v>
      </c>
      <c r="I861" s="24">
        <f t="shared" si="159"/>
        <v>3785.857</v>
      </c>
      <c r="J861" s="49">
        <f>Profiles!L853*'2019 Calculations'!$C$8</f>
        <v>174.38519136085725</v>
      </c>
      <c r="K861" s="49">
        <f>Profiles!M853*'2019 Calculations'!$C$9</f>
        <v>301.99356214325996</v>
      </c>
      <c r="L861" s="49">
        <f t="shared" si="160"/>
        <v>3309.4782464958826</v>
      </c>
      <c r="M861" s="49">
        <f>MIN(M860-MIN(IF(L861&gt;0,MIN(L861,'2019 Calculations'!$C$10)),M860)+MIN(IF(L861&lt;0,-L861),'2019 Calculations'!$C$10),'2019 Calculations'!$C$13)</f>
        <v>0</v>
      </c>
      <c r="N861" s="49">
        <f t="shared" si="161"/>
        <v>0</v>
      </c>
      <c r="O861" s="42">
        <f t="shared" si="162"/>
        <v>0</v>
      </c>
      <c r="Q861" s="49">
        <f t="shared" si="163"/>
        <v>3309.4782464958826</v>
      </c>
      <c r="R861" s="70">
        <f t="shared" si="164"/>
        <v>800</v>
      </c>
      <c r="S861" s="70">
        <f t="shared" si="165"/>
        <v>1000</v>
      </c>
      <c r="T861" s="70">
        <f t="shared" si="166"/>
        <v>1509.4782464958826</v>
      </c>
      <c r="U861" s="70">
        <f t="shared" si="167"/>
        <v>0</v>
      </c>
      <c r="W861" s="49">
        <f>MIN(MAX(W860+MAX(MIN(SUM($R$5:$U$5)-L861,'2019 Calculations'!$C$10),-'2019 Calculations'!$C$10),0),'2019 Calculations'!$C$13)</f>
        <v>0</v>
      </c>
      <c r="X861" s="43">
        <f t="shared" si="158"/>
        <v>0</v>
      </c>
      <c r="Y861" s="49">
        <f t="shared" si="168"/>
        <v>0</v>
      </c>
      <c r="AA861">
        <f>Q861/SUM($Q$13:$Q$8772)*3*'[1]PS 6'!$E$366</f>
        <v>3.0703382728514526</v>
      </c>
      <c r="AB861" s="3">
        <f>J861*'[1]PS 6'!$E$368</f>
        <v>697.540765443429</v>
      </c>
      <c r="AC861" s="3">
        <f t="shared" si="169"/>
        <v>-694.47042717057752</v>
      </c>
      <c r="AD861" s="27">
        <f>AC861*'[1]PS 6'!$E$365</f>
        <v>-138.89408543411551</v>
      </c>
      <c r="AE861" s="27">
        <f>IF(AC861&gt;0,AC861*'[1]PS 6'!$E$365,[1]Data!AD861*SUM([1]Data!M861:P861)/1000)</f>
        <v>-1.0629625872666004E-2</v>
      </c>
    </row>
    <row r="862" spans="2:31">
      <c r="B862" s="23">
        <v>1</v>
      </c>
      <c r="C862" s="23">
        <v>2</v>
      </c>
      <c r="D862" s="23">
        <v>5</v>
      </c>
      <c r="E862" s="23">
        <v>10</v>
      </c>
      <c r="F862" s="48">
        <f>Profiles!F854</f>
        <v>2142</v>
      </c>
      <c r="G862" s="48">
        <f>Profiles!G854</f>
        <v>693.2</v>
      </c>
      <c r="H862" s="48">
        <f>Profiles!H854</f>
        <v>701.97299999999996</v>
      </c>
      <c r="I862" s="24">
        <f t="shared" si="159"/>
        <v>3537.1729999999998</v>
      </c>
      <c r="J862" s="49">
        <f>Profiles!L854*'2019 Calculations'!$C$8</f>
        <v>103.33937265828578</v>
      </c>
      <c r="K862" s="49">
        <f>Profiles!M854*'2019 Calculations'!$C$9</f>
        <v>500.55909703528869</v>
      </c>
      <c r="L862" s="49">
        <f t="shared" si="160"/>
        <v>2933.2745303064253</v>
      </c>
      <c r="M862" s="49">
        <f>MIN(M861-MIN(IF(L862&gt;0,MIN(L862,'2019 Calculations'!$C$10)),M861)+MIN(IF(L862&lt;0,-L862),'2019 Calculations'!$C$10),'2019 Calculations'!$C$13)</f>
        <v>0</v>
      </c>
      <c r="N862" s="49">
        <f t="shared" si="161"/>
        <v>0</v>
      </c>
      <c r="O862" s="42">
        <f t="shared" si="162"/>
        <v>0</v>
      </c>
      <c r="Q862" s="49">
        <f t="shared" si="163"/>
        <v>2933.2745303064253</v>
      </c>
      <c r="R862" s="70">
        <f t="shared" si="164"/>
        <v>800</v>
      </c>
      <c r="S862" s="70">
        <f t="shared" si="165"/>
        <v>1000</v>
      </c>
      <c r="T862" s="70">
        <f t="shared" si="166"/>
        <v>1133.2745303064253</v>
      </c>
      <c r="U862" s="70">
        <f t="shared" si="167"/>
        <v>0</v>
      </c>
      <c r="W862" s="49">
        <f>MIN(MAX(W861+MAX(MIN(SUM($R$5:$U$5)-L862,'2019 Calculations'!$C$10),-'2019 Calculations'!$C$10),0),'2019 Calculations'!$C$13)</f>
        <v>0</v>
      </c>
      <c r="X862" s="43">
        <f t="shared" si="158"/>
        <v>0</v>
      </c>
      <c r="Y862" s="49">
        <f t="shared" si="168"/>
        <v>0</v>
      </c>
      <c r="AA862">
        <f>Q862/SUM($Q$13:$Q$8772)*3*'[1]PS 6'!$E$366</f>
        <v>2.7213187047583722</v>
      </c>
      <c r="AB862" s="3">
        <f>J862*'[1]PS 6'!$E$368</f>
        <v>413.35749063314313</v>
      </c>
      <c r="AC862" s="3">
        <f t="shared" si="169"/>
        <v>-410.63617192838478</v>
      </c>
      <c r="AD862" s="27">
        <f>AC862*'[1]PS 6'!$E$365</f>
        <v>-82.127234385676957</v>
      </c>
      <c r="AE862" s="27">
        <f>IF(AC862&gt;0,AC862*'[1]PS 6'!$E$365,[1]Data!AD862*SUM([1]Data!M862:P862)/1000)</f>
        <v>-2.5485945194541795E-2</v>
      </c>
    </row>
    <row r="863" spans="2:31">
      <c r="B863" s="23">
        <v>1</v>
      </c>
      <c r="C863" s="23">
        <v>2</v>
      </c>
      <c r="D863" s="23">
        <v>5</v>
      </c>
      <c r="E863" s="23">
        <v>11</v>
      </c>
      <c r="F863" s="48">
        <f>Profiles!F855</f>
        <v>2172</v>
      </c>
      <c r="G863" s="48">
        <f>Profiles!G855</f>
        <v>624.30000000000007</v>
      </c>
      <c r="H863" s="48">
        <f>Profiles!H855</f>
        <v>721.19900000000007</v>
      </c>
      <c r="I863" s="24">
        <f t="shared" si="159"/>
        <v>3517.4990000000003</v>
      </c>
      <c r="J863" s="49">
        <f>Profiles!L855*'2019 Calculations'!$C$8</f>
        <v>107.64517985238102</v>
      </c>
      <c r="K863" s="49">
        <f>Profiles!M855*'2019 Calculations'!$C$9</f>
        <v>629.90512931864623</v>
      </c>
      <c r="L863" s="49">
        <f t="shared" si="160"/>
        <v>2779.9486908289732</v>
      </c>
      <c r="M863" s="49">
        <f>MIN(M862-MIN(IF(L863&gt;0,MIN(L863,'2019 Calculations'!$C$10)),M862)+MIN(IF(L863&lt;0,-L863),'2019 Calculations'!$C$10),'2019 Calculations'!$C$13)</f>
        <v>0</v>
      </c>
      <c r="N863" s="49">
        <f t="shared" si="161"/>
        <v>0</v>
      </c>
      <c r="O863" s="42">
        <f t="shared" si="162"/>
        <v>0</v>
      </c>
      <c r="Q863" s="49">
        <f t="shared" si="163"/>
        <v>2779.9486908289732</v>
      </c>
      <c r="R863" s="70">
        <f t="shared" si="164"/>
        <v>800</v>
      </c>
      <c r="S863" s="70">
        <f t="shared" si="165"/>
        <v>1000</v>
      </c>
      <c r="T863" s="70">
        <f t="shared" si="166"/>
        <v>979.94869082897321</v>
      </c>
      <c r="U863" s="70">
        <f t="shared" si="167"/>
        <v>0</v>
      </c>
      <c r="W863" s="49">
        <f>MIN(MAX(W862+MAX(MIN(SUM($R$5:$U$5)-L863,'2019 Calculations'!$C$10),-'2019 Calculations'!$C$10),0),'2019 Calculations'!$C$13)</f>
        <v>0</v>
      </c>
      <c r="X863" s="43">
        <f t="shared" si="158"/>
        <v>0</v>
      </c>
      <c r="Y863" s="49">
        <f t="shared" si="168"/>
        <v>0</v>
      </c>
      <c r="AA863">
        <f>Q863/SUM($Q$13:$Q$8772)*3*'[1]PS 6'!$E$366</f>
        <v>2.5790720549539365</v>
      </c>
      <c r="AB863" s="3">
        <f>J863*'[1]PS 6'!$E$368</f>
        <v>430.58071940952408</v>
      </c>
      <c r="AC863" s="3">
        <f t="shared" si="169"/>
        <v>-428.00164735457014</v>
      </c>
      <c r="AD863" s="27">
        <f>AC863*'[1]PS 6'!$E$365</f>
        <v>-85.600329470914033</v>
      </c>
      <c r="AE863" s="27">
        <f>IF(AC863&gt;0,AC863*'[1]PS 6'!$E$365,[1]Data!AD863*SUM([1]Data!M863:P863)/1000)</f>
        <v>-2.7821468261307502E-2</v>
      </c>
    </row>
    <row r="864" spans="2:31">
      <c r="B864" s="23">
        <v>1</v>
      </c>
      <c r="C864" s="23">
        <v>2</v>
      </c>
      <c r="D864" s="23">
        <v>5</v>
      </c>
      <c r="E864" s="23">
        <v>12</v>
      </c>
      <c r="F864" s="48">
        <f>Profiles!F856</f>
        <v>2128</v>
      </c>
      <c r="G864" s="48">
        <f>Profiles!G856</f>
        <v>665.7</v>
      </c>
      <c r="H864" s="48">
        <f>Profiles!H856</f>
        <v>688.94</v>
      </c>
      <c r="I864" s="24">
        <f t="shared" si="159"/>
        <v>3482.64</v>
      </c>
      <c r="J864" s="49">
        <f>Profiles!L856*'2019 Calculations'!$C$8</f>
        <v>122.71550503171437</v>
      </c>
      <c r="K864" s="49">
        <f>Profiles!M856*'2019 Calculations'!$C$9</f>
        <v>698.539977214077</v>
      </c>
      <c r="L864" s="49">
        <f t="shared" si="160"/>
        <v>2661.3845177542089</v>
      </c>
      <c r="M864" s="49">
        <f>MIN(M863-MIN(IF(L864&gt;0,MIN(L864,'2019 Calculations'!$C$10)),M863)+MIN(IF(L864&lt;0,-L864),'2019 Calculations'!$C$10),'2019 Calculations'!$C$13)</f>
        <v>0</v>
      </c>
      <c r="N864" s="49">
        <f t="shared" si="161"/>
        <v>0</v>
      </c>
      <c r="O864" s="42">
        <f t="shared" si="162"/>
        <v>0</v>
      </c>
      <c r="Q864" s="49">
        <f t="shared" si="163"/>
        <v>2661.3845177542089</v>
      </c>
      <c r="R864" s="70">
        <f t="shared" si="164"/>
        <v>800</v>
      </c>
      <c r="S864" s="70">
        <f t="shared" si="165"/>
        <v>1000</v>
      </c>
      <c r="T864" s="70">
        <f t="shared" si="166"/>
        <v>861.3845177542089</v>
      </c>
      <c r="U864" s="70">
        <f t="shared" si="167"/>
        <v>0</v>
      </c>
      <c r="W864" s="49">
        <f>MIN(MAX(W863+MAX(MIN(SUM($R$5:$U$5)-L864,'2019 Calculations'!$C$10),-'2019 Calculations'!$C$10),0),'2019 Calculations'!$C$13)</f>
        <v>0</v>
      </c>
      <c r="X864" s="43">
        <f t="shared" si="158"/>
        <v>0</v>
      </c>
      <c r="Y864" s="49">
        <f t="shared" si="168"/>
        <v>0</v>
      </c>
      <c r="AA864">
        <f>Q864/SUM($Q$13:$Q$8772)*3*'[1]PS 6'!$E$366</f>
        <v>2.4690752242553589</v>
      </c>
      <c r="AB864" s="3">
        <f>J864*'[1]PS 6'!$E$368</f>
        <v>490.86202012685749</v>
      </c>
      <c r="AC864" s="3">
        <f t="shared" si="169"/>
        <v>-488.39294490260215</v>
      </c>
      <c r="AD864" s="27">
        <f>AC864*'[1]PS 6'!$E$365</f>
        <v>-97.678588980520431</v>
      </c>
      <c r="AE864" s="27">
        <f>IF(AC864&gt;0,AC864*'[1]PS 6'!$E$365,[1]Data!AD864*SUM([1]Data!M864:P864)/1000)</f>
        <v>-3.2702467544385848E-2</v>
      </c>
    </row>
    <row r="865" spans="2:31">
      <c r="B865" s="23">
        <v>1</v>
      </c>
      <c r="C865" s="23">
        <v>2</v>
      </c>
      <c r="D865" s="23">
        <v>5</v>
      </c>
      <c r="E865" s="23">
        <v>13</v>
      </c>
      <c r="F865" s="48">
        <f>Profiles!F857</f>
        <v>2056</v>
      </c>
      <c r="G865" s="48">
        <f>Profiles!G857</f>
        <v>610.6</v>
      </c>
      <c r="H865" s="48">
        <f>Profiles!H857</f>
        <v>707.57100000000014</v>
      </c>
      <c r="I865" s="24">
        <f t="shared" si="159"/>
        <v>3374.1710000000003</v>
      </c>
      <c r="J865" s="49">
        <f>Profiles!L857*'2019 Calculations'!$C$8</f>
        <v>155.00905898742866</v>
      </c>
      <c r="K865" s="49">
        <f>Profiles!M857*'2019 Calculations'!$C$9</f>
        <v>708.17630207902607</v>
      </c>
      <c r="L865" s="49">
        <f t="shared" si="160"/>
        <v>2510.9856389335455</v>
      </c>
      <c r="M865" s="49">
        <f>MIN(M864-MIN(IF(L865&gt;0,MIN(L865,'2019 Calculations'!$C$10)),M864)+MIN(IF(L865&lt;0,-L865),'2019 Calculations'!$C$10),'2019 Calculations'!$C$13)</f>
        <v>0</v>
      </c>
      <c r="N865" s="49">
        <f t="shared" si="161"/>
        <v>0</v>
      </c>
      <c r="O865" s="42">
        <f t="shared" si="162"/>
        <v>0</v>
      </c>
      <c r="Q865" s="49">
        <f t="shared" si="163"/>
        <v>2510.9856389335455</v>
      </c>
      <c r="R865" s="70">
        <f t="shared" si="164"/>
        <v>800</v>
      </c>
      <c r="S865" s="70">
        <f t="shared" si="165"/>
        <v>1000</v>
      </c>
      <c r="T865" s="70">
        <f t="shared" si="166"/>
        <v>710.98563893354549</v>
      </c>
      <c r="U865" s="70">
        <f t="shared" si="167"/>
        <v>0</v>
      </c>
      <c r="W865" s="49">
        <f>MIN(MAX(W864+MAX(MIN(SUM($R$5:$U$5)-L865,'2019 Calculations'!$C$10),-'2019 Calculations'!$C$10),0),'2019 Calculations'!$C$13)</f>
        <v>0</v>
      </c>
      <c r="X865" s="43">
        <f t="shared" si="158"/>
        <v>0</v>
      </c>
      <c r="Y865" s="49">
        <f t="shared" si="168"/>
        <v>0</v>
      </c>
      <c r="AA865">
        <f>Q865/SUM($Q$13:$Q$8772)*3*'[1]PS 6'!$E$366</f>
        <v>2.3295440355170847</v>
      </c>
      <c r="AB865" s="3">
        <f>J865*'[1]PS 6'!$E$368</f>
        <v>620.03623594971464</v>
      </c>
      <c r="AC865" s="3">
        <f t="shared" si="169"/>
        <v>-617.70669191419756</v>
      </c>
      <c r="AD865" s="27">
        <f>AC865*'[1]PS 6'!$E$365</f>
        <v>-123.54133838283951</v>
      </c>
      <c r="AE865" s="27">
        <f>IF(AC865&gt;0,AC865*'[1]PS 6'!$E$365,[1]Data!AD865*SUM([1]Data!M865:P865)/1000)</f>
        <v>0</v>
      </c>
    </row>
    <row r="866" spans="2:31">
      <c r="B866" s="23">
        <v>1</v>
      </c>
      <c r="C866" s="23">
        <v>2</v>
      </c>
      <c r="D866" s="23">
        <v>5</v>
      </c>
      <c r="E866" s="23">
        <v>14</v>
      </c>
      <c r="F866" s="48">
        <f>Profiles!F858</f>
        <v>1984</v>
      </c>
      <c r="G866" s="48">
        <f>Profiles!G858</f>
        <v>651.9</v>
      </c>
      <c r="H866" s="48">
        <f>Profiles!H858</f>
        <v>682.75199999999995</v>
      </c>
      <c r="I866" s="24">
        <f t="shared" si="159"/>
        <v>3318.652</v>
      </c>
      <c r="J866" s="49">
        <f>Profiles!L858*'2019 Calculations'!$C$8</f>
        <v>148.55034819628582</v>
      </c>
      <c r="K866" s="49">
        <f>Profiles!M858*'2019 Calculations'!$C$9</f>
        <v>659.9103459359053</v>
      </c>
      <c r="L866" s="49">
        <f t="shared" si="160"/>
        <v>2510.1913058678088</v>
      </c>
      <c r="M866" s="49">
        <f>MIN(M865-MIN(IF(L866&gt;0,MIN(L866,'2019 Calculations'!$C$10)),M865)+MIN(IF(L866&lt;0,-L866),'2019 Calculations'!$C$10),'2019 Calculations'!$C$13)</f>
        <v>0</v>
      </c>
      <c r="N866" s="49">
        <f t="shared" si="161"/>
        <v>0</v>
      </c>
      <c r="O866" s="42">
        <f t="shared" si="162"/>
        <v>0</v>
      </c>
      <c r="Q866" s="49">
        <f t="shared" si="163"/>
        <v>2510.1913058678088</v>
      </c>
      <c r="R866" s="70">
        <f t="shared" si="164"/>
        <v>800</v>
      </c>
      <c r="S866" s="70">
        <f t="shared" si="165"/>
        <v>1000</v>
      </c>
      <c r="T866" s="70">
        <f t="shared" si="166"/>
        <v>710.19130586780875</v>
      </c>
      <c r="U866" s="70">
        <f t="shared" si="167"/>
        <v>0</v>
      </c>
      <c r="W866" s="49">
        <f>MIN(MAX(W865+MAX(MIN(SUM($R$5:$U$5)-L866,'2019 Calculations'!$C$10),-'2019 Calculations'!$C$10),0),'2019 Calculations'!$C$13)</f>
        <v>0</v>
      </c>
      <c r="X866" s="43">
        <f t="shared" si="158"/>
        <v>0</v>
      </c>
      <c r="Y866" s="49">
        <f t="shared" si="168"/>
        <v>0</v>
      </c>
      <c r="AA866">
        <f>Q866/SUM($Q$13:$Q$8772)*3*'[1]PS 6'!$E$366</f>
        <v>2.3288071002567592</v>
      </c>
      <c r="AB866" s="3">
        <f>J866*'[1]PS 6'!$E$368</f>
        <v>594.2013927851433</v>
      </c>
      <c r="AC866" s="3">
        <f t="shared" si="169"/>
        <v>-591.87258568488653</v>
      </c>
      <c r="AD866" s="27">
        <f>AC866*'[1]PS 6'!$E$365</f>
        <v>-118.37451713697732</v>
      </c>
      <c r="AE866" s="27">
        <f>IF(AC866&gt;0,AC866*'[1]PS 6'!$E$365,[1]Data!AD866*SUM([1]Data!M866:P866)/1000)</f>
        <v>0</v>
      </c>
    </row>
    <row r="867" spans="2:31">
      <c r="B867" s="23">
        <v>1</v>
      </c>
      <c r="C867" s="23">
        <v>2</v>
      </c>
      <c r="D867" s="23">
        <v>5</v>
      </c>
      <c r="E867" s="23">
        <v>15</v>
      </c>
      <c r="F867" s="48">
        <f>Profiles!F859</f>
        <v>2005.9999999999998</v>
      </c>
      <c r="G867" s="48">
        <f>Profiles!G859</f>
        <v>624.30000000000007</v>
      </c>
      <c r="H867" s="48">
        <f>Profiles!H859</f>
        <v>706.63700000000006</v>
      </c>
      <c r="I867" s="24">
        <f t="shared" si="159"/>
        <v>3336.9369999999999</v>
      </c>
      <c r="J867" s="49">
        <f>Profiles!L859*'2019 Calculations'!$C$8</f>
        <v>144.24454100219057</v>
      </c>
      <c r="K867" s="49">
        <f>Profiles!M859*'2019 Calculations'!$C$9</f>
        <v>551.57374689859387</v>
      </c>
      <c r="L867" s="49">
        <f t="shared" si="160"/>
        <v>2641.1187120992154</v>
      </c>
      <c r="M867" s="49">
        <f>MIN(M866-MIN(IF(L867&gt;0,MIN(L867,'2019 Calculations'!$C$10)),M866)+MIN(IF(L867&lt;0,-L867),'2019 Calculations'!$C$10),'2019 Calculations'!$C$13)</f>
        <v>0</v>
      </c>
      <c r="N867" s="49">
        <f t="shared" si="161"/>
        <v>0</v>
      </c>
      <c r="O867" s="42">
        <f t="shared" si="162"/>
        <v>0</v>
      </c>
      <c r="Q867" s="49">
        <f t="shared" si="163"/>
        <v>2641.1187120992154</v>
      </c>
      <c r="R867" s="70">
        <f t="shared" si="164"/>
        <v>800</v>
      </c>
      <c r="S867" s="70">
        <f t="shared" si="165"/>
        <v>1000</v>
      </c>
      <c r="T867" s="70">
        <f t="shared" si="166"/>
        <v>841.11871209921537</v>
      </c>
      <c r="U867" s="70">
        <f t="shared" si="167"/>
        <v>0</v>
      </c>
      <c r="W867" s="49">
        <f>MIN(MAX(W866+MAX(MIN(SUM($R$5:$U$5)-L867,'2019 Calculations'!$C$10),-'2019 Calculations'!$C$10),0),'2019 Calculations'!$C$13)</f>
        <v>0</v>
      </c>
      <c r="X867" s="43">
        <f t="shared" si="158"/>
        <v>0</v>
      </c>
      <c r="Y867" s="49">
        <f t="shared" si="168"/>
        <v>0</v>
      </c>
      <c r="AA867">
        <f>Q867/SUM($Q$13:$Q$8772)*3*'[1]PS 6'!$E$366</f>
        <v>2.4502738078089519</v>
      </c>
      <c r="AB867" s="3">
        <f>J867*'[1]PS 6'!$E$368</f>
        <v>576.97816400876229</v>
      </c>
      <c r="AC867" s="3">
        <f t="shared" si="169"/>
        <v>-574.52789020095338</v>
      </c>
      <c r="AD867" s="27">
        <f>AC867*'[1]PS 6'!$E$365</f>
        <v>-114.90557804019068</v>
      </c>
      <c r="AE867" s="27">
        <f>IF(AC867&gt;0,AC867*'[1]PS 6'!$E$365,[1]Data!AD867*SUM([1]Data!M867:P867)/1000)</f>
        <v>-3.2961556126565345E-2</v>
      </c>
    </row>
    <row r="868" spans="2:31">
      <c r="B868" s="23">
        <v>1</v>
      </c>
      <c r="C868" s="23">
        <v>2</v>
      </c>
      <c r="D868" s="23">
        <v>5</v>
      </c>
      <c r="E868" s="23">
        <v>16</v>
      </c>
      <c r="F868" s="48">
        <f>Profiles!F860</f>
        <v>2128</v>
      </c>
      <c r="G868" s="48">
        <f>Profiles!G860</f>
        <v>693.2</v>
      </c>
      <c r="H868" s="48">
        <f>Profiles!H860</f>
        <v>691.56499999999994</v>
      </c>
      <c r="I868" s="24">
        <f t="shared" si="159"/>
        <v>3512.7649999999999</v>
      </c>
      <c r="J868" s="49">
        <f>Profiles!L860*'2019 Calculations'!$C$8</f>
        <v>167.92648056971439</v>
      </c>
      <c r="K868" s="49">
        <f>Profiles!M860*'2019 Calculations'!$C$9</f>
        <v>395.80596507201489</v>
      </c>
      <c r="L868" s="49">
        <f t="shared" si="160"/>
        <v>2949.0325543582708</v>
      </c>
      <c r="M868" s="49">
        <f>MIN(M867-MIN(IF(L868&gt;0,MIN(L868,'2019 Calculations'!$C$10)),M867)+MIN(IF(L868&lt;0,-L868),'2019 Calculations'!$C$10),'2019 Calculations'!$C$13)</f>
        <v>0</v>
      </c>
      <c r="N868" s="49">
        <f t="shared" si="161"/>
        <v>0</v>
      </c>
      <c r="O868" s="42">
        <f t="shared" si="162"/>
        <v>0</v>
      </c>
      <c r="Q868" s="49">
        <f t="shared" si="163"/>
        <v>2949.0325543582708</v>
      </c>
      <c r="R868" s="70">
        <f t="shared" si="164"/>
        <v>800</v>
      </c>
      <c r="S868" s="70">
        <f t="shared" si="165"/>
        <v>1000</v>
      </c>
      <c r="T868" s="70">
        <f t="shared" si="166"/>
        <v>1149.0325543582708</v>
      </c>
      <c r="U868" s="70">
        <f t="shared" si="167"/>
        <v>0</v>
      </c>
      <c r="W868" s="49">
        <f>MIN(MAX(W867+MAX(MIN(SUM($R$5:$U$5)-L868,'2019 Calculations'!$C$10),-'2019 Calculations'!$C$10),0),'2019 Calculations'!$C$13)</f>
        <v>0</v>
      </c>
      <c r="X868" s="43">
        <f t="shared" si="158"/>
        <v>0</v>
      </c>
      <c r="Y868" s="49">
        <f t="shared" si="168"/>
        <v>0</v>
      </c>
      <c r="AA868">
        <f>Q868/SUM($Q$13:$Q$8772)*3*'[1]PS 6'!$E$366</f>
        <v>2.7359380679169383</v>
      </c>
      <c r="AB868" s="3">
        <f>J868*'[1]PS 6'!$E$368</f>
        <v>671.70592227885754</v>
      </c>
      <c r="AC868" s="3">
        <f t="shared" si="169"/>
        <v>-668.96998421094065</v>
      </c>
      <c r="AD868" s="27">
        <f>AC868*'[1]PS 6'!$E$365</f>
        <v>-133.79399684218814</v>
      </c>
      <c r="AE868" s="27">
        <f>IF(AC868&gt;0,AC868*'[1]PS 6'!$E$365,[1]Data!AD868*SUM([1]Data!M868:P868)/1000)</f>
        <v>-2.8097857554731872E-2</v>
      </c>
    </row>
    <row r="869" spans="2:31">
      <c r="B869" s="23">
        <v>1</v>
      </c>
      <c r="C869" s="23">
        <v>2</v>
      </c>
      <c r="D869" s="23">
        <v>5</v>
      </c>
      <c r="E869" s="23">
        <v>17</v>
      </c>
      <c r="F869" s="48">
        <f>Profiles!F861</f>
        <v>2534</v>
      </c>
      <c r="G869" s="48">
        <f>Profiles!G861</f>
        <v>624.30000000000007</v>
      </c>
      <c r="H869" s="48">
        <f>Profiles!H861</f>
        <v>725.70899999999995</v>
      </c>
      <c r="I869" s="24">
        <f t="shared" si="159"/>
        <v>3884.009</v>
      </c>
      <c r="J869" s="49">
        <f>Profiles!L861*'2019 Calculations'!$C$8</f>
        <v>161.46776977857152</v>
      </c>
      <c r="K869" s="49">
        <f>Profiles!M861*'2019 Calculations'!$C$9</f>
        <v>177.69429965029767</v>
      </c>
      <c r="L869" s="49">
        <f t="shared" si="160"/>
        <v>3544.846930571131</v>
      </c>
      <c r="M869" s="49">
        <f>MIN(M868-MIN(IF(L869&gt;0,MIN(L869,'2019 Calculations'!$C$10)),M868)+MIN(IF(L869&lt;0,-L869),'2019 Calculations'!$C$10),'2019 Calculations'!$C$13)</f>
        <v>0</v>
      </c>
      <c r="N869" s="49">
        <f t="shared" si="161"/>
        <v>0</v>
      </c>
      <c r="O869" s="42">
        <f t="shared" si="162"/>
        <v>0</v>
      </c>
      <c r="Q869" s="49">
        <f t="shared" si="163"/>
        <v>3544.846930571131</v>
      </c>
      <c r="R869" s="70">
        <f t="shared" si="164"/>
        <v>800</v>
      </c>
      <c r="S869" s="70">
        <f t="shared" si="165"/>
        <v>1000</v>
      </c>
      <c r="T869" s="70">
        <f t="shared" si="166"/>
        <v>1744.846930571131</v>
      </c>
      <c r="U869" s="70">
        <f t="shared" si="167"/>
        <v>0</v>
      </c>
      <c r="W869" s="49">
        <f>MIN(MAX(W868+MAX(MIN(SUM($R$5:$U$5)-L869,'2019 Calculations'!$C$10),-'2019 Calculations'!$C$10),0),'2019 Calculations'!$C$13)</f>
        <v>0</v>
      </c>
      <c r="X869" s="43">
        <f t="shared" si="158"/>
        <v>0</v>
      </c>
      <c r="Y869" s="49">
        <f t="shared" si="168"/>
        <v>0</v>
      </c>
      <c r="AA869">
        <f>Q869/SUM($Q$13:$Q$8772)*3*'[1]PS 6'!$E$366</f>
        <v>3.2886994238008751</v>
      </c>
      <c r="AB869" s="3">
        <f>J869*'[1]PS 6'!$E$368</f>
        <v>645.87107911428609</v>
      </c>
      <c r="AC869" s="3">
        <f t="shared" si="169"/>
        <v>-642.58237969048525</v>
      </c>
      <c r="AD869" s="27">
        <f>AC869*'[1]PS 6'!$E$365</f>
        <v>-128.51647593809705</v>
      </c>
      <c r="AE869" s="27">
        <f>IF(AC869&gt;0,AC869*'[1]PS 6'!$E$365,[1]Data!AD869*SUM([1]Data!M869:P869)/1000)</f>
        <v>1.2208381211810091E-2</v>
      </c>
    </row>
    <row r="870" spans="2:31">
      <c r="B870" s="23">
        <v>1</v>
      </c>
      <c r="C870" s="23">
        <v>2</v>
      </c>
      <c r="D870" s="23">
        <v>5</v>
      </c>
      <c r="E870" s="23">
        <v>18</v>
      </c>
      <c r="F870" s="48">
        <f>Profiles!F862</f>
        <v>3428</v>
      </c>
      <c r="G870" s="48">
        <f>Profiles!G862</f>
        <v>693.2</v>
      </c>
      <c r="H870" s="48">
        <f>Profiles!H862</f>
        <v>708.17499999999995</v>
      </c>
      <c r="I870" s="24">
        <f t="shared" si="159"/>
        <v>4829.375</v>
      </c>
      <c r="J870" s="49">
        <f>Profiles!L862*'2019 Calculations'!$C$8</f>
        <v>254.04262445161922</v>
      </c>
      <c r="K870" s="49">
        <f>Profiles!M862*'2019 Calculations'!$C$9</f>
        <v>12.863491601203227</v>
      </c>
      <c r="L870" s="49">
        <f t="shared" si="160"/>
        <v>4562.4688839471773</v>
      </c>
      <c r="M870" s="49">
        <f>MIN(M869-MIN(IF(L870&gt;0,MIN(L870,'2019 Calculations'!$C$10)),M869)+MIN(IF(L870&lt;0,-L870),'2019 Calculations'!$C$10),'2019 Calculations'!$C$13)</f>
        <v>0</v>
      </c>
      <c r="N870" s="49">
        <f t="shared" si="161"/>
        <v>0</v>
      </c>
      <c r="O870" s="42">
        <f t="shared" si="162"/>
        <v>0</v>
      </c>
      <c r="Q870" s="49">
        <f t="shared" si="163"/>
        <v>4562.4688839471773</v>
      </c>
      <c r="R870" s="70">
        <f t="shared" si="164"/>
        <v>800</v>
      </c>
      <c r="S870" s="70">
        <f t="shared" si="165"/>
        <v>1000</v>
      </c>
      <c r="T870" s="70">
        <f t="shared" si="166"/>
        <v>2762.4688839471773</v>
      </c>
      <c r="U870" s="70">
        <f t="shared" si="167"/>
        <v>0</v>
      </c>
      <c r="W870" s="49">
        <f>MIN(MAX(W869+MAX(MIN(SUM($R$5:$U$5)-L870,'2019 Calculations'!$C$10),-'2019 Calculations'!$C$10),0),'2019 Calculations'!$C$13)</f>
        <v>0</v>
      </c>
      <c r="X870" s="43">
        <f t="shared" si="158"/>
        <v>0</v>
      </c>
      <c r="Y870" s="49">
        <f t="shared" si="168"/>
        <v>0</v>
      </c>
      <c r="AA870">
        <f>Q870/SUM($Q$13:$Q$8772)*3*'[1]PS 6'!$E$366</f>
        <v>4.2327889140558819</v>
      </c>
      <c r="AB870" s="3">
        <f>J870*'[1]PS 6'!$E$368</f>
        <v>1016.1704978064769</v>
      </c>
      <c r="AC870" s="3">
        <f t="shared" si="169"/>
        <v>-1011.937708892421</v>
      </c>
      <c r="AD870" s="27">
        <f>AC870*'[1]PS 6'!$E$365</f>
        <v>-202.38754177848421</v>
      </c>
      <c r="AE870" s="27">
        <f>IF(AC870&gt;0,AC870*'[1]PS 6'!$E$365,[1]Data!AD870*SUM([1]Data!M870:P870)/1000)</f>
        <v>4.604958983225698E-2</v>
      </c>
    </row>
    <row r="871" spans="2:31">
      <c r="B871" s="23">
        <v>1</v>
      </c>
      <c r="C871" s="23">
        <v>2</v>
      </c>
      <c r="D871" s="23">
        <v>5</v>
      </c>
      <c r="E871" s="23">
        <v>19</v>
      </c>
      <c r="F871" s="48">
        <f>Profiles!F863</f>
        <v>3984</v>
      </c>
      <c r="G871" s="48">
        <f>Profiles!G863</f>
        <v>624.30000000000007</v>
      </c>
      <c r="H871" s="48">
        <f>Profiles!H863</f>
        <v>745.28800000000001</v>
      </c>
      <c r="I871" s="24">
        <f t="shared" si="159"/>
        <v>5353.5879999999997</v>
      </c>
      <c r="J871" s="49">
        <f>Profiles!L863*'2019 Calculations'!$C$8</f>
        <v>378.91103308038123</v>
      </c>
      <c r="K871" s="49">
        <f>Profiles!M863*'2019 Calculations'!$C$9</f>
        <v>0</v>
      </c>
      <c r="L871" s="49">
        <f t="shared" si="160"/>
        <v>4974.6769669196183</v>
      </c>
      <c r="M871" s="49">
        <f>MIN(M870-MIN(IF(L871&gt;0,MIN(L871,'2019 Calculations'!$C$10)),M870)+MIN(IF(L871&lt;0,-L871),'2019 Calculations'!$C$10),'2019 Calculations'!$C$13)</f>
        <v>0</v>
      </c>
      <c r="N871" s="49">
        <f t="shared" si="161"/>
        <v>0</v>
      </c>
      <c r="O871" s="42">
        <f t="shared" si="162"/>
        <v>0</v>
      </c>
      <c r="Q871" s="49">
        <f t="shared" si="163"/>
        <v>4974.6769669196183</v>
      </c>
      <c r="R871" s="70">
        <f t="shared" si="164"/>
        <v>800</v>
      </c>
      <c r="S871" s="70">
        <f t="shared" si="165"/>
        <v>1000</v>
      </c>
      <c r="T871" s="70">
        <f t="shared" si="166"/>
        <v>3174.6769669196183</v>
      </c>
      <c r="U871" s="70">
        <f t="shared" si="167"/>
        <v>0</v>
      </c>
      <c r="W871" s="49">
        <f>MIN(MAX(W870+MAX(MIN(SUM($R$5:$U$5)-L871,'2019 Calculations'!$C$10),-'2019 Calculations'!$C$10),0),'2019 Calculations'!$C$13)</f>
        <v>0</v>
      </c>
      <c r="X871" s="43">
        <f t="shared" si="158"/>
        <v>0</v>
      </c>
      <c r="Y871" s="49">
        <f t="shared" si="168"/>
        <v>0</v>
      </c>
      <c r="AA871">
        <f>Q871/SUM($Q$13:$Q$8772)*3*'[1]PS 6'!$E$366</f>
        <v>4.6152112052037593</v>
      </c>
      <c r="AB871" s="3">
        <f>J871*'[1]PS 6'!$E$368</f>
        <v>1515.6441323215249</v>
      </c>
      <c r="AC871" s="3">
        <f t="shared" si="169"/>
        <v>-1511.0289211163213</v>
      </c>
      <c r="AD871" s="27">
        <f>AC871*'[1]PS 6'!$E$365</f>
        <v>-302.20578422326429</v>
      </c>
      <c r="AE871" s="27">
        <f>IF(AC871&gt;0,AC871*'[1]PS 6'!$E$365,[1]Data!AD871*SUM([1]Data!M871:P871)/1000)</f>
        <v>5.4929553250843623E-2</v>
      </c>
    </row>
    <row r="872" spans="2:31">
      <c r="B872" s="23">
        <v>1</v>
      </c>
      <c r="C872" s="23">
        <v>2</v>
      </c>
      <c r="D872" s="23">
        <v>5</v>
      </c>
      <c r="E872" s="23">
        <v>20</v>
      </c>
      <c r="F872" s="48">
        <f>Profiles!F864</f>
        <v>4248</v>
      </c>
      <c r="G872" s="48">
        <f>Profiles!G864</f>
        <v>693.2</v>
      </c>
      <c r="H872" s="48">
        <f>Profiles!H864</f>
        <v>722.31899999999996</v>
      </c>
      <c r="I872" s="24">
        <f t="shared" si="159"/>
        <v>5663.5190000000002</v>
      </c>
      <c r="J872" s="49">
        <f>Profiles!L864*'2019 Calculations'!$C$8</f>
        <v>391.82845466266696</v>
      </c>
      <c r="K872" s="49">
        <f>Profiles!M864*'2019 Calculations'!$C$9</f>
        <v>0</v>
      </c>
      <c r="L872" s="49">
        <f t="shared" si="160"/>
        <v>5271.6905453373329</v>
      </c>
      <c r="M872" s="49">
        <f>MIN(M871-MIN(IF(L872&gt;0,MIN(L872,'2019 Calculations'!$C$10)),M871)+MIN(IF(L872&lt;0,-L872),'2019 Calculations'!$C$10),'2019 Calculations'!$C$13)</f>
        <v>0</v>
      </c>
      <c r="N872" s="49">
        <f t="shared" si="161"/>
        <v>0</v>
      </c>
      <c r="O872" s="42">
        <f t="shared" si="162"/>
        <v>0</v>
      </c>
      <c r="Q872" s="49">
        <f t="shared" si="163"/>
        <v>5271.6905453373329</v>
      </c>
      <c r="R872" s="70">
        <f t="shared" si="164"/>
        <v>800</v>
      </c>
      <c r="S872" s="70">
        <f t="shared" si="165"/>
        <v>1000</v>
      </c>
      <c r="T872" s="70">
        <f t="shared" si="166"/>
        <v>3471.6905453373329</v>
      </c>
      <c r="U872" s="70">
        <f t="shared" si="167"/>
        <v>0</v>
      </c>
      <c r="W872" s="49">
        <f>MIN(MAX(W871+MAX(MIN(SUM($R$5:$U$5)-L872,'2019 Calculations'!$C$10),-'2019 Calculations'!$C$10),0),'2019 Calculations'!$C$13)</f>
        <v>0</v>
      </c>
      <c r="X872" s="43">
        <f t="shared" si="158"/>
        <v>0</v>
      </c>
      <c r="Y872" s="49">
        <f t="shared" si="168"/>
        <v>0</v>
      </c>
      <c r="AA872">
        <f>Q872/SUM($Q$13:$Q$8772)*3*'[1]PS 6'!$E$366</f>
        <v>4.890762844903473</v>
      </c>
      <c r="AB872" s="3">
        <f>J872*'[1]PS 6'!$E$368</f>
        <v>1567.3138186506678</v>
      </c>
      <c r="AC872" s="3">
        <f t="shared" si="169"/>
        <v>-1562.4230558057643</v>
      </c>
      <c r="AD872" s="27">
        <f>AC872*'[1]PS 6'!$E$365</f>
        <v>-312.48461116115288</v>
      </c>
      <c r="AE872" s="27">
        <f>IF(AC872&gt;0,AC872*'[1]PS 6'!$E$365,[1]Data!AD872*SUM([1]Data!M872:P872)/1000)</f>
        <v>5.1487464709986254E-2</v>
      </c>
    </row>
    <row r="873" spans="2:31">
      <c r="B873" s="23">
        <v>1</v>
      </c>
      <c r="C873" s="23">
        <v>2</v>
      </c>
      <c r="D873" s="23">
        <v>5</v>
      </c>
      <c r="E873" s="23">
        <v>21</v>
      </c>
      <c r="F873" s="48">
        <f>Profiles!F865</f>
        <v>4109.9999999999991</v>
      </c>
      <c r="G873" s="48">
        <f>Profiles!G865</f>
        <v>640.5</v>
      </c>
      <c r="H873" s="48">
        <f>Profiles!H865</f>
        <v>757.72800000000007</v>
      </c>
      <c r="I873" s="24">
        <f t="shared" si="159"/>
        <v>5508.2279999999992</v>
      </c>
      <c r="J873" s="49">
        <f>Profiles!L865*'2019 Calculations'!$C$8</f>
        <v>331.5471539453336</v>
      </c>
      <c r="K873" s="49">
        <f>Profiles!M865*'2019 Calculations'!$C$9</f>
        <v>0</v>
      </c>
      <c r="L873" s="49">
        <f t="shared" si="160"/>
        <v>5176.6808460546654</v>
      </c>
      <c r="M873" s="49">
        <f>MIN(M872-MIN(IF(L873&gt;0,MIN(L873,'2019 Calculations'!$C$10)),M872)+MIN(IF(L873&lt;0,-L873),'2019 Calculations'!$C$10),'2019 Calculations'!$C$13)</f>
        <v>0</v>
      </c>
      <c r="N873" s="49">
        <f t="shared" si="161"/>
        <v>0</v>
      </c>
      <c r="O873" s="42">
        <f t="shared" si="162"/>
        <v>0</v>
      </c>
      <c r="Q873" s="49">
        <f t="shared" si="163"/>
        <v>5176.6808460546654</v>
      </c>
      <c r="R873" s="70">
        <f t="shared" si="164"/>
        <v>800</v>
      </c>
      <c r="S873" s="70">
        <f t="shared" si="165"/>
        <v>1000</v>
      </c>
      <c r="T873" s="70">
        <f t="shared" si="166"/>
        <v>3376.6808460546654</v>
      </c>
      <c r="U873" s="70">
        <f t="shared" si="167"/>
        <v>0</v>
      </c>
      <c r="W873" s="49">
        <f>MIN(MAX(W872+MAX(MIN(SUM($R$5:$U$5)-L873,'2019 Calculations'!$C$10),-'2019 Calculations'!$C$10),0),'2019 Calculations'!$C$13)</f>
        <v>0</v>
      </c>
      <c r="X873" s="43">
        <f t="shared" si="158"/>
        <v>0</v>
      </c>
      <c r="Y873" s="49">
        <f t="shared" si="168"/>
        <v>0</v>
      </c>
      <c r="AA873">
        <f>Q873/SUM($Q$13:$Q$8772)*3*'[1]PS 6'!$E$366</f>
        <v>4.8026184625348778</v>
      </c>
      <c r="AB873" s="3">
        <f>J873*'[1]PS 6'!$E$368</f>
        <v>1326.1886157813344</v>
      </c>
      <c r="AC873" s="3">
        <f t="shared" si="169"/>
        <v>-1321.3859973187996</v>
      </c>
      <c r="AD873" s="27">
        <f>AC873*'[1]PS 6'!$E$365</f>
        <v>-264.27719946375993</v>
      </c>
      <c r="AE873" s="27">
        <f>IF(AC873&gt;0,AC873*'[1]PS 6'!$E$365,[1]Data!AD873*SUM([1]Data!M873:P873)/1000)</f>
        <v>4.3952125036041109E-2</v>
      </c>
    </row>
    <row r="874" spans="2:31">
      <c r="B874" s="23">
        <v>1</v>
      </c>
      <c r="C874" s="23">
        <v>2</v>
      </c>
      <c r="D874" s="23">
        <v>5</v>
      </c>
      <c r="E874" s="23">
        <v>22</v>
      </c>
      <c r="F874" s="48">
        <f>Profiles!F866</f>
        <v>3784</v>
      </c>
      <c r="G874" s="48">
        <f>Profiles!G866</f>
        <v>700.90000000000009</v>
      </c>
      <c r="H874" s="48">
        <f>Profiles!H866</f>
        <v>730.577</v>
      </c>
      <c r="I874" s="24">
        <f t="shared" si="159"/>
        <v>5215.4769999999999</v>
      </c>
      <c r="J874" s="49">
        <f>Profiles!L866*'2019 Calculations'!$C$8</f>
        <v>256.19552804866686</v>
      </c>
      <c r="K874" s="49">
        <f>Profiles!M866*'2019 Calculations'!$C$9</f>
        <v>0</v>
      </c>
      <c r="L874" s="49">
        <f t="shared" si="160"/>
        <v>4959.2814719513326</v>
      </c>
      <c r="M874" s="49">
        <f>MIN(M873-MIN(IF(L874&gt;0,MIN(L874,'2019 Calculations'!$C$10)),M873)+MIN(IF(L874&lt;0,-L874),'2019 Calculations'!$C$10),'2019 Calculations'!$C$13)</f>
        <v>0</v>
      </c>
      <c r="N874" s="49">
        <f t="shared" si="161"/>
        <v>0</v>
      </c>
      <c r="O874" s="42">
        <f t="shared" si="162"/>
        <v>0</v>
      </c>
      <c r="Q874" s="49">
        <f t="shared" si="163"/>
        <v>4959.2814719513326</v>
      </c>
      <c r="R874" s="70">
        <f t="shared" si="164"/>
        <v>800</v>
      </c>
      <c r="S874" s="70">
        <f t="shared" si="165"/>
        <v>1000</v>
      </c>
      <c r="T874" s="70">
        <f t="shared" si="166"/>
        <v>3159.2814719513326</v>
      </c>
      <c r="U874" s="70">
        <f t="shared" si="167"/>
        <v>0</v>
      </c>
      <c r="W874" s="49">
        <f>MIN(MAX(W873+MAX(MIN(SUM($R$5:$U$5)-L874,'2019 Calculations'!$C$10),-'2019 Calculations'!$C$10),0),'2019 Calculations'!$C$13)</f>
        <v>0</v>
      </c>
      <c r="X874" s="43">
        <f t="shared" si="158"/>
        <v>0</v>
      </c>
      <c r="Y874" s="49">
        <f t="shared" si="168"/>
        <v>0</v>
      </c>
      <c r="AA874">
        <f>Q874/SUM($Q$13:$Q$8772)*3*'[1]PS 6'!$E$366</f>
        <v>4.6009281750975264</v>
      </c>
      <c r="AB874" s="3">
        <f>J874*'[1]PS 6'!$E$368</f>
        <v>1024.7821121946674</v>
      </c>
      <c r="AC874" s="3">
        <f t="shared" si="169"/>
        <v>-1020.1811840195699</v>
      </c>
      <c r="AD874" s="27">
        <f>AC874*'[1]PS 6'!$E$365</f>
        <v>-204.03623680391399</v>
      </c>
      <c r="AE874" s="27">
        <f>IF(AC874&gt;0,AC874*'[1]PS 6'!$E$365,[1]Data!AD874*SUM([1]Data!M874:P874)/1000)</f>
        <v>3.6701874398237674E-2</v>
      </c>
    </row>
    <row r="875" spans="2:31">
      <c r="B875" s="23">
        <v>1</v>
      </c>
      <c r="C875" s="23">
        <v>2</v>
      </c>
      <c r="D875" s="23">
        <v>5</v>
      </c>
      <c r="E875" s="23">
        <v>23</v>
      </c>
      <c r="F875" s="48">
        <f>Profiles!F867</f>
        <v>3186</v>
      </c>
      <c r="G875" s="48">
        <f>Profiles!G867</f>
        <v>639.5</v>
      </c>
      <c r="H875" s="48">
        <f>Profiles!H867</f>
        <v>763.75099999999998</v>
      </c>
      <c r="I875" s="24">
        <f t="shared" si="159"/>
        <v>4589.2510000000002</v>
      </c>
      <c r="J875" s="49">
        <f>Profiles!L867*'2019 Calculations'!$C$8</f>
        <v>221.7490704959049</v>
      </c>
      <c r="K875" s="49">
        <f>Profiles!M867*'2019 Calculations'!$C$9</f>
        <v>0</v>
      </c>
      <c r="L875" s="49">
        <f t="shared" si="160"/>
        <v>4367.5019295040956</v>
      </c>
      <c r="M875" s="49">
        <f>MIN(M874-MIN(IF(L875&gt;0,MIN(L875,'2019 Calculations'!$C$10)),M874)+MIN(IF(L875&lt;0,-L875),'2019 Calculations'!$C$10),'2019 Calculations'!$C$13)</f>
        <v>0</v>
      </c>
      <c r="N875" s="49">
        <f t="shared" si="161"/>
        <v>0</v>
      </c>
      <c r="O875" s="42">
        <f t="shared" si="162"/>
        <v>0</v>
      </c>
      <c r="Q875" s="49">
        <f t="shared" si="163"/>
        <v>4367.5019295040956</v>
      </c>
      <c r="R875" s="70">
        <f t="shared" si="164"/>
        <v>800</v>
      </c>
      <c r="S875" s="70">
        <f t="shared" si="165"/>
        <v>1000</v>
      </c>
      <c r="T875" s="70">
        <f t="shared" si="166"/>
        <v>2567.5019295040956</v>
      </c>
      <c r="U875" s="70">
        <f t="shared" si="167"/>
        <v>0</v>
      </c>
      <c r="W875" s="49">
        <f>MIN(MAX(W874+MAX(MIN(SUM($R$5:$U$5)-L875,'2019 Calculations'!$C$10),-'2019 Calculations'!$C$10),0),'2019 Calculations'!$C$13)</f>
        <v>0</v>
      </c>
      <c r="X875" s="43">
        <f t="shared" si="158"/>
        <v>0</v>
      </c>
      <c r="Y875" s="49">
        <f t="shared" si="168"/>
        <v>0</v>
      </c>
      <c r="AA875">
        <f>Q875/SUM($Q$13:$Q$8772)*3*'[1]PS 6'!$E$366</f>
        <v>4.0519100994567223</v>
      </c>
      <c r="AB875" s="3">
        <f>J875*'[1]PS 6'!$E$368</f>
        <v>886.99628198361961</v>
      </c>
      <c r="AC875" s="3">
        <f t="shared" si="169"/>
        <v>-882.94437188416293</v>
      </c>
      <c r="AD875" s="27">
        <f>AC875*'[1]PS 6'!$E$365</f>
        <v>-176.58887437683259</v>
      </c>
      <c r="AE875" s="27">
        <f>IF(AC875&gt;0,AC875*'[1]PS 6'!$E$365,[1]Data!AD875*SUM([1]Data!M875:P875)/1000)</f>
        <v>2.8088414655551907E-2</v>
      </c>
    </row>
    <row r="876" spans="2:31">
      <c r="B876" s="23">
        <v>1</v>
      </c>
      <c r="C876" s="23">
        <v>2</v>
      </c>
      <c r="D876" s="23">
        <v>5</v>
      </c>
      <c r="E876" s="23">
        <v>24</v>
      </c>
      <c r="F876" s="48">
        <f>Profiles!F868</f>
        <v>2598</v>
      </c>
      <c r="G876" s="48">
        <f>Profiles!G868</f>
        <v>700.40000000000009</v>
      </c>
      <c r="H876" s="48">
        <f>Profiles!H868</f>
        <v>737.41999999999985</v>
      </c>
      <c r="I876" s="24">
        <f t="shared" si="159"/>
        <v>4035.8199999999997</v>
      </c>
      <c r="J876" s="49">
        <f>Profiles!L868*'2019 Calculations'!$C$8</f>
        <v>198.06713092838109</v>
      </c>
      <c r="K876" s="49">
        <f>Profiles!M868*'2019 Calculations'!$C$9</f>
        <v>0</v>
      </c>
      <c r="L876" s="49">
        <f t="shared" si="160"/>
        <v>3837.7528690716185</v>
      </c>
      <c r="M876" s="49">
        <f>MIN(M875-MIN(IF(L876&gt;0,MIN(L876,'2019 Calculations'!$C$10)),M875)+MIN(IF(L876&lt;0,-L876),'2019 Calculations'!$C$10),'2019 Calculations'!$C$13)</f>
        <v>0</v>
      </c>
      <c r="N876" s="49">
        <f t="shared" si="161"/>
        <v>0</v>
      </c>
      <c r="O876" s="42">
        <f t="shared" si="162"/>
        <v>0</v>
      </c>
      <c r="Q876" s="49">
        <f t="shared" si="163"/>
        <v>3837.7528690716185</v>
      </c>
      <c r="R876" s="70">
        <f t="shared" si="164"/>
        <v>800</v>
      </c>
      <c r="S876" s="70">
        <f t="shared" si="165"/>
        <v>1000</v>
      </c>
      <c r="T876" s="70">
        <f t="shared" si="166"/>
        <v>2037.7528690716185</v>
      </c>
      <c r="U876" s="70">
        <f t="shared" si="167"/>
        <v>0</v>
      </c>
      <c r="W876" s="49">
        <f>MIN(MAX(W875+MAX(MIN(SUM($R$5:$U$5)-L876,'2019 Calculations'!$C$10),-'2019 Calculations'!$C$10),0),'2019 Calculations'!$C$13)</f>
        <v>0</v>
      </c>
      <c r="X876" s="43">
        <f t="shared" si="158"/>
        <v>0</v>
      </c>
      <c r="Y876" s="49">
        <f t="shared" si="168"/>
        <v>0</v>
      </c>
      <c r="AA876">
        <f>Q876/SUM($Q$13:$Q$8772)*3*'[1]PS 6'!$E$366</f>
        <v>3.5604402380140314</v>
      </c>
      <c r="AB876" s="3">
        <f>J876*'[1]PS 6'!$E$368</f>
        <v>792.26852371352436</v>
      </c>
      <c r="AC876" s="3">
        <f t="shared" si="169"/>
        <v>-788.70808347551031</v>
      </c>
      <c r="AD876" s="27">
        <f>AC876*'[1]PS 6'!$E$365</f>
        <v>-157.74161669510207</v>
      </c>
      <c r="AE876" s="27">
        <f>IF(AC876&gt;0,AC876*'[1]PS 6'!$E$365,[1]Data!AD876*SUM([1]Data!M876:P876)/1000)</f>
        <v>2.341159140507475E-2</v>
      </c>
    </row>
    <row r="877" spans="2:31">
      <c r="B877" s="23">
        <v>1</v>
      </c>
      <c r="C877" s="23">
        <v>2</v>
      </c>
      <c r="D877" s="23">
        <v>6</v>
      </c>
      <c r="E877" s="23">
        <v>1</v>
      </c>
      <c r="F877" s="48">
        <f>Profiles!F869</f>
        <v>1978</v>
      </c>
      <c r="G877" s="48">
        <f>Profiles!G869</f>
        <v>736</v>
      </c>
      <c r="H877" s="48">
        <f>Profiles!H869</f>
        <v>768.03200000000004</v>
      </c>
      <c r="I877" s="24">
        <f t="shared" si="159"/>
        <v>3482.0320000000002</v>
      </c>
      <c r="J877" s="49">
        <f>Profiles!L869*'2019 Calculations'!$C$8</f>
        <v>189.45551654019062</v>
      </c>
      <c r="K877" s="49">
        <f>Profiles!M869*'2019 Calculations'!$C$9</f>
        <v>0</v>
      </c>
      <c r="L877" s="49">
        <f t="shared" si="160"/>
        <v>3292.5764834598094</v>
      </c>
      <c r="M877" s="49">
        <f>MIN(M876-MIN(IF(L877&gt;0,MIN(L877,'2019 Calculations'!$C$10)),M876)+MIN(IF(L877&lt;0,-L877),'2019 Calculations'!$C$10),'2019 Calculations'!$C$13)</f>
        <v>0</v>
      </c>
      <c r="N877" s="49">
        <f t="shared" si="161"/>
        <v>0</v>
      </c>
      <c r="O877" s="42">
        <f t="shared" si="162"/>
        <v>0</v>
      </c>
      <c r="Q877" s="49">
        <f t="shared" si="163"/>
        <v>3292.5764834598094</v>
      </c>
      <c r="R877" s="70">
        <f t="shared" si="164"/>
        <v>800</v>
      </c>
      <c r="S877" s="70">
        <f t="shared" si="165"/>
        <v>1000</v>
      </c>
      <c r="T877" s="70">
        <f t="shared" si="166"/>
        <v>1492.5764834598094</v>
      </c>
      <c r="U877" s="70">
        <f t="shared" si="167"/>
        <v>0</v>
      </c>
      <c r="W877" s="49">
        <f>MIN(MAX(W876+MAX(MIN(SUM($R$5:$U$5)-L877,'2019 Calculations'!$C$10),-'2019 Calculations'!$C$10),0),'2019 Calculations'!$C$13)</f>
        <v>0</v>
      </c>
      <c r="X877" s="43">
        <f t="shared" si="158"/>
        <v>0</v>
      </c>
      <c r="Y877" s="49">
        <f t="shared" si="168"/>
        <v>0</v>
      </c>
      <c r="AA877">
        <f>Q877/SUM($Q$13:$Q$8772)*3*'[1]PS 6'!$E$366</f>
        <v>3.0546578162769853</v>
      </c>
      <c r="AB877" s="3">
        <f>J877*'[1]PS 6'!$E$368</f>
        <v>757.82206616076246</v>
      </c>
      <c r="AC877" s="3">
        <f t="shared" si="169"/>
        <v>-754.76740834448549</v>
      </c>
      <c r="AD877" s="27">
        <f>AC877*'[1]PS 6'!$E$365</f>
        <v>-150.9534816688971</v>
      </c>
      <c r="AE877" s="27">
        <f>IF(AC877&gt;0,AC877*'[1]PS 6'!$E$365,[1]Data!AD877*SUM([1]Data!M877:P877)/1000)</f>
        <v>1.8022046544489682E-2</v>
      </c>
    </row>
    <row r="878" spans="2:31">
      <c r="B878" s="23">
        <v>1</v>
      </c>
      <c r="C878" s="23">
        <v>2</v>
      </c>
      <c r="D878" s="23">
        <v>6</v>
      </c>
      <c r="E878" s="23">
        <v>2</v>
      </c>
      <c r="F878" s="48">
        <f>Profiles!F870</f>
        <v>1758</v>
      </c>
      <c r="G878" s="48">
        <f>Profiles!G870</f>
        <v>797.9</v>
      </c>
      <c r="H878" s="48">
        <f>Profiles!H870</f>
        <v>741.34700000000009</v>
      </c>
      <c r="I878" s="24">
        <f t="shared" si="159"/>
        <v>3297.2470000000003</v>
      </c>
      <c r="J878" s="49">
        <f>Profiles!L870*'2019 Calculations'!$C$8</f>
        <v>208.83164891361918</v>
      </c>
      <c r="K878" s="49">
        <f>Profiles!M870*'2019 Calculations'!$C$9</f>
        <v>0</v>
      </c>
      <c r="L878" s="49">
        <f t="shared" si="160"/>
        <v>3088.4153510863812</v>
      </c>
      <c r="M878" s="49">
        <f>MIN(M877-MIN(IF(L878&gt;0,MIN(L878,'2019 Calculations'!$C$10)),M877)+MIN(IF(L878&lt;0,-L878),'2019 Calculations'!$C$10),'2019 Calculations'!$C$13)</f>
        <v>0</v>
      </c>
      <c r="N878" s="49">
        <f t="shared" si="161"/>
        <v>0</v>
      </c>
      <c r="O878" s="42">
        <f t="shared" si="162"/>
        <v>0</v>
      </c>
      <c r="Q878" s="49">
        <f t="shared" si="163"/>
        <v>3088.4153510863812</v>
      </c>
      <c r="R878" s="70">
        <f t="shared" si="164"/>
        <v>800</v>
      </c>
      <c r="S878" s="70">
        <f t="shared" si="165"/>
        <v>1000</v>
      </c>
      <c r="T878" s="70">
        <f t="shared" si="166"/>
        <v>1288.4153510863812</v>
      </c>
      <c r="U878" s="70">
        <f t="shared" si="167"/>
        <v>0</v>
      </c>
      <c r="W878" s="49">
        <f>MIN(MAX(W877+MAX(MIN(SUM($R$5:$U$5)-L878,'2019 Calculations'!$C$10),-'2019 Calculations'!$C$10),0),'2019 Calculations'!$C$13)</f>
        <v>0</v>
      </c>
      <c r="X878" s="43">
        <f t="shared" si="158"/>
        <v>0</v>
      </c>
      <c r="Y878" s="49">
        <f t="shared" si="168"/>
        <v>0</v>
      </c>
      <c r="AA878">
        <f>Q878/SUM($Q$13:$Q$8772)*3*'[1]PS 6'!$E$366</f>
        <v>2.8652491869202166</v>
      </c>
      <c r="AB878" s="3">
        <f>J878*'[1]PS 6'!$E$368</f>
        <v>835.32659565447671</v>
      </c>
      <c r="AC878" s="3">
        <f t="shared" si="169"/>
        <v>-832.4613464675565</v>
      </c>
      <c r="AD878" s="27">
        <f>AC878*'[1]PS 6'!$E$365</f>
        <v>-166.4922692935113</v>
      </c>
      <c r="AE878" s="27">
        <f>IF(AC878&gt;0,AC878*'[1]PS 6'!$E$365,[1]Data!AD878*SUM([1]Data!M878:P878)/1000)</f>
        <v>1.5522503241497952E-2</v>
      </c>
    </row>
    <row r="879" spans="2:31">
      <c r="B879" s="23">
        <v>1</v>
      </c>
      <c r="C879" s="23">
        <v>2</v>
      </c>
      <c r="D879" s="23">
        <v>6</v>
      </c>
      <c r="E879" s="23">
        <v>3</v>
      </c>
      <c r="F879" s="48">
        <f>Profiles!F871</f>
        <v>1666</v>
      </c>
      <c r="G879" s="48">
        <f>Profiles!G871</f>
        <v>731.5</v>
      </c>
      <c r="H879" s="48">
        <f>Profiles!H871</f>
        <v>768.45399999999995</v>
      </c>
      <c r="I879" s="24">
        <f t="shared" si="159"/>
        <v>3165.9539999999997</v>
      </c>
      <c r="J879" s="49">
        <f>Profiles!L871*'2019 Calculations'!$C$8</f>
        <v>195.91422733133348</v>
      </c>
      <c r="K879" s="49">
        <f>Profiles!M871*'2019 Calculations'!$C$9</f>
        <v>0</v>
      </c>
      <c r="L879" s="49">
        <f t="shared" si="160"/>
        <v>2970.039772668666</v>
      </c>
      <c r="M879" s="49">
        <f>MIN(M878-MIN(IF(L879&gt;0,MIN(L879,'2019 Calculations'!$C$10)),M878)+MIN(IF(L879&lt;0,-L879),'2019 Calculations'!$C$10),'2019 Calculations'!$C$13)</f>
        <v>0</v>
      </c>
      <c r="N879" s="49">
        <f t="shared" si="161"/>
        <v>0</v>
      </c>
      <c r="O879" s="42">
        <f t="shared" si="162"/>
        <v>0</v>
      </c>
      <c r="Q879" s="49">
        <f t="shared" si="163"/>
        <v>2970.039772668666</v>
      </c>
      <c r="R879" s="70">
        <f t="shared" si="164"/>
        <v>800</v>
      </c>
      <c r="S879" s="70">
        <f t="shared" si="165"/>
        <v>1000</v>
      </c>
      <c r="T879" s="70">
        <f t="shared" si="166"/>
        <v>1170.039772668666</v>
      </c>
      <c r="U879" s="70">
        <f t="shared" si="167"/>
        <v>0</v>
      </c>
      <c r="W879" s="49">
        <f>MIN(MAX(W878+MAX(MIN(SUM($R$5:$U$5)-L879,'2019 Calculations'!$C$10),-'2019 Calculations'!$C$10),0),'2019 Calculations'!$C$13)</f>
        <v>0</v>
      </c>
      <c r="X879" s="43">
        <f t="shared" si="158"/>
        <v>0</v>
      </c>
      <c r="Y879" s="49">
        <f t="shared" si="168"/>
        <v>0</v>
      </c>
      <c r="AA879">
        <f>Q879/SUM($Q$13:$Q$8772)*3*'[1]PS 6'!$E$366</f>
        <v>2.7554273231954234</v>
      </c>
      <c r="AB879" s="3">
        <f>J879*'[1]PS 6'!$E$368</f>
        <v>783.65690932533391</v>
      </c>
      <c r="AC879" s="3">
        <f t="shared" si="169"/>
        <v>-780.90148200213844</v>
      </c>
      <c r="AD879" s="27">
        <f>AC879*'[1]PS 6'!$E$365</f>
        <v>-156.18029640042769</v>
      </c>
      <c r="AE879" s="27">
        <f>IF(AC879&gt;0,AC879*'[1]PS 6'!$E$365,[1]Data!AD879*SUM([1]Data!M879:P879)/1000)</f>
        <v>1.4183052354807376E-2</v>
      </c>
    </row>
    <row r="880" spans="2:31">
      <c r="B880" s="23">
        <v>1</v>
      </c>
      <c r="C880" s="23">
        <v>2</v>
      </c>
      <c r="D880" s="23">
        <v>6</v>
      </c>
      <c r="E880" s="23">
        <v>4</v>
      </c>
      <c r="F880" s="48">
        <f>Profiles!F872</f>
        <v>1636.0000000000002</v>
      </c>
      <c r="G880" s="48">
        <f>Profiles!G872</f>
        <v>795.4</v>
      </c>
      <c r="H880" s="48">
        <f>Profiles!H872</f>
        <v>741.66200000000003</v>
      </c>
      <c r="I880" s="24">
        <f t="shared" si="159"/>
        <v>3173.0619999999999</v>
      </c>
      <c r="J880" s="49">
        <f>Profiles!L872*'2019 Calculations'!$C$8</f>
        <v>152.85615539038108</v>
      </c>
      <c r="K880" s="49">
        <f>Profiles!M872*'2019 Calculations'!$C$9</f>
        <v>0</v>
      </c>
      <c r="L880" s="49">
        <f t="shared" si="160"/>
        <v>3020.2058446096189</v>
      </c>
      <c r="M880" s="49">
        <f>MIN(M879-MIN(IF(L880&gt;0,MIN(L880,'2019 Calculations'!$C$10)),M879)+MIN(IF(L880&lt;0,-L880),'2019 Calculations'!$C$10),'2019 Calculations'!$C$13)</f>
        <v>0</v>
      </c>
      <c r="N880" s="49">
        <f t="shared" si="161"/>
        <v>0</v>
      </c>
      <c r="O880" s="42">
        <f t="shared" si="162"/>
        <v>0</v>
      </c>
      <c r="Q880" s="49">
        <f t="shared" si="163"/>
        <v>3020.2058446096189</v>
      </c>
      <c r="R880" s="70">
        <f t="shared" si="164"/>
        <v>800</v>
      </c>
      <c r="S880" s="70">
        <f t="shared" si="165"/>
        <v>1000</v>
      </c>
      <c r="T880" s="70">
        <f t="shared" si="166"/>
        <v>1220.2058446096189</v>
      </c>
      <c r="U880" s="70">
        <f t="shared" si="167"/>
        <v>0</v>
      </c>
      <c r="W880" s="49">
        <f>MIN(MAX(W879+MAX(MIN(SUM($R$5:$U$5)-L880,'2019 Calculations'!$C$10),-'2019 Calculations'!$C$10),0),'2019 Calculations'!$C$13)</f>
        <v>0</v>
      </c>
      <c r="X880" s="43">
        <f t="shared" si="158"/>
        <v>0</v>
      </c>
      <c r="Y880" s="49">
        <f t="shared" si="168"/>
        <v>0</v>
      </c>
      <c r="AA880">
        <f>Q880/SUM($Q$13:$Q$8772)*3*'[1]PS 6'!$E$366</f>
        <v>2.8019684391075805</v>
      </c>
      <c r="AB880" s="3">
        <f>J880*'[1]PS 6'!$E$368</f>
        <v>611.4246215615243</v>
      </c>
      <c r="AC880" s="3">
        <f t="shared" si="169"/>
        <v>-608.62265312241675</v>
      </c>
      <c r="AD880" s="27">
        <f>AC880*'[1]PS 6'!$E$365</f>
        <v>-121.72453062448335</v>
      </c>
      <c r="AE880" s="27">
        <f>IF(AC880&gt;0,AC880*'[1]PS 6'!$E$365,[1]Data!AD880*SUM([1]Data!M880:P880)/1000)</f>
        <v>1.509210287467933E-2</v>
      </c>
    </row>
    <row r="881" spans="2:31">
      <c r="B881" s="23">
        <v>1</v>
      </c>
      <c r="C881" s="23">
        <v>2</v>
      </c>
      <c r="D881" s="23">
        <v>6</v>
      </c>
      <c r="E881" s="23">
        <v>5</v>
      </c>
      <c r="F881" s="48">
        <f>Profiles!F873</f>
        <v>1632.0000000000002</v>
      </c>
      <c r="G881" s="48">
        <f>Profiles!G873</f>
        <v>726.8</v>
      </c>
      <c r="H881" s="48">
        <f>Profiles!H873</f>
        <v>768.58900000000006</v>
      </c>
      <c r="I881" s="24">
        <f t="shared" si="159"/>
        <v>3127.3890000000001</v>
      </c>
      <c r="J881" s="49">
        <f>Profiles!L873*'2019 Calculations'!$C$8</f>
        <v>122.71550503171437</v>
      </c>
      <c r="K881" s="49">
        <f>Profiles!M873*'2019 Calculations'!$C$9</f>
        <v>0</v>
      </c>
      <c r="L881" s="49">
        <f t="shared" si="160"/>
        <v>3004.6734949682859</v>
      </c>
      <c r="M881" s="49">
        <f>MIN(M880-MIN(IF(L881&gt;0,MIN(L881,'2019 Calculations'!$C$10)),M880)+MIN(IF(L881&lt;0,-L881),'2019 Calculations'!$C$10),'2019 Calculations'!$C$13)</f>
        <v>0</v>
      </c>
      <c r="N881" s="49">
        <f t="shared" si="161"/>
        <v>0</v>
      </c>
      <c r="O881" s="42">
        <f t="shared" si="162"/>
        <v>0</v>
      </c>
      <c r="Q881" s="49">
        <f t="shared" si="163"/>
        <v>3004.6734949682859</v>
      </c>
      <c r="R881" s="70">
        <f t="shared" si="164"/>
        <v>800</v>
      </c>
      <c r="S881" s="70">
        <f t="shared" si="165"/>
        <v>1000</v>
      </c>
      <c r="T881" s="70">
        <f t="shared" si="166"/>
        <v>1204.6734949682859</v>
      </c>
      <c r="U881" s="70">
        <f t="shared" si="167"/>
        <v>0</v>
      </c>
      <c r="W881" s="49">
        <f>MIN(MAX(W880+MAX(MIN(SUM($R$5:$U$5)-L881,'2019 Calculations'!$C$10),-'2019 Calculations'!$C$10),0),'2019 Calculations'!$C$13)</f>
        <v>0</v>
      </c>
      <c r="X881" s="43">
        <f t="shared" si="158"/>
        <v>0</v>
      </c>
      <c r="Y881" s="49">
        <f t="shared" si="168"/>
        <v>0</v>
      </c>
      <c r="AA881">
        <f>Q881/SUM($Q$13:$Q$8772)*3*'[1]PS 6'!$E$366</f>
        <v>2.7875584433260432</v>
      </c>
      <c r="AB881" s="3">
        <f>J881*'[1]PS 6'!$E$368</f>
        <v>490.86202012685749</v>
      </c>
      <c r="AC881" s="3">
        <f t="shared" si="169"/>
        <v>-488.07446168353147</v>
      </c>
      <c r="AD881" s="27">
        <f>AC881*'[1]PS 6'!$E$365</f>
        <v>-97.614892336706305</v>
      </c>
      <c r="AE881" s="27">
        <f>IF(AC881&gt;0,AC881*'[1]PS 6'!$E$365,[1]Data!AD881*SUM([1]Data!M881:P881)/1000)</f>
        <v>1.8245303018207031E-2</v>
      </c>
    </row>
    <row r="882" spans="2:31">
      <c r="B882" s="23">
        <v>1</v>
      </c>
      <c r="C882" s="23">
        <v>2</v>
      </c>
      <c r="D882" s="23">
        <v>6</v>
      </c>
      <c r="E882" s="23">
        <v>6</v>
      </c>
      <c r="F882" s="48">
        <f>Profiles!F874</f>
        <v>1746</v>
      </c>
      <c r="G882" s="48">
        <f>Profiles!G874</f>
        <v>843.10000000000014</v>
      </c>
      <c r="H882" s="48">
        <f>Profiles!H874</f>
        <v>741.67599999999993</v>
      </c>
      <c r="I882" s="24">
        <f t="shared" si="159"/>
        <v>3330.7760000000003</v>
      </c>
      <c r="J882" s="49">
        <f>Profiles!L874*'2019 Calculations'!$C$8</f>
        <v>150.70325179333344</v>
      </c>
      <c r="K882" s="49">
        <f>Profiles!M874*'2019 Calculations'!$C$9</f>
        <v>0</v>
      </c>
      <c r="L882" s="49">
        <f t="shared" si="160"/>
        <v>3180.0727482066668</v>
      </c>
      <c r="M882" s="49">
        <f>MIN(M881-MIN(IF(L882&gt;0,MIN(L882,'2019 Calculations'!$C$10)),M881)+MIN(IF(L882&lt;0,-L882),'2019 Calculations'!$C$10),'2019 Calculations'!$C$13)</f>
        <v>0</v>
      </c>
      <c r="N882" s="49">
        <f t="shared" si="161"/>
        <v>0</v>
      </c>
      <c r="O882" s="42">
        <f t="shared" si="162"/>
        <v>0</v>
      </c>
      <c r="Q882" s="49">
        <f t="shared" si="163"/>
        <v>3180.0727482066668</v>
      </c>
      <c r="R882" s="70">
        <f t="shared" si="164"/>
        <v>800</v>
      </c>
      <c r="S882" s="70">
        <f t="shared" si="165"/>
        <v>1000</v>
      </c>
      <c r="T882" s="70">
        <f t="shared" si="166"/>
        <v>1380.0727482066668</v>
      </c>
      <c r="U882" s="70">
        <f t="shared" si="167"/>
        <v>0</v>
      </c>
      <c r="W882" s="49">
        <f>MIN(MAX(W881+MAX(MIN(SUM($R$5:$U$5)-L882,'2019 Calculations'!$C$10),-'2019 Calculations'!$C$10),0),'2019 Calculations'!$C$13)</f>
        <v>0</v>
      </c>
      <c r="X882" s="43">
        <f t="shared" si="158"/>
        <v>0</v>
      </c>
      <c r="Y882" s="49">
        <f t="shared" si="168"/>
        <v>0</v>
      </c>
      <c r="AA882">
        <f>Q882/SUM($Q$13:$Q$8772)*3*'[1]PS 6'!$E$366</f>
        <v>2.9502835015183946</v>
      </c>
      <c r="AB882" s="3">
        <f>J882*'[1]PS 6'!$E$368</f>
        <v>602.81300717333374</v>
      </c>
      <c r="AC882" s="3">
        <f t="shared" si="169"/>
        <v>-599.86272367181539</v>
      </c>
      <c r="AD882" s="27">
        <f>AC882*'[1]PS 6'!$E$365</f>
        <v>-119.97254473436308</v>
      </c>
      <c r="AE882" s="27">
        <f>IF(AC882&gt;0,AC882*'[1]PS 6'!$E$365,[1]Data!AD882*SUM([1]Data!M882:P882)/1000)</f>
        <v>2.6575700773416457E-2</v>
      </c>
    </row>
    <row r="883" spans="2:31">
      <c r="B883" s="23">
        <v>1</v>
      </c>
      <c r="C883" s="23">
        <v>2</v>
      </c>
      <c r="D883" s="23">
        <v>6</v>
      </c>
      <c r="E883" s="23">
        <v>7</v>
      </c>
      <c r="F883" s="48">
        <f>Profiles!F875</f>
        <v>2120</v>
      </c>
      <c r="G883" s="48">
        <f>Profiles!G875</f>
        <v>911.7</v>
      </c>
      <c r="H883" s="48">
        <f>Profiles!H875</f>
        <v>817.60899999999992</v>
      </c>
      <c r="I883" s="24">
        <f t="shared" si="159"/>
        <v>3849.3089999999997</v>
      </c>
      <c r="J883" s="49">
        <f>Profiles!L875*'2019 Calculations'!$C$8</f>
        <v>191.60842013723823</v>
      </c>
      <c r="K883" s="49">
        <f>Profiles!M875*'2019 Calculations'!$C$9</f>
        <v>0</v>
      </c>
      <c r="L883" s="49">
        <f t="shared" si="160"/>
        <v>3657.7005798627615</v>
      </c>
      <c r="M883" s="49">
        <f>MIN(M882-MIN(IF(L883&gt;0,MIN(L883,'2019 Calculations'!$C$10)),M882)+MIN(IF(L883&lt;0,-L883),'2019 Calculations'!$C$10),'2019 Calculations'!$C$13)</f>
        <v>0</v>
      </c>
      <c r="N883" s="49">
        <f t="shared" si="161"/>
        <v>0</v>
      </c>
      <c r="O883" s="42">
        <f t="shared" si="162"/>
        <v>0</v>
      </c>
      <c r="Q883" s="49">
        <f t="shared" si="163"/>
        <v>3657.7005798627615</v>
      </c>
      <c r="R883" s="70">
        <f t="shared" si="164"/>
        <v>800</v>
      </c>
      <c r="S883" s="70">
        <f t="shared" si="165"/>
        <v>1000</v>
      </c>
      <c r="T883" s="70">
        <f t="shared" si="166"/>
        <v>1857.7005798627615</v>
      </c>
      <c r="U883" s="70">
        <f t="shared" si="167"/>
        <v>0</v>
      </c>
      <c r="W883" s="49">
        <f>MIN(MAX(W882+MAX(MIN(SUM($R$5:$U$5)-L883,'2019 Calculations'!$C$10),-'2019 Calculations'!$C$10),0),'2019 Calculations'!$C$13)</f>
        <v>0</v>
      </c>
      <c r="X883" s="43">
        <f t="shared" si="158"/>
        <v>0</v>
      </c>
      <c r="Y883" s="49">
        <f t="shared" si="168"/>
        <v>0</v>
      </c>
      <c r="AA883">
        <f>Q883/SUM($Q$13:$Q$8772)*3*'[1]PS 6'!$E$366</f>
        <v>3.3933983681187372</v>
      </c>
      <c r="AB883" s="3">
        <f>J883*'[1]PS 6'!$E$368</f>
        <v>766.43368054895291</v>
      </c>
      <c r="AC883" s="3">
        <f t="shared" si="169"/>
        <v>-763.0402821808342</v>
      </c>
      <c r="AD883" s="27">
        <f>AC883*'[1]PS 6'!$E$365</f>
        <v>-152.60805643616683</v>
      </c>
      <c r="AE883" s="27">
        <f>IF(AC883&gt;0,AC883*'[1]PS 6'!$E$365,[1]Data!AD883*SUM([1]Data!M883:P883)/1000)</f>
        <v>3.6814354939800682E-2</v>
      </c>
    </row>
    <row r="884" spans="2:31">
      <c r="B884" s="23">
        <v>1</v>
      </c>
      <c r="C884" s="23">
        <v>2</v>
      </c>
      <c r="D884" s="23">
        <v>6</v>
      </c>
      <c r="E884" s="23">
        <v>8</v>
      </c>
      <c r="F884" s="48">
        <f>Profiles!F876</f>
        <v>2626</v>
      </c>
      <c r="G884" s="48">
        <f>Profiles!G876</f>
        <v>697.7</v>
      </c>
      <c r="H884" s="48">
        <f>Profiles!H876</f>
        <v>965.73099999999999</v>
      </c>
      <c r="I884" s="24">
        <f t="shared" si="159"/>
        <v>4289.4309999999996</v>
      </c>
      <c r="J884" s="49">
        <f>Profiles!L876*'2019 Calculations'!$C$8</f>
        <v>176.53809495790489</v>
      </c>
      <c r="K884" s="49">
        <f>Profiles!M876*'2019 Calculations'!$C$9</f>
        <v>53.090217861033828</v>
      </c>
      <c r="L884" s="49">
        <f t="shared" si="160"/>
        <v>4059.8026871810607</v>
      </c>
      <c r="M884" s="49">
        <f>MIN(M883-MIN(IF(L884&gt;0,MIN(L884,'2019 Calculations'!$C$10)),M883)+MIN(IF(L884&lt;0,-L884),'2019 Calculations'!$C$10),'2019 Calculations'!$C$13)</f>
        <v>0</v>
      </c>
      <c r="N884" s="49">
        <f t="shared" si="161"/>
        <v>0</v>
      </c>
      <c r="O884" s="42">
        <f t="shared" si="162"/>
        <v>0</v>
      </c>
      <c r="Q884" s="49">
        <f t="shared" si="163"/>
        <v>4059.8026871810607</v>
      </c>
      <c r="R884" s="70">
        <f t="shared" si="164"/>
        <v>800</v>
      </c>
      <c r="S884" s="70">
        <f t="shared" si="165"/>
        <v>1000</v>
      </c>
      <c r="T884" s="70">
        <f t="shared" si="166"/>
        <v>2259.8026871810607</v>
      </c>
      <c r="U884" s="70">
        <f t="shared" si="167"/>
        <v>0</v>
      </c>
      <c r="W884" s="49">
        <f>MIN(MAX(W883+MAX(MIN(SUM($R$5:$U$5)-L884,'2019 Calculations'!$C$10),-'2019 Calculations'!$C$10),0),'2019 Calculations'!$C$13)</f>
        <v>0</v>
      </c>
      <c r="X884" s="43">
        <f t="shared" si="158"/>
        <v>0</v>
      </c>
      <c r="Y884" s="49">
        <f t="shared" si="168"/>
        <v>0</v>
      </c>
      <c r="AA884">
        <f>Q884/SUM($Q$13:$Q$8772)*3*'[1]PS 6'!$E$366</f>
        <v>3.7664449324830129</v>
      </c>
      <c r="AB884" s="3">
        <f>J884*'[1]PS 6'!$E$368</f>
        <v>706.15237983161956</v>
      </c>
      <c r="AC884" s="3">
        <f t="shared" si="169"/>
        <v>-702.38593489913649</v>
      </c>
      <c r="AD884" s="27">
        <f>AC884*'[1]PS 6'!$E$365</f>
        <v>-140.47718697982731</v>
      </c>
      <c r="AE884" s="27">
        <f>IF(AC884&gt;0,AC884*'[1]PS 6'!$E$365,[1]Data!AD884*SUM([1]Data!M884:P884)/1000)</f>
        <v>3.4084482870495918E-2</v>
      </c>
    </row>
    <row r="885" spans="2:31">
      <c r="B885" s="23">
        <v>1</v>
      </c>
      <c r="C885" s="23">
        <v>2</v>
      </c>
      <c r="D885" s="23">
        <v>6</v>
      </c>
      <c r="E885" s="23">
        <v>9</v>
      </c>
      <c r="F885" s="48">
        <f>Profiles!F877</f>
        <v>2494</v>
      </c>
      <c r="G885" s="48">
        <f>Profiles!G877</f>
        <v>1794.2</v>
      </c>
      <c r="H885" s="48">
        <f>Profiles!H877</f>
        <v>1219.9289999999999</v>
      </c>
      <c r="I885" s="24">
        <f t="shared" si="159"/>
        <v>5508.1289999999999</v>
      </c>
      <c r="J885" s="49">
        <f>Profiles!L877*'2019 Calculations'!$C$8</f>
        <v>127.02131222580961</v>
      </c>
      <c r="K885" s="49">
        <f>Profiles!M877*'2019 Calculations'!$C$9</f>
        <v>199.26957597800111</v>
      </c>
      <c r="L885" s="49">
        <f t="shared" si="160"/>
        <v>5181.8381117961899</v>
      </c>
      <c r="M885" s="49">
        <f>MIN(M884-MIN(IF(L885&gt;0,MIN(L885,'2019 Calculations'!$C$10)),M884)+MIN(IF(L885&lt;0,-L885),'2019 Calculations'!$C$10),'2019 Calculations'!$C$13)</f>
        <v>0</v>
      </c>
      <c r="N885" s="49">
        <f t="shared" si="161"/>
        <v>0</v>
      </c>
      <c r="O885" s="42">
        <f t="shared" si="162"/>
        <v>0</v>
      </c>
      <c r="Q885" s="49">
        <f t="shared" si="163"/>
        <v>5181.8381117961899</v>
      </c>
      <c r="R885" s="70">
        <f t="shared" si="164"/>
        <v>800</v>
      </c>
      <c r="S885" s="70">
        <f t="shared" si="165"/>
        <v>1000</v>
      </c>
      <c r="T885" s="70">
        <f t="shared" si="166"/>
        <v>3381.8381117961899</v>
      </c>
      <c r="U885" s="70">
        <f t="shared" si="167"/>
        <v>0</v>
      </c>
      <c r="W885" s="49">
        <f>MIN(MAX(W884+MAX(MIN(SUM($R$5:$U$5)-L885,'2019 Calculations'!$C$10),-'2019 Calculations'!$C$10),0),'2019 Calculations'!$C$13)</f>
        <v>0</v>
      </c>
      <c r="X885" s="43">
        <f t="shared" si="158"/>
        <v>0</v>
      </c>
      <c r="Y885" s="49">
        <f t="shared" si="168"/>
        <v>0</v>
      </c>
      <c r="AA885">
        <f>Q885/SUM($Q$13:$Q$8772)*3*'[1]PS 6'!$E$366</f>
        <v>4.8074030688111788</v>
      </c>
      <c r="AB885" s="3">
        <f>J885*'[1]PS 6'!$E$368</f>
        <v>508.08524890323844</v>
      </c>
      <c r="AC885" s="3">
        <f t="shared" si="169"/>
        <v>-503.27784583442724</v>
      </c>
      <c r="AD885" s="27">
        <f>AC885*'[1]PS 6'!$E$365</f>
        <v>-100.65556916688546</v>
      </c>
      <c r="AE885" s="27">
        <f>IF(AC885&gt;0,AC885*'[1]PS 6'!$E$365,[1]Data!AD885*SUM([1]Data!M885:P885)/1000)</f>
        <v>1.7911542952375348E-2</v>
      </c>
    </row>
    <row r="886" spans="2:31">
      <c r="B886" s="23">
        <v>1</v>
      </c>
      <c r="C886" s="23">
        <v>2</v>
      </c>
      <c r="D886" s="23">
        <v>6</v>
      </c>
      <c r="E886" s="23">
        <v>10</v>
      </c>
      <c r="F886" s="48">
        <f>Profiles!F878</f>
        <v>2158.0000000000005</v>
      </c>
      <c r="G886" s="48">
        <f>Profiles!G878</f>
        <v>1794.2</v>
      </c>
      <c r="H886" s="48">
        <f>Profiles!H878</f>
        <v>1245.2189999999998</v>
      </c>
      <c r="I886" s="24">
        <f t="shared" si="159"/>
        <v>5197.4190000000008</v>
      </c>
      <c r="J886" s="49">
        <f>Profiles!L878*'2019 Calculations'!$C$8</f>
        <v>111.95098704647629</v>
      </c>
      <c r="K886" s="49">
        <f>Profiles!M878*'2019 Calculations'!$C$9</f>
        <v>373.60063467261557</v>
      </c>
      <c r="L886" s="49">
        <f t="shared" si="160"/>
        <v>4711.8673782809092</v>
      </c>
      <c r="M886" s="49">
        <f>MIN(M885-MIN(IF(L886&gt;0,MIN(L886,'2019 Calculations'!$C$10)),M885)+MIN(IF(L886&lt;0,-L886),'2019 Calculations'!$C$10),'2019 Calculations'!$C$13)</f>
        <v>0</v>
      </c>
      <c r="N886" s="49">
        <f t="shared" si="161"/>
        <v>0</v>
      </c>
      <c r="O886" s="42">
        <f t="shared" si="162"/>
        <v>0</v>
      </c>
      <c r="Q886" s="49">
        <f t="shared" si="163"/>
        <v>4711.8673782809092</v>
      </c>
      <c r="R886" s="70">
        <f t="shared" si="164"/>
        <v>800</v>
      </c>
      <c r="S886" s="70">
        <f t="shared" si="165"/>
        <v>1000</v>
      </c>
      <c r="T886" s="70">
        <f t="shared" si="166"/>
        <v>2911.8673782809092</v>
      </c>
      <c r="U886" s="70">
        <f t="shared" si="167"/>
        <v>0</v>
      </c>
      <c r="W886" s="49">
        <f>MIN(MAX(W885+MAX(MIN(SUM($R$5:$U$5)-L886,'2019 Calculations'!$C$10),-'2019 Calculations'!$C$10),0),'2019 Calculations'!$C$13)</f>
        <v>0</v>
      </c>
      <c r="X886" s="43">
        <f t="shared" si="158"/>
        <v>0</v>
      </c>
      <c r="Y886" s="49">
        <f t="shared" si="168"/>
        <v>0</v>
      </c>
      <c r="AA886">
        <f>Q886/SUM($Q$13:$Q$8772)*3*'[1]PS 6'!$E$366</f>
        <v>4.3713920052062534</v>
      </c>
      <c r="AB886" s="3">
        <f>J886*'[1]PS 6'!$E$368</f>
        <v>447.80394818590514</v>
      </c>
      <c r="AC886" s="3">
        <f t="shared" si="169"/>
        <v>-443.4325561806989</v>
      </c>
      <c r="AD886" s="27">
        <f>AC886*'[1]PS 6'!$E$365</f>
        <v>-88.686511236139779</v>
      </c>
      <c r="AE886" s="27">
        <f>IF(AC886&gt;0,AC886*'[1]PS 6'!$E$365,[1]Data!AD886*SUM([1]Data!M886:P886)/1000)</f>
        <v>-2.3043680398153986E-2</v>
      </c>
    </row>
    <row r="887" spans="2:31">
      <c r="B887" s="23">
        <v>1</v>
      </c>
      <c r="C887" s="23">
        <v>2</v>
      </c>
      <c r="D887" s="23">
        <v>6</v>
      </c>
      <c r="E887" s="23">
        <v>11</v>
      </c>
      <c r="F887" s="48">
        <f>Profiles!F879</f>
        <v>2198</v>
      </c>
      <c r="G887" s="48">
        <f>Profiles!G879</f>
        <v>1794.2</v>
      </c>
      <c r="H887" s="48">
        <f>Profiles!H879</f>
        <v>1245.2189999999998</v>
      </c>
      <c r="I887" s="24">
        <f t="shared" si="159"/>
        <v>5237.4189999999999</v>
      </c>
      <c r="J887" s="49">
        <f>Profiles!L879*'2019 Calculations'!$C$8</f>
        <v>111.95098704647629</v>
      </c>
      <c r="K887" s="49">
        <f>Profiles!M879*'2019 Calculations'!$C$9</f>
        <v>451.0793114648344</v>
      </c>
      <c r="L887" s="49">
        <f t="shared" si="160"/>
        <v>4674.3887014886895</v>
      </c>
      <c r="M887" s="49">
        <f>MIN(M886-MIN(IF(L887&gt;0,MIN(L887,'2019 Calculations'!$C$10)),M886)+MIN(IF(L887&lt;0,-L887),'2019 Calculations'!$C$10),'2019 Calculations'!$C$13)</f>
        <v>0</v>
      </c>
      <c r="N887" s="49">
        <f t="shared" si="161"/>
        <v>0</v>
      </c>
      <c r="O887" s="42">
        <f t="shared" si="162"/>
        <v>0</v>
      </c>
      <c r="Q887" s="49">
        <f t="shared" si="163"/>
        <v>4674.3887014886895</v>
      </c>
      <c r="R887" s="70">
        <f t="shared" si="164"/>
        <v>800</v>
      </c>
      <c r="S887" s="70">
        <f t="shared" si="165"/>
        <v>1000</v>
      </c>
      <c r="T887" s="70">
        <f t="shared" si="166"/>
        <v>2874.3887014886895</v>
      </c>
      <c r="U887" s="70">
        <f t="shared" si="167"/>
        <v>0</v>
      </c>
      <c r="W887" s="49">
        <f>MIN(MAX(W886+MAX(MIN(SUM($R$5:$U$5)-L887,'2019 Calculations'!$C$10),-'2019 Calculations'!$C$10),0),'2019 Calculations'!$C$13)</f>
        <v>0</v>
      </c>
      <c r="X887" s="43">
        <f t="shared" si="158"/>
        <v>0</v>
      </c>
      <c r="Y887" s="49">
        <f t="shared" si="168"/>
        <v>0</v>
      </c>
      <c r="AA887">
        <f>Q887/SUM($Q$13:$Q$8772)*3*'[1]PS 6'!$E$366</f>
        <v>4.3366215044807008</v>
      </c>
      <c r="AB887" s="3">
        <f>J887*'[1]PS 6'!$E$368</f>
        <v>447.80394818590514</v>
      </c>
      <c r="AC887" s="3">
        <f t="shared" si="169"/>
        <v>-443.46732668142442</v>
      </c>
      <c r="AD887" s="27">
        <f>AC887*'[1]PS 6'!$E$365</f>
        <v>-88.693465336284888</v>
      </c>
      <c r="AE887" s="27">
        <f>IF(AC887&gt;0,AC887*'[1]PS 6'!$E$365,[1]Data!AD887*SUM([1]Data!M887:P887)/1000)</f>
        <v>-2.778217359331148E-2</v>
      </c>
    </row>
    <row r="888" spans="2:31">
      <c r="B888" s="23">
        <v>1</v>
      </c>
      <c r="C888" s="23">
        <v>2</v>
      </c>
      <c r="D888" s="23">
        <v>6</v>
      </c>
      <c r="E888" s="23">
        <v>12</v>
      </c>
      <c r="F888" s="48">
        <f>Profiles!F880</f>
        <v>2144</v>
      </c>
      <c r="G888" s="48">
        <f>Profiles!G880</f>
        <v>1794.2</v>
      </c>
      <c r="H888" s="48">
        <f>Profiles!H880</f>
        <v>1245.2189999999998</v>
      </c>
      <c r="I888" s="24">
        <f t="shared" si="159"/>
        <v>5183.4189999999999</v>
      </c>
      <c r="J888" s="49">
        <f>Profiles!L880*'2019 Calculations'!$C$8</f>
        <v>103.33937265828578</v>
      </c>
      <c r="K888" s="49">
        <f>Profiles!M880*'2019 Calculations'!$C$9</f>
        <v>510.69907947827159</v>
      </c>
      <c r="L888" s="49">
        <f t="shared" si="160"/>
        <v>4569.3805478634431</v>
      </c>
      <c r="M888" s="49">
        <f>MIN(M887-MIN(IF(L888&gt;0,MIN(L888,'2019 Calculations'!$C$10)),M887)+MIN(IF(L888&lt;0,-L888),'2019 Calculations'!$C$10),'2019 Calculations'!$C$13)</f>
        <v>0</v>
      </c>
      <c r="N888" s="49">
        <f t="shared" si="161"/>
        <v>0</v>
      </c>
      <c r="O888" s="42">
        <f t="shared" si="162"/>
        <v>0</v>
      </c>
      <c r="Q888" s="49">
        <f t="shared" si="163"/>
        <v>4569.3805478634431</v>
      </c>
      <c r="R888" s="70">
        <f t="shared" si="164"/>
        <v>800</v>
      </c>
      <c r="S888" s="70">
        <f t="shared" si="165"/>
        <v>1000</v>
      </c>
      <c r="T888" s="70">
        <f t="shared" si="166"/>
        <v>2769.3805478634431</v>
      </c>
      <c r="U888" s="70">
        <f t="shared" si="167"/>
        <v>0</v>
      </c>
      <c r="W888" s="49">
        <f>MIN(MAX(W887+MAX(MIN(SUM($R$5:$U$5)-L888,'2019 Calculations'!$C$10),-'2019 Calculations'!$C$10),0),'2019 Calculations'!$C$13)</f>
        <v>0</v>
      </c>
      <c r="X888" s="43">
        <f t="shared" si="158"/>
        <v>0</v>
      </c>
      <c r="Y888" s="49">
        <f t="shared" si="168"/>
        <v>0</v>
      </c>
      <c r="AA888">
        <f>Q888/SUM($Q$13:$Q$8772)*3*'[1]PS 6'!$E$366</f>
        <v>4.2392011472451063</v>
      </c>
      <c r="AB888" s="3">
        <f>J888*'[1]PS 6'!$E$368</f>
        <v>413.35749063314313</v>
      </c>
      <c r="AC888" s="3">
        <f t="shared" si="169"/>
        <v>-409.118289485898</v>
      </c>
      <c r="AD888" s="27">
        <f>AC888*'[1]PS 6'!$E$365</f>
        <v>-81.823657897179601</v>
      </c>
      <c r="AE888" s="27">
        <f>IF(AC888&gt;0,AC888*'[1]PS 6'!$E$365,[1]Data!AD888*SUM([1]Data!M888:P888)/1000)</f>
        <v>-3.7609739555994989E-2</v>
      </c>
    </row>
    <row r="889" spans="2:31">
      <c r="B889" s="23">
        <v>1</v>
      </c>
      <c r="C889" s="23">
        <v>2</v>
      </c>
      <c r="D889" s="23">
        <v>6</v>
      </c>
      <c r="E889" s="23">
        <v>13</v>
      </c>
      <c r="F889" s="48">
        <f>Profiles!F881</f>
        <v>2048</v>
      </c>
      <c r="G889" s="48">
        <f>Profiles!G881</f>
        <v>1694.6</v>
      </c>
      <c r="H889" s="48">
        <f>Profiles!H881</f>
        <v>1219.9289999999999</v>
      </c>
      <c r="I889" s="24">
        <f t="shared" si="159"/>
        <v>4962.5289999999995</v>
      </c>
      <c r="J889" s="49">
        <f>Profiles!L881*'2019 Calculations'!$C$8</f>
        <v>133.48002301695249</v>
      </c>
      <c r="K889" s="49">
        <f>Profiles!M881*'2019 Calculations'!$C$9</f>
        <v>440.14112398810033</v>
      </c>
      <c r="L889" s="49">
        <f t="shared" si="160"/>
        <v>4388.9078529949475</v>
      </c>
      <c r="M889" s="49">
        <f>MIN(M888-MIN(IF(L889&gt;0,MIN(L889,'2019 Calculations'!$C$10)),M888)+MIN(IF(L889&lt;0,-L889),'2019 Calculations'!$C$10),'2019 Calculations'!$C$13)</f>
        <v>0</v>
      </c>
      <c r="N889" s="49">
        <f t="shared" si="161"/>
        <v>0</v>
      </c>
      <c r="O889" s="42">
        <f t="shared" si="162"/>
        <v>0</v>
      </c>
      <c r="Q889" s="49">
        <f t="shared" si="163"/>
        <v>4388.9078529949475</v>
      </c>
      <c r="R889" s="70">
        <f t="shared" si="164"/>
        <v>800</v>
      </c>
      <c r="S889" s="70">
        <f t="shared" si="165"/>
        <v>1000</v>
      </c>
      <c r="T889" s="70">
        <f t="shared" si="166"/>
        <v>2588.9078529949475</v>
      </c>
      <c r="U889" s="70">
        <f t="shared" si="167"/>
        <v>0</v>
      </c>
      <c r="W889" s="49">
        <f>MIN(MAX(W888+MAX(MIN(SUM($R$5:$U$5)-L889,'2019 Calculations'!$C$10),-'2019 Calculations'!$C$10),0),'2019 Calculations'!$C$13)</f>
        <v>0</v>
      </c>
      <c r="X889" s="43">
        <f t="shared" si="158"/>
        <v>0</v>
      </c>
      <c r="Y889" s="49">
        <f t="shared" si="168"/>
        <v>0</v>
      </c>
      <c r="AA889">
        <f>Q889/SUM($Q$13:$Q$8772)*3*'[1]PS 6'!$E$366</f>
        <v>4.071769249831644</v>
      </c>
      <c r="AB889" s="3">
        <f>J889*'[1]PS 6'!$E$368</f>
        <v>533.92009206780995</v>
      </c>
      <c r="AC889" s="3">
        <f t="shared" si="169"/>
        <v>-529.84832281797833</v>
      </c>
      <c r="AD889" s="27">
        <f>AC889*'[1]PS 6'!$E$365</f>
        <v>-105.96966456359567</v>
      </c>
      <c r="AE889" s="27">
        <f>IF(AC889&gt;0,AC889*'[1]PS 6'!$E$365,[1]Data!AD889*SUM([1]Data!M889:P889)/1000)</f>
        <v>0</v>
      </c>
    </row>
    <row r="890" spans="2:31">
      <c r="B890" s="23">
        <v>1</v>
      </c>
      <c r="C890" s="23">
        <v>2</v>
      </c>
      <c r="D890" s="23">
        <v>6</v>
      </c>
      <c r="E890" s="23">
        <v>14</v>
      </c>
      <c r="F890" s="48">
        <f>Profiles!F882</f>
        <v>2000</v>
      </c>
      <c r="G890" s="48">
        <f>Profiles!G882</f>
        <v>1794.2</v>
      </c>
      <c r="H890" s="48">
        <f>Profiles!H882</f>
        <v>1245.2189999999998</v>
      </c>
      <c r="I890" s="24">
        <f t="shared" si="159"/>
        <v>5039.4189999999999</v>
      </c>
      <c r="J890" s="49">
        <f>Profiles!L882*'2019 Calculations'!$C$8</f>
        <v>161.46776977857152</v>
      </c>
      <c r="K890" s="49">
        <f>Profiles!M882*'2019 Calculations'!$C$9</f>
        <v>350.07471067239976</v>
      </c>
      <c r="L890" s="49">
        <f t="shared" si="160"/>
        <v>4527.8765195490287</v>
      </c>
      <c r="M890" s="49">
        <f>MIN(M889-MIN(IF(L890&gt;0,MIN(L890,'2019 Calculations'!$C$10)),M889)+MIN(IF(L890&lt;0,-L890),'2019 Calculations'!$C$10),'2019 Calculations'!$C$13)</f>
        <v>0</v>
      </c>
      <c r="N890" s="49">
        <f t="shared" si="161"/>
        <v>0</v>
      </c>
      <c r="O890" s="42">
        <f t="shared" si="162"/>
        <v>0</v>
      </c>
      <c r="Q890" s="49">
        <f t="shared" si="163"/>
        <v>4527.8765195490287</v>
      </c>
      <c r="R890" s="70">
        <f t="shared" si="164"/>
        <v>800</v>
      </c>
      <c r="S890" s="70">
        <f t="shared" si="165"/>
        <v>1000</v>
      </c>
      <c r="T890" s="70">
        <f t="shared" si="166"/>
        <v>2727.8765195490287</v>
      </c>
      <c r="U890" s="70">
        <f t="shared" si="167"/>
        <v>0</v>
      </c>
      <c r="W890" s="49">
        <f>MIN(MAX(W889+MAX(MIN(SUM($R$5:$U$5)-L890,'2019 Calculations'!$C$10),-'2019 Calculations'!$C$10),0),'2019 Calculations'!$C$13)</f>
        <v>0</v>
      </c>
      <c r="X890" s="43">
        <f t="shared" si="158"/>
        <v>0</v>
      </c>
      <c r="Y890" s="49">
        <f t="shared" si="168"/>
        <v>0</v>
      </c>
      <c r="AA890">
        <f>Q890/SUM($Q$13:$Q$8772)*3*'[1]PS 6'!$E$366</f>
        <v>4.2006961633413189</v>
      </c>
      <c r="AB890" s="3">
        <f>J890*'[1]PS 6'!$E$368</f>
        <v>645.87107911428609</v>
      </c>
      <c r="AC890" s="3">
        <f t="shared" si="169"/>
        <v>-641.67038295094483</v>
      </c>
      <c r="AD890" s="27">
        <f>AC890*'[1]PS 6'!$E$365</f>
        <v>-128.33407659018897</v>
      </c>
      <c r="AE890" s="27">
        <f>IF(AC890&gt;0,AC890*'[1]PS 6'!$E$365,[1]Data!AD890*SUM([1]Data!M890:P890)/1000)</f>
        <v>0</v>
      </c>
    </row>
    <row r="891" spans="2:31">
      <c r="B891" s="23">
        <v>1</v>
      </c>
      <c r="C891" s="23">
        <v>2</v>
      </c>
      <c r="D891" s="23">
        <v>6</v>
      </c>
      <c r="E891" s="23">
        <v>15</v>
      </c>
      <c r="F891" s="48">
        <f>Profiles!F883</f>
        <v>2004</v>
      </c>
      <c r="G891" s="48">
        <f>Profiles!G883</f>
        <v>1794.2</v>
      </c>
      <c r="H891" s="48">
        <f>Profiles!H883</f>
        <v>1245.2189999999998</v>
      </c>
      <c r="I891" s="24">
        <f t="shared" si="159"/>
        <v>5043.4189999999999</v>
      </c>
      <c r="J891" s="49">
        <f>Profiles!L883*'2019 Calculations'!$C$8</f>
        <v>172.23228776380967</v>
      </c>
      <c r="K891" s="49">
        <f>Profiles!M883*'2019 Calculations'!$C$9</f>
        <v>313.58389822506319</v>
      </c>
      <c r="L891" s="49">
        <f t="shared" si="160"/>
        <v>4557.6028140111266</v>
      </c>
      <c r="M891" s="49">
        <f>MIN(M890-MIN(IF(L891&gt;0,MIN(L891,'2019 Calculations'!$C$10)),M890)+MIN(IF(L891&lt;0,-L891),'2019 Calculations'!$C$10),'2019 Calculations'!$C$13)</f>
        <v>0</v>
      </c>
      <c r="N891" s="49">
        <f t="shared" si="161"/>
        <v>0</v>
      </c>
      <c r="O891" s="42">
        <f t="shared" si="162"/>
        <v>0</v>
      </c>
      <c r="Q891" s="49">
        <f t="shared" si="163"/>
        <v>4557.6028140111266</v>
      </c>
      <c r="R891" s="70">
        <f t="shared" si="164"/>
        <v>800</v>
      </c>
      <c r="S891" s="70">
        <f t="shared" si="165"/>
        <v>1000</v>
      </c>
      <c r="T891" s="70">
        <f t="shared" si="166"/>
        <v>2757.6028140111266</v>
      </c>
      <c r="U891" s="70">
        <f t="shared" si="167"/>
        <v>0</v>
      </c>
      <c r="W891" s="49">
        <f>MIN(MAX(W890+MAX(MIN(SUM($R$5:$U$5)-L891,'2019 Calculations'!$C$10),-'2019 Calculations'!$C$10),0),'2019 Calculations'!$C$13)</f>
        <v>0</v>
      </c>
      <c r="X891" s="43">
        <f t="shared" si="158"/>
        <v>0</v>
      </c>
      <c r="Y891" s="49">
        <f t="shared" si="168"/>
        <v>0</v>
      </c>
      <c r="AA891">
        <f>Q891/SUM($Q$13:$Q$8772)*3*'[1]PS 6'!$E$366</f>
        <v>4.2282744620334674</v>
      </c>
      <c r="AB891" s="3">
        <f>J891*'[1]PS 6'!$E$368</f>
        <v>688.92915105523866</v>
      </c>
      <c r="AC891" s="3">
        <f t="shared" si="169"/>
        <v>-684.70087659320518</v>
      </c>
      <c r="AD891" s="27">
        <f>AC891*'[1]PS 6'!$E$365</f>
        <v>-136.94017531864105</v>
      </c>
      <c r="AE891" s="27">
        <f>IF(AC891&gt;0,AC891*'[1]PS 6'!$E$365,[1]Data!AD891*SUM([1]Data!M891:P891)/1000)</f>
        <v>-1.1344348258284042E-2</v>
      </c>
    </row>
    <row r="892" spans="2:31">
      <c r="B892" s="23">
        <v>1</v>
      </c>
      <c r="C892" s="23">
        <v>2</v>
      </c>
      <c r="D892" s="23">
        <v>6</v>
      </c>
      <c r="E892" s="23">
        <v>16</v>
      </c>
      <c r="F892" s="48">
        <f>Profiles!F884</f>
        <v>2118</v>
      </c>
      <c r="G892" s="48">
        <f>Profiles!G884</f>
        <v>1794.2</v>
      </c>
      <c r="H892" s="48">
        <f>Profiles!H884</f>
        <v>1245.2189999999998</v>
      </c>
      <c r="I892" s="24">
        <f t="shared" si="159"/>
        <v>5157.4189999999999</v>
      </c>
      <c r="J892" s="49">
        <f>Profiles!L884*'2019 Calculations'!$C$8</f>
        <v>228.20778128704777</v>
      </c>
      <c r="K892" s="49">
        <f>Profiles!M884*'2019 Calculations'!$C$9</f>
        <v>208.78965305998341</v>
      </c>
      <c r="L892" s="49">
        <f t="shared" si="160"/>
        <v>4720.4215656529686</v>
      </c>
      <c r="M892" s="49">
        <f>MIN(M891-MIN(IF(L892&gt;0,MIN(L892,'2019 Calculations'!$C$10)),M891)+MIN(IF(L892&lt;0,-L892),'2019 Calculations'!$C$10),'2019 Calculations'!$C$13)</f>
        <v>0</v>
      </c>
      <c r="N892" s="49">
        <f t="shared" si="161"/>
        <v>0</v>
      </c>
      <c r="O892" s="42">
        <f t="shared" si="162"/>
        <v>0</v>
      </c>
      <c r="Q892" s="49">
        <f t="shared" si="163"/>
        <v>4720.4215656529686</v>
      </c>
      <c r="R892" s="70">
        <f t="shared" si="164"/>
        <v>800</v>
      </c>
      <c r="S892" s="70">
        <f t="shared" si="165"/>
        <v>1000</v>
      </c>
      <c r="T892" s="70">
        <f t="shared" si="166"/>
        <v>2920.4215656529686</v>
      </c>
      <c r="U892" s="70">
        <f t="shared" si="167"/>
        <v>0</v>
      </c>
      <c r="W892" s="49">
        <f>MIN(MAX(W891+MAX(MIN(SUM($R$5:$U$5)-L892,'2019 Calculations'!$C$10),-'2019 Calculations'!$C$10),0),'2019 Calculations'!$C$13)</f>
        <v>0</v>
      </c>
      <c r="X892" s="43">
        <f t="shared" si="158"/>
        <v>0</v>
      </c>
      <c r="Y892" s="49">
        <f t="shared" si="168"/>
        <v>0</v>
      </c>
      <c r="AA892">
        <f>Q892/SUM($Q$13:$Q$8772)*3*'[1]PS 6'!$E$366</f>
        <v>4.3793280745577841</v>
      </c>
      <c r="AB892" s="3">
        <f>J892*'[1]PS 6'!$E$368</f>
        <v>912.83112514819106</v>
      </c>
      <c r="AC892" s="3">
        <f t="shared" si="169"/>
        <v>-908.45179707363332</v>
      </c>
      <c r="AD892" s="27">
        <f>AC892*'[1]PS 6'!$E$365</f>
        <v>-181.69035941472669</v>
      </c>
      <c r="AE892" s="27">
        <f>IF(AC892&gt;0,AC892*'[1]PS 6'!$E$365,[1]Data!AD892*SUM([1]Data!M892:P892)/1000)</f>
        <v>2.1908215208562808E-2</v>
      </c>
    </row>
    <row r="893" spans="2:31">
      <c r="B893" s="23">
        <v>1</v>
      </c>
      <c r="C893" s="23">
        <v>2</v>
      </c>
      <c r="D893" s="23">
        <v>6</v>
      </c>
      <c r="E893" s="23">
        <v>17</v>
      </c>
      <c r="F893" s="48">
        <f>Profiles!F885</f>
        <v>2518</v>
      </c>
      <c r="G893" s="48">
        <f>Profiles!G885</f>
        <v>1794.2</v>
      </c>
      <c r="H893" s="48">
        <f>Profiles!H885</f>
        <v>1245.2189999999998</v>
      </c>
      <c r="I893" s="24">
        <f t="shared" si="159"/>
        <v>5557.4189999999999</v>
      </c>
      <c r="J893" s="49">
        <f>Profiles!L885*'2019 Calculations'!$C$8</f>
        <v>258.34843164571447</v>
      </c>
      <c r="K893" s="49">
        <f>Profiles!M885*'2019 Calculations'!$C$9</f>
        <v>114.32819815881365</v>
      </c>
      <c r="L893" s="49">
        <f t="shared" si="160"/>
        <v>5184.7423701954722</v>
      </c>
      <c r="M893" s="49">
        <f>MIN(M892-MIN(IF(L893&gt;0,MIN(L893,'2019 Calculations'!$C$10)),M892)+MIN(IF(L893&lt;0,-L893),'2019 Calculations'!$C$10),'2019 Calculations'!$C$13)</f>
        <v>0</v>
      </c>
      <c r="N893" s="49">
        <f t="shared" si="161"/>
        <v>0</v>
      </c>
      <c r="O893" s="42">
        <f t="shared" si="162"/>
        <v>0</v>
      </c>
      <c r="Q893" s="49">
        <f t="shared" si="163"/>
        <v>5184.7423701954722</v>
      </c>
      <c r="R893" s="70">
        <f t="shared" si="164"/>
        <v>800</v>
      </c>
      <c r="S893" s="70">
        <f t="shared" si="165"/>
        <v>1000</v>
      </c>
      <c r="T893" s="70">
        <f t="shared" si="166"/>
        <v>3384.7423701954722</v>
      </c>
      <c r="U893" s="70">
        <f t="shared" si="167"/>
        <v>0</v>
      </c>
      <c r="W893" s="49">
        <f>MIN(MAX(W892+MAX(MIN(SUM($R$5:$U$5)-L893,'2019 Calculations'!$C$10),-'2019 Calculations'!$C$10),0),'2019 Calculations'!$C$13)</f>
        <v>0</v>
      </c>
      <c r="X893" s="43">
        <f t="shared" si="158"/>
        <v>0</v>
      </c>
      <c r="Y893" s="49">
        <f t="shared" si="168"/>
        <v>0</v>
      </c>
      <c r="AA893">
        <f>Q893/SUM($Q$13:$Q$8772)*3*'[1]PS 6'!$E$366</f>
        <v>4.8100974680649013</v>
      </c>
      <c r="AB893" s="3">
        <f>J893*'[1]PS 6'!$E$368</f>
        <v>1033.3937265828579</v>
      </c>
      <c r="AC893" s="3">
        <f t="shared" si="169"/>
        <v>-1028.583629114793</v>
      </c>
      <c r="AD893" s="27">
        <f>AC893*'[1]PS 6'!$E$365</f>
        <v>-205.71672582295861</v>
      </c>
      <c r="AE893" s="27">
        <f>IF(AC893&gt;0,AC893*'[1]PS 6'!$E$365,[1]Data!AD893*SUM([1]Data!M893:P893)/1000)</f>
        <v>3.2777802871465415E-2</v>
      </c>
    </row>
    <row r="894" spans="2:31">
      <c r="B894" s="23">
        <v>1</v>
      </c>
      <c r="C894" s="23">
        <v>2</v>
      </c>
      <c r="D894" s="23">
        <v>6</v>
      </c>
      <c r="E894" s="23">
        <v>18</v>
      </c>
      <c r="F894" s="48">
        <f>Profiles!F886</f>
        <v>3388</v>
      </c>
      <c r="G894" s="48">
        <f>Profiles!G886</f>
        <v>1495.3</v>
      </c>
      <c r="H894" s="48">
        <f>Profiles!H886</f>
        <v>721.75399999999991</v>
      </c>
      <c r="I894" s="24">
        <f t="shared" si="159"/>
        <v>5605.0540000000001</v>
      </c>
      <c r="J894" s="49">
        <f>Profiles!L886*'2019 Calculations'!$C$8</f>
        <v>344.46457552761933</v>
      </c>
      <c r="K894" s="49">
        <f>Profiles!M886*'2019 Calculations'!$C$9</f>
        <v>7.8570364657095579</v>
      </c>
      <c r="L894" s="49">
        <f t="shared" si="160"/>
        <v>5252.7323880066706</v>
      </c>
      <c r="M894" s="49">
        <f>MIN(M893-MIN(IF(L894&gt;0,MIN(L894,'2019 Calculations'!$C$10)),M893)+MIN(IF(L894&lt;0,-L894),'2019 Calculations'!$C$10),'2019 Calculations'!$C$13)</f>
        <v>0</v>
      </c>
      <c r="N894" s="49">
        <f t="shared" si="161"/>
        <v>0</v>
      </c>
      <c r="O894" s="42">
        <f t="shared" si="162"/>
        <v>0</v>
      </c>
      <c r="Q894" s="49">
        <f t="shared" si="163"/>
        <v>5252.7323880066706</v>
      </c>
      <c r="R894" s="70">
        <f t="shared" si="164"/>
        <v>800</v>
      </c>
      <c r="S894" s="70">
        <f t="shared" si="165"/>
        <v>1000</v>
      </c>
      <c r="T894" s="70">
        <f t="shared" si="166"/>
        <v>3452.7323880066706</v>
      </c>
      <c r="U894" s="70">
        <f t="shared" si="167"/>
        <v>0</v>
      </c>
      <c r="W894" s="49">
        <f>MIN(MAX(W893+MAX(MIN(SUM($R$5:$U$5)-L894,'2019 Calculations'!$C$10),-'2019 Calculations'!$C$10),0),'2019 Calculations'!$C$13)</f>
        <v>0</v>
      </c>
      <c r="X894" s="43">
        <f t="shared" si="158"/>
        <v>0</v>
      </c>
      <c r="Y894" s="49">
        <f t="shared" si="168"/>
        <v>0</v>
      </c>
      <c r="AA894">
        <f>Q894/SUM($Q$13:$Q$8772)*3*'[1]PS 6'!$E$366</f>
        <v>4.873174587268994</v>
      </c>
      <c r="AB894" s="3">
        <f>J894*'[1]PS 6'!$E$368</f>
        <v>1377.8583021104773</v>
      </c>
      <c r="AC894" s="3">
        <f t="shared" si="169"/>
        <v>-1372.9851275232083</v>
      </c>
      <c r="AD894" s="27">
        <f>AC894*'[1]PS 6'!$E$365</f>
        <v>-274.59702550464169</v>
      </c>
      <c r="AE894" s="27">
        <f>IF(AC894&gt;0,AC894*'[1]PS 6'!$E$365,[1]Data!AD894*SUM([1]Data!M894:P894)/1000)</f>
        <v>5.5259872806305468E-2</v>
      </c>
    </row>
    <row r="895" spans="2:31">
      <c r="B895" s="23">
        <v>1</v>
      </c>
      <c r="C895" s="23">
        <v>2</v>
      </c>
      <c r="D895" s="23">
        <v>6</v>
      </c>
      <c r="E895" s="23">
        <v>19</v>
      </c>
      <c r="F895" s="48">
        <f>Profiles!F887</f>
        <v>3921.9999999999995</v>
      </c>
      <c r="G895" s="48">
        <f>Profiles!G887</f>
        <v>1096.5</v>
      </c>
      <c r="H895" s="48">
        <f>Profiles!H887</f>
        <v>705.45299999999997</v>
      </c>
      <c r="I895" s="24">
        <f t="shared" si="159"/>
        <v>5723.9529999999995</v>
      </c>
      <c r="J895" s="49">
        <f>Profiles!L887*'2019 Calculations'!$C$8</f>
        <v>434.88652660361942</v>
      </c>
      <c r="K895" s="49">
        <f>Profiles!M887*'2019 Calculations'!$C$9</f>
        <v>0</v>
      </c>
      <c r="L895" s="49">
        <f t="shared" si="160"/>
        <v>5289.0664733963804</v>
      </c>
      <c r="M895" s="49">
        <f>MIN(M894-MIN(IF(L895&gt;0,MIN(L895,'2019 Calculations'!$C$10)),M894)+MIN(IF(L895&lt;0,-L895),'2019 Calculations'!$C$10),'2019 Calculations'!$C$13)</f>
        <v>0</v>
      </c>
      <c r="N895" s="49">
        <f t="shared" si="161"/>
        <v>0</v>
      </c>
      <c r="O895" s="42">
        <f t="shared" si="162"/>
        <v>0</v>
      </c>
      <c r="Q895" s="49">
        <f t="shared" si="163"/>
        <v>5289.0664733963804</v>
      </c>
      <c r="R895" s="70">
        <f t="shared" si="164"/>
        <v>800</v>
      </c>
      <c r="S895" s="70">
        <f t="shared" si="165"/>
        <v>1000</v>
      </c>
      <c r="T895" s="70">
        <f t="shared" si="166"/>
        <v>3489.0664733963804</v>
      </c>
      <c r="U895" s="70">
        <f t="shared" si="167"/>
        <v>0</v>
      </c>
      <c r="W895" s="49">
        <f>MIN(MAX(W894+MAX(MIN(SUM($R$5:$U$5)-L895,'2019 Calculations'!$C$10),-'2019 Calculations'!$C$10),0),'2019 Calculations'!$C$13)</f>
        <v>0</v>
      </c>
      <c r="X895" s="43">
        <f t="shared" si="158"/>
        <v>0</v>
      </c>
      <c r="Y895" s="49">
        <f t="shared" si="168"/>
        <v>0</v>
      </c>
      <c r="AA895">
        <f>Q895/SUM($Q$13:$Q$8772)*3*'[1]PS 6'!$E$366</f>
        <v>4.9068832037553536</v>
      </c>
      <c r="AB895" s="3">
        <f>J895*'[1]PS 6'!$E$368</f>
        <v>1739.5461064144777</v>
      </c>
      <c r="AC895" s="3">
        <f t="shared" si="169"/>
        <v>-1734.6392232107223</v>
      </c>
      <c r="AD895" s="27">
        <f>AC895*'[1]PS 6'!$E$365</f>
        <v>-346.92784464214446</v>
      </c>
      <c r="AE895" s="27">
        <f>IF(AC895&gt;0,AC895*'[1]PS 6'!$E$365,[1]Data!AD895*SUM([1]Data!M895:P895)/1000)</f>
        <v>6.752835148549291E-2</v>
      </c>
    </row>
    <row r="896" spans="2:31">
      <c r="B896" s="23">
        <v>1</v>
      </c>
      <c r="C896" s="23">
        <v>2</v>
      </c>
      <c r="D896" s="23">
        <v>6</v>
      </c>
      <c r="E896" s="23">
        <v>20</v>
      </c>
      <c r="F896" s="48">
        <f>Profiles!F888</f>
        <v>4182</v>
      </c>
      <c r="G896" s="48">
        <f>Profiles!G888</f>
        <v>1096.5</v>
      </c>
      <c r="H896" s="48">
        <f>Profiles!H888</f>
        <v>741.49599999999987</v>
      </c>
      <c r="I896" s="24">
        <f t="shared" si="159"/>
        <v>6019.9960000000001</v>
      </c>
      <c r="J896" s="49">
        <f>Profiles!L888*'2019 Calculations'!$C$8</f>
        <v>467.1800805593337</v>
      </c>
      <c r="K896" s="49">
        <f>Profiles!M888*'2019 Calculations'!$C$9</f>
        <v>0</v>
      </c>
      <c r="L896" s="49">
        <f t="shared" si="160"/>
        <v>5552.8159194406662</v>
      </c>
      <c r="M896" s="49">
        <f>MIN(M895-MIN(IF(L896&gt;0,MIN(L896,'2019 Calculations'!$C$10)),M895)+MIN(IF(L896&lt;0,-L896),'2019 Calculations'!$C$10),'2019 Calculations'!$C$13)</f>
        <v>0</v>
      </c>
      <c r="N896" s="49">
        <f t="shared" si="161"/>
        <v>0</v>
      </c>
      <c r="O896" s="42">
        <f t="shared" si="162"/>
        <v>0</v>
      </c>
      <c r="Q896" s="49">
        <f t="shared" si="163"/>
        <v>5552.8159194406662</v>
      </c>
      <c r="R896" s="70">
        <f t="shared" si="164"/>
        <v>800</v>
      </c>
      <c r="S896" s="70">
        <f t="shared" si="165"/>
        <v>1000</v>
      </c>
      <c r="T896" s="70">
        <f t="shared" si="166"/>
        <v>3752.8159194406662</v>
      </c>
      <c r="U896" s="70">
        <f t="shared" si="167"/>
        <v>0</v>
      </c>
      <c r="W896" s="49">
        <f>MIN(MAX(W895+MAX(MIN(SUM($R$5:$U$5)-L896,'2019 Calculations'!$C$10),-'2019 Calculations'!$C$10),0),'2019 Calculations'!$C$13)</f>
        <v>0</v>
      </c>
      <c r="X896" s="43">
        <f t="shared" si="158"/>
        <v>0</v>
      </c>
      <c r="Y896" s="49">
        <f t="shared" si="168"/>
        <v>0</v>
      </c>
      <c r="AA896">
        <f>Q896/SUM($Q$13:$Q$8772)*3*'[1]PS 6'!$E$366</f>
        <v>5.1515743478928222</v>
      </c>
      <c r="AB896" s="3">
        <f>J896*'[1]PS 6'!$E$368</f>
        <v>1868.7203222373348</v>
      </c>
      <c r="AC896" s="3">
        <f t="shared" si="169"/>
        <v>-1863.568747889442</v>
      </c>
      <c r="AD896" s="27">
        <f>AC896*'[1]PS 6'!$E$365</f>
        <v>-372.71374957788839</v>
      </c>
      <c r="AE896" s="27">
        <f>IF(AC896&gt;0,AC896*'[1]PS 6'!$E$365,[1]Data!AD896*SUM([1]Data!M896:P896)/1000)</f>
        <v>5.9652205976695113E-2</v>
      </c>
    </row>
    <row r="897" spans="2:31">
      <c r="B897" s="23">
        <v>1</v>
      </c>
      <c r="C897" s="23">
        <v>2</v>
      </c>
      <c r="D897" s="23">
        <v>6</v>
      </c>
      <c r="E897" s="23">
        <v>21</v>
      </c>
      <c r="F897" s="48">
        <f>Profiles!F889</f>
        <v>4018</v>
      </c>
      <c r="G897" s="48">
        <f>Profiles!G889</f>
        <v>797.4</v>
      </c>
      <c r="H897" s="48">
        <f>Profiles!H889</f>
        <v>713.20400000000006</v>
      </c>
      <c r="I897" s="24">
        <f t="shared" si="159"/>
        <v>5528.6039999999994</v>
      </c>
      <c r="J897" s="49">
        <f>Profiles!L889*'2019 Calculations'!$C$8</f>
        <v>400.4400690508574</v>
      </c>
      <c r="K897" s="49">
        <f>Profiles!M889*'2019 Calculations'!$C$9</f>
        <v>0</v>
      </c>
      <c r="L897" s="49">
        <f t="shared" si="160"/>
        <v>5128.163930949142</v>
      </c>
      <c r="M897" s="49">
        <f>MIN(M896-MIN(IF(L897&gt;0,MIN(L897,'2019 Calculations'!$C$10)),M896)+MIN(IF(L897&lt;0,-L897),'2019 Calculations'!$C$10),'2019 Calculations'!$C$13)</f>
        <v>0</v>
      </c>
      <c r="N897" s="49">
        <f t="shared" si="161"/>
        <v>0</v>
      </c>
      <c r="O897" s="42">
        <f t="shared" si="162"/>
        <v>0</v>
      </c>
      <c r="Q897" s="49">
        <f t="shared" si="163"/>
        <v>5128.163930949142</v>
      </c>
      <c r="R897" s="70">
        <f t="shared" si="164"/>
        <v>800</v>
      </c>
      <c r="S897" s="70">
        <f t="shared" si="165"/>
        <v>1000</v>
      </c>
      <c r="T897" s="70">
        <f t="shared" si="166"/>
        <v>3328.163930949142</v>
      </c>
      <c r="U897" s="70">
        <f t="shared" si="167"/>
        <v>0</v>
      </c>
      <c r="W897" s="49">
        <f>MIN(MAX(W896+MAX(MIN(SUM($R$5:$U$5)-L897,'2019 Calculations'!$C$10),-'2019 Calculations'!$C$10),0),'2019 Calculations'!$C$13)</f>
        <v>0</v>
      </c>
      <c r="X897" s="43">
        <f t="shared" si="158"/>
        <v>0</v>
      </c>
      <c r="Y897" s="49">
        <f t="shared" si="168"/>
        <v>0</v>
      </c>
      <c r="AA897">
        <f>Q897/SUM($Q$13:$Q$8772)*3*'[1]PS 6'!$E$366</f>
        <v>4.7576073368425122</v>
      </c>
      <c r="AB897" s="3">
        <f>J897*'[1]PS 6'!$E$368</f>
        <v>1601.7602762034296</v>
      </c>
      <c r="AC897" s="3">
        <f t="shared" si="169"/>
        <v>-1597.0026688665871</v>
      </c>
      <c r="AD897" s="27">
        <f>AC897*'[1]PS 6'!$E$365</f>
        <v>-319.40053377331742</v>
      </c>
      <c r="AE897" s="27">
        <f>IF(AC897&gt;0,AC897*'[1]PS 6'!$E$365,[1]Data!AD897*SUM([1]Data!M897:P897)/1000)</f>
        <v>5.3065747056049571E-2</v>
      </c>
    </row>
    <row r="898" spans="2:31">
      <c r="B898" s="23">
        <v>1</v>
      </c>
      <c r="C898" s="23">
        <v>2</v>
      </c>
      <c r="D898" s="23">
        <v>6</v>
      </c>
      <c r="E898" s="23">
        <v>22</v>
      </c>
      <c r="F898" s="48">
        <f>Profiles!F890</f>
        <v>3686</v>
      </c>
      <c r="G898" s="48">
        <f>Profiles!G890</f>
        <v>797.4</v>
      </c>
      <c r="H898" s="48">
        <f>Profiles!H890</f>
        <v>747.09</v>
      </c>
      <c r="I898" s="24">
        <f t="shared" si="159"/>
        <v>5230.49</v>
      </c>
      <c r="J898" s="49">
        <f>Profiles!L890*'2019 Calculations'!$C$8</f>
        <v>518.84976688847655</v>
      </c>
      <c r="K898" s="49">
        <f>Profiles!M890*'2019 Calculations'!$C$9</f>
        <v>0</v>
      </c>
      <c r="L898" s="49">
        <f t="shared" si="160"/>
        <v>4711.6402331115232</v>
      </c>
      <c r="M898" s="49">
        <f>MIN(M897-MIN(IF(L898&gt;0,MIN(L898,'2019 Calculations'!$C$10)),M897)+MIN(IF(L898&lt;0,-L898),'2019 Calculations'!$C$10),'2019 Calculations'!$C$13)</f>
        <v>0</v>
      </c>
      <c r="N898" s="49">
        <f t="shared" si="161"/>
        <v>0</v>
      </c>
      <c r="O898" s="42">
        <f t="shared" si="162"/>
        <v>0</v>
      </c>
      <c r="Q898" s="49">
        <f t="shared" si="163"/>
        <v>4711.6402331115232</v>
      </c>
      <c r="R898" s="70">
        <f t="shared" si="164"/>
        <v>800</v>
      </c>
      <c r="S898" s="70">
        <f t="shared" si="165"/>
        <v>1000</v>
      </c>
      <c r="T898" s="70">
        <f t="shared" si="166"/>
        <v>2911.6402331115232</v>
      </c>
      <c r="U898" s="70">
        <f t="shared" si="167"/>
        <v>0</v>
      </c>
      <c r="W898" s="49">
        <f>MIN(MAX(W897+MAX(MIN(SUM($R$5:$U$5)-L898,'2019 Calculations'!$C$10),-'2019 Calculations'!$C$10),0),'2019 Calculations'!$C$13)</f>
        <v>0</v>
      </c>
      <c r="X898" s="43">
        <f t="shared" si="158"/>
        <v>0</v>
      </c>
      <c r="Y898" s="49">
        <f t="shared" si="168"/>
        <v>0</v>
      </c>
      <c r="AA898">
        <f>Q898/SUM($Q$13:$Q$8772)*3*'[1]PS 6'!$E$366</f>
        <v>4.371181273346088</v>
      </c>
      <c r="AB898" s="3">
        <f>J898*'[1]PS 6'!$E$368</f>
        <v>2075.3990675539062</v>
      </c>
      <c r="AC898" s="3">
        <f t="shared" si="169"/>
        <v>-2071.0278862805603</v>
      </c>
      <c r="AD898" s="27">
        <f>AC898*'[1]PS 6'!$E$365</f>
        <v>-414.20557725611206</v>
      </c>
      <c r="AE898" s="27">
        <f>IF(AC898&gt;0,AC898*'[1]PS 6'!$E$365,[1]Data!AD898*SUM([1]Data!M898:P898)/1000)</f>
        <v>4.0448771767972277E-2</v>
      </c>
    </row>
    <row r="899" spans="2:31">
      <c r="B899" s="23">
        <v>1</v>
      </c>
      <c r="C899" s="23">
        <v>2</v>
      </c>
      <c r="D899" s="23">
        <v>6</v>
      </c>
      <c r="E899" s="23">
        <v>23</v>
      </c>
      <c r="F899" s="48">
        <f>Profiles!F891</f>
        <v>3068</v>
      </c>
      <c r="G899" s="48">
        <f>Profiles!G891</f>
        <v>498.4</v>
      </c>
      <c r="H899" s="48">
        <f>Profiles!H891</f>
        <v>718.94299999999998</v>
      </c>
      <c r="I899" s="24">
        <f t="shared" si="159"/>
        <v>4285.3429999999998</v>
      </c>
      <c r="J899" s="49">
        <f>Profiles!L891*'2019 Calculations'!$C$8</f>
        <v>462.87427336523842</v>
      </c>
      <c r="K899" s="49">
        <f>Profiles!M891*'2019 Calculations'!$C$9</f>
        <v>0</v>
      </c>
      <c r="L899" s="49">
        <f t="shared" si="160"/>
        <v>3822.4687266347614</v>
      </c>
      <c r="M899" s="49">
        <f>MIN(M898-MIN(IF(L899&gt;0,MIN(L899,'2019 Calculations'!$C$10)),M898)+MIN(IF(L899&lt;0,-L899),'2019 Calculations'!$C$10),'2019 Calculations'!$C$13)</f>
        <v>0</v>
      </c>
      <c r="N899" s="49">
        <f t="shared" si="161"/>
        <v>0</v>
      </c>
      <c r="O899" s="42">
        <f t="shared" si="162"/>
        <v>0</v>
      </c>
      <c r="Q899" s="49">
        <f t="shared" si="163"/>
        <v>3822.4687266347614</v>
      </c>
      <c r="R899" s="70">
        <f t="shared" si="164"/>
        <v>800</v>
      </c>
      <c r="S899" s="70">
        <f t="shared" si="165"/>
        <v>1000</v>
      </c>
      <c r="T899" s="70">
        <f t="shared" si="166"/>
        <v>2022.4687266347614</v>
      </c>
      <c r="U899" s="70">
        <f t="shared" si="167"/>
        <v>0</v>
      </c>
      <c r="W899" s="49">
        <f>MIN(MAX(W898+MAX(MIN(SUM($R$5:$U$5)-L899,'2019 Calculations'!$C$10),-'2019 Calculations'!$C$10),0),'2019 Calculations'!$C$13)</f>
        <v>0</v>
      </c>
      <c r="X899" s="43">
        <f t="shared" si="158"/>
        <v>0</v>
      </c>
      <c r="Y899" s="49">
        <f t="shared" si="168"/>
        <v>0</v>
      </c>
      <c r="AA899">
        <f>Q899/SUM($Q$13:$Q$8772)*3*'[1]PS 6'!$E$366</f>
        <v>3.5462605142037047</v>
      </c>
      <c r="AB899" s="3">
        <f>J899*'[1]PS 6'!$E$368</f>
        <v>1851.4970934609537</v>
      </c>
      <c r="AC899" s="3">
        <f t="shared" si="169"/>
        <v>-1847.9508329467501</v>
      </c>
      <c r="AD899" s="27">
        <f>AC899*'[1]PS 6'!$E$365</f>
        <v>-369.59016658935002</v>
      </c>
      <c r="AE899" s="27">
        <f>IF(AC899&gt;0,AC899*'[1]PS 6'!$E$365,[1]Data!AD899*SUM([1]Data!M899:P899)/1000)</f>
        <v>3.1224645383039748E-2</v>
      </c>
    </row>
    <row r="900" spans="2:31">
      <c r="B900" s="23">
        <v>1</v>
      </c>
      <c r="C900" s="23">
        <v>2</v>
      </c>
      <c r="D900" s="23">
        <v>6</v>
      </c>
      <c r="E900" s="23">
        <v>24</v>
      </c>
      <c r="F900" s="48">
        <f>Profiles!F892</f>
        <v>2472</v>
      </c>
      <c r="G900" s="48">
        <f>Profiles!G892</f>
        <v>452.29999999999995</v>
      </c>
      <c r="H900" s="48">
        <f>Profiles!H892</f>
        <v>752.404</v>
      </c>
      <c r="I900" s="24">
        <f t="shared" si="159"/>
        <v>3676.7040000000002</v>
      </c>
      <c r="J900" s="49">
        <f>Profiles!L892*'2019 Calculations'!$C$8</f>
        <v>536.07299566485756</v>
      </c>
      <c r="K900" s="49">
        <f>Profiles!M892*'2019 Calculations'!$C$9</f>
        <v>0</v>
      </c>
      <c r="L900" s="49">
        <f t="shared" si="160"/>
        <v>3140.6310043351427</v>
      </c>
      <c r="M900" s="49">
        <f>MIN(M899-MIN(IF(L900&gt;0,MIN(L900,'2019 Calculations'!$C$10)),M899)+MIN(IF(L900&lt;0,-L900),'2019 Calculations'!$C$10),'2019 Calculations'!$C$13)</f>
        <v>0</v>
      </c>
      <c r="N900" s="49">
        <f t="shared" si="161"/>
        <v>0</v>
      </c>
      <c r="O900" s="42">
        <f t="shared" si="162"/>
        <v>0</v>
      </c>
      <c r="Q900" s="49">
        <f t="shared" si="163"/>
        <v>3140.6310043351427</v>
      </c>
      <c r="R900" s="70">
        <f t="shared" si="164"/>
        <v>800</v>
      </c>
      <c r="S900" s="70">
        <f t="shared" si="165"/>
        <v>1000</v>
      </c>
      <c r="T900" s="70">
        <f t="shared" si="166"/>
        <v>1340.6310043351427</v>
      </c>
      <c r="U900" s="70">
        <f t="shared" si="167"/>
        <v>0</v>
      </c>
      <c r="W900" s="49">
        <f>MIN(MAX(W899+MAX(MIN(SUM($R$5:$U$5)-L900,'2019 Calculations'!$C$10),-'2019 Calculations'!$C$10),0),'2019 Calculations'!$C$13)</f>
        <v>0</v>
      </c>
      <c r="X900" s="43">
        <f t="shared" si="158"/>
        <v>0</v>
      </c>
      <c r="Y900" s="49">
        <f t="shared" si="168"/>
        <v>0</v>
      </c>
      <c r="AA900">
        <f>Q900/SUM($Q$13:$Q$8772)*3*'[1]PS 6'!$E$366</f>
        <v>2.913691783206009</v>
      </c>
      <c r="AB900" s="3">
        <f>J900*'[1]PS 6'!$E$368</f>
        <v>2144.2919826594302</v>
      </c>
      <c r="AC900" s="3">
        <f t="shared" si="169"/>
        <v>-2141.3782908762241</v>
      </c>
      <c r="AD900" s="27">
        <f>AC900*'[1]PS 6'!$E$365</f>
        <v>-428.27565817524487</v>
      </c>
      <c r="AE900" s="27">
        <f>IF(AC900&gt;0,AC900*'[1]PS 6'!$E$365,[1]Data!AD900*SUM([1]Data!M900:P900)/1000)</f>
        <v>2.4610957561665214E-2</v>
      </c>
    </row>
    <row r="901" spans="2:31">
      <c r="B901" s="23">
        <v>1</v>
      </c>
      <c r="C901" s="23">
        <v>2</v>
      </c>
      <c r="D901" s="23">
        <v>7</v>
      </c>
      <c r="E901" s="23">
        <v>1</v>
      </c>
      <c r="F901" s="48">
        <f>Profiles!F893</f>
        <v>1876</v>
      </c>
      <c r="G901" s="48">
        <f>Profiles!G893</f>
        <v>655.5</v>
      </c>
      <c r="H901" s="48">
        <f>Profiles!H893</f>
        <v>722.92699999999991</v>
      </c>
      <c r="I901" s="24">
        <f t="shared" si="159"/>
        <v>3254.4269999999997</v>
      </c>
      <c r="J901" s="49">
        <f>Profiles!L893*'2019 Calculations'!$C$8</f>
        <v>594.2013927851433</v>
      </c>
      <c r="K901" s="49">
        <f>Profiles!M893*'2019 Calculations'!$C$9</f>
        <v>0</v>
      </c>
      <c r="L901" s="49">
        <f t="shared" si="160"/>
        <v>2660.2256072148566</v>
      </c>
      <c r="M901" s="49">
        <f>MIN(M900-MIN(IF(L901&gt;0,MIN(L901,'2019 Calculations'!$C$10)),M900)+MIN(IF(L901&lt;0,-L901),'2019 Calculations'!$C$10),'2019 Calculations'!$C$13)</f>
        <v>0</v>
      </c>
      <c r="N901" s="49">
        <f t="shared" si="161"/>
        <v>0</v>
      </c>
      <c r="O901" s="42">
        <f t="shared" si="162"/>
        <v>0</v>
      </c>
      <c r="Q901" s="49">
        <f t="shared" si="163"/>
        <v>2660.2256072148566</v>
      </c>
      <c r="R901" s="70">
        <f t="shared" si="164"/>
        <v>800</v>
      </c>
      <c r="S901" s="70">
        <f t="shared" si="165"/>
        <v>1000</v>
      </c>
      <c r="T901" s="70">
        <f t="shared" si="166"/>
        <v>860.22560721485661</v>
      </c>
      <c r="U901" s="70">
        <f t="shared" si="167"/>
        <v>0</v>
      </c>
      <c r="W901" s="49">
        <f>MIN(MAX(W900+MAX(MIN(SUM($R$5:$U$5)-L901,'2019 Calculations'!$C$10),-'2019 Calculations'!$C$10),0),'2019 Calculations'!$C$13)</f>
        <v>0</v>
      </c>
      <c r="X901" s="43">
        <f t="shared" si="158"/>
        <v>0</v>
      </c>
      <c r="Y901" s="49">
        <f t="shared" si="168"/>
        <v>0</v>
      </c>
      <c r="AA901">
        <f>Q901/SUM($Q$13:$Q$8772)*3*'[1]PS 6'!$E$366</f>
        <v>2.4680000555674999</v>
      </c>
      <c r="AB901" s="3">
        <f>J901*'[1]PS 6'!$E$368</f>
        <v>2376.8055711405732</v>
      </c>
      <c r="AC901" s="3">
        <f t="shared" si="169"/>
        <v>-2374.3375710850055</v>
      </c>
      <c r="AD901" s="27">
        <f>AC901*'[1]PS 6'!$E$365</f>
        <v>-474.86751421700114</v>
      </c>
      <c r="AE901" s="27">
        <f>IF(AC901&gt;0,AC901*'[1]PS 6'!$E$365,[1]Data!AD901*SUM([1]Data!M901:P901)/1000)</f>
        <v>1.8091844052319551E-2</v>
      </c>
    </row>
    <row r="902" spans="2:31">
      <c r="B902" s="23">
        <v>1</v>
      </c>
      <c r="C902" s="23">
        <v>2</v>
      </c>
      <c r="D902" s="23">
        <v>7</v>
      </c>
      <c r="E902" s="23">
        <v>2</v>
      </c>
      <c r="F902" s="48">
        <f>Profiles!F894</f>
        <v>1648.0000000000002</v>
      </c>
      <c r="G902" s="48">
        <f>Profiles!G894</f>
        <v>792.9</v>
      </c>
      <c r="H902" s="48">
        <f>Profiles!H894</f>
        <v>756.55799999999999</v>
      </c>
      <c r="I902" s="24">
        <f t="shared" si="159"/>
        <v>3197.4580000000001</v>
      </c>
      <c r="J902" s="49">
        <f>Profiles!L894*'2019 Calculations'!$C$8</f>
        <v>628.6478503379052</v>
      </c>
      <c r="K902" s="49">
        <f>Profiles!M894*'2019 Calculations'!$C$9</f>
        <v>0</v>
      </c>
      <c r="L902" s="49">
        <f t="shared" si="160"/>
        <v>2568.8101496620948</v>
      </c>
      <c r="M902" s="49">
        <f>MIN(M901-MIN(IF(L902&gt;0,MIN(L902,'2019 Calculations'!$C$10)),M901)+MIN(IF(L902&lt;0,-L902),'2019 Calculations'!$C$10),'2019 Calculations'!$C$13)</f>
        <v>0</v>
      </c>
      <c r="N902" s="49">
        <f t="shared" si="161"/>
        <v>0</v>
      </c>
      <c r="O902" s="42">
        <f t="shared" si="162"/>
        <v>0</v>
      </c>
      <c r="Q902" s="49">
        <f t="shared" si="163"/>
        <v>2568.8101496620948</v>
      </c>
      <c r="R902" s="70">
        <f t="shared" si="164"/>
        <v>800</v>
      </c>
      <c r="S902" s="70">
        <f t="shared" si="165"/>
        <v>1000</v>
      </c>
      <c r="T902" s="70">
        <f t="shared" si="166"/>
        <v>768.81014966209477</v>
      </c>
      <c r="U902" s="70">
        <f t="shared" si="167"/>
        <v>0</v>
      </c>
      <c r="W902" s="49">
        <f>MIN(MAX(W901+MAX(MIN(SUM($R$5:$U$5)-L902,'2019 Calculations'!$C$10),-'2019 Calculations'!$C$10),0),'2019 Calculations'!$C$13)</f>
        <v>0</v>
      </c>
      <c r="X902" s="43">
        <f t="shared" si="158"/>
        <v>0</v>
      </c>
      <c r="Y902" s="49">
        <f t="shared" si="168"/>
        <v>0</v>
      </c>
      <c r="AA902">
        <f>Q902/SUM($Q$13:$Q$8772)*3*'[1]PS 6'!$E$366</f>
        <v>2.3831901981974877</v>
      </c>
      <c r="AB902" s="3">
        <f>J902*'[1]PS 6'!$E$368</f>
        <v>2514.5914013516208</v>
      </c>
      <c r="AC902" s="3">
        <f t="shared" si="169"/>
        <v>-2512.2082111534232</v>
      </c>
      <c r="AD902" s="27">
        <f>AC902*'[1]PS 6'!$E$365</f>
        <v>-502.44164223068469</v>
      </c>
      <c r="AE902" s="27">
        <f>IF(AC902&gt;0,AC902*'[1]PS 6'!$E$365,[1]Data!AD902*SUM([1]Data!M902:P902)/1000)</f>
        <v>1.5814377781712852E-2</v>
      </c>
    </row>
    <row r="903" spans="2:31">
      <c r="B903" s="23">
        <v>1</v>
      </c>
      <c r="C903" s="23">
        <v>2</v>
      </c>
      <c r="D903" s="23">
        <v>7</v>
      </c>
      <c r="E903" s="23">
        <v>3</v>
      </c>
      <c r="F903" s="48">
        <f>Profiles!F895</f>
        <v>1546</v>
      </c>
      <c r="G903" s="48">
        <f>Profiles!G895</f>
        <v>724</v>
      </c>
      <c r="H903" s="48">
        <f>Profiles!H895</f>
        <v>725.36900000000003</v>
      </c>
      <c r="I903" s="24">
        <f t="shared" si="159"/>
        <v>2995.3690000000001</v>
      </c>
      <c r="J903" s="49">
        <f>Profiles!L895*'2019 Calculations'!$C$8</f>
        <v>650.17688630838143</v>
      </c>
      <c r="K903" s="49">
        <f>Profiles!M895*'2019 Calculations'!$C$9</f>
        <v>0</v>
      </c>
      <c r="L903" s="49">
        <f t="shared" si="160"/>
        <v>2345.1921136916189</v>
      </c>
      <c r="M903" s="49">
        <f>MIN(M902-MIN(IF(L903&gt;0,MIN(L903,'2019 Calculations'!$C$10)),M902)+MIN(IF(L903&lt;0,-L903),'2019 Calculations'!$C$10),'2019 Calculations'!$C$13)</f>
        <v>0</v>
      </c>
      <c r="N903" s="49">
        <f t="shared" si="161"/>
        <v>0</v>
      </c>
      <c r="O903" s="42">
        <f t="shared" si="162"/>
        <v>0</v>
      </c>
      <c r="Q903" s="49">
        <f t="shared" si="163"/>
        <v>2345.1921136916189</v>
      </c>
      <c r="R903" s="70">
        <f t="shared" si="164"/>
        <v>800</v>
      </c>
      <c r="S903" s="70">
        <f t="shared" si="165"/>
        <v>1000</v>
      </c>
      <c r="T903" s="70">
        <f t="shared" si="166"/>
        <v>545.19211369161894</v>
      </c>
      <c r="U903" s="70">
        <f t="shared" si="167"/>
        <v>0</v>
      </c>
      <c r="W903" s="49">
        <f>MIN(MAX(W902+MAX(MIN(SUM($R$5:$U$5)-L903,'2019 Calculations'!$C$10),-'2019 Calculations'!$C$10),0),'2019 Calculations'!$C$13)</f>
        <v>0</v>
      </c>
      <c r="X903" s="43">
        <f t="shared" si="158"/>
        <v>0</v>
      </c>
      <c r="Y903" s="49">
        <f t="shared" si="168"/>
        <v>0</v>
      </c>
      <c r="AA903">
        <f>Q903/SUM($Q$13:$Q$8772)*3*'[1]PS 6'!$E$366</f>
        <v>2.1757306039043431</v>
      </c>
      <c r="AB903" s="3">
        <f>J903*'[1]PS 6'!$E$368</f>
        <v>2600.7075452335257</v>
      </c>
      <c r="AC903" s="3">
        <f t="shared" si="169"/>
        <v>-2598.5318146296213</v>
      </c>
      <c r="AD903" s="27">
        <f>AC903*'[1]PS 6'!$E$365</f>
        <v>-519.70636292592428</v>
      </c>
      <c r="AE903" s="27">
        <f>IF(AC903&gt;0,AC903*'[1]PS 6'!$E$365,[1]Data!AD903*SUM([1]Data!M903:P903)/1000)</f>
        <v>1.4395922578455645E-2</v>
      </c>
    </row>
    <row r="904" spans="2:31">
      <c r="B904" s="23">
        <v>1</v>
      </c>
      <c r="C904" s="23">
        <v>2</v>
      </c>
      <c r="D904" s="23">
        <v>7</v>
      </c>
      <c r="E904" s="23">
        <v>4</v>
      </c>
      <c r="F904" s="48">
        <f>Profiles!F896</f>
        <v>1524</v>
      </c>
      <c r="G904" s="48">
        <f>Profiles!G896</f>
        <v>792.9</v>
      </c>
      <c r="H904" s="48">
        <f>Profiles!H896</f>
        <v>756.98599999999999</v>
      </c>
      <c r="I904" s="24">
        <f t="shared" si="159"/>
        <v>3073.886</v>
      </c>
      <c r="J904" s="49">
        <f>Profiles!L896*'2019 Calculations'!$C$8</f>
        <v>635.10656112904803</v>
      </c>
      <c r="K904" s="49">
        <f>Profiles!M896*'2019 Calculations'!$C$9</f>
        <v>0</v>
      </c>
      <c r="L904" s="49">
        <f t="shared" si="160"/>
        <v>2438.7794388709517</v>
      </c>
      <c r="M904" s="49">
        <f>MIN(M903-MIN(IF(L904&gt;0,MIN(L904,'2019 Calculations'!$C$10)),M903)+MIN(IF(L904&lt;0,-L904),'2019 Calculations'!$C$10),'2019 Calculations'!$C$13)</f>
        <v>0</v>
      </c>
      <c r="N904" s="49">
        <f t="shared" si="161"/>
        <v>0</v>
      </c>
      <c r="O904" s="42">
        <f t="shared" si="162"/>
        <v>0</v>
      </c>
      <c r="Q904" s="49">
        <f t="shared" si="163"/>
        <v>2438.7794388709517</v>
      </c>
      <c r="R904" s="70">
        <f t="shared" si="164"/>
        <v>800</v>
      </c>
      <c r="S904" s="70">
        <f t="shared" si="165"/>
        <v>1000</v>
      </c>
      <c r="T904" s="70">
        <f t="shared" si="166"/>
        <v>638.77943887095171</v>
      </c>
      <c r="U904" s="70">
        <f t="shared" si="167"/>
        <v>0</v>
      </c>
      <c r="W904" s="49">
        <f>MIN(MAX(W903+MAX(MIN(SUM($R$5:$U$5)-L904,'2019 Calculations'!$C$10),-'2019 Calculations'!$C$10),0),'2019 Calculations'!$C$13)</f>
        <v>0</v>
      </c>
      <c r="X904" s="43">
        <f t="shared" si="158"/>
        <v>0</v>
      </c>
      <c r="Y904" s="49">
        <f t="shared" si="168"/>
        <v>0</v>
      </c>
      <c r="AA904">
        <f>Q904/SUM($Q$13:$Q$8772)*3*'[1]PS 6'!$E$366</f>
        <v>2.2625553916654182</v>
      </c>
      <c r="AB904" s="3">
        <f>J904*'[1]PS 6'!$E$368</f>
        <v>2540.4262445161921</v>
      </c>
      <c r="AC904" s="3">
        <f t="shared" si="169"/>
        <v>-2538.1636891245266</v>
      </c>
      <c r="AD904" s="27">
        <f>AC904*'[1]PS 6'!$E$365</f>
        <v>-507.63273782490535</v>
      </c>
      <c r="AE904" s="27">
        <f>IF(AC904&gt;0,AC904*'[1]PS 6'!$E$365,[1]Data!AD904*SUM([1]Data!M904:P904)/1000)</f>
        <v>1.3657729935513679E-2</v>
      </c>
    </row>
    <row r="905" spans="2:31">
      <c r="B905" s="23">
        <v>1</v>
      </c>
      <c r="C905" s="23">
        <v>2</v>
      </c>
      <c r="D905" s="23">
        <v>7</v>
      </c>
      <c r="E905" s="23">
        <v>5</v>
      </c>
      <c r="F905" s="48">
        <f>Profiles!F897</f>
        <v>1516</v>
      </c>
      <c r="G905" s="48">
        <f>Profiles!G897</f>
        <v>724</v>
      </c>
      <c r="H905" s="48">
        <f>Profiles!H897</f>
        <v>725.38099999999997</v>
      </c>
      <c r="I905" s="24">
        <f t="shared" si="159"/>
        <v>2965.3809999999999</v>
      </c>
      <c r="J905" s="49">
        <f>Profiles!L897*'2019 Calculations'!$C$8</f>
        <v>639.41236832314326</v>
      </c>
      <c r="K905" s="49">
        <f>Profiles!M897*'2019 Calculations'!$C$9</f>
        <v>0</v>
      </c>
      <c r="L905" s="49">
        <f t="shared" si="160"/>
        <v>2325.9686316768566</v>
      </c>
      <c r="M905" s="49">
        <f>MIN(M904-MIN(IF(L905&gt;0,MIN(L905,'2019 Calculations'!$C$10)),M904)+MIN(IF(L905&lt;0,-L905),'2019 Calculations'!$C$10),'2019 Calculations'!$C$13)</f>
        <v>0</v>
      </c>
      <c r="N905" s="49">
        <f t="shared" si="161"/>
        <v>0</v>
      </c>
      <c r="O905" s="42">
        <f t="shared" si="162"/>
        <v>0</v>
      </c>
      <c r="Q905" s="49">
        <f t="shared" si="163"/>
        <v>2325.9686316768566</v>
      </c>
      <c r="R905" s="70">
        <f t="shared" si="164"/>
        <v>800</v>
      </c>
      <c r="S905" s="70">
        <f t="shared" si="165"/>
        <v>1000</v>
      </c>
      <c r="T905" s="70">
        <f t="shared" si="166"/>
        <v>525.9686316768566</v>
      </c>
      <c r="U905" s="70">
        <f t="shared" si="167"/>
        <v>0</v>
      </c>
      <c r="W905" s="49">
        <f>MIN(MAX(W904+MAX(MIN(SUM($R$5:$U$5)-L905,'2019 Calculations'!$C$10),-'2019 Calculations'!$C$10),0),'2019 Calculations'!$C$13)</f>
        <v>0</v>
      </c>
      <c r="X905" s="43">
        <f t="shared" si="158"/>
        <v>0</v>
      </c>
      <c r="Y905" s="49">
        <f t="shared" si="168"/>
        <v>0</v>
      </c>
      <c r="AA905">
        <f>Q905/SUM($Q$13:$Q$8772)*3*'[1]PS 6'!$E$366</f>
        <v>2.1578961937129817</v>
      </c>
      <c r="AB905" s="3">
        <f>J905*'[1]PS 6'!$E$368</f>
        <v>2557.649473292573</v>
      </c>
      <c r="AC905" s="3">
        <f t="shared" si="169"/>
        <v>-2555.49157709886</v>
      </c>
      <c r="AD905" s="27">
        <f>AC905*'[1]PS 6'!$E$365</f>
        <v>-511.09831541977201</v>
      </c>
      <c r="AE905" s="27">
        <f>IF(AC905&gt;0,AC905*'[1]PS 6'!$E$365,[1]Data!AD905*SUM([1]Data!M905:P905)/1000)</f>
        <v>1.8033897871138582E-2</v>
      </c>
    </row>
    <row r="906" spans="2:31">
      <c r="B906" s="23">
        <v>1</v>
      </c>
      <c r="C906" s="23">
        <v>2</v>
      </c>
      <c r="D906" s="23">
        <v>7</v>
      </c>
      <c r="E906" s="23">
        <v>6</v>
      </c>
      <c r="F906" s="48">
        <f>Profiles!F898</f>
        <v>1640.0000000000002</v>
      </c>
      <c r="G906" s="48">
        <f>Profiles!G898</f>
        <v>842.80000000000007</v>
      </c>
      <c r="H906" s="48">
        <f>Profiles!H898</f>
        <v>758.471</v>
      </c>
      <c r="I906" s="24">
        <f t="shared" si="159"/>
        <v>3241.2710000000002</v>
      </c>
      <c r="J906" s="49">
        <f>Profiles!L898*'2019 Calculations'!$C$8</f>
        <v>622.18913954676236</v>
      </c>
      <c r="K906" s="49">
        <f>Profiles!M898*'2019 Calculations'!$C$9</f>
        <v>0</v>
      </c>
      <c r="L906" s="49">
        <f t="shared" si="160"/>
        <v>2619.0818604532378</v>
      </c>
      <c r="M906" s="49">
        <f>MIN(M905-MIN(IF(L906&gt;0,MIN(L906,'2019 Calculations'!$C$10)),M905)+MIN(IF(L906&lt;0,-L906),'2019 Calculations'!$C$10),'2019 Calculations'!$C$13)</f>
        <v>0</v>
      </c>
      <c r="N906" s="49">
        <f t="shared" si="161"/>
        <v>0</v>
      </c>
      <c r="O906" s="42">
        <f t="shared" si="162"/>
        <v>0</v>
      </c>
      <c r="Q906" s="49">
        <f t="shared" si="163"/>
        <v>2619.0818604532378</v>
      </c>
      <c r="R906" s="70">
        <f t="shared" si="164"/>
        <v>800</v>
      </c>
      <c r="S906" s="70">
        <f t="shared" si="165"/>
        <v>1000</v>
      </c>
      <c r="T906" s="70">
        <f t="shared" si="166"/>
        <v>819.08186045323782</v>
      </c>
      <c r="U906" s="70">
        <f t="shared" si="167"/>
        <v>0</v>
      </c>
      <c r="W906" s="49">
        <f>MIN(MAX(W905+MAX(MIN(SUM($R$5:$U$5)-L906,'2019 Calculations'!$C$10),-'2019 Calculations'!$C$10),0),'2019 Calculations'!$C$13)</f>
        <v>0</v>
      </c>
      <c r="X906" s="43">
        <f t="shared" si="158"/>
        <v>0</v>
      </c>
      <c r="Y906" s="49">
        <f t="shared" si="168"/>
        <v>0</v>
      </c>
      <c r="AA906">
        <f>Q906/SUM($Q$13:$Q$8772)*3*'[1]PS 6'!$E$366</f>
        <v>2.429829319589869</v>
      </c>
      <c r="AB906" s="3">
        <f>J906*'[1]PS 6'!$E$368</f>
        <v>2488.7565581870494</v>
      </c>
      <c r="AC906" s="3">
        <f t="shared" si="169"/>
        <v>-2486.3267288674597</v>
      </c>
      <c r="AD906" s="27">
        <f>AC906*'[1]PS 6'!$E$365</f>
        <v>-497.26534577349196</v>
      </c>
      <c r="AE906" s="27">
        <f>IF(AC906&gt;0,AC906*'[1]PS 6'!$E$365,[1]Data!AD906*SUM([1]Data!M906:P906)/1000)</f>
        <v>2.3748128434476278E-2</v>
      </c>
    </row>
    <row r="907" spans="2:31">
      <c r="B907" s="23">
        <v>1</v>
      </c>
      <c r="C907" s="23">
        <v>2</v>
      </c>
      <c r="D907" s="23">
        <v>7</v>
      </c>
      <c r="E907" s="23">
        <v>7</v>
      </c>
      <c r="F907" s="48">
        <f>Profiles!F899</f>
        <v>2012</v>
      </c>
      <c r="G907" s="48">
        <f>Profiles!G899</f>
        <v>911.7</v>
      </c>
      <c r="H907" s="48">
        <f>Profiles!H899</f>
        <v>817.60899999999992</v>
      </c>
      <c r="I907" s="24">
        <f t="shared" si="159"/>
        <v>3741.3089999999997</v>
      </c>
      <c r="J907" s="49">
        <f>Profiles!L899*'2019 Calculations'!$C$8</f>
        <v>650.17688630838143</v>
      </c>
      <c r="K907" s="49">
        <f>Profiles!M899*'2019 Calculations'!$C$9</f>
        <v>0</v>
      </c>
      <c r="L907" s="49">
        <f t="shared" si="160"/>
        <v>3091.1321136916185</v>
      </c>
      <c r="M907" s="49">
        <f>MIN(M906-MIN(IF(L907&gt;0,MIN(L907,'2019 Calculations'!$C$10)),M906)+MIN(IF(L907&lt;0,-L907),'2019 Calculations'!$C$10),'2019 Calculations'!$C$13)</f>
        <v>0</v>
      </c>
      <c r="N907" s="49">
        <f t="shared" si="161"/>
        <v>0</v>
      </c>
      <c r="O907" s="42">
        <f t="shared" si="162"/>
        <v>0</v>
      </c>
      <c r="Q907" s="49">
        <f t="shared" si="163"/>
        <v>3091.1321136916185</v>
      </c>
      <c r="R907" s="70">
        <f t="shared" si="164"/>
        <v>800</v>
      </c>
      <c r="S907" s="70">
        <f t="shared" si="165"/>
        <v>1000</v>
      </c>
      <c r="T907" s="70">
        <f t="shared" si="166"/>
        <v>1291.1321136916185</v>
      </c>
      <c r="U907" s="70">
        <f t="shared" si="167"/>
        <v>0</v>
      </c>
      <c r="W907" s="49">
        <f>MIN(MAX(W906+MAX(MIN(SUM($R$5:$U$5)-L907,'2019 Calculations'!$C$10),-'2019 Calculations'!$C$10),0),'2019 Calculations'!$C$13)</f>
        <v>0</v>
      </c>
      <c r="X907" s="43">
        <f t="shared" si="158"/>
        <v>0</v>
      </c>
      <c r="Y907" s="49">
        <f t="shared" si="168"/>
        <v>0</v>
      </c>
      <c r="AA907">
        <f>Q907/SUM($Q$13:$Q$8772)*3*'[1]PS 6'!$E$366</f>
        <v>2.8677696386602891</v>
      </c>
      <c r="AB907" s="3">
        <f>J907*'[1]PS 6'!$E$368</f>
        <v>2600.7075452335257</v>
      </c>
      <c r="AC907" s="3">
        <f t="shared" si="169"/>
        <v>-2597.8397755948654</v>
      </c>
      <c r="AD907" s="27">
        <f>AC907*'[1]PS 6'!$E$365</f>
        <v>-519.56795511897315</v>
      </c>
      <c r="AE907" s="27">
        <f>IF(AC907&gt;0,AC907*'[1]PS 6'!$E$365,[1]Data!AD907*SUM([1]Data!M907:P907)/1000)</f>
        <v>3.5456173778356415E-2</v>
      </c>
    </row>
    <row r="908" spans="2:31">
      <c r="B908" s="23">
        <v>1</v>
      </c>
      <c r="C908" s="23">
        <v>2</v>
      </c>
      <c r="D908" s="23">
        <v>7</v>
      </c>
      <c r="E908" s="23">
        <v>8</v>
      </c>
      <c r="F908" s="48">
        <f>Profiles!F900</f>
        <v>2568</v>
      </c>
      <c r="G908" s="48">
        <f>Profiles!G900</f>
        <v>697.7</v>
      </c>
      <c r="H908" s="48">
        <f>Profiles!H900</f>
        <v>965.73099999999999</v>
      </c>
      <c r="I908" s="24">
        <f t="shared" si="159"/>
        <v>4231.4309999999996</v>
      </c>
      <c r="J908" s="49">
        <f>Profiles!L900*'2019 Calculations'!$C$8</f>
        <v>622.18913954676236</v>
      </c>
      <c r="K908" s="49">
        <f>Profiles!M900*'2019 Calculations'!$C$9</f>
        <v>27.92869597554548</v>
      </c>
      <c r="L908" s="49">
        <f t="shared" si="160"/>
        <v>3581.3131644776918</v>
      </c>
      <c r="M908" s="49">
        <f>MIN(M907-MIN(IF(L908&gt;0,MIN(L908,'2019 Calculations'!$C$10)),M907)+MIN(IF(L908&lt;0,-L908),'2019 Calculations'!$C$10),'2019 Calculations'!$C$13)</f>
        <v>0</v>
      </c>
      <c r="N908" s="49">
        <f t="shared" si="161"/>
        <v>0</v>
      </c>
      <c r="O908" s="42">
        <f t="shared" si="162"/>
        <v>0</v>
      </c>
      <c r="Q908" s="49">
        <f t="shared" si="163"/>
        <v>3581.3131644776918</v>
      </c>
      <c r="R908" s="70">
        <f t="shared" si="164"/>
        <v>800</v>
      </c>
      <c r="S908" s="70">
        <f t="shared" si="165"/>
        <v>1000</v>
      </c>
      <c r="T908" s="70">
        <f t="shared" si="166"/>
        <v>1781.3131644776918</v>
      </c>
      <c r="U908" s="70">
        <f t="shared" si="167"/>
        <v>0</v>
      </c>
      <c r="W908" s="49">
        <f>MIN(MAX(W907+MAX(MIN(SUM($R$5:$U$5)-L908,'2019 Calculations'!$C$10),-'2019 Calculations'!$C$10),0),'2019 Calculations'!$C$13)</f>
        <v>0</v>
      </c>
      <c r="X908" s="43">
        <f t="shared" si="158"/>
        <v>0</v>
      </c>
      <c r="Y908" s="49">
        <f t="shared" si="168"/>
        <v>0</v>
      </c>
      <c r="AA908">
        <f>Q908/SUM($Q$13:$Q$8772)*3*'[1]PS 6'!$E$366</f>
        <v>3.3225306398690315</v>
      </c>
      <c r="AB908" s="3">
        <f>J908*'[1]PS 6'!$E$368</f>
        <v>2488.7565581870494</v>
      </c>
      <c r="AC908" s="3">
        <f t="shared" si="169"/>
        <v>-2485.4340275471804</v>
      </c>
      <c r="AD908" s="27">
        <f>AC908*'[1]PS 6'!$E$365</f>
        <v>-497.08680550943609</v>
      </c>
      <c r="AE908" s="27">
        <f>IF(AC908&gt;0,AC908*'[1]PS 6'!$E$365,[1]Data!AD908*SUM([1]Data!M908:P908)/1000)</f>
        <v>4.5717395607238608E-2</v>
      </c>
    </row>
    <row r="909" spans="2:31">
      <c r="B909" s="23">
        <v>1</v>
      </c>
      <c r="C909" s="23">
        <v>2</v>
      </c>
      <c r="D909" s="23">
        <v>7</v>
      </c>
      <c r="E909" s="23">
        <v>9</v>
      </c>
      <c r="F909" s="48">
        <f>Profiles!F901</f>
        <v>2418</v>
      </c>
      <c r="G909" s="48">
        <f>Profiles!G901</f>
        <v>1794.2</v>
      </c>
      <c r="H909" s="48">
        <f>Profiles!H901</f>
        <v>1219.9289999999999</v>
      </c>
      <c r="I909" s="24">
        <f t="shared" si="159"/>
        <v>5432.1289999999999</v>
      </c>
      <c r="J909" s="49">
        <f>Profiles!L901*'2019 Calculations'!$C$8</f>
        <v>579.1310676058099</v>
      </c>
      <c r="K909" s="49">
        <f>Profiles!M901*'2019 Calculations'!$C$9</f>
        <v>93.471777087657017</v>
      </c>
      <c r="L909" s="49">
        <f t="shared" si="160"/>
        <v>4759.5261553065329</v>
      </c>
      <c r="M909" s="49">
        <f>MIN(M908-MIN(IF(L909&gt;0,MIN(L909,'2019 Calculations'!$C$10)),M908)+MIN(IF(L909&lt;0,-L909),'2019 Calculations'!$C$10),'2019 Calculations'!$C$13)</f>
        <v>0</v>
      </c>
      <c r="N909" s="49">
        <f t="shared" si="161"/>
        <v>0</v>
      </c>
      <c r="O909" s="42">
        <f t="shared" si="162"/>
        <v>0</v>
      </c>
      <c r="Q909" s="49">
        <f t="shared" si="163"/>
        <v>4759.5261553065329</v>
      </c>
      <c r="R909" s="70">
        <f t="shared" si="164"/>
        <v>800</v>
      </c>
      <c r="S909" s="70">
        <f t="shared" si="165"/>
        <v>1000</v>
      </c>
      <c r="T909" s="70">
        <f t="shared" si="166"/>
        <v>2959.5261553065329</v>
      </c>
      <c r="U909" s="70">
        <f t="shared" si="167"/>
        <v>0</v>
      </c>
      <c r="W909" s="49">
        <f>MIN(MAX(W908+MAX(MIN(SUM($R$5:$U$5)-L909,'2019 Calculations'!$C$10),-'2019 Calculations'!$C$10),0),'2019 Calculations'!$C$13)</f>
        <v>0</v>
      </c>
      <c r="X909" s="43">
        <f t="shared" ref="X909:X972" si="170">IF(W908-W909&gt;0,W908-W909,0)</f>
        <v>0</v>
      </c>
      <c r="Y909" s="49">
        <f t="shared" si="168"/>
        <v>0</v>
      </c>
      <c r="AA909">
        <f>Q909/SUM($Q$13:$Q$8772)*3*'[1]PS 6'!$E$366</f>
        <v>4.4156070011180706</v>
      </c>
      <c r="AB909" s="3">
        <f>J909*'[1]PS 6'!$E$368</f>
        <v>2316.5242704232396</v>
      </c>
      <c r="AC909" s="3">
        <f t="shared" si="169"/>
        <v>-2312.1086634221215</v>
      </c>
      <c r="AD909" s="27">
        <f>AC909*'[1]PS 6'!$E$365</f>
        <v>-462.42173268442434</v>
      </c>
      <c r="AE909" s="27">
        <f>IF(AC909&gt;0,AC909*'[1]PS 6'!$E$365,[1]Data!AD909*SUM([1]Data!M909:P909)/1000)</f>
        <v>2.9231613501547786E-2</v>
      </c>
    </row>
    <row r="910" spans="2:31">
      <c r="B910" s="23">
        <v>1</v>
      </c>
      <c r="C910" s="23">
        <v>2</v>
      </c>
      <c r="D910" s="23">
        <v>7</v>
      </c>
      <c r="E910" s="23">
        <v>10</v>
      </c>
      <c r="F910" s="48">
        <f>Profiles!F902</f>
        <v>2084</v>
      </c>
      <c r="G910" s="48">
        <f>Profiles!G902</f>
        <v>1794.2</v>
      </c>
      <c r="H910" s="48">
        <f>Profiles!H902</f>
        <v>1245.2189999999998</v>
      </c>
      <c r="I910" s="24">
        <f t="shared" ref="I910:I973" si="171">SUM(F910:H910)</f>
        <v>5123.4189999999999</v>
      </c>
      <c r="J910" s="49">
        <f>Profiles!L902*'2019 Calculations'!$C$8</f>
        <v>512.39105609733372</v>
      </c>
      <c r="K910" s="49">
        <f>Profiles!M902*'2019 Calculations'!$C$9</f>
        <v>135.73132609136408</v>
      </c>
      <c r="L910" s="49">
        <f t="shared" ref="L910:L973" si="172">I910-J910-K910</f>
        <v>4475.296617811302</v>
      </c>
      <c r="M910" s="49">
        <f>MIN(M909-MIN(IF(L910&gt;0,MIN(L910,'2019 Calculations'!$C$10)),M909)+MIN(IF(L910&lt;0,-L910),'2019 Calculations'!$C$10),'2019 Calculations'!$C$13)</f>
        <v>0</v>
      </c>
      <c r="N910" s="49">
        <f t="shared" ref="N910:N973" si="173">M910-M909</f>
        <v>0</v>
      </c>
      <c r="O910" s="42">
        <f t="shared" ref="O910:O973" si="174">MAX(-L910-N910,0)</f>
        <v>0</v>
      </c>
      <c r="Q910" s="49">
        <f t="shared" ref="Q910:Q973" si="175">L910+N910+O910</f>
        <v>4475.296617811302</v>
      </c>
      <c r="R910" s="70">
        <f t="shared" ref="R910:R973" si="176">MAX(MIN(Q910,R$5),0)</f>
        <v>800</v>
      </c>
      <c r="S910" s="70">
        <f t="shared" ref="S910:S973" si="177">MAX(MIN(Q910-R910,S$5),0)</f>
        <v>1000</v>
      </c>
      <c r="T910" s="70">
        <f t="shared" ref="T910:T973" si="178">MAX(MIN(Q910-R910-S910,T$5),0)</f>
        <v>2675.296617811302</v>
      </c>
      <c r="U910" s="70">
        <f t="shared" ref="U910:U973" si="179">MAX(MIN(Q910-R910-S910-T910,U$5),0)</f>
        <v>0</v>
      </c>
      <c r="W910" s="49">
        <f>MIN(MAX(W909+MAX(MIN(SUM($R$5:$U$5)-L910,'2019 Calculations'!$C$10),-'2019 Calculations'!$C$10),0),'2019 Calculations'!$C$13)</f>
        <v>0</v>
      </c>
      <c r="X910" s="43">
        <f t="shared" si="170"/>
        <v>0</v>
      </c>
      <c r="Y910" s="49">
        <f t="shared" ref="Y910:Y973" si="180">IF(MAX(L910-SUM($R$5:$U$5,X910),0)&lt;1,0,MAX(L910-SUM($R$5:$U$5,X910),0))</f>
        <v>0</v>
      </c>
      <c r="AA910">
        <f>Q910/SUM($Q$13:$Q$8772)*3*'[1]PS 6'!$E$366</f>
        <v>4.151915638840503</v>
      </c>
      <c r="AB910" s="3">
        <f>J910*'[1]PS 6'!$E$368</f>
        <v>2049.5642243893349</v>
      </c>
      <c r="AC910" s="3">
        <f t="shared" ref="AC910:AC973" si="181">AA910-AB910</f>
        <v>-2045.4123087504943</v>
      </c>
      <c r="AD910" s="27">
        <f>AC910*'[1]PS 6'!$E$365</f>
        <v>-409.0824617500989</v>
      </c>
      <c r="AE910" s="27">
        <f>IF(AC910&gt;0,AC910*'[1]PS 6'!$E$365,[1]Data!AD910*SUM([1]Data!M910:P910)/1000)</f>
        <v>2.5120077338982617E-2</v>
      </c>
    </row>
    <row r="911" spans="2:31">
      <c r="B911" s="23">
        <v>1</v>
      </c>
      <c r="C911" s="23">
        <v>2</v>
      </c>
      <c r="D911" s="23">
        <v>7</v>
      </c>
      <c r="E911" s="23">
        <v>11</v>
      </c>
      <c r="F911" s="48">
        <f>Profiles!F903</f>
        <v>2118</v>
      </c>
      <c r="G911" s="48">
        <f>Profiles!G903</f>
        <v>1794.2</v>
      </c>
      <c r="H911" s="48">
        <f>Profiles!H903</f>
        <v>1245.2189999999998</v>
      </c>
      <c r="I911" s="24">
        <f t="shared" si="171"/>
        <v>5157.4189999999999</v>
      </c>
      <c r="J911" s="49">
        <f>Profiles!L903*'2019 Calculations'!$C$8</f>
        <v>501.6265381120956</v>
      </c>
      <c r="K911" s="49">
        <f>Profiles!M903*'2019 Calculations'!$C$9</f>
        <v>161.20507851389544</v>
      </c>
      <c r="L911" s="49">
        <f t="shared" si="172"/>
        <v>4494.5873833740088</v>
      </c>
      <c r="M911" s="49">
        <f>MIN(M910-MIN(IF(L911&gt;0,MIN(L911,'2019 Calculations'!$C$10)),M910)+MIN(IF(L911&lt;0,-L911),'2019 Calculations'!$C$10),'2019 Calculations'!$C$13)</f>
        <v>0</v>
      </c>
      <c r="N911" s="49">
        <f t="shared" si="173"/>
        <v>0</v>
      </c>
      <c r="O911" s="42">
        <f t="shared" si="174"/>
        <v>0</v>
      </c>
      <c r="Q911" s="49">
        <f t="shared" si="175"/>
        <v>4494.5873833740088</v>
      </c>
      <c r="R911" s="70">
        <f t="shared" si="176"/>
        <v>800</v>
      </c>
      <c r="S911" s="70">
        <f t="shared" si="177"/>
        <v>1000</v>
      </c>
      <c r="T911" s="70">
        <f t="shared" si="178"/>
        <v>2694.5873833740088</v>
      </c>
      <c r="U911" s="70">
        <f t="shared" si="179"/>
        <v>0</v>
      </c>
      <c r="W911" s="49">
        <f>MIN(MAX(W910+MAX(MIN(SUM($R$5:$U$5)-L911,'2019 Calculations'!$C$10),-'2019 Calculations'!$C$10),0),'2019 Calculations'!$C$13)</f>
        <v>0</v>
      </c>
      <c r="X911" s="43">
        <f t="shared" si="170"/>
        <v>0</v>
      </c>
      <c r="Y911" s="49">
        <f t="shared" si="180"/>
        <v>0</v>
      </c>
      <c r="AA911">
        <f>Q911/SUM($Q$13:$Q$8772)*3*'[1]PS 6'!$E$366</f>
        <v>4.1698124707300908</v>
      </c>
      <c r="AB911" s="3">
        <f>J911*'[1]PS 6'!$E$368</f>
        <v>2006.5061524483824</v>
      </c>
      <c r="AC911" s="3">
        <f t="shared" si="181"/>
        <v>-2002.3363399776524</v>
      </c>
      <c r="AD911" s="27">
        <f>AC911*'[1]PS 6'!$E$365</f>
        <v>-400.46726799553051</v>
      </c>
      <c r="AE911" s="27">
        <f>IF(AC911&gt;0,AC911*'[1]PS 6'!$E$365,[1]Data!AD911*SUM([1]Data!M911:P911)/1000)</f>
        <v>1.3113029118520515E-2</v>
      </c>
    </row>
    <row r="912" spans="2:31">
      <c r="B912" s="23">
        <v>1</v>
      </c>
      <c r="C912" s="23">
        <v>2</v>
      </c>
      <c r="D912" s="23">
        <v>7</v>
      </c>
      <c r="E912" s="23">
        <v>12</v>
      </c>
      <c r="F912" s="48">
        <f>Profiles!F904</f>
        <v>2050</v>
      </c>
      <c r="G912" s="48">
        <f>Profiles!G904</f>
        <v>1794.2</v>
      </c>
      <c r="H912" s="48">
        <f>Profiles!H904</f>
        <v>1245.2189999999998</v>
      </c>
      <c r="I912" s="24">
        <f t="shared" si="171"/>
        <v>5089.4189999999999</v>
      </c>
      <c r="J912" s="49">
        <f>Profiles!L904*'2019 Calculations'!$C$8</f>
        <v>320.78263596009549</v>
      </c>
      <c r="K912" s="49">
        <f>Profiles!M904*'2019 Calculations'!$C$9</f>
        <v>166.83236350212633</v>
      </c>
      <c r="L912" s="49">
        <f t="shared" si="172"/>
        <v>4601.8040005377779</v>
      </c>
      <c r="M912" s="49">
        <f>MIN(M911-MIN(IF(L912&gt;0,MIN(L912,'2019 Calculations'!$C$10)),M911)+MIN(IF(L912&lt;0,-L912),'2019 Calculations'!$C$10),'2019 Calculations'!$C$13)</f>
        <v>0</v>
      </c>
      <c r="N912" s="49">
        <f t="shared" si="173"/>
        <v>0</v>
      </c>
      <c r="O912" s="42">
        <f t="shared" si="174"/>
        <v>0</v>
      </c>
      <c r="Q912" s="49">
        <f t="shared" si="175"/>
        <v>4601.8040005377779</v>
      </c>
      <c r="R912" s="70">
        <f t="shared" si="176"/>
        <v>800</v>
      </c>
      <c r="S912" s="70">
        <f t="shared" si="177"/>
        <v>1000</v>
      </c>
      <c r="T912" s="70">
        <f t="shared" si="178"/>
        <v>2801.8040005377779</v>
      </c>
      <c r="U912" s="70">
        <f t="shared" si="179"/>
        <v>0</v>
      </c>
      <c r="W912" s="49">
        <f>MIN(MAX(W911+MAX(MIN(SUM($R$5:$U$5)-L912,'2019 Calculations'!$C$10),-'2019 Calculations'!$C$10),0),'2019 Calculations'!$C$13)</f>
        <v>0</v>
      </c>
      <c r="X912" s="43">
        <f t="shared" si="170"/>
        <v>0</v>
      </c>
      <c r="Y912" s="49">
        <f t="shared" si="180"/>
        <v>0</v>
      </c>
      <c r="AA912">
        <f>Q912/SUM($Q$13:$Q$8772)*3*'[1]PS 6'!$E$366</f>
        <v>4.2692817098804419</v>
      </c>
      <c r="AB912" s="3">
        <f>J912*'[1]PS 6'!$E$368</f>
        <v>1283.130543840382</v>
      </c>
      <c r="AC912" s="3">
        <f t="shared" si="181"/>
        <v>-1278.8612621305015</v>
      </c>
      <c r="AD912" s="27">
        <f>AC912*'[1]PS 6'!$E$365</f>
        <v>-255.77225242610029</v>
      </c>
      <c r="AE912" s="27">
        <f>IF(AC912&gt;0,AC912*'[1]PS 6'!$E$365,[1]Data!AD912*SUM([1]Data!M912:P912)/1000)</f>
        <v>1.5774633182174494E-2</v>
      </c>
    </row>
    <row r="913" spans="2:31">
      <c r="B913" s="23">
        <v>1</v>
      </c>
      <c r="C913" s="23">
        <v>2</v>
      </c>
      <c r="D913" s="23">
        <v>7</v>
      </c>
      <c r="E913" s="23">
        <v>13</v>
      </c>
      <c r="F913" s="48">
        <f>Profiles!F905</f>
        <v>1988</v>
      </c>
      <c r="G913" s="48">
        <f>Profiles!G905</f>
        <v>1694.6</v>
      </c>
      <c r="H913" s="48">
        <f>Profiles!H905</f>
        <v>1217.6489999999999</v>
      </c>
      <c r="I913" s="24">
        <f t="shared" si="171"/>
        <v>4900.2489999999998</v>
      </c>
      <c r="J913" s="49">
        <f>Profiles!L905*'2019 Calculations'!$C$8</f>
        <v>499.47363451504793</v>
      </c>
      <c r="K913" s="49">
        <f>Profiles!M905*'2019 Calculations'!$C$9</f>
        <v>164.09591914433767</v>
      </c>
      <c r="L913" s="49">
        <f t="shared" si="172"/>
        <v>4236.679446340614</v>
      </c>
      <c r="M913" s="49">
        <f>MIN(M912-MIN(IF(L913&gt;0,MIN(L913,'2019 Calculations'!$C$10)),M912)+MIN(IF(L913&lt;0,-L913),'2019 Calculations'!$C$10),'2019 Calculations'!$C$13)</f>
        <v>0</v>
      </c>
      <c r="N913" s="49">
        <f t="shared" si="173"/>
        <v>0</v>
      </c>
      <c r="O913" s="42">
        <f t="shared" si="174"/>
        <v>0</v>
      </c>
      <c r="Q913" s="49">
        <f t="shared" si="175"/>
        <v>4236.679446340614</v>
      </c>
      <c r="R913" s="70">
        <f t="shared" si="176"/>
        <v>800</v>
      </c>
      <c r="S913" s="70">
        <f t="shared" si="177"/>
        <v>1000</v>
      </c>
      <c r="T913" s="70">
        <f t="shared" si="178"/>
        <v>2436.679446340614</v>
      </c>
      <c r="U913" s="70">
        <f t="shared" si="179"/>
        <v>0</v>
      </c>
      <c r="W913" s="49">
        <f>MIN(MAX(W912+MAX(MIN(SUM($R$5:$U$5)-L913,'2019 Calculations'!$C$10),-'2019 Calculations'!$C$10),0),'2019 Calculations'!$C$13)</f>
        <v>0</v>
      </c>
      <c r="X913" s="43">
        <f t="shared" si="170"/>
        <v>0</v>
      </c>
      <c r="Y913" s="49">
        <f t="shared" si="180"/>
        <v>0</v>
      </c>
      <c r="AA913">
        <f>Q913/SUM($Q$13:$Q$8772)*3*'[1]PS 6'!$E$366</f>
        <v>3.9305407333242832</v>
      </c>
      <c r="AB913" s="3">
        <f>J913*'[1]PS 6'!$E$368</f>
        <v>1997.8945380601917</v>
      </c>
      <c r="AC913" s="3">
        <f t="shared" si="181"/>
        <v>-1993.9639973268675</v>
      </c>
      <c r="AD913" s="27">
        <f>AC913*'[1]PS 6'!$E$365</f>
        <v>-398.79279946537349</v>
      </c>
      <c r="AE913" s="27">
        <f>IF(AC913&gt;0,AC913*'[1]PS 6'!$E$365,[1]Data!AD913*SUM([1]Data!M913:P913)/1000)</f>
        <v>0</v>
      </c>
    </row>
    <row r="914" spans="2:31">
      <c r="B914" s="23">
        <v>1</v>
      </c>
      <c r="C914" s="23">
        <v>2</v>
      </c>
      <c r="D914" s="23">
        <v>7</v>
      </c>
      <c r="E914" s="23">
        <v>14</v>
      </c>
      <c r="F914" s="48">
        <f>Profiles!F906</f>
        <v>1916.0000000000002</v>
      </c>
      <c r="G914" s="48">
        <f>Profiles!G906</f>
        <v>1794.2</v>
      </c>
      <c r="H914" s="48">
        <f>Profiles!H906</f>
        <v>1240.6579999999999</v>
      </c>
      <c r="I914" s="24">
        <f t="shared" si="171"/>
        <v>4950.8580000000002</v>
      </c>
      <c r="J914" s="49">
        <f>Profiles!L906*'2019 Calculations'!$C$8</f>
        <v>432.73362300657175</v>
      </c>
      <c r="K914" s="49">
        <f>Profiles!M906*'2019 Calculations'!$C$9</f>
        <v>139.53629141061035</v>
      </c>
      <c r="L914" s="49">
        <f t="shared" si="172"/>
        <v>4378.5880855828182</v>
      </c>
      <c r="M914" s="49">
        <f>MIN(M913-MIN(IF(L914&gt;0,MIN(L914,'2019 Calculations'!$C$10)),M913)+MIN(IF(L914&lt;0,-L914),'2019 Calculations'!$C$10),'2019 Calculations'!$C$13)</f>
        <v>0</v>
      </c>
      <c r="N914" s="49">
        <f t="shared" si="173"/>
        <v>0</v>
      </c>
      <c r="O914" s="42">
        <f t="shared" si="174"/>
        <v>0</v>
      </c>
      <c r="Q914" s="49">
        <f t="shared" si="175"/>
        <v>4378.5880855828182</v>
      </c>
      <c r="R914" s="70">
        <f t="shared" si="176"/>
        <v>800</v>
      </c>
      <c r="S914" s="70">
        <f t="shared" si="177"/>
        <v>1000</v>
      </c>
      <c r="T914" s="70">
        <f t="shared" si="178"/>
        <v>2578.5880855828182</v>
      </c>
      <c r="U914" s="70">
        <f t="shared" si="179"/>
        <v>0</v>
      </c>
      <c r="W914" s="49">
        <f>MIN(MAX(W913+MAX(MIN(SUM($R$5:$U$5)-L914,'2019 Calculations'!$C$10),-'2019 Calculations'!$C$10),0),'2019 Calculations'!$C$13)</f>
        <v>0</v>
      </c>
      <c r="X914" s="43">
        <f t="shared" si="170"/>
        <v>0</v>
      </c>
      <c r="Y914" s="49">
        <f t="shared" si="180"/>
        <v>0</v>
      </c>
      <c r="AA914">
        <f>Q914/SUM($Q$13:$Q$8772)*3*'[1]PS 6'!$E$366</f>
        <v>4.0621951796935694</v>
      </c>
      <c r="AB914" s="3">
        <f>J914*'[1]PS 6'!$E$368</f>
        <v>1730.934492026287</v>
      </c>
      <c r="AC914" s="3">
        <f t="shared" si="181"/>
        <v>-1726.8722968465934</v>
      </c>
      <c r="AD914" s="27">
        <f>AC914*'[1]PS 6'!$E$365</f>
        <v>-345.37445936931869</v>
      </c>
      <c r="AE914" s="27">
        <f>IF(AC914&gt;0,AC914*'[1]PS 6'!$E$365,[1]Data!AD914*SUM([1]Data!M914:P914)/1000)</f>
        <v>0</v>
      </c>
    </row>
    <row r="915" spans="2:31">
      <c r="B915" s="23">
        <v>1</v>
      </c>
      <c r="C915" s="23">
        <v>2</v>
      </c>
      <c r="D915" s="23">
        <v>7</v>
      </c>
      <c r="E915" s="23">
        <v>15</v>
      </c>
      <c r="F915" s="48">
        <f>Profiles!F907</f>
        <v>1906.0000000000002</v>
      </c>
      <c r="G915" s="48">
        <f>Profiles!G907</f>
        <v>1794.2</v>
      </c>
      <c r="H915" s="48">
        <f>Profiles!H907</f>
        <v>1241.5880000000002</v>
      </c>
      <c r="I915" s="24">
        <f t="shared" si="171"/>
        <v>4941.7880000000005</v>
      </c>
      <c r="J915" s="49">
        <f>Profiles!L907*'2019 Calculations'!$C$8</f>
        <v>430.58071940952408</v>
      </c>
      <c r="K915" s="49">
        <f>Profiles!M907*'2019 Calculations'!$C$9</f>
        <v>153.10289018697372</v>
      </c>
      <c r="L915" s="49">
        <f t="shared" si="172"/>
        <v>4358.1043904035023</v>
      </c>
      <c r="M915" s="49">
        <f>MIN(M914-MIN(IF(L915&gt;0,MIN(L915,'2019 Calculations'!$C$10)),M914)+MIN(IF(L915&lt;0,-L915),'2019 Calculations'!$C$10),'2019 Calculations'!$C$13)</f>
        <v>0</v>
      </c>
      <c r="N915" s="49">
        <f t="shared" si="173"/>
        <v>0</v>
      </c>
      <c r="O915" s="42">
        <f t="shared" si="174"/>
        <v>0</v>
      </c>
      <c r="Q915" s="49">
        <f t="shared" si="175"/>
        <v>4358.1043904035023</v>
      </c>
      <c r="R915" s="70">
        <f t="shared" si="176"/>
        <v>800</v>
      </c>
      <c r="S915" s="70">
        <f t="shared" si="177"/>
        <v>1000</v>
      </c>
      <c r="T915" s="70">
        <f t="shared" si="178"/>
        <v>2558.1043904035023</v>
      </c>
      <c r="U915" s="70">
        <f t="shared" si="179"/>
        <v>0</v>
      </c>
      <c r="W915" s="49">
        <f>MIN(MAX(W914+MAX(MIN(SUM($R$5:$U$5)-L915,'2019 Calculations'!$C$10),-'2019 Calculations'!$C$10),0),'2019 Calculations'!$C$13)</f>
        <v>0</v>
      </c>
      <c r="X915" s="43">
        <f t="shared" si="170"/>
        <v>0</v>
      </c>
      <c r="Y915" s="49">
        <f t="shared" si="180"/>
        <v>0</v>
      </c>
      <c r="AA915">
        <f>Q915/SUM($Q$13:$Q$8772)*3*'[1]PS 6'!$E$366</f>
        <v>4.0431916182273264</v>
      </c>
      <c r="AB915" s="3">
        <f>J915*'[1]PS 6'!$E$368</f>
        <v>1722.3228776380963</v>
      </c>
      <c r="AC915" s="3">
        <f t="shared" si="181"/>
        <v>-1718.2796860198689</v>
      </c>
      <c r="AD915" s="27">
        <f>AC915*'[1]PS 6'!$E$365</f>
        <v>-343.65593720397379</v>
      </c>
      <c r="AE915" s="27">
        <f>IF(AC915&gt;0,AC915*'[1]PS 6'!$E$365,[1]Data!AD915*SUM([1]Data!M915:P915)/1000)</f>
        <v>1.3545676465624082E-2</v>
      </c>
    </row>
    <row r="916" spans="2:31">
      <c r="B916" s="23">
        <v>1</v>
      </c>
      <c r="C916" s="23">
        <v>2</v>
      </c>
      <c r="D916" s="23">
        <v>7</v>
      </c>
      <c r="E916" s="23">
        <v>16</v>
      </c>
      <c r="F916" s="48">
        <f>Profiles!F908</f>
        <v>2014.0000000000002</v>
      </c>
      <c r="G916" s="48">
        <f>Profiles!G908</f>
        <v>1794.2</v>
      </c>
      <c r="H916" s="48">
        <f>Profiles!H908</f>
        <v>1241.8979999999999</v>
      </c>
      <c r="I916" s="24">
        <f t="shared" si="171"/>
        <v>5050.098</v>
      </c>
      <c r="J916" s="49">
        <f>Profiles!L908*'2019 Calculations'!$C$8</f>
        <v>157.1619625844763</v>
      </c>
      <c r="K916" s="49">
        <f>Profiles!M908*'2019 Calculations'!$C$9</f>
        <v>124.07359809988456</v>
      </c>
      <c r="L916" s="49">
        <f t="shared" si="172"/>
        <v>4768.8624393156397</v>
      </c>
      <c r="M916" s="49">
        <f>MIN(M915-MIN(IF(L916&gt;0,MIN(L916,'2019 Calculations'!$C$10)),M915)+MIN(IF(L916&lt;0,-L916),'2019 Calculations'!$C$10),'2019 Calculations'!$C$13)</f>
        <v>0</v>
      </c>
      <c r="N916" s="49">
        <f t="shared" si="173"/>
        <v>0</v>
      </c>
      <c r="O916" s="42">
        <f t="shared" si="174"/>
        <v>0</v>
      </c>
      <c r="Q916" s="49">
        <f t="shared" si="175"/>
        <v>4768.8624393156397</v>
      </c>
      <c r="R916" s="70">
        <f t="shared" si="176"/>
        <v>800</v>
      </c>
      <c r="S916" s="70">
        <f t="shared" si="177"/>
        <v>1000</v>
      </c>
      <c r="T916" s="70">
        <f t="shared" si="178"/>
        <v>2968.8624393156397</v>
      </c>
      <c r="U916" s="70">
        <f t="shared" si="179"/>
        <v>0</v>
      </c>
      <c r="W916" s="49">
        <f>MIN(MAX(W915+MAX(MIN(SUM($R$5:$U$5)-L916,'2019 Calculations'!$C$10),-'2019 Calculations'!$C$10),0),'2019 Calculations'!$C$13)</f>
        <v>0</v>
      </c>
      <c r="X916" s="43">
        <f t="shared" si="170"/>
        <v>0</v>
      </c>
      <c r="Y916" s="49">
        <f t="shared" si="180"/>
        <v>0</v>
      </c>
      <c r="AA916">
        <f>Q916/SUM($Q$13:$Q$8772)*3*'[1]PS 6'!$E$366</f>
        <v>4.4242686534947628</v>
      </c>
      <c r="AB916" s="3">
        <f>J916*'[1]PS 6'!$E$368</f>
        <v>628.6478503379052</v>
      </c>
      <c r="AC916" s="3">
        <f t="shared" si="181"/>
        <v>-624.22358168441042</v>
      </c>
      <c r="AD916" s="27">
        <f>AC916*'[1]PS 6'!$E$365</f>
        <v>-124.84471633688209</v>
      </c>
      <c r="AE916" s="27">
        <f>IF(AC916&gt;0,AC916*'[1]PS 6'!$E$365,[1]Data!AD916*SUM([1]Data!M916:P916)/1000)</f>
        <v>3.2061320903456432E-2</v>
      </c>
    </row>
    <row r="917" spans="2:31">
      <c r="B917" s="23">
        <v>1</v>
      </c>
      <c r="C917" s="23">
        <v>2</v>
      </c>
      <c r="D917" s="23">
        <v>7</v>
      </c>
      <c r="E917" s="23">
        <v>17</v>
      </c>
      <c r="F917" s="48">
        <f>Profiles!F909</f>
        <v>2424</v>
      </c>
      <c r="G917" s="48">
        <f>Profiles!G909</f>
        <v>1794.2</v>
      </c>
      <c r="H917" s="48">
        <f>Profiles!H909</f>
        <v>1241.5880000000002</v>
      </c>
      <c r="I917" s="24">
        <f t="shared" si="171"/>
        <v>5459.7880000000005</v>
      </c>
      <c r="J917" s="49">
        <f>Profiles!L909*'2019 Calculations'!$C$8</f>
        <v>103.33937265828578</v>
      </c>
      <c r="K917" s="49">
        <f>Profiles!M909*'2019 Calculations'!$C$9</f>
        <v>61.033403299600543</v>
      </c>
      <c r="L917" s="49">
        <f t="shared" si="172"/>
        <v>5295.4152240421145</v>
      </c>
      <c r="M917" s="49">
        <f>MIN(M916-MIN(IF(L917&gt;0,MIN(L917,'2019 Calculations'!$C$10)),M916)+MIN(IF(L917&lt;0,-L917),'2019 Calculations'!$C$10),'2019 Calculations'!$C$13)</f>
        <v>0</v>
      </c>
      <c r="N917" s="49">
        <f t="shared" si="173"/>
        <v>0</v>
      </c>
      <c r="O917" s="42">
        <f t="shared" si="174"/>
        <v>0</v>
      </c>
      <c r="Q917" s="49">
        <f t="shared" si="175"/>
        <v>5295.4152240421145</v>
      </c>
      <c r="R917" s="70">
        <f t="shared" si="176"/>
        <v>800</v>
      </c>
      <c r="S917" s="70">
        <f t="shared" si="177"/>
        <v>1000</v>
      </c>
      <c r="T917" s="70">
        <f t="shared" si="178"/>
        <v>3495.4152240421145</v>
      </c>
      <c r="U917" s="70">
        <f t="shared" si="179"/>
        <v>0</v>
      </c>
      <c r="W917" s="49">
        <f>MIN(MAX(W916+MAX(MIN(SUM($R$5:$U$5)-L917,'2019 Calculations'!$C$10),-'2019 Calculations'!$C$10),0),'2019 Calculations'!$C$13)</f>
        <v>0</v>
      </c>
      <c r="X917" s="43">
        <f t="shared" si="170"/>
        <v>0</v>
      </c>
      <c r="Y917" s="49">
        <f t="shared" si="180"/>
        <v>0</v>
      </c>
      <c r="AA917">
        <f>Q917/SUM($Q$13:$Q$8772)*3*'[1]PS 6'!$E$366</f>
        <v>4.9127731992895507</v>
      </c>
      <c r="AB917" s="3">
        <f>J917*'[1]PS 6'!$E$368</f>
        <v>413.35749063314313</v>
      </c>
      <c r="AC917" s="3">
        <f t="shared" si="181"/>
        <v>-408.44471743385355</v>
      </c>
      <c r="AD917" s="27">
        <f>AC917*'[1]PS 6'!$E$365</f>
        <v>-81.688943486770711</v>
      </c>
      <c r="AE917" s="27">
        <f>IF(AC917&gt;0,AC917*'[1]PS 6'!$E$365,[1]Data!AD917*SUM([1]Data!M917:P917)/1000)</f>
        <v>3.9537923289532921E-2</v>
      </c>
    </row>
    <row r="918" spans="2:31">
      <c r="B918" s="23">
        <v>1</v>
      </c>
      <c r="C918" s="23">
        <v>2</v>
      </c>
      <c r="D918" s="23">
        <v>7</v>
      </c>
      <c r="E918" s="23">
        <v>18</v>
      </c>
      <c r="F918" s="48">
        <f>Profiles!F910</f>
        <v>3292</v>
      </c>
      <c r="G918" s="48">
        <f>Profiles!G910</f>
        <v>1495.3</v>
      </c>
      <c r="H918" s="48">
        <f>Profiles!H910</f>
        <v>701.67500000000007</v>
      </c>
      <c r="I918" s="24">
        <f t="shared" si="171"/>
        <v>5488.9750000000004</v>
      </c>
      <c r="J918" s="49">
        <f>Profiles!L910*'2019 Calculations'!$C$8</f>
        <v>161.46776977857152</v>
      </c>
      <c r="K918" s="49">
        <f>Profiles!M910*'2019 Calculations'!$C$9</f>
        <v>3.1370139211778016</v>
      </c>
      <c r="L918" s="49">
        <f t="shared" si="172"/>
        <v>5324.3702163002508</v>
      </c>
      <c r="M918" s="49">
        <f>MIN(M917-MIN(IF(L918&gt;0,MIN(L918,'2019 Calculations'!$C$10)),M917)+MIN(IF(L918&lt;0,-L918),'2019 Calculations'!$C$10),'2019 Calculations'!$C$13)</f>
        <v>0</v>
      </c>
      <c r="N918" s="49">
        <f t="shared" si="173"/>
        <v>0</v>
      </c>
      <c r="O918" s="42">
        <f t="shared" si="174"/>
        <v>0</v>
      </c>
      <c r="Q918" s="49">
        <f t="shared" si="175"/>
        <v>5324.3702163002508</v>
      </c>
      <c r="R918" s="70">
        <f t="shared" si="176"/>
        <v>800</v>
      </c>
      <c r="S918" s="70">
        <f t="shared" si="177"/>
        <v>1000</v>
      </c>
      <c r="T918" s="70">
        <f t="shared" si="178"/>
        <v>3524.3702163002508</v>
      </c>
      <c r="U918" s="70">
        <f t="shared" si="179"/>
        <v>0</v>
      </c>
      <c r="W918" s="49">
        <f>MIN(MAX(W917+MAX(MIN(SUM($R$5:$U$5)-L918,'2019 Calculations'!$C$10),-'2019 Calculations'!$C$10),0),'2019 Calculations'!$C$13)</f>
        <v>0</v>
      </c>
      <c r="X918" s="43">
        <f t="shared" si="170"/>
        <v>0</v>
      </c>
      <c r="Y918" s="49">
        <f t="shared" si="180"/>
        <v>0</v>
      </c>
      <c r="AA918">
        <f>Q918/SUM($Q$13:$Q$8772)*3*'[1]PS 6'!$E$366</f>
        <v>4.9396359293934307</v>
      </c>
      <c r="AB918" s="3">
        <f>J918*'[1]PS 6'!$E$368</f>
        <v>645.87107911428609</v>
      </c>
      <c r="AC918" s="3">
        <f t="shared" si="181"/>
        <v>-640.93144318489271</v>
      </c>
      <c r="AD918" s="27">
        <f>AC918*'[1]PS 6'!$E$365</f>
        <v>-128.18628863697856</v>
      </c>
      <c r="AE918" s="27">
        <f>IF(AC918&gt;0,AC918*'[1]PS 6'!$E$365,[1]Data!AD918*SUM([1]Data!M918:P918)/1000)</f>
        <v>5.7939643754524851E-2</v>
      </c>
    </row>
    <row r="919" spans="2:31">
      <c r="B919" s="23">
        <v>1</v>
      </c>
      <c r="C919" s="23">
        <v>2</v>
      </c>
      <c r="D919" s="23">
        <v>7</v>
      </c>
      <c r="E919" s="23">
        <v>19</v>
      </c>
      <c r="F919" s="48">
        <f>Profiles!F911</f>
        <v>3821.9999999999995</v>
      </c>
      <c r="G919" s="48">
        <f>Profiles!G911</f>
        <v>1096.5</v>
      </c>
      <c r="H919" s="48">
        <f>Profiles!H911</f>
        <v>693.31500000000005</v>
      </c>
      <c r="I919" s="24">
        <f t="shared" si="171"/>
        <v>5611.8150000000005</v>
      </c>
      <c r="J919" s="49">
        <f>Profiles!L911*'2019 Calculations'!$C$8</f>
        <v>230.36068488409543</v>
      </c>
      <c r="K919" s="49">
        <f>Profiles!M911*'2019 Calculations'!$C$9</f>
        <v>0</v>
      </c>
      <c r="L919" s="49">
        <f t="shared" si="172"/>
        <v>5381.454315115905</v>
      </c>
      <c r="M919" s="49">
        <f>MIN(M918-MIN(IF(L919&gt;0,MIN(L919,'2019 Calculations'!$C$10)),M918)+MIN(IF(L919&lt;0,-L919),'2019 Calculations'!$C$10),'2019 Calculations'!$C$13)</f>
        <v>0</v>
      </c>
      <c r="N919" s="49">
        <f t="shared" si="173"/>
        <v>0</v>
      </c>
      <c r="O919" s="42">
        <f t="shared" si="174"/>
        <v>0</v>
      </c>
      <c r="Q919" s="49">
        <f t="shared" si="175"/>
        <v>5381.454315115905</v>
      </c>
      <c r="R919" s="70">
        <f t="shared" si="176"/>
        <v>800</v>
      </c>
      <c r="S919" s="70">
        <f t="shared" si="177"/>
        <v>1000</v>
      </c>
      <c r="T919" s="70">
        <f t="shared" si="178"/>
        <v>3581.454315115905</v>
      </c>
      <c r="U919" s="70">
        <f t="shared" si="179"/>
        <v>0</v>
      </c>
      <c r="W919" s="49">
        <f>MIN(MAX(W918+MAX(MIN(SUM($R$5:$U$5)-L919,'2019 Calculations'!$C$10),-'2019 Calculations'!$C$10),0),'2019 Calculations'!$C$13)</f>
        <v>0</v>
      </c>
      <c r="X919" s="43">
        <f t="shared" si="170"/>
        <v>0</v>
      </c>
      <c r="Y919" s="49">
        <f t="shared" si="180"/>
        <v>0</v>
      </c>
      <c r="AA919">
        <f>Q919/SUM($Q$13:$Q$8772)*3*'[1]PS 6'!$E$366</f>
        <v>4.9925951816714935</v>
      </c>
      <c r="AB919" s="3">
        <f>J919*'[1]PS 6'!$E$368</f>
        <v>921.44273953638174</v>
      </c>
      <c r="AC919" s="3">
        <f t="shared" si="181"/>
        <v>-916.45014435471023</v>
      </c>
      <c r="AD919" s="27">
        <f>AC919*'[1]PS 6'!$E$365</f>
        <v>-183.29002887094205</v>
      </c>
      <c r="AE919" s="27">
        <f>IF(AC919&gt;0,AC919*'[1]PS 6'!$E$365,[1]Data!AD919*SUM([1]Data!M919:P919)/1000)</f>
        <v>6.9388785220001734E-2</v>
      </c>
    </row>
    <row r="920" spans="2:31">
      <c r="B920" s="23">
        <v>1</v>
      </c>
      <c r="C920" s="23">
        <v>2</v>
      </c>
      <c r="D920" s="23">
        <v>7</v>
      </c>
      <c r="E920" s="23">
        <v>20</v>
      </c>
      <c r="F920" s="48">
        <f>Profiles!F912</f>
        <v>4082</v>
      </c>
      <c r="G920" s="48">
        <f>Profiles!G912</f>
        <v>1096.5</v>
      </c>
      <c r="H920" s="48">
        <f>Profiles!H912</f>
        <v>726.22299999999996</v>
      </c>
      <c r="I920" s="24">
        <f t="shared" si="171"/>
        <v>5904.723</v>
      </c>
      <c r="J920" s="49">
        <f>Profiles!L912*'2019 Calculations'!$C$8</f>
        <v>322.93553955714304</v>
      </c>
      <c r="K920" s="49">
        <f>Profiles!M912*'2019 Calculations'!$C$9</f>
        <v>0</v>
      </c>
      <c r="L920" s="49">
        <f t="shared" si="172"/>
        <v>5581.7874604428571</v>
      </c>
      <c r="M920" s="49">
        <f>MIN(M919-MIN(IF(L920&gt;0,MIN(L920,'2019 Calculations'!$C$10)),M919)+MIN(IF(L920&lt;0,-L920),'2019 Calculations'!$C$10),'2019 Calculations'!$C$13)</f>
        <v>0</v>
      </c>
      <c r="N920" s="49">
        <f t="shared" si="173"/>
        <v>0</v>
      </c>
      <c r="O920" s="42">
        <f t="shared" si="174"/>
        <v>0</v>
      </c>
      <c r="Q920" s="49">
        <f t="shared" si="175"/>
        <v>5581.7874604428571</v>
      </c>
      <c r="R920" s="70">
        <f t="shared" si="176"/>
        <v>800</v>
      </c>
      <c r="S920" s="70">
        <f t="shared" si="177"/>
        <v>1000</v>
      </c>
      <c r="T920" s="70">
        <f t="shared" si="178"/>
        <v>3781.7874604428571</v>
      </c>
      <c r="U920" s="70">
        <f t="shared" si="179"/>
        <v>0</v>
      </c>
      <c r="W920" s="49">
        <f>MIN(MAX(W919+MAX(MIN(SUM($R$5:$U$5)-L920,'2019 Calculations'!$C$10),-'2019 Calculations'!$C$10),0),'2019 Calculations'!$C$13)</f>
        <v>0</v>
      </c>
      <c r="X920" s="43">
        <f t="shared" si="170"/>
        <v>0</v>
      </c>
      <c r="Y920" s="49">
        <f t="shared" si="180"/>
        <v>0</v>
      </c>
      <c r="AA920">
        <f>Q920/SUM($Q$13:$Q$8772)*3*'[1]PS 6'!$E$366</f>
        <v>5.1784524309431319</v>
      </c>
      <c r="AB920" s="3">
        <f>J920*'[1]PS 6'!$E$368</f>
        <v>1291.7421582285722</v>
      </c>
      <c r="AC920" s="3">
        <f t="shared" si="181"/>
        <v>-1286.5637057976292</v>
      </c>
      <c r="AD920" s="27">
        <f>AC920*'[1]PS 6'!$E$365</f>
        <v>-257.31274115952584</v>
      </c>
      <c r="AE920" s="27">
        <f>IF(AC920&gt;0,AC920*'[1]PS 6'!$E$365,[1]Data!AD920*SUM([1]Data!M920:P920)/1000)</f>
        <v>6.0161461882100677E-2</v>
      </c>
    </row>
    <row r="921" spans="2:31">
      <c r="B921" s="23">
        <v>1</v>
      </c>
      <c r="C921" s="23">
        <v>2</v>
      </c>
      <c r="D921" s="23">
        <v>7</v>
      </c>
      <c r="E921" s="23">
        <v>21</v>
      </c>
      <c r="F921" s="48">
        <f>Profiles!F913</f>
        <v>3937.9999999999995</v>
      </c>
      <c r="G921" s="48">
        <f>Profiles!G913</f>
        <v>797.4</v>
      </c>
      <c r="H921" s="48">
        <f>Profiles!H913</f>
        <v>703.46800000000007</v>
      </c>
      <c r="I921" s="24">
        <f t="shared" si="171"/>
        <v>5438.8679999999995</v>
      </c>
      <c r="J921" s="49">
        <f>Profiles!L913*'2019 Calculations'!$C$8</f>
        <v>462.87427336523842</v>
      </c>
      <c r="K921" s="49">
        <f>Profiles!M913*'2019 Calculations'!$C$9</f>
        <v>0</v>
      </c>
      <c r="L921" s="49">
        <f t="shared" si="172"/>
        <v>4975.9937266347606</v>
      </c>
      <c r="M921" s="49">
        <f>MIN(M920-MIN(IF(L921&gt;0,MIN(L921,'2019 Calculations'!$C$10)),M920)+MIN(IF(L921&lt;0,-L921),'2019 Calculations'!$C$10),'2019 Calculations'!$C$13)</f>
        <v>0</v>
      </c>
      <c r="N921" s="49">
        <f t="shared" si="173"/>
        <v>0</v>
      </c>
      <c r="O921" s="42">
        <f t="shared" si="174"/>
        <v>0</v>
      </c>
      <c r="Q921" s="49">
        <f t="shared" si="175"/>
        <v>4975.9937266347606</v>
      </c>
      <c r="R921" s="70">
        <f t="shared" si="176"/>
        <v>800</v>
      </c>
      <c r="S921" s="70">
        <f t="shared" si="177"/>
        <v>1000</v>
      </c>
      <c r="T921" s="70">
        <f t="shared" si="178"/>
        <v>3175.9937266347606</v>
      </c>
      <c r="U921" s="70">
        <f t="shared" si="179"/>
        <v>0</v>
      </c>
      <c r="W921" s="49">
        <f>MIN(MAX(W920+MAX(MIN(SUM($R$5:$U$5)-L921,'2019 Calculations'!$C$10),-'2019 Calculations'!$C$10),0),'2019 Calculations'!$C$13)</f>
        <v>0</v>
      </c>
      <c r="X921" s="43">
        <f t="shared" si="170"/>
        <v>0</v>
      </c>
      <c r="Y921" s="49">
        <f t="shared" si="180"/>
        <v>0</v>
      </c>
      <c r="AA921">
        <f>Q921/SUM($Q$13:$Q$8772)*3*'[1]PS 6'!$E$366</f>
        <v>4.6164328170254496</v>
      </c>
      <c r="AB921" s="3">
        <f>J921*'[1]PS 6'!$E$368</f>
        <v>1851.4970934609537</v>
      </c>
      <c r="AC921" s="3">
        <f t="shared" si="181"/>
        <v>-1846.8806606439282</v>
      </c>
      <c r="AD921" s="27">
        <f>AC921*'[1]PS 6'!$E$365</f>
        <v>-369.37613212878568</v>
      </c>
      <c r="AE921" s="27">
        <f>IF(AC921&gt;0,AC921*'[1]PS 6'!$E$365,[1]Data!AD921*SUM([1]Data!M921:P921)/1000)</f>
        <v>5.5818090320613648E-2</v>
      </c>
    </row>
    <row r="922" spans="2:31">
      <c r="B922" s="23">
        <v>1</v>
      </c>
      <c r="C922" s="23">
        <v>2</v>
      </c>
      <c r="D922" s="23">
        <v>7</v>
      </c>
      <c r="E922" s="23">
        <v>22</v>
      </c>
      <c r="F922" s="48">
        <f>Profiles!F914</f>
        <v>3591.9999999999995</v>
      </c>
      <c r="G922" s="48">
        <f>Profiles!G914</f>
        <v>797.4</v>
      </c>
      <c r="H922" s="48">
        <f>Profiles!H914</f>
        <v>734.36099999999999</v>
      </c>
      <c r="I922" s="24">
        <f t="shared" si="171"/>
        <v>5123.7609999999995</v>
      </c>
      <c r="J922" s="49">
        <f>Profiles!L914*'2019 Calculations'!$C$8</f>
        <v>434.88652660361942</v>
      </c>
      <c r="K922" s="49">
        <f>Profiles!M914*'2019 Calculations'!$C$9</f>
        <v>0</v>
      </c>
      <c r="L922" s="49">
        <f t="shared" si="172"/>
        <v>4688.8744733963804</v>
      </c>
      <c r="M922" s="49">
        <f>MIN(M921-MIN(IF(L922&gt;0,MIN(L922,'2019 Calculations'!$C$10)),M921)+MIN(IF(L922&lt;0,-L922),'2019 Calculations'!$C$10),'2019 Calculations'!$C$13)</f>
        <v>0</v>
      </c>
      <c r="N922" s="49">
        <f t="shared" si="173"/>
        <v>0</v>
      </c>
      <c r="O922" s="42">
        <f t="shared" si="174"/>
        <v>0</v>
      </c>
      <c r="Q922" s="49">
        <f t="shared" si="175"/>
        <v>4688.8744733963804</v>
      </c>
      <c r="R922" s="70">
        <f t="shared" si="176"/>
        <v>800</v>
      </c>
      <c r="S922" s="70">
        <f t="shared" si="177"/>
        <v>1000</v>
      </c>
      <c r="T922" s="70">
        <f t="shared" si="178"/>
        <v>2888.8744733963804</v>
      </c>
      <c r="U922" s="70">
        <f t="shared" si="179"/>
        <v>0</v>
      </c>
      <c r="W922" s="49">
        <f>MIN(MAX(W921+MAX(MIN(SUM($R$5:$U$5)-L922,'2019 Calculations'!$C$10),-'2019 Calculations'!$C$10),0),'2019 Calculations'!$C$13)</f>
        <v>0</v>
      </c>
      <c r="X922" s="43">
        <f t="shared" si="170"/>
        <v>0</v>
      </c>
      <c r="Y922" s="49">
        <f t="shared" si="180"/>
        <v>0</v>
      </c>
      <c r="AA922">
        <f>Q922/SUM($Q$13:$Q$8772)*3*'[1]PS 6'!$E$366</f>
        <v>4.3500605473108127</v>
      </c>
      <c r="AB922" s="3">
        <f>J922*'[1]PS 6'!$E$368</f>
        <v>1739.5461064144777</v>
      </c>
      <c r="AC922" s="3">
        <f t="shared" si="181"/>
        <v>-1735.196045867167</v>
      </c>
      <c r="AD922" s="27">
        <f>AC922*'[1]PS 6'!$E$365</f>
        <v>-347.03920917343339</v>
      </c>
      <c r="AE922" s="27">
        <f>IF(AC922&gt;0,AC922*'[1]PS 6'!$E$365,[1]Data!AD922*SUM([1]Data!M922:P922)/1000)</f>
        <v>4.1499199583542E-2</v>
      </c>
    </row>
    <row r="923" spans="2:31">
      <c r="B923" s="23">
        <v>1</v>
      </c>
      <c r="C923" s="23">
        <v>2</v>
      </c>
      <c r="D923" s="23">
        <v>7</v>
      </c>
      <c r="E923" s="23">
        <v>23</v>
      </c>
      <c r="F923" s="48">
        <f>Profiles!F915</f>
        <v>2972</v>
      </c>
      <c r="G923" s="48">
        <f>Profiles!G915</f>
        <v>498.4</v>
      </c>
      <c r="H923" s="48">
        <f>Profiles!H915</f>
        <v>707.35299999999995</v>
      </c>
      <c r="I923" s="24">
        <f t="shared" si="171"/>
        <v>4177.7529999999997</v>
      </c>
      <c r="J923" s="49">
        <f>Profiles!L915*'2019 Calculations'!$C$8</f>
        <v>467.1800805593337</v>
      </c>
      <c r="K923" s="49">
        <f>Profiles!M915*'2019 Calculations'!$C$9</f>
        <v>0</v>
      </c>
      <c r="L923" s="49">
        <f t="shared" si="172"/>
        <v>3710.5729194406658</v>
      </c>
      <c r="M923" s="49">
        <f>MIN(M922-MIN(IF(L923&gt;0,MIN(L923,'2019 Calculations'!$C$10)),M922)+MIN(IF(L923&lt;0,-L923),'2019 Calculations'!$C$10),'2019 Calculations'!$C$13)</f>
        <v>0</v>
      </c>
      <c r="N923" s="49">
        <f t="shared" si="173"/>
        <v>0</v>
      </c>
      <c r="O923" s="42">
        <f t="shared" si="174"/>
        <v>0</v>
      </c>
      <c r="Q923" s="49">
        <f t="shared" si="175"/>
        <v>3710.5729194406658</v>
      </c>
      <c r="R923" s="70">
        <f t="shared" si="176"/>
        <v>800</v>
      </c>
      <c r="S923" s="70">
        <f t="shared" si="177"/>
        <v>1000</v>
      </c>
      <c r="T923" s="70">
        <f t="shared" si="178"/>
        <v>1910.5729194406658</v>
      </c>
      <c r="U923" s="70">
        <f t="shared" si="179"/>
        <v>0</v>
      </c>
      <c r="W923" s="49">
        <f>MIN(MAX(W922+MAX(MIN(SUM($R$5:$U$5)-L923,'2019 Calculations'!$C$10),-'2019 Calculations'!$C$10),0),'2019 Calculations'!$C$13)</f>
        <v>0</v>
      </c>
      <c r="X923" s="43">
        <f t="shared" si="170"/>
        <v>0</v>
      </c>
      <c r="Y923" s="49">
        <f t="shared" si="180"/>
        <v>0</v>
      </c>
      <c r="AA923">
        <f>Q923/SUM($Q$13:$Q$8772)*3*'[1]PS 6'!$E$366</f>
        <v>3.4424501991598149</v>
      </c>
      <c r="AB923" s="3">
        <f>J923*'[1]PS 6'!$E$368</f>
        <v>1868.7203222373348</v>
      </c>
      <c r="AC923" s="3">
        <f t="shared" si="181"/>
        <v>-1865.277872038175</v>
      </c>
      <c r="AD923" s="27">
        <f>AC923*'[1]PS 6'!$E$365</f>
        <v>-373.05557440763505</v>
      </c>
      <c r="AE923" s="27">
        <f>IF(AC923&gt;0,AC923*'[1]PS 6'!$E$365,[1]Data!AD923*SUM([1]Data!M923:P923)/1000)</f>
        <v>3.2496818740962517E-2</v>
      </c>
    </row>
    <row r="924" spans="2:31">
      <c r="B924" s="23">
        <v>1</v>
      </c>
      <c r="C924" s="23">
        <v>2</v>
      </c>
      <c r="D924" s="23">
        <v>7</v>
      </c>
      <c r="E924" s="23">
        <v>24</v>
      </c>
      <c r="F924" s="48">
        <f>Profiles!F916</f>
        <v>2388</v>
      </c>
      <c r="G924" s="48">
        <f>Profiles!G916</f>
        <v>448.50000000000006</v>
      </c>
      <c r="H924" s="48">
        <f>Profiles!H916</f>
        <v>736.779</v>
      </c>
      <c r="I924" s="24">
        <f t="shared" si="171"/>
        <v>3573.279</v>
      </c>
      <c r="J924" s="49">
        <f>Profiles!L916*'2019 Calculations'!$C$8</f>
        <v>346.61747912466694</v>
      </c>
      <c r="K924" s="49">
        <f>Profiles!M916*'2019 Calculations'!$C$9</f>
        <v>0</v>
      </c>
      <c r="L924" s="49">
        <f t="shared" si="172"/>
        <v>3226.6615208753328</v>
      </c>
      <c r="M924" s="49">
        <f>MIN(M923-MIN(IF(L924&gt;0,MIN(L924,'2019 Calculations'!$C$10)),M923)+MIN(IF(L924&lt;0,-L924),'2019 Calculations'!$C$10),'2019 Calculations'!$C$13)</f>
        <v>0</v>
      </c>
      <c r="N924" s="49">
        <f t="shared" si="173"/>
        <v>0</v>
      </c>
      <c r="O924" s="42">
        <f t="shared" si="174"/>
        <v>0</v>
      </c>
      <c r="Q924" s="49">
        <f t="shared" si="175"/>
        <v>3226.6615208753328</v>
      </c>
      <c r="R924" s="70">
        <f t="shared" si="176"/>
        <v>800</v>
      </c>
      <c r="S924" s="70">
        <f t="shared" si="177"/>
        <v>1000</v>
      </c>
      <c r="T924" s="70">
        <f t="shared" si="178"/>
        <v>1426.6615208753328</v>
      </c>
      <c r="U924" s="70">
        <f t="shared" si="179"/>
        <v>0</v>
      </c>
      <c r="W924" s="49">
        <f>MIN(MAX(W923+MAX(MIN(SUM($R$5:$U$5)-L924,'2019 Calculations'!$C$10),-'2019 Calculations'!$C$10),0),'2019 Calculations'!$C$13)</f>
        <v>0</v>
      </c>
      <c r="X924" s="43">
        <f t="shared" si="170"/>
        <v>0</v>
      </c>
      <c r="Y924" s="49">
        <f t="shared" si="180"/>
        <v>0</v>
      </c>
      <c r="AA924">
        <f>Q924/SUM($Q$13:$Q$8772)*3*'[1]PS 6'!$E$366</f>
        <v>2.9935058106425707</v>
      </c>
      <c r="AB924" s="3">
        <f>J924*'[1]PS 6'!$E$368</f>
        <v>1386.4699164986678</v>
      </c>
      <c r="AC924" s="3">
        <f t="shared" si="181"/>
        <v>-1383.4764106880252</v>
      </c>
      <c r="AD924" s="27">
        <f>AC924*'[1]PS 6'!$E$365</f>
        <v>-276.69528213760503</v>
      </c>
      <c r="AE924" s="27">
        <f>IF(AC924&gt;0,AC924*'[1]PS 6'!$E$365,[1]Data!AD924*SUM([1]Data!M924:P924)/1000)</f>
        <v>2.4896213419159124E-2</v>
      </c>
    </row>
    <row r="925" spans="2:31">
      <c r="B925" s="23">
        <v>1</v>
      </c>
      <c r="C925" s="23">
        <v>2</v>
      </c>
      <c r="D925" s="23">
        <v>8</v>
      </c>
      <c r="E925" s="23">
        <v>1</v>
      </c>
      <c r="F925" s="48">
        <f>Profiles!F917</f>
        <v>1780</v>
      </c>
      <c r="G925" s="48">
        <f>Profiles!G917</f>
        <v>453.2</v>
      </c>
      <c r="H925" s="48">
        <f>Profiles!H917</f>
        <v>709.71800000000007</v>
      </c>
      <c r="I925" s="24">
        <f t="shared" si="171"/>
        <v>2942.9179999999997</v>
      </c>
      <c r="J925" s="49">
        <f>Profiles!L917*'2019 Calculations'!$C$8</f>
        <v>262.65423883980969</v>
      </c>
      <c r="K925" s="49">
        <f>Profiles!M917*'2019 Calculations'!$C$9</f>
        <v>0</v>
      </c>
      <c r="L925" s="49">
        <f t="shared" si="172"/>
        <v>2680.2637611601899</v>
      </c>
      <c r="M925" s="49">
        <f>MIN(M924-MIN(IF(L925&gt;0,MIN(L925,'2019 Calculations'!$C$10)),M924)+MIN(IF(L925&lt;0,-L925),'2019 Calculations'!$C$10),'2019 Calculations'!$C$13)</f>
        <v>0</v>
      </c>
      <c r="N925" s="49">
        <f t="shared" si="173"/>
        <v>0</v>
      </c>
      <c r="O925" s="42">
        <f t="shared" si="174"/>
        <v>0</v>
      </c>
      <c r="Q925" s="49">
        <f t="shared" si="175"/>
        <v>2680.2637611601899</v>
      </c>
      <c r="R925" s="70">
        <f t="shared" si="176"/>
        <v>800</v>
      </c>
      <c r="S925" s="70">
        <f t="shared" si="177"/>
        <v>1000</v>
      </c>
      <c r="T925" s="70">
        <f t="shared" si="178"/>
        <v>880.26376116018992</v>
      </c>
      <c r="U925" s="70">
        <f t="shared" si="179"/>
        <v>0</v>
      </c>
      <c r="W925" s="49">
        <f>MIN(MAX(W924+MAX(MIN(SUM($R$5:$U$5)-L925,'2019 Calculations'!$C$10),-'2019 Calculations'!$C$10),0),'2019 Calculations'!$C$13)</f>
        <v>0</v>
      </c>
      <c r="X925" s="43">
        <f t="shared" si="170"/>
        <v>0</v>
      </c>
      <c r="Y925" s="49">
        <f t="shared" si="180"/>
        <v>0</v>
      </c>
      <c r="AA925">
        <f>Q925/SUM($Q$13:$Q$8772)*3*'[1]PS 6'!$E$366</f>
        <v>2.4865902702156211</v>
      </c>
      <c r="AB925" s="3">
        <f>J925*'[1]PS 6'!$E$368</f>
        <v>1050.6169553592388</v>
      </c>
      <c r="AC925" s="3">
        <f t="shared" si="181"/>
        <v>-1048.1303650890231</v>
      </c>
      <c r="AD925" s="27">
        <f>AC925*'[1]PS 6'!$E$365</f>
        <v>-209.62607301780463</v>
      </c>
      <c r="AE925" s="27">
        <f>IF(AC925&gt;0,AC925*'[1]PS 6'!$E$365,[1]Data!AD925*SUM([1]Data!M925:P925)/1000)</f>
        <v>1.9967254086094108E-2</v>
      </c>
    </row>
    <row r="926" spans="2:31">
      <c r="B926" s="23">
        <v>1</v>
      </c>
      <c r="C926" s="23">
        <v>2</v>
      </c>
      <c r="D926" s="23">
        <v>8</v>
      </c>
      <c r="E926" s="23">
        <v>2</v>
      </c>
      <c r="F926" s="48">
        <f>Profiles!F918</f>
        <v>1550</v>
      </c>
      <c r="G926" s="48">
        <f>Profiles!G918</f>
        <v>451.50000000000006</v>
      </c>
      <c r="H926" s="48">
        <f>Profiles!H918</f>
        <v>739.05399999999997</v>
      </c>
      <c r="I926" s="24">
        <f t="shared" si="171"/>
        <v>2740.5540000000001</v>
      </c>
      <c r="J926" s="49">
        <f>Profiles!L918*'2019 Calculations'!$C$8</f>
        <v>322.93553955714304</v>
      </c>
      <c r="K926" s="49">
        <f>Profiles!M918*'2019 Calculations'!$C$9</f>
        <v>0</v>
      </c>
      <c r="L926" s="49">
        <f t="shared" si="172"/>
        <v>2417.6184604428572</v>
      </c>
      <c r="M926" s="49">
        <f>MIN(M925-MIN(IF(L926&gt;0,MIN(L926,'2019 Calculations'!$C$10)),M925)+MIN(IF(L926&lt;0,-L926),'2019 Calculations'!$C$10),'2019 Calculations'!$C$13)</f>
        <v>0</v>
      </c>
      <c r="N926" s="49">
        <f t="shared" si="173"/>
        <v>0</v>
      </c>
      <c r="O926" s="42">
        <f t="shared" si="174"/>
        <v>0</v>
      </c>
      <c r="Q926" s="49">
        <f t="shared" si="175"/>
        <v>2417.6184604428572</v>
      </c>
      <c r="R926" s="70">
        <f t="shared" si="176"/>
        <v>800</v>
      </c>
      <c r="S926" s="70">
        <f t="shared" si="177"/>
        <v>1000</v>
      </c>
      <c r="T926" s="70">
        <f t="shared" si="178"/>
        <v>617.61846044285721</v>
      </c>
      <c r="U926" s="70">
        <f t="shared" si="179"/>
        <v>0</v>
      </c>
      <c r="W926" s="49">
        <f>MIN(MAX(W925+MAX(MIN(SUM($R$5:$U$5)-L926,'2019 Calculations'!$C$10),-'2019 Calculations'!$C$10),0),'2019 Calculations'!$C$13)</f>
        <v>0</v>
      </c>
      <c r="X926" s="43">
        <f t="shared" si="170"/>
        <v>0</v>
      </c>
      <c r="Y926" s="49">
        <f t="shared" si="180"/>
        <v>0</v>
      </c>
      <c r="AA926">
        <f>Q926/SUM($Q$13:$Q$8772)*3*'[1]PS 6'!$E$366</f>
        <v>2.2429234868394672</v>
      </c>
      <c r="AB926" s="3">
        <f>J926*'[1]PS 6'!$E$368</f>
        <v>1291.7421582285722</v>
      </c>
      <c r="AC926" s="3">
        <f t="shared" si="181"/>
        <v>-1289.4992347417326</v>
      </c>
      <c r="AD926" s="27">
        <f>AC926*'[1]PS 6'!$E$365</f>
        <v>-257.89984694834652</v>
      </c>
      <c r="AE926" s="27">
        <f>IF(AC926&gt;0,AC926*'[1]PS 6'!$E$365,[1]Data!AD926*SUM([1]Data!M926:P926)/1000)</f>
        <v>1.6034007637512893E-2</v>
      </c>
    </row>
    <row r="927" spans="2:31">
      <c r="B927" s="23">
        <v>1</v>
      </c>
      <c r="C927" s="23">
        <v>2</v>
      </c>
      <c r="D927" s="23">
        <v>8</v>
      </c>
      <c r="E927" s="23">
        <v>3</v>
      </c>
      <c r="F927" s="48">
        <f>Profiles!F919</f>
        <v>1450</v>
      </c>
      <c r="G927" s="48">
        <f>Profiles!G919</f>
        <v>450.1</v>
      </c>
      <c r="H927" s="48">
        <f>Profiles!H919</f>
        <v>710.78899999999999</v>
      </c>
      <c r="I927" s="24">
        <f t="shared" si="171"/>
        <v>2610.8890000000001</v>
      </c>
      <c r="J927" s="49">
        <f>Profiles!L919*'2019 Calculations'!$C$8</f>
        <v>400.4400690508574</v>
      </c>
      <c r="K927" s="49">
        <f>Profiles!M919*'2019 Calculations'!$C$9</f>
        <v>0</v>
      </c>
      <c r="L927" s="49">
        <f t="shared" si="172"/>
        <v>2210.4489309491428</v>
      </c>
      <c r="M927" s="49">
        <f>MIN(M926-MIN(IF(L927&gt;0,MIN(L927,'2019 Calculations'!$C$10)),M926)+MIN(IF(L927&lt;0,-L927),'2019 Calculations'!$C$10),'2019 Calculations'!$C$13)</f>
        <v>0</v>
      </c>
      <c r="N927" s="49">
        <f t="shared" si="173"/>
        <v>0</v>
      </c>
      <c r="O927" s="42">
        <f t="shared" si="174"/>
        <v>0</v>
      </c>
      <c r="Q927" s="49">
        <f t="shared" si="175"/>
        <v>2210.4489309491428</v>
      </c>
      <c r="R927" s="70">
        <f t="shared" si="176"/>
        <v>800</v>
      </c>
      <c r="S927" s="70">
        <f t="shared" si="177"/>
        <v>1000</v>
      </c>
      <c r="T927" s="70">
        <f t="shared" si="178"/>
        <v>410.44893094914278</v>
      </c>
      <c r="U927" s="70">
        <f t="shared" si="179"/>
        <v>0</v>
      </c>
      <c r="W927" s="49">
        <f>MIN(MAX(W926+MAX(MIN(SUM($R$5:$U$5)-L927,'2019 Calculations'!$C$10),-'2019 Calculations'!$C$10),0),'2019 Calculations'!$C$13)</f>
        <v>0</v>
      </c>
      <c r="X927" s="43">
        <f t="shared" si="170"/>
        <v>0</v>
      </c>
      <c r="Y927" s="49">
        <f t="shared" si="180"/>
        <v>0</v>
      </c>
      <c r="AA927">
        <f>Q927/SUM($Q$13:$Q$8772)*3*'[1]PS 6'!$E$366</f>
        <v>2.0507238444799292</v>
      </c>
      <c r="AB927" s="3">
        <f>J927*'[1]PS 6'!$E$368</f>
        <v>1601.7602762034296</v>
      </c>
      <c r="AC927" s="3">
        <f t="shared" si="181"/>
        <v>-1599.7095523589496</v>
      </c>
      <c r="AD927" s="27">
        <f>AC927*'[1]PS 6'!$E$365</f>
        <v>-319.94191047178992</v>
      </c>
      <c r="AE927" s="27">
        <f>IF(AC927&gt;0,AC927*'[1]PS 6'!$E$365,[1]Data!AD927*SUM([1]Data!M927:P927)/1000)</f>
        <v>1.4807765204734915E-2</v>
      </c>
    </row>
    <row r="928" spans="2:31">
      <c r="B928" s="23">
        <v>1</v>
      </c>
      <c r="C928" s="23">
        <v>2</v>
      </c>
      <c r="D928" s="23">
        <v>8</v>
      </c>
      <c r="E928" s="23">
        <v>4</v>
      </c>
      <c r="F928" s="48">
        <f>Profiles!F920</f>
        <v>1442</v>
      </c>
      <c r="G928" s="48">
        <f>Profiles!G920</f>
        <v>449.2</v>
      </c>
      <c r="H928" s="48">
        <f>Profiles!H920</f>
        <v>740.67800000000011</v>
      </c>
      <c r="I928" s="24">
        <f t="shared" si="171"/>
        <v>2631.8780000000002</v>
      </c>
      <c r="J928" s="49">
        <f>Profiles!L920*'2019 Calculations'!$C$8</f>
        <v>333.70005754238122</v>
      </c>
      <c r="K928" s="49">
        <f>Profiles!M920*'2019 Calculations'!$C$9</f>
        <v>0</v>
      </c>
      <c r="L928" s="49">
        <f t="shared" si="172"/>
        <v>2298.1779424576189</v>
      </c>
      <c r="M928" s="49">
        <f>MIN(M927-MIN(IF(L928&gt;0,MIN(L928,'2019 Calculations'!$C$10)),M927)+MIN(IF(L928&lt;0,-L928),'2019 Calculations'!$C$10),'2019 Calculations'!$C$13)</f>
        <v>0</v>
      </c>
      <c r="N928" s="49">
        <f t="shared" si="173"/>
        <v>0</v>
      </c>
      <c r="O928" s="42">
        <f t="shared" si="174"/>
        <v>0</v>
      </c>
      <c r="Q928" s="49">
        <f t="shared" si="175"/>
        <v>2298.1779424576189</v>
      </c>
      <c r="R928" s="70">
        <f t="shared" si="176"/>
        <v>800</v>
      </c>
      <c r="S928" s="70">
        <f t="shared" si="177"/>
        <v>1000</v>
      </c>
      <c r="T928" s="70">
        <f t="shared" si="178"/>
        <v>498.17794245761888</v>
      </c>
      <c r="U928" s="70">
        <f t="shared" si="179"/>
        <v>0</v>
      </c>
      <c r="W928" s="49">
        <f>MIN(MAX(W927+MAX(MIN(SUM($R$5:$U$5)-L928,'2019 Calculations'!$C$10),-'2019 Calculations'!$C$10),0),'2019 Calculations'!$C$13)</f>
        <v>0</v>
      </c>
      <c r="X928" s="43">
        <f t="shared" si="170"/>
        <v>0</v>
      </c>
      <c r="Y928" s="49">
        <f t="shared" si="180"/>
        <v>0</v>
      </c>
      <c r="AA928">
        <f>Q928/SUM($Q$13:$Q$8772)*3*'[1]PS 6'!$E$366</f>
        <v>2.1321136351392571</v>
      </c>
      <c r="AB928" s="3">
        <f>J928*'[1]PS 6'!$E$368</f>
        <v>1334.8002301695249</v>
      </c>
      <c r="AC928" s="3">
        <f t="shared" si="181"/>
        <v>-1332.6681165343857</v>
      </c>
      <c r="AD928" s="27">
        <f>AC928*'[1]PS 6'!$E$365</f>
        <v>-266.53362330687713</v>
      </c>
      <c r="AE928" s="27">
        <f>IF(AC928&gt;0,AC928*'[1]PS 6'!$E$365,[1]Data!AD928*SUM([1]Data!M928:P928)/1000)</f>
        <v>1.5234797258047085E-2</v>
      </c>
    </row>
    <row r="929" spans="2:31">
      <c r="B929" s="23">
        <v>1</v>
      </c>
      <c r="C929" s="23">
        <v>2</v>
      </c>
      <c r="D929" s="23">
        <v>8</v>
      </c>
      <c r="E929" s="23">
        <v>5</v>
      </c>
      <c r="F929" s="48">
        <f>Profiles!F921</f>
        <v>1438</v>
      </c>
      <c r="G929" s="48">
        <f>Profiles!G921</f>
        <v>641.09999999999991</v>
      </c>
      <c r="H929" s="48">
        <f>Profiles!H921</f>
        <v>714.32600000000002</v>
      </c>
      <c r="I929" s="24">
        <f t="shared" si="171"/>
        <v>2793.4259999999999</v>
      </c>
      <c r="J929" s="49">
        <f>Profiles!L921*'2019 Calculations'!$C$8</f>
        <v>238.97229927228588</v>
      </c>
      <c r="K929" s="49">
        <f>Profiles!M921*'2019 Calculations'!$C$9</f>
        <v>0</v>
      </c>
      <c r="L929" s="49">
        <f t="shared" si="172"/>
        <v>2554.453700727714</v>
      </c>
      <c r="M929" s="49">
        <f>MIN(M928-MIN(IF(L929&gt;0,MIN(L929,'2019 Calculations'!$C$10)),M928)+MIN(IF(L929&lt;0,-L929),'2019 Calculations'!$C$10),'2019 Calculations'!$C$13)</f>
        <v>0</v>
      </c>
      <c r="N929" s="49">
        <f t="shared" si="173"/>
        <v>0</v>
      </c>
      <c r="O929" s="42">
        <f t="shared" si="174"/>
        <v>0</v>
      </c>
      <c r="Q929" s="49">
        <f t="shared" si="175"/>
        <v>2554.453700727714</v>
      </c>
      <c r="R929" s="70">
        <f t="shared" si="176"/>
        <v>800</v>
      </c>
      <c r="S929" s="70">
        <f t="shared" si="177"/>
        <v>1000</v>
      </c>
      <c r="T929" s="70">
        <f t="shared" si="178"/>
        <v>754.45370072771402</v>
      </c>
      <c r="U929" s="70">
        <f t="shared" si="179"/>
        <v>0</v>
      </c>
      <c r="W929" s="49">
        <f>MIN(MAX(W928+MAX(MIN(SUM($R$5:$U$5)-L929,'2019 Calculations'!$C$10),-'2019 Calculations'!$C$10),0),'2019 Calculations'!$C$13)</f>
        <v>0</v>
      </c>
      <c r="X929" s="43">
        <f t="shared" si="170"/>
        <v>0</v>
      </c>
      <c r="Y929" s="49">
        <f t="shared" si="180"/>
        <v>0</v>
      </c>
      <c r="AA929">
        <f>Q929/SUM($Q$13:$Q$8772)*3*'[1]PS 6'!$E$366</f>
        <v>2.3698711335769125</v>
      </c>
      <c r="AB929" s="3">
        <f>J929*'[1]PS 6'!$E$368</f>
        <v>955.88919708914352</v>
      </c>
      <c r="AC929" s="3">
        <f t="shared" si="181"/>
        <v>-953.51932595556661</v>
      </c>
      <c r="AD929" s="27">
        <f>AC929*'[1]PS 6'!$E$365</f>
        <v>-190.70386519111332</v>
      </c>
      <c r="AE929" s="27">
        <f>IF(AC929&gt;0,AC929*'[1]PS 6'!$E$365,[1]Data!AD929*SUM([1]Data!M929:P929)/1000)</f>
        <v>1.9857060524730012E-2</v>
      </c>
    </row>
    <row r="930" spans="2:31">
      <c r="B930" s="23">
        <v>1</v>
      </c>
      <c r="C930" s="23">
        <v>2</v>
      </c>
      <c r="D930" s="23">
        <v>8</v>
      </c>
      <c r="E930" s="23">
        <v>6</v>
      </c>
      <c r="F930" s="48">
        <f>Profiles!F922</f>
        <v>1568</v>
      </c>
      <c r="G930" s="48">
        <f>Profiles!G922</f>
        <v>773.9</v>
      </c>
      <c r="H930" s="48">
        <f>Profiles!H922</f>
        <v>746.08900000000006</v>
      </c>
      <c r="I930" s="24">
        <f t="shared" si="171"/>
        <v>3087.989</v>
      </c>
      <c r="J930" s="49">
        <f>Profiles!L922*'2019 Calculations'!$C$8</f>
        <v>215.29035970476204</v>
      </c>
      <c r="K930" s="49">
        <f>Profiles!M922*'2019 Calculations'!$C$9</f>
        <v>0</v>
      </c>
      <c r="L930" s="49">
        <f t="shared" si="172"/>
        <v>2872.698640295238</v>
      </c>
      <c r="M930" s="49">
        <f>MIN(M929-MIN(IF(L930&gt;0,MIN(L930,'2019 Calculations'!$C$10)),M929)+MIN(IF(L930&lt;0,-L930),'2019 Calculations'!$C$10),'2019 Calculations'!$C$13)</f>
        <v>0</v>
      </c>
      <c r="N930" s="49">
        <f t="shared" si="173"/>
        <v>0</v>
      </c>
      <c r="O930" s="42">
        <f t="shared" si="174"/>
        <v>0</v>
      </c>
      <c r="Q930" s="49">
        <f t="shared" si="175"/>
        <v>2872.698640295238</v>
      </c>
      <c r="R930" s="70">
        <f t="shared" si="176"/>
        <v>800</v>
      </c>
      <c r="S930" s="70">
        <f t="shared" si="177"/>
        <v>1000</v>
      </c>
      <c r="T930" s="70">
        <f t="shared" si="178"/>
        <v>1072.698640295238</v>
      </c>
      <c r="U930" s="70">
        <f t="shared" si="179"/>
        <v>0</v>
      </c>
      <c r="W930" s="49">
        <f>MIN(MAX(W929+MAX(MIN(SUM($R$5:$U$5)-L930,'2019 Calculations'!$C$10),-'2019 Calculations'!$C$10),0),'2019 Calculations'!$C$13)</f>
        <v>0</v>
      </c>
      <c r="X930" s="43">
        <f t="shared" si="170"/>
        <v>0</v>
      </c>
      <c r="Y930" s="49">
        <f t="shared" si="180"/>
        <v>0</v>
      </c>
      <c r="AA930">
        <f>Q930/SUM($Q$13:$Q$8772)*3*'[1]PS 6'!$E$366</f>
        <v>2.6651199750310157</v>
      </c>
      <c r="AB930" s="3">
        <f>J930*'[1]PS 6'!$E$368</f>
        <v>861.16143881904816</v>
      </c>
      <c r="AC930" s="3">
        <f t="shared" si="181"/>
        <v>-858.4963188440172</v>
      </c>
      <c r="AD930" s="27">
        <f>AC930*'[1]PS 6'!$E$365</f>
        <v>-171.69926376880346</v>
      </c>
      <c r="AE930" s="27">
        <f>IF(AC930&gt;0,AC930*'[1]PS 6'!$E$365,[1]Data!AD930*SUM([1]Data!M930:P930)/1000)</f>
        <v>2.742437233427238E-2</v>
      </c>
    </row>
    <row r="931" spans="2:31">
      <c r="B931" s="23">
        <v>1</v>
      </c>
      <c r="C931" s="23">
        <v>2</v>
      </c>
      <c r="D931" s="23">
        <v>8</v>
      </c>
      <c r="E931" s="23">
        <v>7</v>
      </c>
      <c r="F931" s="48">
        <f>Profiles!F923</f>
        <v>1942</v>
      </c>
      <c r="G931" s="48">
        <f>Profiles!G923</f>
        <v>911.7</v>
      </c>
      <c r="H931" s="48">
        <f>Profiles!H923</f>
        <v>817.60899999999992</v>
      </c>
      <c r="I931" s="24">
        <f t="shared" si="171"/>
        <v>3671.3089999999997</v>
      </c>
      <c r="J931" s="49">
        <f>Profiles!L923*'2019 Calculations'!$C$8</f>
        <v>129.17421582285724</v>
      </c>
      <c r="K931" s="49">
        <f>Profiles!M923*'2019 Calculations'!$C$9</f>
        <v>0</v>
      </c>
      <c r="L931" s="49">
        <f t="shared" si="172"/>
        <v>3542.1347841771426</v>
      </c>
      <c r="M931" s="49">
        <f>MIN(M930-MIN(IF(L931&gt;0,MIN(L931,'2019 Calculations'!$C$10)),M930)+MIN(IF(L931&lt;0,-L931),'2019 Calculations'!$C$10),'2019 Calculations'!$C$13)</f>
        <v>0</v>
      </c>
      <c r="N931" s="49">
        <f t="shared" si="173"/>
        <v>0</v>
      </c>
      <c r="O931" s="42">
        <f t="shared" si="174"/>
        <v>0</v>
      </c>
      <c r="Q931" s="49">
        <f t="shared" si="175"/>
        <v>3542.1347841771426</v>
      </c>
      <c r="R931" s="70">
        <f t="shared" si="176"/>
        <v>800</v>
      </c>
      <c r="S931" s="70">
        <f t="shared" si="177"/>
        <v>1000</v>
      </c>
      <c r="T931" s="70">
        <f t="shared" si="178"/>
        <v>1742.1347841771426</v>
      </c>
      <c r="U931" s="70">
        <f t="shared" si="179"/>
        <v>0</v>
      </c>
      <c r="W931" s="49">
        <f>MIN(MAX(W930+MAX(MIN(SUM($R$5:$U$5)-L931,'2019 Calculations'!$C$10),-'2019 Calculations'!$C$10),0),'2019 Calculations'!$C$13)</f>
        <v>0</v>
      </c>
      <c r="X931" s="43">
        <f t="shared" si="170"/>
        <v>0</v>
      </c>
      <c r="Y931" s="49">
        <f t="shared" si="180"/>
        <v>0</v>
      </c>
      <c r="AA931">
        <f>Q931/SUM($Q$13:$Q$8772)*3*'[1]PS 6'!$E$366</f>
        <v>3.286183254708706</v>
      </c>
      <c r="AB931" s="3">
        <f>J931*'[1]PS 6'!$E$368</f>
        <v>516.69686329142894</v>
      </c>
      <c r="AC931" s="3">
        <f t="shared" si="181"/>
        <v>-513.41068003672024</v>
      </c>
      <c r="AD931" s="27">
        <f>AC931*'[1]PS 6'!$E$365</f>
        <v>-102.68213600734406</v>
      </c>
      <c r="AE931" s="27">
        <f>IF(AC931&gt;0,AC931*'[1]PS 6'!$E$365,[1]Data!AD931*SUM([1]Data!M931:P931)/1000)</f>
        <v>4.0386417262997631E-2</v>
      </c>
    </row>
    <row r="932" spans="2:31">
      <c r="B932" s="23">
        <v>1</v>
      </c>
      <c r="C932" s="23">
        <v>2</v>
      </c>
      <c r="D932" s="23">
        <v>8</v>
      </c>
      <c r="E932" s="23">
        <v>8</v>
      </c>
      <c r="F932" s="48">
        <f>Profiles!F924</f>
        <v>2460</v>
      </c>
      <c r="G932" s="48">
        <f>Profiles!G924</f>
        <v>697.7</v>
      </c>
      <c r="H932" s="48">
        <f>Profiles!H924</f>
        <v>965.73099999999999</v>
      </c>
      <c r="I932" s="24">
        <f t="shared" si="171"/>
        <v>4123.4309999999996</v>
      </c>
      <c r="J932" s="49">
        <f>Profiles!L924*'2019 Calculations'!$C$8</f>
        <v>86.116143881904833</v>
      </c>
      <c r="K932" s="49">
        <f>Profiles!M924*'2019 Calculations'!$C$9</f>
        <v>76.713684481792484</v>
      </c>
      <c r="L932" s="49">
        <f t="shared" si="172"/>
        <v>3960.6011716363023</v>
      </c>
      <c r="M932" s="49">
        <f>MIN(M931-MIN(IF(L932&gt;0,MIN(L932,'2019 Calculations'!$C$10)),M931)+MIN(IF(L932&lt;0,-L932),'2019 Calculations'!$C$10),'2019 Calculations'!$C$13)</f>
        <v>0</v>
      </c>
      <c r="N932" s="49">
        <f t="shared" si="173"/>
        <v>0</v>
      </c>
      <c r="O932" s="42">
        <f t="shared" si="174"/>
        <v>0</v>
      </c>
      <c r="Q932" s="49">
        <f t="shared" si="175"/>
        <v>3960.6011716363023</v>
      </c>
      <c r="R932" s="70">
        <f t="shared" si="176"/>
        <v>800</v>
      </c>
      <c r="S932" s="70">
        <f t="shared" si="177"/>
        <v>1000</v>
      </c>
      <c r="T932" s="70">
        <f t="shared" si="178"/>
        <v>2160.6011716363023</v>
      </c>
      <c r="U932" s="70">
        <f t="shared" si="179"/>
        <v>0</v>
      </c>
      <c r="W932" s="49">
        <f>MIN(MAX(W931+MAX(MIN(SUM($R$5:$U$5)-L932,'2019 Calculations'!$C$10),-'2019 Calculations'!$C$10),0),'2019 Calculations'!$C$13)</f>
        <v>0</v>
      </c>
      <c r="X932" s="43">
        <f t="shared" si="170"/>
        <v>0</v>
      </c>
      <c r="Y932" s="49">
        <f t="shared" si="180"/>
        <v>0</v>
      </c>
      <c r="AA932">
        <f>Q932/SUM($Q$13:$Q$8772)*3*'[1]PS 6'!$E$366</f>
        <v>3.6744116307912926</v>
      </c>
      <c r="AB932" s="3">
        <f>J932*'[1]PS 6'!$E$368</f>
        <v>344.46457552761933</v>
      </c>
      <c r="AC932" s="3">
        <f t="shared" si="181"/>
        <v>-340.79016389682806</v>
      </c>
      <c r="AD932" s="27">
        <f>AC932*'[1]PS 6'!$E$365</f>
        <v>-68.158032779365612</v>
      </c>
      <c r="AE932" s="27">
        <f>IF(AC932&gt;0,AC932*'[1]PS 6'!$E$365,[1]Data!AD932*SUM([1]Data!M932:P932)/1000)</f>
        <v>3.4110581679981315E-2</v>
      </c>
    </row>
    <row r="933" spans="2:31">
      <c r="B933" s="23">
        <v>1</v>
      </c>
      <c r="C933" s="23">
        <v>2</v>
      </c>
      <c r="D933" s="23">
        <v>8</v>
      </c>
      <c r="E933" s="23">
        <v>9</v>
      </c>
      <c r="F933" s="48">
        <f>Profiles!F925</f>
        <v>2322</v>
      </c>
      <c r="G933" s="48">
        <f>Profiles!G925</f>
        <v>1794.2</v>
      </c>
      <c r="H933" s="48">
        <f>Profiles!H925</f>
        <v>1219.9289999999999</v>
      </c>
      <c r="I933" s="24">
        <f t="shared" si="171"/>
        <v>5336.1289999999999</v>
      </c>
      <c r="J933" s="49">
        <f>Profiles!L925*'2019 Calculations'!$C$8</f>
        <v>15.070325179333343</v>
      </c>
      <c r="K933" s="49">
        <f>Profiles!M925*'2019 Calculations'!$C$9</f>
        <v>270.83991197431408</v>
      </c>
      <c r="L933" s="49">
        <f t="shared" si="172"/>
        <v>5050.2187628463525</v>
      </c>
      <c r="M933" s="49">
        <f>MIN(M932-MIN(IF(L933&gt;0,MIN(L933,'2019 Calculations'!$C$10)),M932)+MIN(IF(L933&lt;0,-L933),'2019 Calculations'!$C$10),'2019 Calculations'!$C$13)</f>
        <v>0</v>
      </c>
      <c r="N933" s="49">
        <f t="shared" si="173"/>
        <v>0</v>
      </c>
      <c r="O933" s="42">
        <f t="shared" si="174"/>
        <v>0</v>
      </c>
      <c r="Q933" s="49">
        <f t="shared" si="175"/>
        <v>5050.2187628463525</v>
      </c>
      <c r="R933" s="70">
        <f t="shared" si="176"/>
        <v>800</v>
      </c>
      <c r="S933" s="70">
        <f t="shared" si="177"/>
        <v>1000</v>
      </c>
      <c r="T933" s="70">
        <f t="shared" si="178"/>
        <v>3250.2187628463525</v>
      </c>
      <c r="U933" s="70">
        <f t="shared" si="179"/>
        <v>0</v>
      </c>
      <c r="W933" s="49">
        <f>MIN(MAX(W932+MAX(MIN(SUM($R$5:$U$5)-L933,'2019 Calculations'!$C$10),-'2019 Calculations'!$C$10),0),'2019 Calculations'!$C$13)</f>
        <v>0</v>
      </c>
      <c r="X933" s="43">
        <f t="shared" si="170"/>
        <v>0</v>
      </c>
      <c r="Y933" s="49">
        <f t="shared" si="180"/>
        <v>0</v>
      </c>
      <c r="AA933">
        <f>Q933/SUM($Q$13:$Q$8772)*3*'[1]PS 6'!$E$366</f>
        <v>4.6852944177099491</v>
      </c>
      <c r="AB933" s="3">
        <f>J933*'[1]PS 6'!$E$368</f>
        <v>60.281300717333373</v>
      </c>
      <c r="AC933" s="3">
        <f t="shared" si="181"/>
        <v>-55.596006299623426</v>
      </c>
      <c r="AD933" s="27">
        <f>AC933*'[1]PS 6'!$E$365</f>
        <v>-11.119201259924687</v>
      </c>
      <c r="AE933" s="27">
        <f>IF(AC933&gt;0,AC933*'[1]PS 6'!$E$365,[1]Data!AD933*SUM([1]Data!M933:P933)/1000)</f>
        <v>-1.254256771926995E-2</v>
      </c>
    </row>
    <row r="934" spans="2:31">
      <c r="B934" s="23">
        <v>1</v>
      </c>
      <c r="C934" s="23">
        <v>2</v>
      </c>
      <c r="D934" s="23">
        <v>8</v>
      </c>
      <c r="E934" s="23">
        <v>10</v>
      </c>
      <c r="F934" s="48">
        <f>Profiles!F926</f>
        <v>1992</v>
      </c>
      <c r="G934" s="48">
        <f>Profiles!G926</f>
        <v>1794.2</v>
      </c>
      <c r="H934" s="48">
        <f>Profiles!H926</f>
        <v>1245.2189999999998</v>
      </c>
      <c r="I934" s="24">
        <f t="shared" si="171"/>
        <v>5031.4189999999999</v>
      </c>
      <c r="J934" s="49">
        <f>Profiles!L926*'2019 Calculations'!$C$8</f>
        <v>0</v>
      </c>
      <c r="K934" s="49">
        <f>Profiles!M926*'2019 Calculations'!$C$9</f>
        <v>454.93971699458643</v>
      </c>
      <c r="L934" s="49">
        <f t="shared" si="172"/>
        <v>4576.4792830054139</v>
      </c>
      <c r="M934" s="49">
        <f>MIN(M933-MIN(IF(L934&gt;0,MIN(L934,'2019 Calculations'!$C$10)),M933)+MIN(IF(L934&lt;0,-L934),'2019 Calculations'!$C$10),'2019 Calculations'!$C$13)</f>
        <v>0</v>
      </c>
      <c r="N934" s="49">
        <f t="shared" si="173"/>
        <v>0</v>
      </c>
      <c r="O934" s="42">
        <f t="shared" si="174"/>
        <v>0</v>
      </c>
      <c r="Q934" s="49">
        <f t="shared" si="175"/>
        <v>4576.4792830054139</v>
      </c>
      <c r="R934" s="70">
        <f t="shared" si="176"/>
        <v>800</v>
      </c>
      <c r="S934" s="70">
        <f t="shared" si="177"/>
        <v>1000</v>
      </c>
      <c r="T934" s="70">
        <f t="shared" si="178"/>
        <v>2776.4792830054139</v>
      </c>
      <c r="U934" s="70">
        <f t="shared" si="179"/>
        <v>0</v>
      </c>
      <c r="W934" s="49">
        <f>MIN(MAX(W933+MAX(MIN(SUM($R$5:$U$5)-L934,'2019 Calculations'!$C$10),-'2019 Calculations'!$C$10),0),'2019 Calculations'!$C$13)</f>
        <v>0</v>
      </c>
      <c r="X934" s="43">
        <f t="shared" si="170"/>
        <v>0</v>
      </c>
      <c r="Y934" s="49">
        <f t="shared" si="180"/>
        <v>0</v>
      </c>
      <c r="AA934">
        <f>Q934/SUM($Q$13:$Q$8772)*3*'[1]PS 6'!$E$366</f>
        <v>4.2457869340585734</v>
      </c>
      <c r="AB934" s="3">
        <f>J934*'[1]PS 6'!$E$368</f>
        <v>0</v>
      </c>
      <c r="AC934" s="3">
        <f t="shared" si="181"/>
        <v>4.2457869340585734</v>
      </c>
      <c r="AD934" s="27">
        <f>AC934*'[1]PS 6'!$E$365</f>
        <v>0.84915738681171471</v>
      </c>
      <c r="AE934" s="27">
        <f>IF(AC934&gt;0,AC934*'[1]PS 6'!$E$365,[1]Data!AD934*SUM([1]Data!M934:P934)/1000)</f>
        <v>0.84915738681171471</v>
      </c>
    </row>
    <row r="935" spans="2:31">
      <c r="B935" s="23">
        <v>1</v>
      </c>
      <c r="C935" s="23">
        <v>2</v>
      </c>
      <c r="D935" s="23">
        <v>8</v>
      </c>
      <c r="E935" s="23">
        <v>11</v>
      </c>
      <c r="F935" s="48">
        <f>Profiles!F927</f>
        <v>2025.9999999999998</v>
      </c>
      <c r="G935" s="48">
        <f>Profiles!G927</f>
        <v>1794.2</v>
      </c>
      <c r="H935" s="48">
        <f>Profiles!H927</f>
        <v>1242.1780000000001</v>
      </c>
      <c r="I935" s="24">
        <f t="shared" si="171"/>
        <v>5062.3779999999997</v>
      </c>
      <c r="J935" s="49">
        <f>Profiles!L927*'2019 Calculations'!$C$8</f>
        <v>10.764517985238104</v>
      </c>
      <c r="K935" s="49">
        <f>Profiles!M927*'2019 Calculations'!$C$9</f>
        <v>590.38151631217079</v>
      </c>
      <c r="L935" s="49">
        <f t="shared" si="172"/>
        <v>4461.231965702591</v>
      </c>
      <c r="M935" s="49">
        <f>MIN(M934-MIN(IF(L935&gt;0,MIN(L935,'2019 Calculations'!$C$10)),M934)+MIN(IF(L935&lt;0,-L935),'2019 Calculations'!$C$10),'2019 Calculations'!$C$13)</f>
        <v>0</v>
      </c>
      <c r="N935" s="49">
        <f t="shared" si="173"/>
        <v>0</v>
      </c>
      <c r="O935" s="42">
        <f t="shared" si="174"/>
        <v>0</v>
      </c>
      <c r="Q935" s="49">
        <f t="shared" si="175"/>
        <v>4461.231965702591</v>
      </c>
      <c r="R935" s="70">
        <f t="shared" si="176"/>
        <v>800</v>
      </c>
      <c r="S935" s="70">
        <f t="shared" si="177"/>
        <v>1000</v>
      </c>
      <c r="T935" s="70">
        <f t="shared" si="178"/>
        <v>2661.231965702591</v>
      </c>
      <c r="U935" s="70">
        <f t="shared" si="179"/>
        <v>0</v>
      </c>
      <c r="W935" s="49">
        <f>MIN(MAX(W934+MAX(MIN(SUM($R$5:$U$5)-L935,'2019 Calculations'!$C$10),-'2019 Calculations'!$C$10),0),'2019 Calculations'!$C$13)</f>
        <v>0</v>
      </c>
      <c r="X935" s="43">
        <f t="shared" si="170"/>
        <v>0</v>
      </c>
      <c r="Y935" s="49">
        <f t="shared" si="180"/>
        <v>0</v>
      </c>
      <c r="AA935">
        <f>Q935/SUM($Q$13:$Q$8772)*3*'[1]PS 6'!$E$366</f>
        <v>4.1388672860648237</v>
      </c>
      <c r="AB935" s="3">
        <f>J935*'[1]PS 6'!$E$368</f>
        <v>43.058071940952416</v>
      </c>
      <c r="AC935" s="3">
        <f t="shared" si="181"/>
        <v>-38.919204654887594</v>
      </c>
      <c r="AD935" s="27">
        <f>AC935*'[1]PS 6'!$E$365</f>
        <v>-7.7838409309775187</v>
      </c>
      <c r="AE935" s="27">
        <f>IF(AC935&gt;0,AC935*'[1]PS 6'!$E$365,[1]Data!AD935*SUM([1]Data!M935:P935)/1000)</f>
        <v>-5.2383025362749733E-2</v>
      </c>
    </row>
    <row r="936" spans="2:31">
      <c r="B936" s="23">
        <v>1</v>
      </c>
      <c r="C936" s="23">
        <v>2</v>
      </c>
      <c r="D936" s="23">
        <v>8</v>
      </c>
      <c r="E936" s="23">
        <v>12</v>
      </c>
      <c r="F936" s="48">
        <f>Profiles!F928</f>
        <v>1964</v>
      </c>
      <c r="G936" s="48">
        <f>Profiles!G928</f>
        <v>1794.2</v>
      </c>
      <c r="H936" s="48">
        <f>Profiles!H928</f>
        <v>1240.9680000000001</v>
      </c>
      <c r="I936" s="24">
        <f t="shared" si="171"/>
        <v>4999.1679999999997</v>
      </c>
      <c r="J936" s="49">
        <f>Profiles!L928*'2019 Calculations'!$C$8</f>
        <v>47.363879135047654</v>
      </c>
      <c r="K936" s="49">
        <f>Profiles!M928*'2019 Calculations'!$C$9</f>
        <v>641.1864097911988</v>
      </c>
      <c r="L936" s="49">
        <f t="shared" si="172"/>
        <v>4310.6177110737535</v>
      </c>
      <c r="M936" s="49">
        <f>MIN(M935-MIN(IF(L936&gt;0,MIN(L936,'2019 Calculations'!$C$10)),M935)+MIN(IF(L936&lt;0,-L936),'2019 Calculations'!$C$10),'2019 Calculations'!$C$13)</f>
        <v>0</v>
      </c>
      <c r="N936" s="49">
        <f t="shared" si="173"/>
        <v>0</v>
      </c>
      <c r="O936" s="42">
        <f t="shared" si="174"/>
        <v>0</v>
      </c>
      <c r="Q936" s="49">
        <f t="shared" si="175"/>
        <v>4310.6177110737535</v>
      </c>
      <c r="R936" s="70">
        <f t="shared" si="176"/>
        <v>800</v>
      </c>
      <c r="S936" s="70">
        <f t="shared" si="177"/>
        <v>1000</v>
      </c>
      <c r="T936" s="70">
        <f t="shared" si="178"/>
        <v>2510.6177110737535</v>
      </c>
      <c r="U936" s="70">
        <f t="shared" si="179"/>
        <v>0</v>
      </c>
      <c r="W936" s="49">
        <f>MIN(MAX(W935+MAX(MIN(SUM($R$5:$U$5)-L936,'2019 Calculations'!$C$10),-'2019 Calculations'!$C$10),0),'2019 Calculations'!$C$13)</f>
        <v>0</v>
      </c>
      <c r="X936" s="43">
        <f t="shared" si="170"/>
        <v>0</v>
      </c>
      <c r="Y936" s="49">
        <f t="shared" si="180"/>
        <v>0</v>
      </c>
      <c r="AA936">
        <f>Q936/SUM($Q$13:$Q$8772)*3*'[1]PS 6'!$E$366</f>
        <v>3.9991362843839551</v>
      </c>
      <c r="AB936" s="3">
        <f>J936*'[1]PS 6'!$E$368</f>
        <v>189.45551654019062</v>
      </c>
      <c r="AC936" s="3">
        <f t="shared" si="181"/>
        <v>-185.45638025580666</v>
      </c>
      <c r="AD936" s="27">
        <f>AC936*'[1]PS 6'!$E$365</f>
        <v>-37.091276051161337</v>
      </c>
      <c r="AE936" s="27">
        <f>IF(AC936&gt;0,AC936*'[1]PS 6'!$E$365,[1]Data!AD936*SUM([1]Data!M936:P936)/1000)</f>
        <v>-5.5815257402857248E-2</v>
      </c>
    </row>
    <row r="937" spans="2:31">
      <c r="B937" s="23">
        <v>1</v>
      </c>
      <c r="C937" s="23">
        <v>2</v>
      </c>
      <c r="D937" s="23">
        <v>8</v>
      </c>
      <c r="E937" s="23">
        <v>13</v>
      </c>
      <c r="F937" s="48">
        <f>Profiles!F929</f>
        <v>1896</v>
      </c>
      <c r="G937" s="48">
        <f>Profiles!G929</f>
        <v>1694.6</v>
      </c>
      <c r="H937" s="48">
        <f>Profiles!H929</f>
        <v>1216.6079999999999</v>
      </c>
      <c r="I937" s="24">
        <f t="shared" si="171"/>
        <v>4807.2079999999996</v>
      </c>
      <c r="J937" s="49">
        <f>Profiles!L929*'2019 Calculations'!$C$8</f>
        <v>107.64517985238102</v>
      </c>
      <c r="K937" s="49">
        <f>Profiles!M929*'2019 Calculations'!$C$9</f>
        <v>670.55860257740505</v>
      </c>
      <c r="L937" s="49">
        <f t="shared" si="172"/>
        <v>4029.0042175702133</v>
      </c>
      <c r="M937" s="49">
        <f>MIN(M936-MIN(IF(L937&gt;0,MIN(L937,'2019 Calculations'!$C$10)),M936)+MIN(IF(L937&lt;0,-L937),'2019 Calculations'!$C$10),'2019 Calculations'!$C$13)</f>
        <v>0</v>
      </c>
      <c r="N937" s="49">
        <f t="shared" si="173"/>
        <v>0</v>
      </c>
      <c r="O937" s="42">
        <f t="shared" si="174"/>
        <v>0</v>
      </c>
      <c r="Q937" s="49">
        <f t="shared" si="175"/>
        <v>4029.0042175702133</v>
      </c>
      <c r="R937" s="70">
        <f t="shared" si="176"/>
        <v>800</v>
      </c>
      <c r="S937" s="70">
        <f t="shared" si="177"/>
        <v>1000</v>
      </c>
      <c r="T937" s="70">
        <f t="shared" si="178"/>
        <v>2229.0042175702133</v>
      </c>
      <c r="U937" s="70">
        <f t="shared" si="179"/>
        <v>0</v>
      </c>
      <c r="W937" s="49">
        <f>MIN(MAX(W936+MAX(MIN(SUM($R$5:$U$5)-L937,'2019 Calculations'!$C$10),-'2019 Calculations'!$C$10),0),'2019 Calculations'!$C$13)</f>
        <v>0</v>
      </c>
      <c r="X937" s="43">
        <f t="shared" si="170"/>
        <v>0</v>
      </c>
      <c r="Y937" s="49">
        <f t="shared" si="180"/>
        <v>0</v>
      </c>
      <c r="AA937">
        <f>Q937/SUM($Q$13:$Q$8772)*3*'[1]PS 6'!$E$366</f>
        <v>3.7378719330709278</v>
      </c>
      <c r="AB937" s="3">
        <f>J937*'[1]PS 6'!$E$368</f>
        <v>430.58071940952408</v>
      </c>
      <c r="AC937" s="3">
        <f t="shared" si="181"/>
        <v>-426.84284747645313</v>
      </c>
      <c r="AD937" s="27">
        <f>AC937*'[1]PS 6'!$E$365</f>
        <v>-85.368569495290629</v>
      </c>
      <c r="AE937" s="27">
        <f>IF(AC937&gt;0,AC937*'[1]PS 6'!$E$365,[1]Data!AD937*SUM([1]Data!M937:P937)/1000)</f>
        <v>0</v>
      </c>
    </row>
    <row r="938" spans="2:31">
      <c r="B938" s="23">
        <v>1</v>
      </c>
      <c r="C938" s="23">
        <v>2</v>
      </c>
      <c r="D938" s="23">
        <v>8</v>
      </c>
      <c r="E938" s="23">
        <v>14</v>
      </c>
      <c r="F938" s="48">
        <f>Profiles!F930</f>
        <v>1824</v>
      </c>
      <c r="G938" s="48">
        <f>Profiles!G930</f>
        <v>1794.2</v>
      </c>
      <c r="H938" s="48">
        <f>Profiles!H930</f>
        <v>1242.518</v>
      </c>
      <c r="I938" s="24">
        <f t="shared" si="171"/>
        <v>4860.7179999999998</v>
      </c>
      <c r="J938" s="49">
        <f>Profiles!L930*'2019 Calculations'!$C$8</f>
        <v>133.48002301695249</v>
      </c>
      <c r="K938" s="49">
        <f>Profiles!M930*'2019 Calculations'!$C$9</f>
        <v>639.33668431078081</v>
      </c>
      <c r="L938" s="49">
        <f t="shared" si="172"/>
        <v>4087.9012926722671</v>
      </c>
      <c r="M938" s="49">
        <f>MIN(M937-MIN(IF(L938&gt;0,MIN(L938,'2019 Calculations'!$C$10)),M937)+MIN(IF(L938&lt;0,-L938),'2019 Calculations'!$C$10),'2019 Calculations'!$C$13)</f>
        <v>0</v>
      </c>
      <c r="N938" s="49">
        <f t="shared" si="173"/>
        <v>0</v>
      </c>
      <c r="O938" s="42">
        <f t="shared" si="174"/>
        <v>0</v>
      </c>
      <c r="Q938" s="49">
        <f t="shared" si="175"/>
        <v>4087.9012926722671</v>
      </c>
      <c r="R938" s="70">
        <f t="shared" si="176"/>
        <v>800</v>
      </c>
      <c r="S938" s="70">
        <f t="shared" si="177"/>
        <v>1000</v>
      </c>
      <c r="T938" s="70">
        <f t="shared" si="178"/>
        <v>2287.9012926722671</v>
      </c>
      <c r="U938" s="70">
        <f t="shared" si="179"/>
        <v>0</v>
      </c>
      <c r="W938" s="49">
        <f>MIN(MAX(W937+MAX(MIN(SUM($R$5:$U$5)-L938,'2019 Calculations'!$C$10),-'2019 Calculations'!$C$10),0),'2019 Calculations'!$C$13)</f>
        <v>0</v>
      </c>
      <c r="X938" s="43">
        <f t="shared" si="170"/>
        <v>0</v>
      </c>
      <c r="Y938" s="49">
        <f t="shared" si="180"/>
        <v>0</v>
      </c>
      <c r="AA938">
        <f>Q938/SUM($Q$13:$Q$8772)*3*'[1]PS 6'!$E$366</f>
        <v>3.7925131575709856</v>
      </c>
      <c r="AB938" s="3">
        <f>J938*'[1]PS 6'!$E$368</f>
        <v>533.92009206780995</v>
      </c>
      <c r="AC938" s="3">
        <f t="shared" si="181"/>
        <v>-530.12757891023898</v>
      </c>
      <c r="AD938" s="27">
        <f>AC938*'[1]PS 6'!$E$365</f>
        <v>-106.0255157820478</v>
      </c>
      <c r="AE938" s="27">
        <f>IF(AC938&gt;0,AC938*'[1]PS 6'!$E$365,[1]Data!AD938*SUM([1]Data!M938:P938)/1000)</f>
        <v>0</v>
      </c>
    </row>
    <row r="939" spans="2:31">
      <c r="B939" s="23">
        <v>1</v>
      </c>
      <c r="C939" s="23">
        <v>2</v>
      </c>
      <c r="D939" s="23">
        <v>8</v>
      </c>
      <c r="E939" s="23">
        <v>15</v>
      </c>
      <c r="F939" s="48">
        <f>Profiles!F931</f>
        <v>1820</v>
      </c>
      <c r="G939" s="48">
        <f>Profiles!G931</f>
        <v>1794.2</v>
      </c>
      <c r="H939" s="48">
        <f>Profiles!H931</f>
        <v>1242.518</v>
      </c>
      <c r="I939" s="24">
        <f t="shared" si="171"/>
        <v>4856.7179999999998</v>
      </c>
      <c r="J939" s="49">
        <f>Profiles!L931*'2019 Calculations'!$C$8</f>
        <v>152.85615539038108</v>
      </c>
      <c r="K939" s="49">
        <f>Profiles!M931*'2019 Calculations'!$C$9</f>
        <v>538.12011456896607</v>
      </c>
      <c r="L939" s="49">
        <f t="shared" si="172"/>
        <v>4165.7417300406523</v>
      </c>
      <c r="M939" s="49">
        <f>MIN(M938-MIN(IF(L939&gt;0,MIN(L939,'2019 Calculations'!$C$10)),M938)+MIN(IF(L939&lt;0,-L939),'2019 Calculations'!$C$10),'2019 Calculations'!$C$13)</f>
        <v>0</v>
      </c>
      <c r="N939" s="49">
        <f t="shared" si="173"/>
        <v>0</v>
      </c>
      <c r="O939" s="42">
        <f t="shared" si="174"/>
        <v>0</v>
      </c>
      <c r="Q939" s="49">
        <f t="shared" si="175"/>
        <v>4165.7417300406523</v>
      </c>
      <c r="R939" s="70">
        <f t="shared" si="176"/>
        <v>800</v>
      </c>
      <c r="S939" s="70">
        <f t="shared" si="177"/>
        <v>1000</v>
      </c>
      <c r="T939" s="70">
        <f t="shared" si="178"/>
        <v>2365.7417300406523</v>
      </c>
      <c r="U939" s="70">
        <f t="shared" si="179"/>
        <v>0</v>
      </c>
      <c r="W939" s="49">
        <f>MIN(MAX(W938+MAX(MIN(SUM($R$5:$U$5)-L939,'2019 Calculations'!$C$10),-'2019 Calculations'!$C$10),0),'2019 Calculations'!$C$13)</f>
        <v>0</v>
      </c>
      <c r="X939" s="43">
        <f t="shared" si="170"/>
        <v>0</v>
      </c>
      <c r="Y939" s="49">
        <f t="shared" si="180"/>
        <v>0</v>
      </c>
      <c r="AA939">
        <f>Q939/SUM($Q$13:$Q$8772)*3*'[1]PS 6'!$E$366</f>
        <v>3.8647289137194663</v>
      </c>
      <c r="AB939" s="3">
        <f>J939*'[1]PS 6'!$E$368</f>
        <v>611.4246215615243</v>
      </c>
      <c r="AC939" s="3">
        <f t="shared" si="181"/>
        <v>-607.55989264780487</v>
      </c>
      <c r="AD939" s="27">
        <f>AC939*'[1]PS 6'!$E$365</f>
        <v>-121.51197852956098</v>
      </c>
      <c r="AE939" s="27">
        <f>IF(AC939&gt;0,AC939*'[1]PS 6'!$E$365,[1]Data!AD939*SUM([1]Data!M939:P939)/1000)</f>
        <v>-4.2081065120918512E-2</v>
      </c>
    </row>
    <row r="940" spans="2:31">
      <c r="B940" s="23">
        <v>1</v>
      </c>
      <c r="C940" s="23">
        <v>2</v>
      </c>
      <c r="D940" s="23">
        <v>8</v>
      </c>
      <c r="E940" s="23">
        <v>16</v>
      </c>
      <c r="F940" s="48">
        <f>Profiles!F932</f>
        <v>1948</v>
      </c>
      <c r="G940" s="48">
        <f>Profiles!G932</f>
        <v>1794.2</v>
      </c>
      <c r="H940" s="48">
        <f>Profiles!H932</f>
        <v>1242.518</v>
      </c>
      <c r="I940" s="24">
        <f t="shared" si="171"/>
        <v>4984.7179999999998</v>
      </c>
      <c r="J940" s="49">
        <f>Profiles!L932*'2019 Calculations'!$C$8</f>
        <v>167.92648056971439</v>
      </c>
      <c r="K940" s="49">
        <f>Profiles!M932*'2019 Calculations'!$C$9</f>
        <v>399.55690111819126</v>
      </c>
      <c r="L940" s="49">
        <f t="shared" si="172"/>
        <v>4417.2346183120944</v>
      </c>
      <c r="M940" s="49">
        <f>MIN(M939-MIN(IF(L940&gt;0,MIN(L940,'2019 Calculations'!$C$10)),M939)+MIN(IF(L940&lt;0,-L940),'2019 Calculations'!$C$10),'2019 Calculations'!$C$13)</f>
        <v>0</v>
      </c>
      <c r="N940" s="49">
        <f t="shared" si="173"/>
        <v>0</v>
      </c>
      <c r="O940" s="42">
        <f t="shared" si="174"/>
        <v>0</v>
      </c>
      <c r="Q940" s="49">
        <f t="shared" si="175"/>
        <v>4417.2346183120944</v>
      </c>
      <c r="R940" s="70">
        <f t="shared" si="176"/>
        <v>800</v>
      </c>
      <c r="S940" s="70">
        <f t="shared" si="177"/>
        <v>1000</v>
      </c>
      <c r="T940" s="70">
        <f t="shared" si="178"/>
        <v>2617.2346183120944</v>
      </c>
      <c r="U940" s="70">
        <f t="shared" si="179"/>
        <v>0</v>
      </c>
      <c r="W940" s="49">
        <f>MIN(MAX(W939+MAX(MIN(SUM($R$5:$U$5)-L940,'2019 Calculations'!$C$10),-'2019 Calculations'!$C$10),0),'2019 Calculations'!$C$13)</f>
        <v>0</v>
      </c>
      <c r="X940" s="43">
        <f t="shared" si="170"/>
        <v>0</v>
      </c>
      <c r="Y940" s="49">
        <f t="shared" si="180"/>
        <v>0</v>
      </c>
      <c r="AA940">
        <f>Q940/SUM($Q$13:$Q$8772)*3*'[1]PS 6'!$E$366</f>
        <v>4.0980491481181502</v>
      </c>
      <c r="AB940" s="3">
        <f>J940*'[1]PS 6'!$E$368</f>
        <v>671.70592227885754</v>
      </c>
      <c r="AC940" s="3">
        <f t="shared" si="181"/>
        <v>-667.60787313073934</v>
      </c>
      <c r="AD940" s="27">
        <f>AC940*'[1]PS 6'!$E$365</f>
        <v>-133.52157462614787</v>
      </c>
      <c r="AE940" s="27">
        <f>IF(AC940&gt;0,AC940*'[1]PS 6'!$E$365,[1]Data!AD940*SUM([1]Data!M940:P940)/1000)</f>
        <v>-2.4703516092506244E-2</v>
      </c>
    </row>
    <row r="941" spans="2:31">
      <c r="B941" s="23">
        <v>1</v>
      </c>
      <c r="C941" s="23">
        <v>2</v>
      </c>
      <c r="D941" s="23">
        <v>8</v>
      </c>
      <c r="E941" s="23">
        <v>17</v>
      </c>
      <c r="F941" s="48">
        <f>Profiles!F933</f>
        <v>2386</v>
      </c>
      <c r="G941" s="48">
        <f>Profiles!G933</f>
        <v>1794.2</v>
      </c>
      <c r="H941" s="48">
        <f>Profiles!H933</f>
        <v>1242.518</v>
      </c>
      <c r="I941" s="24">
        <f t="shared" si="171"/>
        <v>5422.7179999999998</v>
      </c>
      <c r="J941" s="49">
        <f>Profiles!L933*'2019 Calculations'!$C$8</f>
        <v>180.84390215200011</v>
      </c>
      <c r="K941" s="49">
        <f>Profiles!M933*'2019 Calculations'!$C$9</f>
        <v>186.97760193395035</v>
      </c>
      <c r="L941" s="49">
        <f t="shared" si="172"/>
        <v>5054.8964959140494</v>
      </c>
      <c r="M941" s="49">
        <f>MIN(M940-MIN(IF(L941&gt;0,MIN(L941,'2019 Calculations'!$C$10)),M940)+MIN(IF(L941&lt;0,-L941),'2019 Calculations'!$C$10),'2019 Calculations'!$C$13)</f>
        <v>0</v>
      </c>
      <c r="N941" s="49">
        <f t="shared" si="173"/>
        <v>0</v>
      </c>
      <c r="O941" s="42">
        <f t="shared" si="174"/>
        <v>0</v>
      </c>
      <c r="Q941" s="49">
        <f t="shared" si="175"/>
        <v>5054.8964959140494</v>
      </c>
      <c r="R941" s="70">
        <f t="shared" si="176"/>
        <v>800</v>
      </c>
      <c r="S941" s="70">
        <f t="shared" si="177"/>
        <v>1000</v>
      </c>
      <c r="T941" s="70">
        <f t="shared" si="178"/>
        <v>3254.8964959140494</v>
      </c>
      <c r="U941" s="70">
        <f t="shared" si="179"/>
        <v>0</v>
      </c>
      <c r="W941" s="49">
        <f>MIN(MAX(W940+MAX(MIN(SUM($R$5:$U$5)-L941,'2019 Calculations'!$C$10),-'2019 Calculations'!$C$10),0),'2019 Calculations'!$C$13)</f>
        <v>0</v>
      </c>
      <c r="X941" s="43">
        <f t="shared" si="170"/>
        <v>0</v>
      </c>
      <c r="Y941" s="49">
        <f t="shared" si="180"/>
        <v>0</v>
      </c>
      <c r="AA941">
        <f>Q941/SUM($Q$13:$Q$8772)*3*'[1]PS 6'!$E$366</f>
        <v>4.689634141919691</v>
      </c>
      <c r="AB941" s="3">
        <f>J941*'[1]PS 6'!$E$368</f>
        <v>723.37560860800045</v>
      </c>
      <c r="AC941" s="3">
        <f t="shared" si="181"/>
        <v>-718.68597446608078</v>
      </c>
      <c r="AD941" s="27">
        <f>AC941*'[1]PS 6'!$E$365</f>
        <v>-143.73719489321616</v>
      </c>
      <c r="AE941" s="27">
        <f>IF(AC941&gt;0,AC941*'[1]PS 6'!$E$365,[1]Data!AD941*SUM([1]Data!M941:P941)/1000)</f>
        <v>7.7608598617005834E-3</v>
      </c>
    </row>
    <row r="942" spans="2:31">
      <c r="B942" s="23">
        <v>1</v>
      </c>
      <c r="C942" s="23">
        <v>2</v>
      </c>
      <c r="D942" s="23">
        <v>8</v>
      </c>
      <c r="E942" s="23">
        <v>18</v>
      </c>
      <c r="F942" s="48">
        <f>Profiles!F934</f>
        <v>3261.9999999999995</v>
      </c>
      <c r="G942" s="48">
        <f>Profiles!G934</f>
        <v>1495.3</v>
      </c>
      <c r="H942" s="48">
        <f>Profiles!H934</f>
        <v>694.303</v>
      </c>
      <c r="I942" s="24">
        <f t="shared" si="171"/>
        <v>5451.6029999999992</v>
      </c>
      <c r="J942" s="49">
        <f>Profiles!L934*'2019 Calculations'!$C$8</f>
        <v>238.97229927228588</v>
      </c>
      <c r="K942" s="49">
        <f>Profiles!M934*'2019 Calculations'!$C$9</f>
        <v>19.430226956964429</v>
      </c>
      <c r="L942" s="49">
        <f t="shared" si="172"/>
        <v>5193.2004737707493</v>
      </c>
      <c r="M942" s="49">
        <f>MIN(M941-MIN(IF(L942&gt;0,MIN(L942,'2019 Calculations'!$C$10)),M941)+MIN(IF(L942&lt;0,-L942),'2019 Calculations'!$C$10),'2019 Calculations'!$C$13)</f>
        <v>0</v>
      </c>
      <c r="N942" s="49">
        <f t="shared" si="173"/>
        <v>0</v>
      </c>
      <c r="O942" s="42">
        <f t="shared" si="174"/>
        <v>0</v>
      </c>
      <c r="Q942" s="49">
        <f t="shared" si="175"/>
        <v>5193.2004737707493</v>
      </c>
      <c r="R942" s="70">
        <f t="shared" si="176"/>
        <v>800</v>
      </c>
      <c r="S942" s="70">
        <f t="shared" si="177"/>
        <v>1000</v>
      </c>
      <c r="T942" s="70">
        <f t="shared" si="178"/>
        <v>3393.2004737707493</v>
      </c>
      <c r="U942" s="70">
        <f t="shared" si="179"/>
        <v>0</v>
      </c>
      <c r="W942" s="49">
        <f>MIN(MAX(W941+MAX(MIN(SUM($R$5:$U$5)-L942,'2019 Calculations'!$C$10),-'2019 Calculations'!$C$10),0),'2019 Calculations'!$C$13)</f>
        <v>0</v>
      </c>
      <c r="X942" s="43">
        <f t="shared" si="170"/>
        <v>0</v>
      </c>
      <c r="Y942" s="49">
        <f t="shared" si="180"/>
        <v>0</v>
      </c>
      <c r="AA942">
        <f>Q942/SUM($Q$13:$Q$8772)*3*'[1]PS 6'!$E$366</f>
        <v>4.8179443965499003</v>
      </c>
      <c r="AB942" s="3">
        <f>J942*'[1]PS 6'!$E$368</f>
        <v>955.88919708914352</v>
      </c>
      <c r="AC942" s="3">
        <f t="shared" si="181"/>
        <v>-951.07125269259359</v>
      </c>
      <c r="AD942" s="27">
        <f>AC942*'[1]PS 6'!$E$365</f>
        <v>-190.21425053851874</v>
      </c>
      <c r="AE942" s="27">
        <f>IF(AC942&gt;0,AC942*'[1]PS 6'!$E$365,[1]Data!AD942*SUM([1]Data!M942:P942)/1000)</f>
        <v>6.2543827443125158E-2</v>
      </c>
    </row>
    <row r="943" spans="2:31">
      <c r="B943" s="23">
        <v>1</v>
      </c>
      <c r="C943" s="23">
        <v>2</v>
      </c>
      <c r="D943" s="23">
        <v>8</v>
      </c>
      <c r="E943" s="23">
        <v>19</v>
      </c>
      <c r="F943" s="48">
        <f>Profiles!F935</f>
        <v>3798</v>
      </c>
      <c r="G943" s="48">
        <f>Profiles!G935</f>
        <v>1096.5</v>
      </c>
      <c r="H943" s="48">
        <f>Profiles!H935</f>
        <v>689.30200000000002</v>
      </c>
      <c r="I943" s="24">
        <f t="shared" si="171"/>
        <v>5583.8019999999997</v>
      </c>
      <c r="J943" s="49">
        <f>Profiles!L935*'2019 Calculations'!$C$8</f>
        <v>359.53490070695267</v>
      </c>
      <c r="K943" s="49">
        <f>Profiles!M935*'2019 Calculations'!$C$9</f>
        <v>0</v>
      </c>
      <c r="L943" s="49">
        <f t="shared" si="172"/>
        <v>5224.2670992930471</v>
      </c>
      <c r="M943" s="49">
        <f>MIN(M942-MIN(IF(L943&gt;0,MIN(L943,'2019 Calculations'!$C$10)),M942)+MIN(IF(L943&lt;0,-L943),'2019 Calculations'!$C$10),'2019 Calculations'!$C$13)</f>
        <v>0</v>
      </c>
      <c r="N943" s="49">
        <f t="shared" si="173"/>
        <v>0</v>
      </c>
      <c r="O943" s="42">
        <f t="shared" si="174"/>
        <v>0</v>
      </c>
      <c r="Q943" s="49">
        <f t="shared" si="175"/>
        <v>5224.2670992930471</v>
      </c>
      <c r="R943" s="70">
        <f t="shared" si="176"/>
        <v>800</v>
      </c>
      <c r="S943" s="70">
        <f t="shared" si="177"/>
        <v>1000</v>
      </c>
      <c r="T943" s="70">
        <f t="shared" si="178"/>
        <v>3424.2670992930471</v>
      </c>
      <c r="U943" s="70">
        <f t="shared" si="179"/>
        <v>0</v>
      </c>
      <c r="W943" s="49">
        <f>MIN(MAX(W942+MAX(MIN(SUM($R$5:$U$5)-L943,'2019 Calculations'!$C$10),-'2019 Calculations'!$C$10),0),'2019 Calculations'!$C$13)</f>
        <v>0</v>
      </c>
      <c r="X943" s="43">
        <f t="shared" si="170"/>
        <v>0</v>
      </c>
      <c r="Y943" s="49">
        <f t="shared" si="180"/>
        <v>0</v>
      </c>
      <c r="AA943">
        <f>Q943/SUM($Q$13:$Q$8772)*3*'[1]PS 6'!$E$366</f>
        <v>4.846766175164233</v>
      </c>
      <c r="AB943" s="3">
        <f>J943*'[1]PS 6'!$E$368</f>
        <v>1438.1396028278107</v>
      </c>
      <c r="AC943" s="3">
        <f t="shared" si="181"/>
        <v>-1433.2928366526464</v>
      </c>
      <c r="AD943" s="27">
        <f>AC943*'[1]PS 6'!$E$365</f>
        <v>-286.65856733052931</v>
      </c>
      <c r="AE943" s="27">
        <f>IF(AC943&gt;0,AC943*'[1]PS 6'!$E$365,[1]Data!AD943*SUM([1]Data!M943:P943)/1000)</f>
        <v>7.2162230991111964E-2</v>
      </c>
    </row>
    <row r="944" spans="2:31">
      <c r="B944" s="23">
        <v>1</v>
      </c>
      <c r="C944" s="23">
        <v>2</v>
      </c>
      <c r="D944" s="23">
        <v>8</v>
      </c>
      <c r="E944" s="23">
        <v>20</v>
      </c>
      <c r="F944" s="48">
        <f>Profiles!F936</f>
        <v>4074</v>
      </c>
      <c r="G944" s="48">
        <f>Profiles!G936</f>
        <v>1096.5</v>
      </c>
      <c r="H944" s="48">
        <f>Profiles!H936</f>
        <v>724.33300000000008</v>
      </c>
      <c r="I944" s="24">
        <f t="shared" si="171"/>
        <v>5894.8330000000005</v>
      </c>
      <c r="J944" s="49">
        <f>Profiles!L936*'2019 Calculations'!$C$8</f>
        <v>467.1800805593337</v>
      </c>
      <c r="K944" s="49">
        <f>Profiles!M936*'2019 Calculations'!$C$9</f>
        <v>0</v>
      </c>
      <c r="L944" s="49">
        <f t="shared" si="172"/>
        <v>5427.6529194406667</v>
      </c>
      <c r="M944" s="49">
        <f>MIN(M943-MIN(IF(L944&gt;0,MIN(L944,'2019 Calculations'!$C$10)),M943)+MIN(IF(L944&lt;0,-L944),'2019 Calculations'!$C$10),'2019 Calculations'!$C$13)</f>
        <v>0</v>
      </c>
      <c r="N944" s="49">
        <f t="shared" si="173"/>
        <v>0</v>
      </c>
      <c r="O944" s="42">
        <f t="shared" si="174"/>
        <v>0</v>
      </c>
      <c r="Q944" s="49">
        <f t="shared" si="175"/>
        <v>5427.6529194406667</v>
      </c>
      <c r="R944" s="70">
        <f t="shared" si="176"/>
        <v>800</v>
      </c>
      <c r="S944" s="70">
        <f t="shared" si="177"/>
        <v>1000</v>
      </c>
      <c r="T944" s="70">
        <f t="shared" si="178"/>
        <v>3627.6529194406667</v>
      </c>
      <c r="U944" s="70">
        <f t="shared" si="179"/>
        <v>0</v>
      </c>
      <c r="W944" s="49">
        <f>MIN(MAX(W943+MAX(MIN(SUM($R$5:$U$5)-L944,'2019 Calculations'!$C$10),-'2019 Calculations'!$C$10),0),'2019 Calculations'!$C$13)</f>
        <v>0</v>
      </c>
      <c r="X944" s="43">
        <f t="shared" si="170"/>
        <v>0</v>
      </c>
      <c r="Y944" s="49">
        <f t="shared" si="180"/>
        <v>0</v>
      </c>
      <c r="AA944">
        <f>Q944/SUM($Q$13:$Q$8772)*3*'[1]PS 6'!$E$366</f>
        <v>5.0354555156715195</v>
      </c>
      <c r="AB944" s="3">
        <f>J944*'[1]PS 6'!$E$368</f>
        <v>1868.7203222373348</v>
      </c>
      <c r="AC944" s="3">
        <f t="shared" si="181"/>
        <v>-1863.6848667216632</v>
      </c>
      <c r="AD944" s="27">
        <f>AC944*'[1]PS 6'!$E$365</f>
        <v>-372.73697334433268</v>
      </c>
      <c r="AE944" s="27">
        <f>IF(AC944&gt;0,AC944*'[1]PS 6'!$E$365,[1]Data!AD944*SUM([1]Data!M944:P944)/1000)</f>
        <v>6.1460865960286895E-2</v>
      </c>
    </row>
    <row r="945" spans="2:31">
      <c r="B945" s="23">
        <v>1</v>
      </c>
      <c r="C945" s="23">
        <v>2</v>
      </c>
      <c r="D945" s="23">
        <v>8</v>
      </c>
      <c r="E945" s="23">
        <v>21</v>
      </c>
      <c r="F945" s="48">
        <f>Profiles!F937</f>
        <v>3933.9999999999995</v>
      </c>
      <c r="G945" s="48">
        <f>Profiles!G937</f>
        <v>797.4</v>
      </c>
      <c r="H945" s="48">
        <f>Profiles!H937</f>
        <v>702.95</v>
      </c>
      <c r="I945" s="24">
        <f t="shared" si="171"/>
        <v>5434.3499999999995</v>
      </c>
      <c r="J945" s="49">
        <f>Profiles!L937*'2019 Calculations'!$C$8</f>
        <v>396.13426185676218</v>
      </c>
      <c r="K945" s="49">
        <f>Profiles!M937*'2019 Calculations'!$C$9</f>
        <v>0</v>
      </c>
      <c r="L945" s="49">
        <f t="shared" si="172"/>
        <v>5038.2157381432371</v>
      </c>
      <c r="M945" s="49">
        <f>MIN(M944-MIN(IF(L945&gt;0,MIN(L945,'2019 Calculations'!$C$10)),M944)+MIN(IF(L945&lt;0,-L945),'2019 Calculations'!$C$10),'2019 Calculations'!$C$13)</f>
        <v>0</v>
      </c>
      <c r="N945" s="49">
        <f t="shared" si="173"/>
        <v>0</v>
      </c>
      <c r="O945" s="42">
        <f t="shared" si="174"/>
        <v>0</v>
      </c>
      <c r="Q945" s="49">
        <f t="shared" si="175"/>
        <v>5038.2157381432371</v>
      </c>
      <c r="R945" s="70">
        <f t="shared" si="176"/>
        <v>800</v>
      </c>
      <c r="S945" s="70">
        <f t="shared" si="177"/>
        <v>1000</v>
      </c>
      <c r="T945" s="70">
        <f t="shared" si="178"/>
        <v>3238.2157381432371</v>
      </c>
      <c r="U945" s="70">
        <f t="shared" si="179"/>
        <v>0</v>
      </c>
      <c r="W945" s="49">
        <f>MIN(MAX(W944+MAX(MIN(SUM($R$5:$U$5)-L945,'2019 Calculations'!$C$10),-'2019 Calculations'!$C$10),0),'2019 Calculations'!$C$13)</f>
        <v>0</v>
      </c>
      <c r="X945" s="43">
        <f t="shared" si="170"/>
        <v>0</v>
      </c>
      <c r="Y945" s="49">
        <f t="shared" si="180"/>
        <v>0</v>
      </c>
      <c r="AA945">
        <f>Q945/SUM($Q$13:$Q$8772)*3*'[1]PS 6'!$E$366</f>
        <v>4.6741587209653108</v>
      </c>
      <c r="AB945" s="3">
        <f>J945*'[1]PS 6'!$E$368</f>
        <v>1584.5370474270487</v>
      </c>
      <c r="AC945" s="3">
        <f t="shared" si="181"/>
        <v>-1579.8628887060834</v>
      </c>
      <c r="AD945" s="27">
        <f>AC945*'[1]PS 6'!$E$365</f>
        <v>-315.9725777412167</v>
      </c>
      <c r="AE945" s="27">
        <f>IF(AC945&gt;0,AC945*'[1]PS 6'!$E$365,[1]Data!AD945*SUM([1]Data!M945:P945)/1000)</f>
        <v>5.7008549600822751E-2</v>
      </c>
    </row>
    <row r="946" spans="2:31">
      <c r="B946" s="23">
        <v>1</v>
      </c>
      <c r="C946" s="23">
        <v>2</v>
      </c>
      <c r="D946" s="23">
        <v>8</v>
      </c>
      <c r="E946" s="23">
        <v>22</v>
      </c>
      <c r="F946" s="48">
        <f>Profiles!F938</f>
        <v>3612</v>
      </c>
      <c r="G946" s="48">
        <f>Profiles!G938</f>
        <v>797.4</v>
      </c>
      <c r="H946" s="48">
        <f>Profiles!H938</f>
        <v>735.83899999999994</v>
      </c>
      <c r="I946" s="24">
        <f t="shared" si="171"/>
        <v>5145.2389999999996</v>
      </c>
      <c r="J946" s="49">
        <f>Profiles!L938*'2019 Calculations'!$C$8</f>
        <v>320.78263596009549</v>
      </c>
      <c r="K946" s="49">
        <f>Profiles!M938*'2019 Calculations'!$C$9</f>
        <v>0</v>
      </c>
      <c r="L946" s="49">
        <f t="shared" si="172"/>
        <v>4824.4563640399037</v>
      </c>
      <c r="M946" s="49">
        <f>MIN(M945-MIN(IF(L946&gt;0,MIN(L946,'2019 Calculations'!$C$10)),M945)+MIN(IF(L946&lt;0,-L946),'2019 Calculations'!$C$10),'2019 Calculations'!$C$13)</f>
        <v>0</v>
      </c>
      <c r="N946" s="49">
        <f t="shared" si="173"/>
        <v>0</v>
      </c>
      <c r="O946" s="42">
        <f t="shared" si="174"/>
        <v>0</v>
      </c>
      <c r="Q946" s="49">
        <f t="shared" si="175"/>
        <v>4824.4563640399037</v>
      </c>
      <c r="R946" s="70">
        <f t="shared" si="176"/>
        <v>800</v>
      </c>
      <c r="S946" s="70">
        <f t="shared" si="177"/>
        <v>1000</v>
      </c>
      <c r="T946" s="70">
        <f t="shared" si="178"/>
        <v>3024.4563640399037</v>
      </c>
      <c r="U946" s="70">
        <f t="shared" si="179"/>
        <v>0</v>
      </c>
      <c r="W946" s="49">
        <f>MIN(MAX(W945+MAX(MIN(SUM($R$5:$U$5)-L946,'2019 Calculations'!$C$10),-'2019 Calculations'!$C$10),0),'2019 Calculations'!$C$13)</f>
        <v>0</v>
      </c>
      <c r="X946" s="43">
        <f t="shared" si="170"/>
        <v>0</v>
      </c>
      <c r="Y946" s="49">
        <f t="shared" si="180"/>
        <v>0</v>
      </c>
      <c r="AA946">
        <f>Q946/SUM($Q$13:$Q$8772)*3*'[1]PS 6'!$E$366</f>
        <v>4.4758454103444754</v>
      </c>
      <c r="AB946" s="3">
        <f>J946*'[1]PS 6'!$E$368</f>
        <v>1283.130543840382</v>
      </c>
      <c r="AC946" s="3">
        <f t="shared" si="181"/>
        <v>-1278.6546984300376</v>
      </c>
      <c r="AD946" s="27">
        <f>AC946*'[1]PS 6'!$E$365</f>
        <v>-255.73093968600753</v>
      </c>
      <c r="AE946" s="27">
        <f>IF(AC946&gt;0,AC946*'[1]PS 6'!$E$365,[1]Data!AD946*SUM([1]Data!M946:P946)/1000)</f>
        <v>4.2312950671201277E-2</v>
      </c>
    </row>
    <row r="947" spans="2:31">
      <c r="B947" s="23">
        <v>1</v>
      </c>
      <c r="C947" s="23">
        <v>2</v>
      </c>
      <c r="D947" s="23">
        <v>8</v>
      </c>
      <c r="E947" s="23">
        <v>23</v>
      </c>
      <c r="F947" s="48">
        <f>Profiles!F939</f>
        <v>3000</v>
      </c>
      <c r="G947" s="48">
        <f>Profiles!G939</f>
        <v>498.4</v>
      </c>
      <c r="H947" s="48">
        <f>Profiles!H939</f>
        <v>711.86000000000013</v>
      </c>
      <c r="I947" s="24">
        <f t="shared" si="171"/>
        <v>4210.26</v>
      </c>
      <c r="J947" s="49">
        <f>Profiles!L939*'2019 Calculations'!$C$8</f>
        <v>290.64198560142881</v>
      </c>
      <c r="K947" s="49">
        <f>Profiles!M939*'2019 Calculations'!$C$9</f>
        <v>0</v>
      </c>
      <c r="L947" s="49">
        <f t="shared" si="172"/>
        <v>3919.6180143985712</v>
      </c>
      <c r="M947" s="49">
        <f>MIN(M946-MIN(IF(L947&gt;0,MIN(L947,'2019 Calculations'!$C$10)),M946)+MIN(IF(L947&lt;0,-L947),'2019 Calculations'!$C$10),'2019 Calculations'!$C$13)</f>
        <v>0</v>
      </c>
      <c r="N947" s="49">
        <f t="shared" si="173"/>
        <v>0</v>
      </c>
      <c r="O947" s="42">
        <f t="shared" si="174"/>
        <v>0</v>
      </c>
      <c r="Q947" s="49">
        <f t="shared" si="175"/>
        <v>3919.6180143985712</v>
      </c>
      <c r="R947" s="70">
        <f t="shared" si="176"/>
        <v>800</v>
      </c>
      <c r="S947" s="70">
        <f t="shared" si="177"/>
        <v>1000</v>
      </c>
      <c r="T947" s="70">
        <f t="shared" si="178"/>
        <v>2119.6180143985712</v>
      </c>
      <c r="U947" s="70">
        <f t="shared" si="179"/>
        <v>0</v>
      </c>
      <c r="W947" s="49">
        <f>MIN(MAX(W946+MAX(MIN(SUM($R$5:$U$5)-L947,'2019 Calculations'!$C$10),-'2019 Calculations'!$C$10),0),'2019 Calculations'!$C$13)</f>
        <v>0</v>
      </c>
      <c r="X947" s="43">
        <f t="shared" si="170"/>
        <v>0</v>
      </c>
      <c r="Y947" s="49">
        <f t="shared" si="180"/>
        <v>0</v>
      </c>
      <c r="AA947">
        <f>Q947/SUM($Q$13:$Q$8772)*3*'[1]PS 6'!$E$366</f>
        <v>3.63638988028046</v>
      </c>
      <c r="AB947" s="3">
        <f>J947*'[1]PS 6'!$E$368</f>
        <v>1162.5679424057153</v>
      </c>
      <c r="AC947" s="3">
        <f t="shared" si="181"/>
        <v>-1158.9315525254349</v>
      </c>
      <c r="AD947" s="27">
        <f>AC947*'[1]PS 6'!$E$365</f>
        <v>-231.78631050508699</v>
      </c>
      <c r="AE947" s="27">
        <f>IF(AC947&gt;0,AC947*'[1]PS 6'!$E$365,[1]Data!AD947*SUM([1]Data!M947:P947)/1000)</f>
        <v>3.4284612024355336E-2</v>
      </c>
    </row>
    <row r="948" spans="2:31">
      <c r="B948" s="23">
        <v>1</v>
      </c>
      <c r="C948" s="23">
        <v>2</v>
      </c>
      <c r="D948" s="23">
        <v>8</v>
      </c>
      <c r="E948" s="23">
        <v>24</v>
      </c>
      <c r="F948" s="48">
        <f>Profiles!F940</f>
        <v>2432</v>
      </c>
      <c r="G948" s="48">
        <f>Profiles!G940</f>
        <v>450.8</v>
      </c>
      <c r="H948" s="48">
        <f>Profiles!H940</f>
        <v>744.97600000000011</v>
      </c>
      <c r="I948" s="24">
        <f t="shared" si="171"/>
        <v>3627.7760000000003</v>
      </c>
      <c r="J948" s="49">
        <f>Profiles!L940*'2019 Calculations'!$C$8</f>
        <v>273.41875682504781</v>
      </c>
      <c r="K948" s="49">
        <f>Profiles!M940*'2019 Calculations'!$C$9</f>
        <v>0</v>
      </c>
      <c r="L948" s="49">
        <f t="shared" si="172"/>
        <v>3354.3572431749526</v>
      </c>
      <c r="M948" s="49">
        <f>MIN(M947-MIN(IF(L948&gt;0,MIN(L948,'2019 Calculations'!$C$10)),M947)+MIN(IF(L948&lt;0,-L948),'2019 Calculations'!$C$10),'2019 Calculations'!$C$13)</f>
        <v>0</v>
      </c>
      <c r="N948" s="49">
        <f t="shared" si="173"/>
        <v>0</v>
      </c>
      <c r="O948" s="42">
        <f t="shared" si="174"/>
        <v>0</v>
      </c>
      <c r="Q948" s="49">
        <f t="shared" si="175"/>
        <v>3354.3572431749526</v>
      </c>
      <c r="R948" s="70">
        <f t="shared" si="176"/>
        <v>800</v>
      </c>
      <c r="S948" s="70">
        <f t="shared" si="177"/>
        <v>1000</v>
      </c>
      <c r="T948" s="70">
        <f t="shared" si="178"/>
        <v>1554.3572431749526</v>
      </c>
      <c r="U948" s="70">
        <f t="shared" si="179"/>
        <v>0</v>
      </c>
      <c r="W948" s="49">
        <f>MIN(MAX(W947+MAX(MIN(SUM($R$5:$U$5)-L948,'2019 Calculations'!$C$10),-'2019 Calculations'!$C$10),0),'2019 Calculations'!$C$13)</f>
        <v>0</v>
      </c>
      <c r="X948" s="43">
        <f t="shared" si="170"/>
        <v>0</v>
      </c>
      <c r="Y948" s="49">
        <f t="shared" si="180"/>
        <v>0</v>
      </c>
      <c r="AA948">
        <f>Q948/SUM($Q$13:$Q$8772)*3*'[1]PS 6'!$E$366</f>
        <v>3.1119743528881836</v>
      </c>
      <c r="AB948" s="3">
        <f>J948*'[1]PS 6'!$E$368</f>
        <v>1093.6750273001912</v>
      </c>
      <c r="AC948" s="3">
        <f t="shared" si="181"/>
        <v>-1090.563052947303</v>
      </c>
      <c r="AD948" s="27">
        <f>AC948*'[1]PS 6'!$E$365</f>
        <v>-218.11261058946062</v>
      </c>
      <c r="AE948" s="27">
        <f>IF(AC948&gt;0,AC948*'[1]PS 6'!$E$365,[1]Data!AD948*SUM([1]Data!M948:P948)/1000)</f>
        <v>2.8909565598303107E-2</v>
      </c>
    </row>
    <row r="949" spans="2:31">
      <c r="B949" s="23">
        <v>1</v>
      </c>
      <c r="C949" s="23">
        <v>2</v>
      </c>
      <c r="D949" s="23">
        <v>9</v>
      </c>
      <c r="E949" s="23">
        <v>1</v>
      </c>
      <c r="F949" s="48">
        <f>Profiles!F941</f>
        <v>1846</v>
      </c>
      <c r="G949" s="48">
        <f>Profiles!G941</f>
        <v>453</v>
      </c>
      <c r="H949" s="48">
        <f>Profiles!H941</f>
        <v>718.54399999999998</v>
      </c>
      <c r="I949" s="24">
        <f t="shared" si="171"/>
        <v>3017.5439999999999</v>
      </c>
      <c r="J949" s="49">
        <f>Profiles!L941*'2019 Calculations'!$C$8</f>
        <v>230.36068488409543</v>
      </c>
      <c r="K949" s="49">
        <f>Profiles!M941*'2019 Calculations'!$C$9</f>
        <v>0</v>
      </c>
      <c r="L949" s="49">
        <f t="shared" si="172"/>
        <v>2787.1833151159044</v>
      </c>
      <c r="M949" s="49">
        <f>MIN(M948-MIN(IF(L949&gt;0,MIN(L949,'2019 Calculations'!$C$10)),M948)+MIN(IF(L949&lt;0,-L949),'2019 Calculations'!$C$10),'2019 Calculations'!$C$13)</f>
        <v>0</v>
      </c>
      <c r="N949" s="49">
        <f t="shared" si="173"/>
        <v>0</v>
      </c>
      <c r="O949" s="42">
        <f t="shared" si="174"/>
        <v>0</v>
      </c>
      <c r="Q949" s="49">
        <f t="shared" si="175"/>
        <v>2787.1833151159044</v>
      </c>
      <c r="R949" s="70">
        <f t="shared" si="176"/>
        <v>800</v>
      </c>
      <c r="S949" s="70">
        <f t="shared" si="177"/>
        <v>1000</v>
      </c>
      <c r="T949" s="70">
        <f t="shared" si="178"/>
        <v>987.18331511590441</v>
      </c>
      <c r="U949" s="70">
        <f t="shared" si="179"/>
        <v>0</v>
      </c>
      <c r="W949" s="49">
        <f>MIN(MAX(W948+MAX(MIN(SUM($R$5:$U$5)-L949,'2019 Calculations'!$C$10),-'2019 Calculations'!$C$10),0),'2019 Calculations'!$C$13)</f>
        <v>0</v>
      </c>
      <c r="X949" s="43">
        <f t="shared" si="170"/>
        <v>0</v>
      </c>
      <c r="Y949" s="49">
        <f t="shared" si="180"/>
        <v>0</v>
      </c>
      <c r="AA949">
        <f>Q949/SUM($Q$13:$Q$8772)*3*'[1]PS 6'!$E$366</f>
        <v>2.5857839116828285</v>
      </c>
      <c r="AB949" s="3">
        <f>J949*'[1]PS 6'!$E$368</f>
        <v>921.44273953638174</v>
      </c>
      <c r="AC949" s="3">
        <f t="shared" si="181"/>
        <v>-918.85695562469891</v>
      </c>
      <c r="AD949" s="27">
        <f>AC949*'[1]PS 6'!$E$365</f>
        <v>-183.77139112493978</v>
      </c>
      <c r="AE949" s="27">
        <f>IF(AC949&gt;0,AC949*'[1]PS 6'!$E$365,[1]Data!AD949*SUM([1]Data!M949:P949)/1000)</f>
        <v>2.1411504687713356E-2</v>
      </c>
    </row>
    <row r="950" spans="2:31">
      <c r="B950" s="23">
        <v>1</v>
      </c>
      <c r="C950" s="23">
        <v>2</v>
      </c>
      <c r="D950" s="23">
        <v>9</v>
      </c>
      <c r="E950" s="23">
        <v>2</v>
      </c>
      <c r="F950" s="48">
        <f>Profiles!F942</f>
        <v>1626</v>
      </c>
      <c r="G950" s="48">
        <f>Profiles!G942</f>
        <v>450.6</v>
      </c>
      <c r="H950" s="48">
        <f>Profiles!H942</f>
        <v>750.99899999999991</v>
      </c>
      <c r="I950" s="24">
        <f t="shared" si="171"/>
        <v>2827.5989999999997</v>
      </c>
      <c r="J950" s="49">
        <f>Profiles!L942*'2019 Calculations'!$C$8</f>
        <v>139.93873380809535</v>
      </c>
      <c r="K950" s="49">
        <f>Profiles!M942*'2019 Calculations'!$C$9</f>
        <v>0</v>
      </c>
      <c r="L950" s="49">
        <f t="shared" si="172"/>
        <v>2687.6602661919042</v>
      </c>
      <c r="M950" s="49">
        <f>MIN(M949-MIN(IF(L950&gt;0,MIN(L950,'2019 Calculations'!$C$10)),M949)+MIN(IF(L950&lt;0,-L950),'2019 Calculations'!$C$10),'2019 Calculations'!$C$13)</f>
        <v>0</v>
      </c>
      <c r="N950" s="49">
        <f t="shared" si="173"/>
        <v>0</v>
      </c>
      <c r="O950" s="42">
        <f t="shared" si="174"/>
        <v>0</v>
      </c>
      <c r="Q950" s="49">
        <f t="shared" si="175"/>
        <v>2687.6602661919042</v>
      </c>
      <c r="R950" s="70">
        <f t="shared" si="176"/>
        <v>800</v>
      </c>
      <c r="S950" s="70">
        <f t="shared" si="177"/>
        <v>1000</v>
      </c>
      <c r="T950" s="70">
        <f t="shared" si="178"/>
        <v>887.66026619190416</v>
      </c>
      <c r="U950" s="70">
        <f t="shared" si="179"/>
        <v>0</v>
      </c>
      <c r="W950" s="49">
        <f>MIN(MAX(W949+MAX(MIN(SUM($R$5:$U$5)-L950,'2019 Calculations'!$C$10),-'2019 Calculations'!$C$10),0),'2019 Calculations'!$C$13)</f>
        <v>0</v>
      </c>
      <c r="X950" s="43">
        <f t="shared" si="170"/>
        <v>0</v>
      </c>
      <c r="Y950" s="49">
        <f t="shared" si="180"/>
        <v>0</v>
      </c>
      <c r="AA950">
        <f>Q950/SUM($Q$13:$Q$8772)*3*'[1]PS 6'!$E$366</f>
        <v>2.4934523103297255</v>
      </c>
      <c r="AB950" s="3">
        <f>J950*'[1]PS 6'!$E$368</f>
        <v>559.7549352323814</v>
      </c>
      <c r="AC950" s="3">
        <f t="shared" si="181"/>
        <v>-557.26148292205164</v>
      </c>
      <c r="AD950" s="27">
        <f>AC950*'[1]PS 6'!$E$365</f>
        <v>-111.45229658441033</v>
      </c>
      <c r="AE950" s="27">
        <f>IF(AC950&gt;0,AC950*'[1]PS 6'!$E$365,[1]Data!AD950*SUM([1]Data!M950:P950)/1000)</f>
        <v>1.9136907290481783E-2</v>
      </c>
    </row>
    <row r="951" spans="2:31">
      <c r="B951" s="23">
        <v>1</v>
      </c>
      <c r="C951" s="23">
        <v>2</v>
      </c>
      <c r="D951" s="23">
        <v>9</v>
      </c>
      <c r="E951" s="23">
        <v>3</v>
      </c>
      <c r="F951" s="48">
        <f>Profiles!F943</f>
        <v>1528</v>
      </c>
      <c r="G951" s="48">
        <f>Profiles!G943</f>
        <v>449</v>
      </c>
      <c r="H951" s="48">
        <f>Profiles!H943</f>
        <v>722.5329999999999</v>
      </c>
      <c r="I951" s="24">
        <f t="shared" si="171"/>
        <v>2699.5329999999999</v>
      </c>
      <c r="J951" s="49">
        <f>Profiles!L943*'2019 Calculations'!$C$8</f>
        <v>105.49227625533342</v>
      </c>
      <c r="K951" s="49">
        <f>Profiles!M943*'2019 Calculations'!$C$9</f>
        <v>0</v>
      </c>
      <c r="L951" s="49">
        <f t="shared" si="172"/>
        <v>2594.0407237446666</v>
      </c>
      <c r="M951" s="49">
        <f>MIN(M950-MIN(IF(L951&gt;0,MIN(L951,'2019 Calculations'!$C$10)),M950)+MIN(IF(L951&lt;0,-L951),'2019 Calculations'!$C$10),'2019 Calculations'!$C$13)</f>
        <v>0</v>
      </c>
      <c r="N951" s="49">
        <f t="shared" si="173"/>
        <v>0</v>
      </c>
      <c r="O951" s="42">
        <f t="shared" si="174"/>
        <v>0</v>
      </c>
      <c r="Q951" s="49">
        <f t="shared" si="175"/>
        <v>2594.0407237446666</v>
      </c>
      <c r="R951" s="70">
        <f t="shared" si="176"/>
        <v>800</v>
      </c>
      <c r="S951" s="70">
        <f t="shared" si="177"/>
        <v>1000</v>
      </c>
      <c r="T951" s="70">
        <f t="shared" si="178"/>
        <v>794.04072374466659</v>
      </c>
      <c r="U951" s="70">
        <f t="shared" si="179"/>
        <v>0</v>
      </c>
      <c r="W951" s="49">
        <f>MIN(MAX(W950+MAX(MIN(SUM($R$5:$U$5)-L951,'2019 Calculations'!$C$10),-'2019 Calculations'!$C$10),0),'2019 Calculations'!$C$13)</f>
        <v>0</v>
      </c>
      <c r="X951" s="43">
        <f t="shared" si="170"/>
        <v>0</v>
      </c>
      <c r="Y951" s="49">
        <f t="shared" si="180"/>
        <v>0</v>
      </c>
      <c r="AA951">
        <f>Q951/SUM($Q$13:$Q$8772)*3*'[1]PS 6'!$E$366</f>
        <v>2.4065976332920549</v>
      </c>
      <c r="AB951" s="3">
        <f>J951*'[1]PS 6'!$E$368</f>
        <v>421.96910502133369</v>
      </c>
      <c r="AC951" s="3">
        <f t="shared" si="181"/>
        <v>-419.56250738804164</v>
      </c>
      <c r="AD951" s="27">
        <f>AC951*'[1]PS 6'!$E$365</f>
        <v>-83.91250147760833</v>
      </c>
      <c r="AE951" s="27">
        <f>IF(AC951&gt;0,AC951*'[1]PS 6'!$E$365,[1]Data!AD951*SUM([1]Data!M951:P951)/1000)</f>
        <v>1.7708855649688628E-2</v>
      </c>
    </row>
    <row r="952" spans="2:31">
      <c r="B952" s="23">
        <v>1</v>
      </c>
      <c r="C952" s="23">
        <v>2</v>
      </c>
      <c r="D952" s="23">
        <v>9</v>
      </c>
      <c r="E952" s="23">
        <v>4</v>
      </c>
      <c r="F952" s="48">
        <f>Profiles!F944</f>
        <v>1510</v>
      </c>
      <c r="G952" s="48">
        <f>Profiles!G944</f>
        <v>778.9</v>
      </c>
      <c r="H952" s="48">
        <f>Profiles!H944</f>
        <v>754.11599999999999</v>
      </c>
      <c r="I952" s="24">
        <f t="shared" si="171"/>
        <v>3043.0160000000001</v>
      </c>
      <c r="J952" s="49">
        <f>Profiles!L944*'2019 Calculations'!$C$8</f>
        <v>133.48002301695249</v>
      </c>
      <c r="K952" s="49">
        <f>Profiles!M944*'2019 Calculations'!$C$9</f>
        <v>0</v>
      </c>
      <c r="L952" s="49">
        <f t="shared" si="172"/>
        <v>2909.5359769830475</v>
      </c>
      <c r="M952" s="49">
        <f>MIN(M951-MIN(IF(L952&gt;0,MIN(L952,'2019 Calculations'!$C$10)),M951)+MIN(IF(L952&lt;0,-L952),'2019 Calculations'!$C$10),'2019 Calculations'!$C$13)</f>
        <v>0</v>
      </c>
      <c r="N952" s="49">
        <f t="shared" si="173"/>
        <v>0</v>
      </c>
      <c r="O952" s="42">
        <f t="shared" si="174"/>
        <v>0</v>
      </c>
      <c r="Q952" s="49">
        <f t="shared" si="175"/>
        <v>2909.5359769830475</v>
      </c>
      <c r="R952" s="70">
        <f t="shared" si="176"/>
        <v>800</v>
      </c>
      <c r="S952" s="70">
        <f t="shared" si="177"/>
        <v>1000</v>
      </c>
      <c r="T952" s="70">
        <f t="shared" si="178"/>
        <v>1109.5359769830475</v>
      </c>
      <c r="U952" s="70">
        <f t="shared" si="179"/>
        <v>0</v>
      </c>
      <c r="W952" s="49">
        <f>MIN(MAX(W951+MAX(MIN(SUM($R$5:$U$5)-L952,'2019 Calculations'!$C$10),-'2019 Calculations'!$C$10),0),'2019 Calculations'!$C$13)</f>
        <v>0</v>
      </c>
      <c r="X952" s="43">
        <f t="shared" si="170"/>
        <v>0</v>
      </c>
      <c r="Y952" s="49">
        <f t="shared" si="180"/>
        <v>0</v>
      </c>
      <c r="AA952">
        <f>Q952/SUM($Q$13:$Q$8772)*3*'[1]PS 6'!$E$366</f>
        <v>2.6992954783213765</v>
      </c>
      <c r="AB952" s="3">
        <f>J952*'[1]PS 6'!$E$368</f>
        <v>533.92009206780995</v>
      </c>
      <c r="AC952" s="3">
        <f t="shared" si="181"/>
        <v>-531.2207965894886</v>
      </c>
      <c r="AD952" s="27">
        <f>AC952*'[1]PS 6'!$E$365</f>
        <v>-106.24415931789773</v>
      </c>
      <c r="AE952" s="27">
        <f>IF(AC952&gt;0,AC952*'[1]PS 6'!$E$365,[1]Data!AD952*SUM([1]Data!M952:P952)/1000)</f>
        <v>1.7855980483122442E-2</v>
      </c>
    </row>
    <row r="953" spans="2:31">
      <c r="B953" s="23">
        <v>1</v>
      </c>
      <c r="C953" s="23">
        <v>2</v>
      </c>
      <c r="D953" s="23">
        <v>9</v>
      </c>
      <c r="E953" s="23">
        <v>5</v>
      </c>
      <c r="F953" s="48">
        <f>Profiles!F945</f>
        <v>1506</v>
      </c>
      <c r="G953" s="48">
        <f>Profiles!G945</f>
        <v>724</v>
      </c>
      <c r="H953" s="48">
        <f>Profiles!H945</f>
        <v>724.55700000000002</v>
      </c>
      <c r="I953" s="24">
        <f t="shared" si="171"/>
        <v>2954.5569999999998</v>
      </c>
      <c r="J953" s="49">
        <f>Profiles!L945*'2019 Calculations'!$C$8</f>
        <v>127.02131222580961</v>
      </c>
      <c r="K953" s="49">
        <f>Profiles!M945*'2019 Calculations'!$C$9</f>
        <v>0</v>
      </c>
      <c r="L953" s="49">
        <f t="shared" si="172"/>
        <v>2827.5356877741901</v>
      </c>
      <c r="M953" s="49">
        <f>MIN(M952-MIN(IF(L953&gt;0,MIN(L953,'2019 Calculations'!$C$10)),M952)+MIN(IF(L953&lt;0,-L953),'2019 Calculations'!$C$10),'2019 Calculations'!$C$13)</f>
        <v>0</v>
      </c>
      <c r="N953" s="49">
        <f t="shared" si="173"/>
        <v>0</v>
      </c>
      <c r="O953" s="42">
        <f t="shared" si="174"/>
        <v>0</v>
      </c>
      <c r="Q953" s="49">
        <f t="shared" si="175"/>
        <v>2827.5356877741901</v>
      </c>
      <c r="R953" s="70">
        <f t="shared" si="176"/>
        <v>800</v>
      </c>
      <c r="S953" s="70">
        <f t="shared" si="177"/>
        <v>1000</v>
      </c>
      <c r="T953" s="70">
        <f t="shared" si="178"/>
        <v>1027.5356877741901</v>
      </c>
      <c r="U953" s="70">
        <f t="shared" si="179"/>
        <v>0</v>
      </c>
      <c r="W953" s="49">
        <f>MIN(MAX(W952+MAX(MIN(SUM($R$5:$U$5)-L953,'2019 Calculations'!$C$10),-'2019 Calculations'!$C$10),0),'2019 Calculations'!$C$13)</f>
        <v>0</v>
      </c>
      <c r="X953" s="43">
        <f t="shared" si="170"/>
        <v>0</v>
      </c>
      <c r="Y953" s="49">
        <f t="shared" si="180"/>
        <v>0</v>
      </c>
      <c r="AA953">
        <f>Q953/SUM($Q$13:$Q$8772)*3*'[1]PS 6'!$E$366</f>
        <v>2.6232204575505289</v>
      </c>
      <c r="AB953" s="3">
        <f>J953*'[1]PS 6'!$E$368</f>
        <v>508.08524890323844</v>
      </c>
      <c r="AC953" s="3">
        <f t="shared" si="181"/>
        <v>-505.46202844568791</v>
      </c>
      <c r="AD953" s="27">
        <f>AC953*'[1]PS 6'!$E$365</f>
        <v>-101.09240568913759</v>
      </c>
      <c r="AE953" s="27">
        <f>IF(AC953&gt;0,AC953*'[1]PS 6'!$E$365,[1]Data!AD953*SUM([1]Data!M953:P953)/1000)</f>
        <v>2.0179858541031874E-2</v>
      </c>
    </row>
    <row r="954" spans="2:31">
      <c r="B954" s="23">
        <v>1</v>
      </c>
      <c r="C954" s="23">
        <v>2</v>
      </c>
      <c r="D954" s="23">
        <v>9</v>
      </c>
      <c r="E954" s="23">
        <v>6</v>
      </c>
      <c r="F954" s="48">
        <f>Profiles!F946</f>
        <v>1624</v>
      </c>
      <c r="G954" s="48">
        <f>Profiles!G946</f>
        <v>842.80000000000007</v>
      </c>
      <c r="H954" s="48">
        <f>Profiles!H946</f>
        <v>755.89100000000008</v>
      </c>
      <c r="I954" s="24">
        <f t="shared" si="171"/>
        <v>3222.6910000000003</v>
      </c>
      <c r="J954" s="49">
        <f>Profiles!L946*'2019 Calculations'!$C$8</f>
        <v>103.33937265828578</v>
      </c>
      <c r="K954" s="49">
        <f>Profiles!M946*'2019 Calculations'!$C$9</f>
        <v>0</v>
      </c>
      <c r="L954" s="49">
        <f t="shared" si="172"/>
        <v>3119.3516273417144</v>
      </c>
      <c r="M954" s="49">
        <f>MIN(M953-MIN(IF(L954&gt;0,MIN(L954,'2019 Calculations'!$C$10)),M953)+MIN(IF(L954&lt;0,-L954),'2019 Calculations'!$C$10),'2019 Calculations'!$C$13)</f>
        <v>0</v>
      </c>
      <c r="N954" s="49">
        <f t="shared" si="173"/>
        <v>0</v>
      </c>
      <c r="O954" s="42">
        <f t="shared" si="174"/>
        <v>0</v>
      </c>
      <c r="Q954" s="49">
        <f t="shared" si="175"/>
        <v>3119.3516273417144</v>
      </c>
      <c r="R954" s="70">
        <f t="shared" si="176"/>
        <v>800</v>
      </c>
      <c r="S954" s="70">
        <f t="shared" si="177"/>
        <v>1000</v>
      </c>
      <c r="T954" s="70">
        <f t="shared" si="178"/>
        <v>1319.3516273417144</v>
      </c>
      <c r="U954" s="70">
        <f t="shared" si="179"/>
        <v>0</v>
      </c>
      <c r="W954" s="49">
        <f>MIN(MAX(W953+MAX(MIN(SUM($R$5:$U$5)-L954,'2019 Calculations'!$C$10),-'2019 Calculations'!$C$10),0),'2019 Calculations'!$C$13)</f>
        <v>0</v>
      </c>
      <c r="X954" s="43">
        <f t="shared" si="170"/>
        <v>0</v>
      </c>
      <c r="Y954" s="49">
        <f t="shared" si="180"/>
        <v>0</v>
      </c>
      <c r="AA954">
        <f>Q954/SUM($Q$13:$Q$8772)*3*'[1]PS 6'!$E$366</f>
        <v>2.8939500351904321</v>
      </c>
      <c r="AB954" s="3">
        <f>J954*'[1]PS 6'!$E$368</f>
        <v>413.35749063314313</v>
      </c>
      <c r="AC954" s="3">
        <f t="shared" si="181"/>
        <v>-410.46354059795271</v>
      </c>
      <c r="AD954" s="27">
        <f>AC954*'[1]PS 6'!$E$365</f>
        <v>-82.092708119590554</v>
      </c>
      <c r="AE954" s="27">
        <f>IF(AC954&gt;0,AC954*'[1]PS 6'!$E$365,[1]Data!AD954*SUM([1]Data!M954:P954)/1000)</f>
        <v>2.7413667985303071E-2</v>
      </c>
    </row>
    <row r="955" spans="2:31">
      <c r="B955" s="23">
        <v>1</v>
      </c>
      <c r="C955" s="23">
        <v>2</v>
      </c>
      <c r="D955" s="23">
        <v>9</v>
      </c>
      <c r="E955" s="23">
        <v>7</v>
      </c>
      <c r="F955" s="48">
        <f>Profiles!F947</f>
        <v>1996</v>
      </c>
      <c r="G955" s="48">
        <f>Profiles!G947</f>
        <v>911.7</v>
      </c>
      <c r="H955" s="48">
        <f>Profiles!H947</f>
        <v>817.60899999999992</v>
      </c>
      <c r="I955" s="24">
        <f t="shared" si="171"/>
        <v>3725.3089999999997</v>
      </c>
      <c r="J955" s="49">
        <f>Profiles!L947*'2019 Calculations'!$C$8</f>
        <v>66.740011508476243</v>
      </c>
      <c r="K955" s="49">
        <f>Profiles!M947*'2019 Calculations'!$C$9</f>
        <v>0</v>
      </c>
      <c r="L955" s="49">
        <f t="shared" si="172"/>
        <v>3658.5689884915237</v>
      </c>
      <c r="M955" s="49">
        <f>MIN(M954-MIN(IF(L955&gt;0,MIN(L955,'2019 Calculations'!$C$10)),M954)+MIN(IF(L955&lt;0,-L955),'2019 Calculations'!$C$10),'2019 Calculations'!$C$13)</f>
        <v>0</v>
      </c>
      <c r="N955" s="49">
        <f t="shared" si="173"/>
        <v>0</v>
      </c>
      <c r="O955" s="42">
        <f t="shared" si="174"/>
        <v>0</v>
      </c>
      <c r="Q955" s="49">
        <f t="shared" si="175"/>
        <v>3658.5689884915237</v>
      </c>
      <c r="R955" s="70">
        <f t="shared" si="176"/>
        <v>800</v>
      </c>
      <c r="S955" s="70">
        <f t="shared" si="177"/>
        <v>1000</v>
      </c>
      <c r="T955" s="70">
        <f t="shared" si="178"/>
        <v>1858.5689884915237</v>
      </c>
      <c r="U955" s="70">
        <f t="shared" si="179"/>
        <v>0</v>
      </c>
      <c r="W955" s="49">
        <f>MIN(MAX(W954+MAX(MIN(SUM($R$5:$U$5)-L955,'2019 Calculations'!$C$10),-'2019 Calculations'!$C$10),0),'2019 Calculations'!$C$13)</f>
        <v>0</v>
      </c>
      <c r="X955" s="43">
        <f t="shared" si="170"/>
        <v>0</v>
      </c>
      <c r="Y955" s="49">
        <f t="shared" si="180"/>
        <v>0</v>
      </c>
      <c r="AA955">
        <f>Q955/SUM($Q$13:$Q$8772)*3*'[1]PS 6'!$E$366</f>
        <v>3.3942040263073614</v>
      </c>
      <c r="AB955" s="3">
        <f>J955*'[1]PS 6'!$E$368</f>
        <v>266.96004603390497</v>
      </c>
      <c r="AC955" s="3">
        <f t="shared" si="181"/>
        <v>-263.56584200759761</v>
      </c>
      <c r="AD955" s="27">
        <f>AC955*'[1]PS 6'!$E$365</f>
        <v>-52.713168401519525</v>
      </c>
      <c r="AE955" s="27">
        <f>IF(AC955&gt;0,AC955*'[1]PS 6'!$E$365,[1]Data!AD955*SUM([1]Data!M955:P955)/1000)</f>
        <v>4.0013283204271707E-2</v>
      </c>
    </row>
    <row r="956" spans="2:31">
      <c r="B956" s="23">
        <v>1</v>
      </c>
      <c r="C956" s="23">
        <v>2</v>
      </c>
      <c r="D956" s="23">
        <v>9</v>
      </c>
      <c r="E956" s="23">
        <v>8</v>
      </c>
      <c r="F956" s="48">
        <f>Profiles!F948</f>
        <v>2498</v>
      </c>
      <c r="G956" s="48">
        <f>Profiles!G948</f>
        <v>697.7</v>
      </c>
      <c r="H956" s="48">
        <f>Profiles!H948</f>
        <v>965.73099999999999</v>
      </c>
      <c r="I956" s="24">
        <f t="shared" si="171"/>
        <v>4161.4309999999996</v>
      </c>
      <c r="J956" s="49">
        <f>Profiles!L948*'2019 Calculations'!$C$8</f>
        <v>30.140650358666687</v>
      </c>
      <c r="K956" s="49">
        <f>Profiles!M948*'2019 Calculations'!$C$9</f>
        <v>93.912516796246095</v>
      </c>
      <c r="L956" s="49">
        <f t="shared" si="172"/>
        <v>4037.3778328450867</v>
      </c>
      <c r="M956" s="49">
        <f>MIN(M955-MIN(IF(L956&gt;0,MIN(L956,'2019 Calculations'!$C$10)),M955)+MIN(IF(L956&lt;0,-L956),'2019 Calculations'!$C$10),'2019 Calculations'!$C$13)</f>
        <v>0</v>
      </c>
      <c r="N956" s="49">
        <f t="shared" si="173"/>
        <v>0</v>
      </c>
      <c r="O956" s="42">
        <f t="shared" si="174"/>
        <v>0</v>
      </c>
      <c r="Q956" s="49">
        <f t="shared" si="175"/>
        <v>4037.3778328450867</v>
      </c>
      <c r="R956" s="70">
        <f t="shared" si="176"/>
        <v>800</v>
      </c>
      <c r="S956" s="70">
        <f t="shared" si="177"/>
        <v>1000</v>
      </c>
      <c r="T956" s="70">
        <f t="shared" si="178"/>
        <v>2237.3778328450867</v>
      </c>
      <c r="U956" s="70">
        <f t="shared" si="179"/>
        <v>0</v>
      </c>
      <c r="W956" s="49">
        <f>MIN(MAX(W955+MAX(MIN(SUM($R$5:$U$5)-L956,'2019 Calculations'!$C$10),-'2019 Calculations'!$C$10),0),'2019 Calculations'!$C$13)</f>
        <v>0</v>
      </c>
      <c r="X956" s="43">
        <f t="shared" si="170"/>
        <v>0</v>
      </c>
      <c r="Y956" s="49">
        <f t="shared" si="180"/>
        <v>0</v>
      </c>
      <c r="AA956">
        <f>Q956/SUM($Q$13:$Q$8772)*3*'[1]PS 6'!$E$366</f>
        <v>3.7456404783054515</v>
      </c>
      <c r="AB956" s="3">
        <f>J956*'[1]PS 6'!$E$368</f>
        <v>120.56260143466675</v>
      </c>
      <c r="AC956" s="3">
        <f t="shared" si="181"/>
        <v>-116.8169609563613</v>
      </c>
      <c r="AD956" s="27">
        <f>AC956*'[1]PS 6'!$E$365</f>
        <v>-23.363392191272261</v>
      </c>
      <c r="AE956" s="27">
        <f>IF(AC956&gt;0,AC956*'[1]PS 6'!$E$365,[1]Data!AD956*SUM([1]Data!M956:P956)/1000)</f>
        <v>3.0085848341347417E-2</v>
      </c>
    </row>
    <row r="957" spans="2:31">
      <c r="B957" s="23">
        <v>1</v>
      </c>
      <c r="C957" s="23">
        <v>2</v>
      </c>
      <c r="D957" s="23">
        <v>9</v>
      </c>
      <c r="E957" s="23">
        <v>9</v>
      </c>
      <c r="F957" s="48">
        <f>Profiles!F949</f>
        <v>2360.0000000000005</v>
      </c>
      <c r="G957" s="48">
        <f>Profiles!G949</f>
        <v>1794.2</v>
      </c>
      <c r="H957" s="48">
        <f>Profiles!H949</f>
        <v>1219.9289999999999</v>
      </c>
      <c r="I957" s="24">
        <f t="shared" si="171"/>
        <v>5374.1290000000008</v>
      </c>
      <c r="J957" s="49">
        <f>Profiles!L949*'2019 Calculations'!$C$8</f>
        <v>4.3058071940952409</v>
      </c>
      <c r="K957" s="49">
        <f>Profiles!M949*'2019 Calculations'!$C$9</f>
        <v>312.93728122025323</v>
      </c>
      <c r="L957" s="49">
        <f t="shared" si="172"/>
        <v>5056.8859115856521</v>
      </c>
      <c r="M957" s="49">
        <f>MIN(M956-MIN(IF(L957&gt;0,MIN(L957,'2019 Calculations'!$C$10)),M956)+MIN(IF(L957&lt;0,-L957),'2019 Calculations'!$C$10),'2019 Calculations'!$C$13)</f>
        <v>0</v>
      </c>
      <c r="N957" s="49">
        <f t="shared" si="173"/>
        <v>0</v>
      </c>
      <c r="O957" s="42">
        <f t="shared" si="174"/>
        <v>0</v>
      </c>
      <c r="Q957" s="49">
        <f t="shared" si="175"/>
        <v>5056.8859115856521</v>
      </c>
      <c r="R957" s="70">
        <f t="shared" si="176"/>
        <v>800</v>
      </c>
      <c r="S957" s="70">
        <f t="shared" si="177"/>
        <v>1000</v>
      </c>
      <c r="T957" s="70">
        <f t="shared" si="178"/>
        <v>3256.8859115856521</v>
      </c>
      <c r="U957" s="70">
        <f t="shared" si="179"/>
        <v>0</v>
      </c>
      <c r="W957" s="49">
        <f>MIN(MAX(W956+MAX(MIN(SUM($R$5:$U$5)-L957,'2019 Calculations'!$C$10),-'2019 Calculations'!$C$10),0),'2019 Calculations'!$C$13)</f>
        <v>0</v>
      </c>
      <c r="X957" s="43">
        <f t="shared" si="170"/>
        <v>0</v>
      </c>
      <c r="Y957" s="49">
        <f t="shared" si="180"/>
        <v>0</v>
      </c>
      <c r="AA957">
        <f>Q957/SUM($Q$13:$Q$8772)*3*'[1]PS 6'!$E$366</f>
        <v>4.6914798041728272</v>
      </c>
      <c r="AB957" s="3">
        <f>J957*'[1]PS 6'!$E$368</f>
        <v>17.223228776380964</v>
      </c>
      <c r="AC957" s="3">
        <f t="shared" si="181"/>
        <v>-12.531748972208137</v>
      </c>
      <c r="AD957" s="27">
        <f>AC957*'[1]PS 6'!$E$365</f>
        <v>-2.5063497944416273</v>
      </c>
      <c r="AE957" s="27">
        <f>IF(AC957&gt;0,AC957*'[1]PS 6'!$E$365,[1]Data!AD957*SUM([1]Data!M957:P957)/1000)</f>
        <v>-1.4690264286771851E-2</v>
      </c>
    </row>
    <row r="958" spans="2:31">
      <c r="B958" s="23">
        <v>1</v>
      </c>
      <c r="C958" s="23">
        <v>2</v>
      </c>
      <c r="D958" s="23">
        <v>9</v>
      </c>
      <c r="E958" s="23">
        <v>10</v>
      </c>
      <c r="F958" s="48">
        <f>Profiles!F950</f>
        <v>2036</v>
      </c>
      <c r="G958" s="48">
        <f>Profiles!G950</f>
        <v>1794.2</v>
      </c>
      <c r="H958" s="48">
        <f>Profiles!H950</f>
        <v>1245.2189999999998</v>
      </c>
      <c r="I958" s="24">
        <f t="shared" si="171"/>
        <v>5075.4189999999999</v>
      </c>
      <c r="J958" s="49">
        <f>Profiles!L950*'2019 Calculations'!$C$8</f>
        <v>0</v>
      </c>
      <c r="K958" s="49">
        <f>Profiles!M950*'2019 Calculations'!$C$9</f>
        <v>492.41270576455241</v>
      </c>
      <c r="L958" s="49">
        <f t="shared" si="172"/>
        <v>4583.0062942354471</v>
      </c>
      <c r="M958" s="49">
        <f>MIN(M957-MIN(IF(L958&gt;0,MIN(L958,'2019 Calculations'!$C$10)),M957)+MIN(IF(L958&lt;0,-L958),'2019 Calculations'!$C$10),'2019 Calculations'!$C$13)</f>
        <v>0</v>
      </c>
      <c r="N958" s="49">
        <f t="shared" si="173"/>
        <v>0</v>
      </c>
      <c r="O958" s="42">
        <f t="shared" si="174"/>
        <v>0</v>
      </c>
      <c r="Q958" s="49">
        <f t="shared" si="175"/>
        <v>4583.0062942354471</v>
      </c>
      <c r="R958" s="70">
        <f t="shared" si="176"/>
        <v>800</v>
      </c>
      <c r="S958" s="70">
        <f t="shared" si="177"/>
        <v>1000</v>
      </c>
      <c r="T958" s="70">
        <f t="shared" si="178"/>
        <v>2783.0062942354471</v>
      </c>
      <c r="U958" s="70">
        <f t="shared" si="179"/>
        <v>0</v>
      </c>
      <c r="W958" s="49">
        <f>MIN(MAX(W957+MAX(MIN(SUM($R$5:$U$5)-L958,'2019 Calculations'!$C$10),-'2019 Calculations'!$C$10),0),'2019 Calculations'!$C$13)</f>
        <v>0</v>
      </c>
      <c r="X958" s="43">
        <f t="shared" si="170"/>
        <v>0</v>
      </c>
      <c r="Y958" s="49">
        <f t="shared" si="180"/>
        <v>0</v>
      </c>
      <c r="AA958">
        <f>Q958/SUM($Q$13:$Q$8772)*3*'[1]PS 6'!$E$366</f>
        <v>4.2518423092247701</v>
      </c>
      <c r="AB958" s="3">
        <f>J958*'[1]PS 6'!$E$368</f>
        <v>0</v>
      </c>
      <c r="AC958" s="3">
        <f t="shared" si="181"/>
        <v>4.2518423092247701</v>
      </c>
      <c r="AD958" s="27">
        <f>AC958*'[1]PS 6'!$E$365</f>
        <v>0.85036846184495407</v>
      </c>
      <c r="AE958" s="27">
        <f>IF(AC958&gt;0,AC958*'[1]PS 6'!$E$365,[1]Data!AD958*SUM([1]Data!M958:P958)/1000)</f>
        <v>0.85036846184495407</v>
      </c>
    </row>
    <row r="959" spans="2:31">
      <c r="B959" s="23">
        <v>1</v>
      </c>
      <c r="C959" s="23">
        <v>2</v>
      </c>
      <c r="D959" s="23">
        <v>9</v>
      </c>
      <c r="E959" s="23">
        <v>11</v>
      </c>
      <c r="F959" s="48">
        <f>Profiles!F951</f>
        <v>2041.9999999999998</v>
      </c>
      <c r="G959" s="48">
        <f>Profiles!G951</f>
        <v>1794.2</v>
      </c>
      <c r="H959" s="48">
        <f>Profiles!H951</f>
        <v>1245.2189999999998</v>
      </c>
      <c r="I959" s="24">
        <f t="shared" si="171"/>
        <v>5081.4189999999999</v>
      </c>
      <c r="J959" s="49">
        <f>Profiles!L951*'2019 Calculations'!$C$8</f>
        <v>0</v>
      </c>
      <c r="K959" s="49">
        <f>Profiles!M951*'2019 Calculations'!$C$9</f>
        <v>617.42833605926637</v>
      </c>
      <c r="L959" s="49">
        <f t="shared" si="172"/>
        <v>4463.9906639407336</v>
      </c>
      <c r="M959" s="49">
        <f>MIN(M958-MIN(IF(L959&gt;0,MIN(L959,'2019 Calculations'!$C$10)),M958)+MIN(IF(L959&lt;0,-L959),'2019 Calculations'!$C$10),'2019 Calculations'!$C$13)</f>
        <v>0</v>
      </c>
      <c r="N959" s="49">
        <f t="shared" si="173"/>
        <v>0</v>
      </c>
      <c r="O959" s="42">
        <f t="shared" si="174"/>
        <v>0</v>
      </c>
      <c r="Q959" s="49">
        <f t="shared" si="175"/>
        <v>4463.9906639407336</v>
      </c>
      <c r="R959" s="70">
        <f t="shared" si="176"/>
        <v>800</v>
      </c>
      <c r="S959" s="70">
        <f t="shared" si="177"/>
        <v>1000</v>
      </c>
      <c r="T959" s="70">
        <f t="shared" si="178"/>
        <v>2663.9906639407336</v>
      </c>
      <c r="U959" s="70">
        <f t="shared" si="179"/>
        <v>0</v>
      </c>
      <c r="W959" s="49">
        <f>MIN(MAX(W958+MAX(MIN(SUM($R$5:$U$5)-L959,'2019 Calculations'!$C$10),-'2019 Calculations'!$C$10),0),'2019 Calculations'!$C$13)</f>
        <v>0</v>
      </c>
      <c r="X959" s="43">
        <f t="shared" si="170"/>
        <v>0</v>
      </c>
      <c r="Y959" s="49">
        <f t="shared" si="180"/>
        <v>0</v>
      </c>
      <c r="AA959">
        <f>Q959/SUM($Q$13:$Q$8772)*3*'[1]PS 6'!$E$366</f>
        <v>4.1414266432060236</v>
      </c>
      <c r="AB959" s="3">
        <f>J959*'[1]PS 6'!$E$368</f>
        <v>0</v>
      </c>
      <c r="AC959" s="3">
        <f t="shared" si="181"/>
        <v>4.1414266432060236</v>
      </c>
      <c r="AD959" s="27">
        <f>AC959*'[1]PS 6'!$E$365</f>
        <v>0.82828532864120474</v>
      </c>
      <c r="AE959" s="27">
        <f>IF(AC959&gt;0,AC959*'[1]PS 6'!$E$365,[1]Data!AD959*SUM([1]Data!M959:P959)/1000)</f>
        <v>0.82828532864120474</v>
      </c>
    </row>
    <row r="960" spans="2:31">
      <c r="B960" s="23">
        <v>1</v>
      </c>
      <c r="C960" s="23">
        <v>2</v>
      </c>
      <c r="D960" s="23">
        <v>9</v>
      </c>
      <c r="E960" s="23">
        <v>12</v>
      </c>
      <c r="F960" s="48">
        <f>Profiles!F952</f>
        <v>1970</v>
      </c>
      <c r="G960" s="48">
        <f>Profiles!G952</f>
        <v>1794.2</v>
      </c>
      <c r="H960" s="48">
        <f>Profiles!H952</f>
        <v>1240.6579999999999</v>
      </c>
      <c r="I960" s="24">
        <f t="shared" si="171"/>
        <v>5004.8580000000002</v>
      </c>
      <c r="J960" s="49">
        <f>Profiles!L952*'2019 Calculations'!$C$8</f>
        <v>0</v>
      </c>
      <c r="K960" s="49">
        <f>Profiles!M952*'2019 Calculations'!$C$9</f>
        <v>682.94826039984832</v>
      </c>
      <c r="L960" s="49">
        <f t="shared" si="172"/>
        <v>4321.9097396001516</v>
      </c>
      <c r="M960" s="49">
        <f>MIN(M959-MIN(IF(L960&gt;0,MIN(L960,'2019 Calculations'!$C$10)),M959)+MIN(IF(L960&lt;0,-L960),'2019 Calculations'!$C$10),'2019 Calculations'!$C$13)</f>
        <v>0</v>
      </c>
      <c r="N960" s="49">
        <f t="shared" si="173"/>
        <v>0</v>
      </c>
      <c r="O960" s="42">
        <f t="shared" si="174"/>
        <v>0</v>
      </c>
      <c r="Q960" s="49">
        <f t="shared" si="175"/>
        <v>4321.9097396001516</v>
      </c>
      <c r="R960" s="70">
        <f t="shared" si="176"/>
        <v>800</v>
      </c>
      <c r="S960" s="70">
        <f t="shared" si="177"/>
        <v>1000</v>
      </c>
      <c r="T960" s="70">
        <f t="shared" si="178"/>
        <v>2521.9097396001516</v>
      </c>
      <c r="U960" s="70">
        <f t="shared" si="179"/>
        <v>0</v>
      </c>
      <c r="W960" s="49">
        <f>MIN(MAX(W959+MAX(MIN(SUM($R$5:$U$5)-L960,'2019 Calculations'!$C$10),-'2019 Calculations'!$C$10),0),'2019 Calculations'!$C$13)</f>
        <v>0</v>
      </c>
      <c r="X960" s="43">
        <f t="shared" si="170"/>
        <v>0</v>
      </c>
      <c r="Y960" s="49">
        <f t="shared" si="180"/>
        <v>0</v>
      </c>
      <c r="AA960">
        <f>Q960/SUM($Q$13:$Q$8772)*3*'[1]PS 6'!$E$366</f>
        <v>4.0096123609073278</v>
      </c>
      <c r="AB960" s="3">
        <f>J960*'[1]PS 6'!$E$368</f>
        <v>0</v>
      </c>
      <c r="AC960" s="3">
        <f t="shared" si="181"/>
        <v>4.0096123609073278</v>
      </c>
      <c r="AD960" s="27">
        <f>AC960*'[1]PS 6'!$E$365</f>
        <v>0.80192247218146562</v>
      </c>
      <c r="AE960" s="27">
        <f>IF(AC960&gt;0,AC960*'[1]PS 6'!$E$365,[1]Data!AD960*SUM([1]Data!M960:P960)/1000)</f>
        <v>0.80192247218146562</v>
      </c>
    </row>
    <row r="961" spans="2:31">
      <c r="B961" s="23">
        <v>1</v>
      </c>
      <c r="C961" s="23">
        <v>2</v>
      </c>
      <c r="D961" s="23">
        <v>9</v>
      </c>
      <c r="E961" s="23">
        <v>13</v>
      </c>
      <c r="F961" s="48">
        <f>Profiles!F953</f>
        <v>1896</v>
      </c>
      <c r="G961" s="48">
        <f>Profiles!G953</f>
        <v>1694.6</v>
      </c>
      <c r="H961" s="48">
        <f>Profiles!H953</f>
        <v>1216.298</v>
      </c>
      <c r="I961" s="24">
        <f t="shared" si="171"/>
        <v>4806.8980000000001</v>
      </c>
      <c r="J961" s="49">
        <f>Profiles!L953*'2019 Calculations'!$C$8</f>
        <v>0</v>
      </c>
      <c r="K961" s="49">
        <f>Profiles!M953*'2019 Calculations'!$C$9</f>
        <v>693.94956795573512</v>
      </c>
      <c r="L961" s="49">
        <f t="shared" si="172"/>
        <v>4112.9484320442652</v>
      </c>
      <c r="M961" s="49">
        <f>MIN(M960-MIN(IF(L961&gt;0,MIN(L961,'2019 Calculations'!$C$10)),M960)+MIN(IF(L961&lt;0,-L961),'2019 Calculations'!$C$10),'2019 Calculations'!$C$13)</f>
        <v>0</v>
      </c>
      <c r="N961" s="49">
        <f t="shared" si="173"/>
        <v>0</v>
      </c>
      <c r="O961" s="42">
        <f t="shared" si="174"/>
        <v>0</v>
      </c>
      <c r="Q961" s="49">
        <f t="shared" si="175"/>
        <v>4112.9484320442652</v>
      </c>
      <c r="R961" s="70">
        <f t="shared" si="176"/>
        <v>800</v>
      </c>
      <c r="S961" s="70">
        <f t="shared" si="177"/>
        <v>1000</v>
      </c>
      <c r="T961" s="70">
        <f t="shared" si="178"/>
        <v>2312.9484320442652</v>
      </c>
      <c r="U961" s="70">
        <f t="shared" si="179"/>
        <v>0</v>
      </c>
      <c r="W961" s="49">
        <f>MIN(MAX(W960+MAX(MIN(SUM($R$5:$U$5)-L961,'2019 Calculations'!$C$10),-'2019 Calculations'!$C$10),0),'2019 Calculations'!$C$13)</f>
        <v>0</v>
      </c>
      <c r="X961" s="43">
        <f t="shared" si="170"/>
        <v>0</v>
      </c>
      <c r="Y961" s="49">
        <f t="shared" si="180"/>
        <v>0</v>
      </c>
      <c r="AA961">
        <f>Q961/SUM($Q$13:$Q$8772)*3*'[1]PS 6'!$E$366</f>
        <v>3.8157504127850714</v>
      </c>
      <c r="AB961" s="3">
        <f>J961*'[1]PS 6'!$E$368</f>
        <v>0</v>
      </c>
      <c r="AC961" s="3">
        <f t="shared" si="181"/>
        <v>3.8157504127850714</v>
      </c>
      <c r="AD961" s="27">
        <f>AC961*'[1]PS 6'!$E$365</f>
        <v>0.76315008255701433</v>
      </c>
      <c r="AE961" s="27">
        <f>IF(AC961&gt;0,AC961*'[1]PS 6'!$E$365,[1]Data!AD961*SUM([1]Data!M961:P961)/1000)</f>
        <v>0.76315008255701433</v>
      </c>
    </row>
    <row r="962" spans="2:31">
      <c r="B962" s="23">
        <v>1</v>
      </c>
      <c r="C962" s="23">
        <v>2</v>
      </c>
      <c r="D962" s="23">
        <v>9</v>
      </c>
      <c r="E962" s="23">
        <v>14</v>
      </c>
      <c r="F962" s="48">
        <f>Profiles!F954</f>
        <v>1836</v>
      </c>
      <c r="G962" s="48">
        <f>Profiles!G954</f>
        <v>1794.2</v>
      </c>
      <c r="H962" s="48">
        <f>Profiles!H954</f>
        <v>1242.518</v>
      </c>
      <c r="I962" s="24">
        <f t="shared" si="171"/>
        <v>4872.7179999999998</v>
      </c>
      <c r="J962" s="49">
        <f>Profiles!L954*'2019 Calculations'!$C$8</f>
        <v>0</v>
      </c>
      <c r="K962" s="49">
        <f>Profiles!M954*'2019 Calculations'!$C$9</f>
        <v>649.6310395217605</v>
      </c>
      <c r="L962" s="49">
        <f t="shared" si="172"/>
        <v>4223.0869604782392</v>
      </c>
      <c r="M962" s="49">
        <f>MIN(M961-MIN(IF(L962&gt;0,MIN(L962,'2019 Calculations'!$C$10)),M961)+MIN(IF(L962&lt;0,-L962),'2019 Calculations'!$C$10),'2019 Calculations'!$C$13)</f>
        <v>0</v>
      </c>
      <c r="N962" s="49">
        <f t="shared" si="173"/>
        <v>0</v>
      </c>
      <c r="O962" s="42">
        <f t="shared" si="174"/>
        <v>0</v>
      </c>
      <c r="Q962" s="49">
        <f t="shared" si="175"/>
        <v>4223.0869604782392</v>
      </c>
      <c r="R962" s="70">
        <f t="shared" si="176"/>
        <v>800</v>
      </c>
      <c r="S962" s="70">
        <f t="shared" si="177"/>
        <v>1000</v>
      </c>
      <c r="T962" s="70">
        <f t="shared" si="178"/>
        <v>2423.0869604782392</v>
      </c>
      <c r="U962" s="70">
        <f t="shared" si="179"/>
        <v>0</v>
      </c>
      <c r="W962" s="49">
        <f>MIN(MAX(W961+MAX(MIN(SUM($R$5:$U$5)-L962,'2019 Calculations'!$C$10),-'2019 Calculations'!$C$10),0),'2019 Calculations'!$C$13)</f>
        <v>0</v>
      </c>
      <c r="X962" s="43">
        <f t="shared" si="170"/>
        <v>0</v>
      </c>
      <c r="Y962" s="49">
        <f t="shared" si="180"/>
        <v>0</v>
      </c>
      <c r="AA962">
        <f>Q962/SUM($Q$13:$Q$8772)*3*'[1]PS 6'!$E$366</f>
        <v>3.9179304284792127</v>
      </c>
      <c r="AB962" s="3">
        <f>J962*'[1]PS 6'!$E$368</f>
        <v>0</v>
      </c>
      <c r="AC962" s="3">
        <f t="shared" si="181"/>
        <v>3.9179304284792127</v>
      </c>
      <c r="AD962" s="27">
        <f>AC962*'[1]PS 6'!$E$365</f>
        <v>0.78358608569584254</v>
      </c>
      <c r="AE962" s="27">
        <f>IF(AC962&gt;0,AC962*'[1]PS 6'!$E$365,[1]Data!AD962*SUM([1]Data!M962:P962)/1000)</f>
        <v>0.78358608569584254</v>
      </c>
    </row>
    <row r="963" spans="2:31">
      <c r="B963" s="23">
        <v>1</v>
      </c>
      <c r="C963" s="23">
        <v>2</v>
      </c>
      <c r="D963" s="23">
        <v>9</v>
      </c>
      <c r="E963" s="23">
        <v>15</v>
      </c>
      <c r="F963" s="48">
        <f>Profiles!F955</f>
        <v>1846</v>
      </c>
      <c r="G963" s="48">
        <f>Profiles!G955</f>
        <v>1794.2</v>
      </c>
      <c r="H963" s="48">
        <f>Profiles!H955</f>
        <v>1242.518</v>
      </c>
      <c r="I963" s="24">
        <f t="shared" si="171"/>
        <v>4882.7179999999998</v>
      </c>
      <c r="J963" s="49">
        <f>Profiles!L955*'2019 Calculations'!$C$8</f>
        <v>0</v>
      </c>
      <c r="K963" s="49">
        <f>Profiles!M955*'2019 Calculations'!$C$9</f>
        <v>551.87481263518816</v>
      </c>
      <c r="L963" s="49">
        <f t="shared" si="172"/>
        <v>4330.8431873648115</v>
      </c>
      <c r="M963" s="49">
        <f>MIN(M962-MIN(IF(L963&gt;0,MIN(L963,'2019 Calculations'!$C$10)),M962)+MIN(IF(L963&lt;0,-L963),'2019 Calculations'!$C$10),'2019 Calculations'!$C$13)</f>
        <v>0</v>
      </c>
      <c r="N963" s="49">
        <f t="shared" si="173"/>
        <v>0</v>
      </c>
      <c r="O963" s="42">
        <f t="shared" si="174"/>
        <v>0</v>
      </c>
      <c r="Q963" s="49">
        <f t="shared" si="175"/>
        <v>4330.8431873648115</v>
      </c>
      <c r="R963" s="70">
        <f t="shared" si="176"/>
        <v>800</v>
      </c>
      <c r="S963" s="70">
        <f t="shared" si="177"/>
        <v>1000</v>
      </c>
      <c r="T963" s="70">
        <f t="shared" si="178"/>
        <v>2530.8431873648115</v>
      </c>
      <c r="U963" s="70">
        <f t="shared" si="179"/>
        <v>0</v>
      </c>
      <c r="W963" s="49">
        <f>MIN(MAX(W962+MAX(MIN(SUM($R$5:$U$5)-L963,'2019 Calculations'!$C$10),-'2019 Calculations'!$C$10),0),'2019 Calculations'!$C$13)</f>
        <v>0</v>
      </c>
      <c r="X963" s="43">
        <f t="shared" si="170"/>
        <v>0</v>
      </c>
      <c r="Y963" s="49">
        <f t="shared" si="180"/>
        <v>0</v>
      </c>
      <c r="AA963">
        <f>Q963/SUM($Q$13:$Q$8772)*3*'[1]PS 6'!$E$366</f>
        <v>4.0179002856306276</v>
      </c>
      <c r="AB963" s="3">
        <f>J963*'[1]PS 6'!$E$368</f>
        <v>0</v>
      </c>
      <c r="AC963" s="3">
        <f t="shared" si="181"/>
        <v>4.0179002856306276</v>
      </c>
      <c r="AD963" s="27">
        <f>AC963*'[1]PS 6'!$E$365</f>
        <v>0.80358005712612557</v>
      </c>
      <c r="AE963" s="27">
        <f>IF(AC963&gt;0,AC963*'[1]PS 6'!$E$365,[1]Data!AD963*SUM([1]Data!M963:P963)/1000)</f>
        <v>0.80358005712612557</v>
      </c>
    </row>
    <row r="964" spans="2:31">
      <c r="B964" s="23">
        <v>1</v>
      </c>
      <c r="C964" s="23">
        <v>2</v>
      </c>
      <c r="D964" s="23">
        <v>9</v>
      </c>
      <c r="E964" s="23">
        <v>16</v>
      </c>
      <c r="F964" s="48">
        <f>Profiles!F956</f>
        <v>1966</v>
      </c>
      <c r="G964" s="48">
        <f>Profiles!G956</f>
        <v>1794.2</v>
      </c>
      <c r="H964" s="48">
        <f>Profiles!H956</f>
        <v>1242.518</v>
      </c>
      <c r="I964" s="24">
        <f t="shared" si="171"/>
        <v>5002.7179999999998</v>
      </c>
      <c r="J964" s="49">
        <f>Profiles!L956*'2019 Calculations'!$C$8</f>
        <v>0</v>
      </c>
      <c r="K964" s="49">
        <f>Profiles!M956*'2019 Calculations'!$C$9</f>
        <v>404.82822163463794</v>
      </c>
      <c r="L964" s="49">
        <f t="shared" si="172"/>
        <v>4597.889778365362</v>
      </c>
      <c r="M964" s="49">
        <f>MIN(M963-MIN(IF(L964&gt;0,MIN(L964,'2019 Calculations'!$C$10)),M963)+MIN(IF(L964&lt;0,-L964),'2019 Calculations'!$C$10),'2019 Calculations'!$C$13)</f>
        <v>0</v>
      </c>
      <c r="N964" s="49">
        <f t="shared" si="173"/>
        <v>0</v>
      </c>
      <c r="O964" s="42">
        <f t="shared" si="174"/>
        <v>0</v>
      </c>
      <c r="Q964" s="49">
        <f t="shared" si="175"/>
        <v>4597.889778365362</v>
      </c>
      <c r="R964" s="70">
        <f t="shared" si="176"/>
        <v>800</v>
      </c>
      <c r="S964" s="70">
        <f t="shared" si="177"/>
        <v>1000</v>
      </c>
      <c r="T964" s="70">
        <f t="shared" si="178"/>
        <v>2797.889778365362</v>
      </c>
      <c r="U964" s="70">
        <f t="shared" si="179"/>
        <v>0</v>
      </c>
      <c r="W964" s="49">
        <f>MIN(MAX(W963+MAX(MIN(SUM($R$5:$U$5)-L964,'2019 Calculations'!$C$10),-'2019 Calculations'!$C$10),0),'2019 Calculations'!$C$13)</f>
        <v>0</v>
      </c>
      <c r="X964" s="43">
        <f t="shared" si="170"/>
        <v>0</v>
      </c>
      <c r="Y964" s="49">
        <f t="shared" si="180"/>
        <v>0</v>
      </c>
      <c r="AA964">
        <f>Q964/SUM($Q$13:$Q$8772)*3*'[1]PS 6'!$E$366</f>
        <v>4.26565032594337</v>
      </c>
      <c r="AB964" s="3">
        <f>J964*'[1]PS 6'!$E$368</f>
        <v>0</v>
      </c>
      <c r="AC964" s="3">
        <f t="shared" si="181"/>
        <v>4.26565032594337</v>
      </c>
      <c r="AD964" s="27">
        <f>AC964*'[1]PS 6'!$E$365</f>
        <v>0.85313006518867407</v>
      </c>
      <c r="AE964" s="27">
        <f>IF(AC964&gt;0,AC964*'[1]PS 6'!$E$365,[1]Data!AD964*SUM([1]Data!M964:P964)/1000)</f>
        <v>0.85313006518867407</v>
      </c>
    </row>
    <row r="965" spans="2:31">
      <c r="B965" s="23">
        <v>1</v>
      </c>
      <c r="C965" s="23">
        <v>2</v>
      </c>
      <c r="D965" s="23">
        <v>9</v>
      </c>
      <c r="E965" s="23">
        <v>17</v>
      </c>
      <c r="F965" s="48">
        <f>Profiles!F957</f>
        <v>2388</v>
      </c>
      <c r="G965" s="48">
        <f>Profiles!G957</f>
        <v>1794.2</v>
      </c>
      <c r="H965" s="48">
        <f>Profiles!H957</f>
        <v>1242.518</v>
      </c>
      <c r="I965" s="24">
        <f t="shared" si="171"/>
        <v>5424.7179999999998</v>
      </c>
      <c r="J965" s="49">
        <f>Profiles!L957*'2019 Calculations'!$C$8</f>
        <v>0</v>
      </c>
      <c r="K965" s="49">
        <f>Profiles!M957*'2019 Calculations'!$C$9</f>
        <v>207.90245621416275</v>
      </c>
      <c r="L965" s="49">
        <f t="shared" si="172"/>
        <v>5216.8155437858368</v>
      </c>
      <c r="M965" s="49">
        <f>MIN(M964-MIN(IF(L965&gt;0,MIN(L965,'2019 Calculations'!$C$10)),M964)+MIN(IF(L965&lt;0,-L965),'2019 Calculations'!$C$10),'2019 Calculations'!$C$13)</f>
        <v>0</v>
      </c>
      <c r="N965" s="49">
        <f t="shared" si="173"/>
        <v>0</v>
      </c>
      <c r="O965" s="42">
        <f t="shared" si="174"/>
        <v>0</v>
      </c>
      <c r="Q965" s="49">
        <f t="shared" si="175"/>
        <v>5216.8155437858368</v>
      </c>
      <c r="R965" s="70">
        <f t="shared" si="176"/>
        <v>800</v>
      </c>
      <c r="S965" s="70">
        <f t="shared" si="177"/>
        <v>1000</v>
      </c>
      <c r="T965" s="70">
        <f t="shared" si="178"/>
        <v>3416.8155437858368</v>
      </c>
      <c r="U965" s="70">
        <f t="shared" si="179"/>
        <v>0</v>
      </c>
      <c r="W965" s="49">
        <f>MIN(MAX(W964+MAX(MIN(SUM($R$5:$U$5)-L965,'2019 Calculations'!$C$10),-'2019 Calculations'!$C$10),0),'2019 Calculations'!$C$13)</f>
        <v>0</v>
      </c>
      <c r="X965" s="43">
        <f t="shared" si="170"/>
        <v>0</v>
      </c>
      <c r="Y965" s="49">
        <f t="shared" si="180"/>
        <v>0</v>
      </c>
      <c r="AA965">
        <f>Q965/SUM($Q$13:$Q$8772)*3*'[1]PS 6'!$E$366</f>
        <v>4.8398530624733462</v>
      </c>
      <c r="AB965" s="3">
        <f>J965*'[1]PS 6'!$E$368</f>
        <v>0</v>
      </c>
      <c r="AC965" s="3">
        <f t="shared" si="181"/>
        <v>4.8398530624733462</v>
      </c>
      <c r="AD965" s="27">
        <f>AC965*'[1]PS 6'!$E$365</f>
        <v>0.96797061249466931</v>
      </c>
      <c r="AE965" s="27">
        <f>IF(AC965&gt;0,AC965*'[1]PS 6'!$E$365,[1]Data!AD965*SUM([1]Data!M965:P965)/1000)</f>
        <v>0.96797061249466931</v>
      </c>
    </row>
    <row r="966" spans="2:31">
      <c r="B966" s="23">
        <v>1</v>
      </c>
      <c r="C966" s="23">
        <v>2</v>
      </c>
      <c r="D966" s="23">
        <v>9</v>
      </c>
      <c r="E966" s="23">
        <v>18</v>
      </c>
      <c r="F966" s="48">
        <f>Profiles!F958</f>
        <v>3252</v>
      </c>
      <c r="G966" s="48">
        <f>Profiles!G958</f>
        <v>1495.3</v>
      </c>
      <c r="H966" s="48">
        <f>Profiles!H958</f>
        <v>691.92200000000003</v>
      </c>
      <c r="I966" s="24">
        <f t="shared" si="171"/>
        <v>5439.2219999999998</v>
      </c>
      <c r="J966" s="49">
        <f>Profiles!L958*'2019 Calculations'!$C$8</f>
        <v>32.293553955714309</v>
      </c>
      <c r="K966" s="49">
        <f>Profiles!M958*'2019 Calculations'!$C$9</f>
        <v>23.3050484483656</v>
      </c>
      <c r="L966" s="49">
        <f t="shared" si="172"/>
        <v>5383.6233975959194</v>
      </c>
      <c r="M966" s="49">
        <f>MIN(M965-MIN(IF(L966&gt;0,MIN(L966,'2019 Calculations'!$C$10)),M965)+MIN(IF(L966&lt;0,-L966),'2019 Calculations'!$C$10),'2019 Calculations'!$C$13)</f>
        <v>0</v>
      </c>
      <c r="N966" s="49">
        <f t="shared" si="173"/>
        <v>0</v>
      </c>
      <c r="O966" s="42">
        <f t="shared" si="174"/>
        <v>0</v>
      </c>
      <c r="Q966" s="49">
        <f t="shared" si="175"/>
        <v>5383.6233975959194</v>
      </c>
      <c r="R966" s="70">
        <f t="shared" si="176"/>
        <v>800</v>
      </c>
      <c r="S966" s="70">
        <f t="shared" si="177"/>
        <v>1000</v>
      </c>
      <c r="T966" s="70">
        <f t="shared" si="178"/>
        <v>3583.6233975959194</v>
      </c>
      <c r="U966" s="70">
        <f t="shared" si="179"/>
        <v>0</v>
      </c>
      <c r="W966" s="49">
        <f>MIN(MAX(W965+MAX(MIN(SUM($R$5:$U$5)-L966,'2019 Calculations'!$C$10),-'2019 Calculations'!$C$10),0),'2019 Calculations'!$C$13)</f>
        <v>0</v>
      </c>
      <c r="X966" s="43">
        <f t="shared" si="170"/>
        <v>0</v>
      </c>
      <c r="Y966" s="49">
        <f t="shared" si="180"/>
        <v>0</v>
      </c>
      <c r="AA966">
        <f>Q966/SUM($Q$13:$Q$8772)*3*'[1]PS 6'!$E$366</f>
        <v>4.9946075281682294</v>
      </c>
      <c r="AB966" s="3">
        <f>J966*'[1]PS 6'!$E$368</f>
        <v>129.17421582285724</v>
      </c>
      <c r="AC966" s="3">
        <f t="shared" si="181"/>
        <v>-124.179608294689</v>
      </c>
      <c r="AD966" s="27">
        <f>AC966*'[1]PS 6'!$E$365</f>
        <v>-24.835921658937803</v>
      </c>
      <c r="AE966" s="27">
        <f>IF(AC966&gt;0,AC966*'[1]PS 6'!$E$365,[1]Data!AD966*SUM([1]Data!M966:P966)/1000)</f>
        <v>6.0453814491575338E-2</v>
      </c>
    </row>
    <row r="967" spans="2:31">
      <c r="B967" s="23">
        <v>1</v>
      </c>
      <c r="C967" s="23">
        <v>2</v>
      </c>
      <c r="D967" s="23">
        <v>9</v>
      </c>
      <c r="E967" s="23">
        <v>19</v>
      </c>
      <c r="F967" s="48">
        <f>Profiles!F959</f>
        <v>3776</v>
      </c>
      <c r="G967" s="48">
        <f>Profiles!G959</f>
        <v>1096.5</v>
      </c>
      <c r="H967" s="48">
        <f>Profiles!H959</f>
        <v>682.09199999999998</v>
      </c>
      <c r="I967" s="24">
        <f t="shared" si="171"/>
        <v>5554.5919999999996</v>
      </c>
      <c r="J967" s="49">
        <f>Profiles!L959*'2019 Calculations'!$C$8</f>
        <v>96.880661867142919</v>
      </c>
      <c r="K967" s="49">
        <f>Profiles!M959*'2019 Calculations'!$C$9</f>
        <v>0</v>
      </c>
      <c r="L967" s="49">
        <f t="shared" si="172"/>
        <v>5457.7113381328563</v>
      </c>
      <c r="M967" s="49">
        <f>MIN(M966-MIN(IF(L967&gt;0,MIN(L967,'2019 Calculations'!$C$10)),M966)+MIN(IF(L967&lt;0,-L967),'2019 Calculations'!$C$10),'2019 Calculations'!$C$13)</f>
        <v>0</v>
      </c>
      <c r="N967" s="49">
        <f t="shared" si="173"/>
        <v>0</v>
      </c>
      <c r="O967" s="42">
        <f t="shared" si="174"/>
        <v>0</v>
      </c>
      <c r="Q967" s="49">
        <f t="shared" si="175"/>
        <v>5457.7113381328563</v>
      </c>
      <c r="R967" s="70">
        <f t="shared" si="176"/>
        <v>800</v>
      </c>
      <c r="S967" s="70">
        <f t="shared" si="177"/>
        <v>1000</v>
      </c>
      <c r="T967" s="70">
        <f t="shared" si="178"/>
        <v>3657.7113381328563</v>
      </c>
      <c r="U967" s="70">
        <f t="shared" si="179"/>
        <v>0</v>
      </c>
      <c r="W967" s="49">
        <f>MIN(MAX(W966+MAX(MIN(SUM($R$5:$U$5)-L967,'2019 Calculations'!$C$10),-'2019 Calculations'!$C$10),0),'2019 Calculations'!$C$13)</f>
        <v>0</v>
      </c>
      <c r="X967" s="43">
        <f t="shared" si="170"/>
        <v>0</v>
      </c>
      <c r="Y967" s="49">
        <f t="shared" si="180"/>
        <v>0</v>
      </c>
      <c r="AA967">
        <f>Q967/SUM($Q$13:$Q$8772)*3*'[1]PS 6'!$E$366</f>
        <v>5.0633419395903774</v>
      </c>
      <c r="AB967" s="3">
        <f>J967*'[1]PS 6'!$E$368</f>
        <v>387.52264746857168</v>
      </c>
      <c r="AC967" s="3">
        <f t="shared" si="181"/>
        <v>-382.4593055289813</v>
      </c>
      <c r="AD967" s="27">
        <f>AC967*'[1]PS 6'!$E$365</f>
        <v>-76.491861105796261</v>
      </c>
      <c r="AE967" s="27">
        <f>IF(AC967&gt;0,AC967*'[1]PS 6'!$E$365,[1]Data!AD967*SUM([1]Data!M967:P967)/1000)</f>
        <v>7.3539632178644315E-2</v>
      </c>
    </row>
    <row r="968" spans="2:31">
      <c r="B968" s="23">
        <v>1</v>
      </c>
      <c r="C968" s="23">
        <v>2</v>
      </c>
      <c r="D968" s="23">
        <v>9</v>
      </c>
      <c r="E968" s="23">
        <v>20</v>
      </c>
      <c r="F968" s="48">
        <f>Profiles!F960</f>
        <v>4042</v>
      </c>
      <c r="G968" s="48">
        <f>Profiles!G960</f>
        <v>1096.5</v>
      </c>
      <c r="H968" s="48">
        <f>Profiles!H960</f>
        <v>715.298</v>
      </c>
      <c r="I968" s="24">
        <f t="shared" si="171"/>
        <v>5853.7979999999998</v>
      </c>
      <c r="J968" s="49">
        <f>Profiles!L960*'2019 Calculations'!$C$8</f>
        <v>122.71550503171437</v>
      </c>
      <c r="K968" s="49">
        <f>Profiles!M960*'2019 Calculations'!$C$9</f>
        <v>0</v>
      </c>
      <c r="L968" s="49">
        <f t="shared" si="172"/>
        <v>5731.0824949682856</v>
      </c>
      <c r="M968" s="49">
        <f>MIN(M967-MIN(IF(L968&gt;0,MIN(L968,'2019 Calculations'!$C$10)),M967)+MIN(IF(L968&lt;0,-L968),'2019 Calculations'!$C$10),'2019 Calculations'!$C$13)</f>
        <v>0</v>
      </c>
      <c r="N968" s="49">
        <f t="shared" si="173"/>
        <v>0</v>
      </c>
      <c r="O968" s="42">
        <f t="shared" si="174"/>
        <v>0</v>
      </c>
      <c r="Q968" s="49">
        <f t="shared" si="175"/>
        <v>5731.0824949682856</v>
      </c>
      <c r="R968" s="70">
        <f t="shared" si="176"/>
        <v>800</v>
      </c>
      <c r="S968" s="70">
        <f t="shared" si="177"/>
        <v>1000</v>
      </c>
      <c r="T968" s="70">
        <f t="shared" si="178"/>
        <v>3931.0824949682856</v>
      </c>
      <c r="U968" s="70">
        <f t="shared" si="179"/>
        <v>0</v>
      </c>
      <c r="W968" s="49">
        <f>MIN(MAX(W967+MAX(MIN(SUM($R$5:$U$5)-L968,'2019 Calculations'!$C$10),-'2019 Calculations'!$C$10),0),'2019 Calculations'!$C$13)</f>
        <v>0</v>
      </c>
      <c r="X968" s="43">
        <f t="shared" si="170"/>
        <v>0</v>
      </c>
      <c r="Y968" s="49">
        <f t="shared" si="180"/>
        <v>0</v>
      </c>
      <c r="AA968">
        <f>Q968/SUM($Q$13:$Q$8772)*3*'[1]PS 6'!$E$366</f>
        <v>5.3169595381995247</v>
      </c>
      <c r="AB968" s="3">
        <f>J968*'[1]PS 6'!$E$368</f>
        <v>490.86202012685749</v>
      </c>
      <c r="AC968" s="3">
        <f t="shared" si="181"/>
        <v>-485.54506058865798</v>
      </c>
      <c r="AD968" s="27">
        <f>AC968*'[1]PS 6'!$E$365</f>
        <v>-97.109012117731595</v>
      </c>
      <c r="AE968" s="27">
        <f>IF(AC968&gt;0,AC968*'[1]PS 6'!$E$365,[1]Data!AD968*SUM([1]Data!M968:P968)/1000)</f>
        <v>6.1210908663092672E-2</v>
      </c>
    </row>
    <row r="969" spans="2:31">
      <c r="B969" s="23">
        <v>1</v>
      </c>
      <c r="C969" s="23">
        <v>2</v>
      </c>
      <c r="D969" s="23">
        <v>9</v>
      </c>
      <c r="E969" s="23">
        <v>21</v>
      </c>
      <c r="F969" s="48">
        <f>Profiles!F961</f>
        <v>3894</v>
      </c>
      <c r="G969" s="48">
        <f>Profiles!G961</f>
        <v>797.4</v>
      </c>
      <c r="H969" s="48">
        <f>Profiles!H961</f>
        <v>691.05000000000007</v>
      </c>
      <c r="I969" s="24">
        <f t="shared" si="171"/>
        <v>5382.45</v>
      </c>
      <c r="J969" s="49">
        <f>Profiles!L961*'2019 Calculations'!$C$8</f>
        <v>146.39744459923821</v>
      </c>
      <c r="K969" s="49">
        <f>Profiles!M961*'2019 Calculations'!$C$9</f>
        <v>0</v>
      </c>
      <c r="L969" s="49">
        <f t="shared" si="172"/>
        <v>5236.0525554007618</v>
      </c>
      <c r="M969" s="49">
        <f>MIN(M968-MIN(IF(L969&gt;0,MIN(L969,'2019 Calculations'!$C$10)),M968)+MIN(IF(L969&lt;0,-L969),'2019 Calculations'!$C$10),'2019 Calculations'!$C$13)</f>
        <v>0</v>
      </c>
      <c r="N969" s="49">
        <f t="shared" si="173"/>
        <v>0</v>
      </c>
      <c r="O969" s="42">
        <f t="shared" si="174"/>
        <v>0</v>
      </c>
      <c r="Q969" s="49">
        <f t="shared" si="175"/>
        <v>5236.0525554007618</v>
      </c>
      <c r="R969" s="70">
        <f t="shared" si="176"/>
        <v>800</v>
      </c>
      <c r="S969" s="70">
        <f t="shared" si="177"/>
        <v>1000</v>
      </c>
      <c r="T969" s="70">
        <f t="shared" si="178"/>
        <v>3436.0525554007618</v>
      </c>
      <c r="U969" s="70">
        <f t="shared" si="179"/>
        <v>0</v>
      </c>
      <c r="W969" s="49">
        <f>MIN(MAX(W968+MAX(MIN(SUM($R$5:$U$5)-L969,'2019 Calculations'!$C$10),-'2019 Calculations'!$C$10),0),'2019 Calculations'!$C$13)</f>
        <v>0</v>
      </c>
      <c r="X969" s="43">
        <f t="shared" si="170"/>
        <v>0</v>
      </c>
      <c r="Y969" s="49">
        <f t="shared" si="180"/>
        <v>0</v>
      </c>
      <c r="AA969">
        <f>Q969/SUM($Q$13:$Q$8772)*3*'[1]PS 6'!$E$366</f>
        <v>4.8577000246279187</v>
      </c>
      <c r="AB969" s="3">
        <f>J969*'[1]PS 6'!$E$368</f>
        <v>585.58977839695285</v>
      </c>
      <c r="AC969" s="3">
        <f t="shared" si="181"/>
        <v>-580.73207837232496</v>
      </c>
      <c r="AD969" s="27">
        <f>AC969*'[1]PS 6'!$E$365</f>
        <v>-116.146415674465</v>
      </c>
      <c r="AE969" s="27">
        <f>IF(AC969&gt;0,AC969*'[1]PS 6'!$E$365,[1]Data!AD969*SUM([1]Data!M969:P969)/1000)</f>
        <v>5.7291984098705562E-2</v>
      </c>
    </row>
    <row r="970" spans="2:31">
      <c r="B970" s="23">
        <v>1</v>
      </c>
      <c r="C970" s="23">
        <v>2</v>
      </c>
      <c r="D970" s="23">
        <v>9</v>
      </c>
      <c r="E970" s="23">
        <v>22</v>
      </c>
      <c r="F970" s="48">
        <f>Profiles!F962</f>
        <v>3548</v>
      </c>
      <c r="G970" s="48">
        <f>Profiles!G962</f>
        <v>797.4</v>
      </c>
      <c r="H970" s="48">
        <f>Profiles!H962</f>
        <v>721.08699999999999</v>
      </c>
      <c r="I970" s="24">
        <f t="shared" si="171"/>
        <v>5066.4869999999992</v>
      </c>
      <c r="J970" s="49">
        <f>Profiles!L962*'2019 Calculations'!$C$8</f>
        <v>86.116143881904833</v>
      </c>
      <c r="K970" s="49">
        <f>Profiles!M962*'2019 Calculations'!$C$9</f>
        <v>0</v>
      </c>
      <c r="L970" s="49">
        <f t="shared" si="172"/>
        <v>4980.3708561180947</v>
      </c>
      <c r="M970" s="49">
        <f>MIN(M969-MIN(IF(L970&gt;0,MIN(L970,'2019 Calculations'!$C$10)),M969)+MIN(IF(L970&lt;0,-L970),'2019 Calculations'!$C$10),'2019 Calculations'!$C$13)</f>
        <v>0</v>
      </c>
      <c r="N970" s="49">
        <f t="shared" si="173"/>
        <v>0</v>
      </c>
      <c r="O970" s="42">
        <f t="shared" si="174"/>
        <v>0</v>
      </c>
      <c r="Q970" s="49">
        <f t="shared" si="175"/>
        <v>4980.3708561180947</v>
      </c>
      <c r="R970" s="70">
        <f t="shared" si="176"/>
        <v>800</v>
      </c>
      <c r="S970" s="70">
        <f t="shared" si="177"/>
        <v>1000</v>
      </c>
      <c r="T970" s="70">
        <f t="shared" si="178"/>
        <v>3180.3708561180947</v>
      </c>
      <c r="U970" s="70">
        <f t="shared" si="179"/>
        <v>0</v>
      </c>
      <c r="W970" s="49">
        <f>MIN(MAX(W969+MAX(MIN(SUM($R$5:$U$5)-L970,'2019 Calculations'!$C$10),-'2019 Calculations'!$C$10),0),'2019 Calculations'!$C$13)</f>
        <v>0</v>
      </c>
      <c r="X970" s="43">
        <f t="shared" si="170"/>
        <v>0</v>
      </c>
      <c r="Y970" s="49">
        <f t="shared" si="180"/>
        <v>0</v>
      </c>
      <c r="AA970">
        <f>Q970/SUM($Q$13:$Q$8772)*3*'[1]PS 6'!$E$366</f>
        <v>4.6204936590002053</v>
      </c>
      <c r="AB970" s="3">
        <f>J970*'[1]PS 6'!$E$368</f>
        <v>344.46457552761933</v>
      </c>
      <c r="AC970" s="3">
        <f t="shared" si="181"/>
        <v>-339.84408186861913</v>
      </c>
      <c r="AD970" s="27">
        <f>AC970*'[1]PS 6'!$E$365</f>
        <v>-67.968816373723826</v>
      </c>
      <c r="AE970" s="27">
        <f>IF(AC970&gt;0,AC970*'[1]PS 6'!$E$365,[1]Data!AD970*SUM([1]Data!M970:P970)/1000)</f>
        <v>4.3600505283575515E-2</v>
      </c>
    </row>
    <row r="971" spans="2:31">
      <c r="B971" s="23">
        <v>1</v>
      </c>
      <c r="C971" s="23">
        <v>2</v>
      </c>
      <c r="D971" s="23">
        <v>9</v>
      </c>
      <c r="E971" s="23">
        <v>23</v>
      </c>
      <c r="F971" s="48">
        <f>Profiles!F963</f>
        <v>2926</v>
      </c>
      <c r="G971" s="48">
        <f>Profiles!G963</f>
        <v>498.4</v>
      </c>
      <c r="H971" s="48">
        <f>Profiles!H963</f>
        <v>693.40000000000009</v>
      </c>
      <c r="I971" s="24">
        <f t="shared" si="171"/>
        <v>4117.8</v>
      </c>
      <c r="J971" s="49">
        <f>Profiles!L963*'2019 Calculations'!$C$8</f>
        <v>25.834843164571446</v>
      </c>
      <c r="K971" s="49">
        <f>Profiles!M963*'2019 Calculations'!$C$9</f>
        <v>0</v>
      </c>
      <c r="L971" s="49">
        <f t="shared" si="172"/>
        <v>4091.9651568354288</v>
      </c>
      <c r="M971" s="49">
        <f>MIN(M970-MIN(IF(L971&gt;0,MIN(L971,'2019 Calculations'!$C$10)),M970)+MIN(IF(L971&lt;0,-L971),'2019 Calculations'!$C$10),'2019 Calculations'!$C$13)</f>
        <v>0</v>
      </c>
      <c r="N971" s="49">
        <f t="shared" si="173"/>
        <v>0</v>
      </c>
      <c r="O971" s="42">
        <f t="shared" si="174"/>
        <v>0</v>
      </c>
      <c r="Q971" s="49">
        <f t="shared" si="175"/>
        <v>4091.9651568354288</v>
      </c>
      <c r="R971" s="70">
        <f t="shared" si="176"/>
        <v>800</v>
      </c>
      <c r="S971" s="70">
        <f t="shared" si="177"/>
        <v>1000</v>
      </c>
      <c r="T971" s="70">
        <f t="shared" si="178"/>
        <v>2291.9651568354288</v>
      </c>
      <c r="U971" s="70">
        <f t="shared" si="179"/>
        <v>0</v>
      </c>
      <c r="W971" s="49">
        <f>MIN(MAX(W970+MAX(MIN(SUM($R$5:$U$5)-L971,'2019 Calculations'!$C$10),-'2019 Calculations'!$C$10),0),'2019 Calculations'!$C$13)</f>
        <v>0</v>
      </c>
      <c r="X971" s="43">
        <f t="shared" si="170"/>
        <v>0</v>
      </c>
      <c r="Y971" s="49">
        <f t="shared" si="180"/>
        <v>0</v>
      </c>
      <c r="AA971">
        <f>Q971/SUM($Q$13:$Q$8772)*3*'[1]PS 6'!$E$366</f>
        <v>3.7962833705007841</v>
      </c>
      <c r="AB971" s="3">
        <f>J971*'[1]PS 6'!$E$368</f>
        <v>103.33937265828578</v>
      </c>
      <c r="AC971" s="3">
        <f t="shared" si="181"/>
        <v>-99.543089287784994</v>
      </c>
      <c r="AD971" s="27">
        <f>AC971*'[1]PS 6'!$E$365</f>
        <v>-19.908617857557001</v>
      </c>
      <c r="AE971" s="27">
        <f>IF(AC971&gt;0,AC971*'[1]PS 6'!$E$365,[1]Data!AD971*SUM([1]Data!M971:P971)/1000)</f>
        <v>3.4185129874929915E-2</v>
      </c>
    </row>
    <row r="972" spans="2:31">
      <c r="B972" s="23">
        <v>1</v>
      </c>
      <c r="C972" s="23">
        <v>2</v>
      </c>
      <c r="D972" s="23">
        <v>9</v>
      </c>
      <c r="E972" s="23">
        <v>24</v>
      </c>
      <c r="F972" s="48">
        <f>Profiles!F964</f>
        <v>2330</v>
      </c>
      <c r="G972" s="48">
        <f>Profiles!G964</f>
        <v>448.50000000000006</v>
      </c>
      <c r="H972" s="48">
        <f>Profiles!H964</f>
        <v>721.05899999999997</v>
      </c>
      <c r="I972" s="24">
        <f t="shared" si="171"/>
        <v>3499.5590000000002</v>
      </c>
      <c r="J972" s="49">
        <f>Profiles!L964*'2019 Calculations'!$C$8</f>
        <v>12.917421582285723</v>
      </c>
      <c r="K972" s="49">
        <f>Profiles!M964*'2019 Calculations'!$C$9</f>
        <v>0</v>
      </c>
      <c r="L972" s="49">
        <f t="shared" si="172"/>
        <v>3486.6415784177143</v>
      </c>
      <c r="M972" s="49">
        <f>MIN(M971-MIN(IF(L972&gt;0,MIN(L972,'2019 Calculations'!$C$10)),M971)+MIN(IF(L972&lt;0,-L972),'2019 Calculations'!$C$10),'2019 Calculations'!$C$13)</f>
        <v>0</v>
      </c>
      <c r="N972" s="49">
        <f t="shared" si="173"/>
        <v>0</v>
      </c>
      <c r="O972" s="42">
        <f t="shared" si="174"/>
        <v>0</v>
      </c>
      <c r="Q972" s="49">
        <f t="shared" si="175"/>
        <v>3486.6415784177143</v>
      </c>
      <c r="R972" s="70">
        <f t="shared" si="176"/>
        <v>800</v>
      </c>
      <c r="S972" s="70">
        <f t="shared" si="177"/>
        <v>1000</v>
      </c>
      <c r="T972" s="70">
        <f t="shared" si="178"/>
        <v>1686.6415784177143</v>
      </c>
      <c r="U972" s="70">
        <f t="shared" si="179"/>
        <v>0</v>
      </c>
      <c r="W972" s="49">
        <f>MIN(MAX(W971+MAX(MIN(SUM($R$5:$U$5)-L972,'2019 Calculations'!$C$10),-'2019 Calculations'!$C$10),0),'2019 Calculations'!$C$13)</f>
        <v>0</v>
      </c>
      <c r="X972" s="43">
        <f t="shared" si="170"/>
        <v>0</v>
      </c>
      <c r="Y972" s="49">
        <f t="shared" si="180"/>
        <v>0</v>
      </c>
      <c r="AA972">
        <f>Q972/SUM($Q$13:$Q$8772)*3*'[1]PS 6'!$E$366</f>
        <v>3.2346999389604316</v>
      </c>
      <c r="AB972" s="3">
        <f>J972*'[1]PS 6'!$E$368</f>
        <v>51.669686329142891</v>
      </c>
      <c r="AC972" s="3">
        <f t="shared" si="181"/>
        <v>-48.434986390182459</v>
      </c>
      <c r="AD972" s="27">
        <f>AC972*'[1]PS 6'!$E$365</f>
        <v>-9.6869972780364932</v>
      </c>
      <c r="AE972" s="27">
        <f>IF(AC972&gt;0,AC972*'[1]PS 6'!$E$365,[1]Data!AD972*SUM([1]Data!M972:P972)/1000)</f>
        <v>2.6733716987959177E-2</v>
      </c>
    </row>
    <row r="973" spans="2:31">
      <c r="B973" s="23">
        <v>1</v>
      </c>
      <c r="C973" s="23">
        <v>2</v>
      </c>
      <c r="D973" s="23">
        <v>10</v>
      </c>
      <c r="E973" s="23">
        <v>1</v>
      </c>
      <c r="F973" s="48">
        <f>Profiles!F965</f>
        <v>1724</v>
      </c>
      <c r="G973" s="48">
        <f>Profiles!G965</f>
        <v>448.50000000000006</v>
      </c>
      <c r="H973" s="48">
        <f>Profiles!H965</f>
        <v>692.89</v>
      </c>
      <c r="I973" s="24">
        <f t="shared" si="171"/>
        <v>2865.39</v>
      </c>
      <c r="J973" s="49">
        <f>Profiles!L965*'2019 Calculations'!$C$8</f>
        <v>6.4587107911428614</v>
      </c>
      <c r="K973" s="49">
        <f>Profiles!M965*'2019 Calculations'!$C$9</f>
        <v>0</v>
      </c>
      <c r="L973" s="49">
        <f t="shared" si="172"/>
        <v>2858.9312892088569</v>
      </c>
      <c r="M973" s="49">
        <f>MIN(M972-MIN(IF(L973&gt;0,MIN(L973,'2019 Calculations'!$C$10)),M972)+MIN(IF(L973&lt;0,-L973),'2019 Calculations'!$C$10),'2019 Calculations'!$C$13)</f>
        <v>0</v>
      </c>
      <c r="N973" s="49">
        <f t="shared" si="173"/>
        <v>0</v>
      </c>
      <c r="O973" s="42">
        <f t="shared" si="174"/>
        <v>0</v>
      </c>
      <c r="Q973" s="49">
        <f t="shared" si="175"/>
        <v>2858.9312892088569</v>
      </c>
      <c r="R973" s="70">
        <f t="shared" si="176"/>
        <v>800</v>
      </c>
      <c r="S973" s="70">
        <f t="shared" si="177"/>
        <v>1000</v>
      </c>
      <c r="T973" s="70">
        <f t="shared" si="178"/>
        <v>1058.9312892088569</v>
      </c>
      <c r="U973" s="70">
        <f t="shared" si="179"/>
        <v>0</v>
      </c>
      <c r="W973" s="49">
        <f>MIN(MAX(W972+MAX(MIN(SUM($R$5:$U$5)-L973,'2019 Calculations'!$C$10),-'2019 Calculations'!$C$10),0),'2019 Calculations'!$C$13)</f>
        <v>0</v>
      </c>
      <c r="X973" s="43">
        <f t="shared" ref="X973:X1036" si="182">IF(W972-W973&gt;0,W972-W973,0)</f>
        <v>0</v>
      </c>
      <c r="Y973" s="49">
        <f t="shared" si="180"/>
        <v>0</v>
      </c>
      <c r="AA973">
        <f>Q973/SUM($Q$13:$Q$8772)*3*'[1]PS 6'!$E$366</f>
        <v>2.652347440568505</v>
      </c>
      <c r="AB973" s="3">
        <f>J973*'[1]PS 6'!$E$368</f>
        <v>25.834843164571446</v>
      </c>
      <c r="AC973" s="3">
        <f t="shared" si="181"/>
        <v>-23.182495724002941</v>
      </c>
      <c r="AD973" s="27">
        <f>AC973*'[1]PS 6'!$E$365</f>
        <v>-4.6364991448005881</v>
      </c>
      <c r="AE973" s="27">
        <f>IF(AC973&gt;0,AC973*'[1]PS 6'!$E$365,[1]Data!AD973*SUM([1]Data!M973:P973)/1000)</f>
        <v>1.8654707067208769E-2</v>
      </c>
    </row>
    <row r="974" spans="2:31">
      <c r="B974" s="23">
        <v>1</v>
      </c>
      <c r="C974" s="23">
        <v>2</v>
      </c>
      <c r="D974" s="23">
        <v>10</v>
      </c>
      <c r="E974" s="23">
        <v>2</v>
      </c>
      <c r="F974" s="48">
        <f>Profiles!F966</f>
        <v>1496</v>
      </c>
      <c r="G974" s="48">
        <f>Profiles!G966</f>
        <v>454.90000000000003</v>
      </c>
      <c r="H974" s="48">
        <f>Profiles!H966</f>
        <v>723.54</v>
      </c>
      <c r="I974" s="24">
        <f t="shared" ref="I974:I1037" si="183">SUM(F974:H974)</f>
        <v>2674.44</v>
      </c>
      <c r="J974" s="49">
        <f>Profiles!L966*'2019 Calculations'!$C$8</f>
        <v>2.1529035970476205</v>
      </c>
      <c r="K974" s="49">
        <f>Profiles!M966*'2019 Calculations'!$C$9</f>
        <v>0</v>
      </c>
      <c r="L974" s="49">
        <f t="shared" ref="L974:L1037" si="184">I974-J974-K974</f>
        <v>2672.2870964029526</v>
      </c>
      <c r="M974" s="49">
        <f>MIN(M973-MIN(IF(L974&gt;0,MIN(L974,'2019 Calculations'!$C$10)),M973)+MIN(IF(L974&lt;0,-L974),'2019 Calculations'!$C$10),'2019 Calculations'!$C$13)</f>
        <v>0</v>
      </c>
      <c r="N974" s="49">
        <f t="shared" ref="N974:N1037" si="185">M974-M973</f>
        <v>0</v>
      </c>
      <c r="O974" s="42">
        <f t="shared" ref="O974:O1037" si="186">MAX(-L974-N974,0)</f>
        <v>0</v>
      </c>
      <c r="Q974" s="49">
        <f t="shared" ref="Q974:Q1037" si="187">L974+N974+O974</f>
        <v>2672.2870964029526</v>
      </c>
      <c r="R974" s="70">
        <f t="shared" ref="R974:R1037" si="188">MAX(MIN(Q974,R$5),0)</f>
        <v>800</v>
      </c>
      <c r="S974" s="70">
        <f t="shared" ref="S974:S1037" si="189">MAX(MIN(Q974-R974,S$5),0)</f>
        <v>1000</v>
      </c>
      <c r="T974" s="70">
        <f t="shared" ref="T974:T1037" si="190">MAX(MIN(Q974-R974-S974,T$5),0)</f>
        <v>872.28709640295256</v>
      </c>
      <c r="U974" s="70">
        <f t="shared" ref="U974:U1037" si="191">MAX(MIN(Q974-R974-S974-T974,U$5),0)</f>
        <v>0</v>
      </c>
      <c r="W974" s="49">
        <f>MIN(MAX(W973+MAX(MIN(SUM($R$5:$U$5)-L974,'2019 Calculations'!$C$10),-'2019 Calculations'!$C$10),0),'2019 Calculations'!$C$13)</f>
        <v>0</v>
      </c>
      <c r="X974" s="43">
        <f t="shared" si="182"/>
        <v>0</v>
      </c>
      <c r="Y974" s="49">
        <f t="shared" ref="Y974:Y1037" si="192">IF(MAX(L974-SUM($R$5:$U$5,X974),0)&lt;1,0,MAX(L974-SUM($R$5:$U$5,X974),0))</f>
        <v>0</v>
      </c>
      <c r="AA974">
        <f>Q974/SUM($Q$13:$Q$8772)*3*'[1]PS 6'!$E$366</f>
        <v>2.4791899922050971</v>
      </c>
      <c r="AB974" s="3">
        <f>J974*'[1]PS 6'!$E$368</f>
        <v>8.6116143881904819</v>
      </c>
      <c r="AC974" s="3">
        <f t="shared" ref="AC974:AC1037" si="193">AA974-AB974</f>
        <v>-6.1324243959853852</v>
      </c>
      <c r="AD974" s="27">
        <f>AC974*'[1]PS 6'!$E$365</f>
        <v>-1.226484879197077</v>
      </c>
      <c r="AE974" s="27">
        <f>IF(AC974&gt;0,AC974*'[1]PS 6'!$E$365,[1]Data!AD974*SUM([1]Data!M974:P974)/1000)</f>
        <v>1.5219858807522199E-2</v>
      </c>
    </row>
    <row r="975" spans="2:31">
      <c r="B975" s="23">
        <v>1</v>
      </c>
      <c r="C975" s="23">
        <v>2</v>
      </c>
      <c r="D975" s="23">
        <v>10</v>
      </c>
      <c r="E975" s="23">
        <v>3</v>
      </c>
      <c r="F975" s="48">
        <f>Profiles!F967</f>
        <v>1400</v>
      </c>
      <c r="G975" s="48">
        <f>Profiles!G967</f>
        <v>456.50000000000006</v>
      </c>
      <c r="H975" s="48">
        <f>Profiles!H967</f>
        <v>697.27700000000004</v>
      </c>
      <c r="I975" s="24">
        <f t="shared" si="183"/>
        <v>2553.777</v>
      </c>
      <c r="J975" s="49">
        <f>Profiles!L967*'2019 Calculations'!$C$8</f>
        <v>0</v>
      </c>
      <c r="K975" s="49">
        <f>Profiles!M967*'2019 Calculations'!$C$9</f>
        <v>0</v>
      </c>
      <c r="L975" s="49">
        <f t="shared" si="184"/>
        <v>2553.777</v>
      </c>
      <c r="M975" s="49">
        <f>MIN(M974-MIN(IF(L975&gt;0,MIN(L975,'2019 Calculations'!$C$10)),M974)+MIN(IF(L975&lt;0,-L975),'2019 Calculations'!$C$10),'2019 Calculations'!$C$13)</f>
        <v>0</v>
      </c>
      <c r="N975" s="49">
        <f t="shared" si="185"/>
        <v>0</v>
      </c>
      <c r="O975" s="42">
        <f t="shared" si="186"/>
        <v>0</v>
      </c>
      <c r="Q975" s="49">
        <f t="shared" si="187"/>
        <v>2553.777</v>
      </c>
      <c r="R975" s="70">
        <f t="shared" si="188"/>
        <v>800</v>
      </c>
      <c r="S975" s="70">
        <f t="shared" si="189"/>
        <v>1000</v>
      </c>
      <c r="T975" s="70">
        <f t="shared" si="190"/>
        <v>753.77700000000004</v>
      </c>
      <c r="U975" s="70">
        <f t="shared" si="191"/>
        <v>0</v>
      </c>
      <c r="W975" s="49">
        <f>MIN(MAX(W974+MAX(MIN(SUM($R$5:$U$5)-L975,'2019 Calculations'!$C$10),-'2019 Calculations'!$C$10),0),'2019 Calculations'!$C$13)</f>
        <v>0</v>
      </c>
      <c r="X975" s="43">
        <f t="shared" si="182"/>
        <v>0</v>
      </c>
      <c r="Y975" s="49">
        <f t="shared" si="192"/>
        <v>0</v>
      </c>
      <c r="AA975">
        <f>Q975/SUM($Q$13:$Q$8772)*3*'[1]PS 6'!$E$366</f>
        <v>2.3692433306458112</v>
      </c>
      <c r="AB975" s="3">
        <f>J975*'[1]PS 6'!$E$368</f>
        <v>0</v>
      </c>
      <c r="AC975" s="3">
        <f t="shared" si="193"/>
        <v>2.3692433306458112</v>
      </c>
      <c r="AD975" s="27">
        <f>AC975*'[1]PS 6'!$E$365</f>
        <v>0.47384866612916227</v>
      </c>
      <c r="AE975" s="27">
        <f>IF(AC975&gt;0,AC975*'[1]PS 6'!$E$365,[1]Data!AD975*SUM([1]Data!M975:P975)/1000)</f>
        <v>0.47384866612916227</v>
      </c>
    </row>
    <row r="976" spans="2:31">
      <c r="B976" s="23">
        <v>1</v>
      </c>
      <c r="C976" s="23">
        <v>2</v>
      </c>
      <c r="D976" s="23">
        <v>10</v>
      </c>
      <c r="E976" s="23">
        <v>4</v>
      </c>
      <c r="F976" s="48">
        <f>Profiles!F968</f>
        <v>1380</v>
      </c>
      <c r="G976" s="48">
        <f>Profiles!G968</f>
        <v>452.4</v>
      </c>
      <c r="H976" s="48">
        <f>Profiles!H968</f>
        <v>729.11799999999994</v>
      </c>
      <c r="I976" s="24">
        <f t="shared" si="183"/>
        <v>2561.518</v>
      </c>
      <c r="J976" s="49">
        <f>Profiles!L968*'2019 Calculations'!$C$8</f>
        <v>0</v>
      </c>
      <c r="K976" s="49">
        <f>Profiles!M968*'2019 Calculations'!$C$9</f>
        <v>0</v>
      </c>
      <c r="L976" s="49">
        <f t="shared" si="184"/>
        <v>2561.518</v>
      </c>
      <c r="M976" s="49">
        <f>MIN(M975-MIN(IF(L976&gt;0,MIN(L976,'2019 Calculations'!$C$10)),M975)+MIN(IF(L976&lt;0,-L976),'2019 Calculations'!$C$10),'2019 Calculations'!$C$13)</f>
        <v>0</v>
      </c>
      <c r="N976" s="49">
        <f t="shared" si="185"/>
        <v>0</v>
      </c>
      <c r="O976" s="42">
        <f t="shared" si="186"/>
        <v>0</v>
      </c>
      <c r="Q976" s="49">
        <f t="shared" si="187"/>
        <v>2561.518</v>
      </c>
      <c r="R976" s="70">
        <f t="shared" si="188"/>
        <v>800</v>
      </c>
      <c r="S976" s="70">
        <f t="shared" si="189"/>
        <v>1000</v>
      </c>
      <c r="T976" s="70">
        <f t="shared" si="190"/>
        <v>761.51800000000003</v>
      </c>
      <c r="U976" s="70">
        <f t="shared" si="191"/>
        <v>0</v>
      </c>
      <c r="W976" s="49">
        <f>MIN(MAX(W975+MAX(MIN(SUM($R$5:$U$5)-L976,'2019 Calculations'!$C$10),-'2019 Calculations'!$C$10),0),'2019 Calculations'!$C$13)</f>
        <v>0</v>
      </c>
      <c r="X976" s="43">
        <f t="shared" si="182"/>
        <v>0</v>
      </c>
      <c r="Y976" s="49">
        <f t="shared" si="192"/>
        <v>0</v>
      </c>
      <c r="AA976">
        <f>Q976/SUM($Q$13:$Q$8772)*3*'[1]PS 6'!$E$366</f>
        <v>2.376424972826209</v>
      </c>
      <c r="AB976" s="3">
        <f>J976*'[1]PS 6'!$E$368</f>
        <v>0</v>
      </c>
      <c r="AC976" s="3">
        <f t="shared" si="193"/>
        <v>2.376424972826209</v>
      </c>
      <c r="AD976" s="27">
        <f>AC976*'[1]PS 6'!$E$365</f>
        <v>0.47528499456524181</v>
      </c>
      <c r="AE976" s="27">
        <f>IF(AC976&gt;0,AC976*'[1]PS 6'!$E$365,[1]Data!AD976*SUM([1]Data!M976:P976)/1000)</f>
        <v>0.47528499456524181</v>
      </c>
    </row>
    <row r="977" spans="2:31">
      <c r="B977" s="23">
        <v>1</v>
      </c>
      <c r="C977" s="23">
        <v>2</v>
      </c>
      <c r="D977" s="23">
        <v>10</v>
      </c>
      <c r="E977" s="23">
        <v>5</v>
      </c>
      <c r="F977" s="48">
        <f>Profiles!F969</f>
        <v>1382.0000000000002</v>
      </c>
      <c r="G977" s="48">
        <f>Profiles!G969</f>
        <v>453.3</v>
      </c>
      <c r="H977" s="48">
        <f>Profiles!H969</f>
        <v>700.61199999999997</v>
      </c>
      <c r="I977" s="24">
        <f t="shared" si="183"/>
        <v>2535.9120000000003</v>
      </c>
      <c r="J977" s="49">
        <f>Profiles!L969*'2019 Calculations'!$C$8</f>
        <v>0</v>
      </c>
      <c r="K977" s="49">
        <f>Profiles!M969*'2019 Calculations'!$C$9</f>
        <v>0</v>
      </c>
      <c r="L977" s="49">
        <f t="shared" si="184"/>
        <v>2535.9120000000003</v>
      </c>
      <c r="M977" s="49">
        <f>MIN(M976-MIN(IF(L977&gt;0,MIN(L977,'2019 Calculations'!$C$10)),M976)+MIN(IF(L977&lt;0,-L977),'2019 Calculations'!$C$10),'2019 Calculations'!$C$13)</f>
        <v>0</v>
      </c>
      <c r="N977" s="49">
        <f t="shared" si="185"/>
        <v>0</v>
      </c>
      <c r="O977" s="42">
        <f t="shared" si="186"/>
        <v>0</v>
      </c>
      <c r="Q977" s="49">
        <f t="shared" si="187"/>
        <v>2535.9120000000003</v>
      </c>
      <c r="R977" s="70">
        <f t="shared" si="188"/>
        <v>800</v>
      </c>
      <c r="S977" s="70">
        <f t="shared" si="189"/>
        <v>1000</v>
      </c>
      <c r="T977" s="70">
        <f t="shared" si="190"/>
        <v>735.91200000000026</v>
      </c>
      <c r="U977" s="70">
        <f t="shared" si="191"/>
        <v>0</v>
      </c>
      <c r="W977" s="49">
        <f>MIN(MAX(W976+MAX(MIN(SUM($R$5:$U$5)-L977,'2019 Calculations'!$C$10),-'2019 Calculations'!$C$10),0),'2019 Calculations'!$C$13)</f>
        <v>0</v>
      </c>
      <c r="X977" s="43">
        <f t="shared" si="182"/>
        <v>0</v>
      </c>
      <c r="Y977" s="49">
        <f t="shared" si="192"/>
        <v>0</v>
      </c>
      <c r="AA977">
        <f>Q977/SUM($Q$13:$Q$8772)*3*'[1]PS 6'!$E$366</f>
        <v>2.3526692397592588</v>
      </c>
      <c r="AB977" s="3">
        <f>J977*'[1]PS 6'!$E$368</f>
        <v>0</v>
      </c>
      <c r="AC977" s="3">
        <f t="shared" si="193"/>
        <v>2.3526692397592588</v>
      </c>
      <c r="AD977" s="27">
        <f>AC977*'[1]PS 6'!$E$365</f>
        <v>0.47053384795185177</v>
      </c>
      <c r="AE977" s="27">
        <f>IF(AC977&gt;0,AC977*'[1]PS 6'!$E$365,[1]Data!AD977*SUM([1]Data!M977:P977)/1000)</f>
        <v>0.47053384795185177</v>
      </c>
    </row>
    <row r="978" spans="2:31">
      <c r="B978" s="23">
        <v>1</v>
      </c>
      <c r="C978" s="23">
        <v>2</v>
      </c>
      <c r="D978" s="23">
        <v>10</v>
      </c>
      <c r="E978" s="23">
        <v>6</v>
      </c>
      <c r="F978" s="48">
        <f>Profiles!F970</f>
        <v>1508</v>
      </c>
      <c r="G978" s="48">
        <f>Profiles!G970</f>
        <v>500.2</v>
      </c>
      <c r="H978" s="48">
        <f>Profiles!H970</f>
        <v>733.56499999999994</v>
      </c>
      <c r="I978" s="24">
        <f t="shared" si="183"/>
        <v>2741.7649999999999</v>
      </c>
      <c r="J978" s="49">
        <f>Profiles!L970*'2019 Calculations'!$C$8</f>
        <v>0</v>
      </c>
      <c r="K978" s="49">
        <f>Profiles!M970*'2019 Calculations'!$C$9</f>
        <v>0</v>
      </c>
      <c r="L978" s="49">
        <f t="shared" si="184"/>
        <v>2741.7649999999999</v>
      </c>
      <c r="M978" s="49">
        <f>MIN(M977-MIN(IF(L978&gt;0,MIN(L978,'2019 Calculations'!$C$10)),M977)+MIN(IF(L978&lt;0,-L978),'2019 Calculations'!$C$10),'2019 Calculations'!$C$13)</f>
        <v>0</v>
      </c>
      <c r="N978" s="49">
        <f t="shared" si="185"/>
        <v>0</v>
      </c>
      <c r="O978" s="42">
        <f t="shared" si="186"/>
        <v>0</v>
      </c>
      <c r="Q978" s="49">
        <f t="shared" si="187"/>
        <v>2741.7649999999999</v>
      </c>
      <c r="R978" s="70">
        <f t="shared" si="188"/>
        <v>800</v>
      </c>
      <c r="S978" s="70">
        <f t="shared" si="189"/>
        <v>1000</v>
      </c>
      <c r="T978" s="70">
        <f t="shared" si="190"/>
        <v>941.76499999999987</v>
      </c>
      <c r="U978" s="70">
        <f t="shared" si="191"/>
        <v>0</v>
      </c>
      <c r="W978" s="49">
        <f>MIN(MAX(W977+MAX(MIN(SUM($R$5:$U$5)-L978,'2019 Calculations'!$C$10),-'2019 Calculations'!$C$10),0),'2019 Calculations'!$C$13)</f>
        <v>0</v>
      </c>
      <c r="X978" s="43">
        <f t="shared" si="182"/>
        <v>0</v>
      </c>
      <c r="Y978" s="49">
        <f t="shared" si="192"/>
        <v>0</v>
      </c>
      <c r="AA978">
        <f>Q978/SUM($Q$13:$Q$8772)*3*'[1]PS 6'!$E$366</f>
        <v>2.5436474838829359</v>
      </c>
      <c r="AB978" s="3">
        <f>J978*'[1]PS 6'!$E$368</f>
        <v>0</v>
      </c>
      <c r="AC978" s="3">
        <f t="shared" si="193"/>
        <v>2.5436474838829359</v>
      </c>
      <c r="AD978" s="27">
        <f>AC978*'[1]PS 6'!$E$365</f>
        <v>0.50872949677658719</v>
      </c>
      <c r="AE978" s="27">
        <f>IF(AC978&gt;0,AC978*'[1]PS 6'!$E$365,[1]Data!AD978*SUM([1]Data!M978:P978)/1000)</f>
        <v>0.50872949677658719</v>
      </c>
    </row>
    <row r="979" spans="2:31">
      <c r="B979" s="23">
        <v>1</v>
      </c>
      <c r="C979" s="23">
        <v>2</v>
      </c>
      <c r="D979" s="23">
        <v>10</v>
      </c>
      <c r="E979" s="23">
        <v>7</v>
      </c>
      <c r="F979" s="48">
        <f>Profiles!F971</f>
        <v>1882</v>
      </c>
      <c r="G979" s="48">
        <f>Profiles!G971</f>
        <v>905.60000000000014</v>
      </c>
      <c r="H979" s="48">
        <f>Profiles!H971</f>
        <v>817.60899999999992</v>
      </c>
      <c r="I979" s="24">
        <f t="shared" si="183"/>
        <v>3605.2090000000003</v>
      </c>
      <c r="J979" s="49">
        <f>Profiles!L971*'2019 Calculations'!$C$8</f>
        <v>0</v>
      </c>
      <c r="K979" s="49">
        <f>Profiles!M971*'2019 Calculations'!$C$9</f>
        <v>0</v>
      </c>
      <c r="L979" s="49">
        <f t="shared" si="184"/>
        <v>3605.2090000000003</v>
      </c>
      <c r="M979" s="49">
        <f>MIN(M978-MIN(IF(L979&gt;0,MIN(L979,'2019 Calculations'!$C$10)),M978)+MIN(IF(L979&lt;0,-L979),'2019 Calculations'!$C$10),'2019 Calculations'!$C$13)</f>
        <v>0</v>
      </c>
      <c r="N979" s="49">
        <f t="shared" si="185"/>
        <v>0</v>
      </c>
      <c r="O979" s="42">
        <f t="shared" si="186"/>
        <v>0</v>
      </c>
      <c r="Q979" s="49">
        <f t="shared" si="187"/>
        <v>3605.2090000000003</v>
      </c>
      <c r="R979" s="70">
        <f t="shared" si="188"/>
        <v>800</v>
      </c>
      <c r="S979" s="70">
        <f t="shared" si="189"/>
        <v>1000</v>
      </c>
      <c r="T979" s="70">
        <f t="shared" si="190"/>
        <v>1805.2090000000003</v>
      </c>
      <c r="U979" s="70">
        <f t="shared" si="191"/>
        <v>0</v>
      </c>
      <c r="W979" s="49">
        <f>MIN(MAX(W978+MAX(MIN(SUM($R$5:$U$5)-L979,'2019 Calculations'!$C$10),-'2019 Calculations'!$C$10),0),'2019 Calculations'!$C$13)</f>
        <v>0</v>
      </c>
      <c r="X979" s="43">
        <f t="shared" si="182"/>
        <v>0</v>
      </c>
      <c r="Y979" s="49">
        <f t="shared" si="192"/>
        <v>0</v>
      </c>
      <c r="AA979">
        <f>Q979/SUM($Q$13:$Q$8772)*3*'[1]PS 6'!$E$366</f>
        <v>3.3446997834322478</v>
      </c>
      <c r="AB979" s="3">
        <f>J979*'[1]PS 6'!$E$368</f>
        <v>0</v>
      </c>
      <c r="AC979" s="3">
        <f t="shared" si="193"/>
        <v>3.3446997834322478</v>
      </c>
      <c r="AD979" s="27">
        <f>AC979*'[1]PS 6'!$E$365</f>
        <v>0.66893995668644957</v>
      </c>
      <c r="AE979" s="27">
        <f>IF(AC979&gt;0,AC979*'[1]PS 6'!$E$365,[1]Data!AD979*SUM([1]Data!M979:P979)/1000)</f>
        <v>0.66893995668644957</v>
      </c>
    </row>
    <row r="980" spans="2:31">
      <c r="B980" s="23">
        <v>1</v>
      </c>
      <c r="C980" s="23">
        <v>2</v>
      </c>
      <c r="D980" s="23">
        <v>10</v>
      </c>
      <c r="E980" s="23">
        <v>8</v>
      </c>
      <c r="F980" s="48">
        <f>Profiles!F972</f>
        <v>2389.9999999999995</v>
      </c>
      <c r="G980" s="48">
        <f>Profiles!G972</f>
        <v>697.7</v>
      </c>
      <c r="H980" s="48">
        <f>Profiles!H972</f>
        <v>965.73099999999999</v>
      </c>
      <c r="I980" s="24">
        <f t="shared" si="183"/>
        <v>4053.4309999999996</v>
      </c>
      <c r="J980" s="49">
        <f>Profiles!L972*'2019 Calculations'!$C$8</f>
        <v>0</v>
      </c>
      <c r="K980" s="49">
        <f>Profiles!M972*'2019 Calculations'!$C$9</f>
        <v>87.540755497165065</v>
      </c>
      <c r="L980" s="49">
        <f t="shared" si="184"/>
        <v>3965.8902445028343</v>
      </c>
      <c r="M980" s="49">
        <f>MIN(M979-MIN(IF(L980&gt;0,MIN(L980,'2019 Calculations'!$C$10)),M979)+MIN(IF(L980&lt;0,-L980),'2019 Calculations'!$C$10),'2019 Calculations'!$C$13)</f>
        <v>0</v>
      </c>
      <c r="N980" s="49">
        <f t="shared" si="185"/>
        <v>0</v>
      </c>
      <c r="O980" s="42">
        <f t="shared" si="186"/>
        <v>0</v>
      </c>
      <c r="Q980" s="49">
        <f t="shared" si="187"/>
        <v>3965.8902445028343</v>
      </c>
      <c r="R980" s="70">
        <f t="shared" si="188"/>
        <v>800</v>
      </c>
      <c r="S980" s="70">
        <f t="shared" si="189"/>
        <v>1000</v>
      </c>
      <c r="T980" s="70">
        <f t="shared" si="190"/>
        <v>2165.8902445028343</v>
      </c>
      <c r="U980" s="70">
        <f t="shared" si="191"/>
        <v>0</v>
      </c>
      <c r="W980" s="49">
        <f>MIN(MAX(W979+MAX(MIN(SUM($R$5:$U$5)-L980,'2019 Calculations'!$C$10),-'2019 Calculations'!$C$10),0),'2019 Calculations'!$C$13)</f>
        <v>0</v>
      </c>
      <c r="X980" s="43">
        <f t="shared" si="182"/>
        <v>0</v>
      </c>
      <c r="Y980" s="49">
        <f t="shared" si="192"/>
        <v>0</v>
      </c>
      <c r="AA980">
        <f>Q980/SUM($Q$13:$Q$8772)*3*'[1]PS 6'!$E$366</f>
        <v>3.6793185199262211</v>
      </c>
      <c r="AB980" s="3">
        <f>J980*'[1]PS 6'!$E$368</f>
        <v>0</v>
      </c>
      <c r="AC980" s="3">
        <f t="shared" si="193"/>
        <v>3.6793185199262211</v>
      </c>
      <c r="AD980" s="27">
        <f>AC980*'[1]PS 6'!$E$365</f>
        <v>0.73586370398524426</v>
      </c>
      <c r="AE980" s="27">
        <f>IF(AC980&gt;0,AC980*'[1]PS 6'!$E$365,[1]Data!AD980*SUM([1]Data!M980:P980)/1000)</f>
        <v>0.73586370398524426</v>
      </c>
    </row>
    <row r="981" spans="2:31">
      <c r="B981" s="23">
        <v>1</v>
      </c>
      <c r="C981" s="23">
        <v>2</v>
      </c>
      <c r="D981" s="23">
        <v>10</v>
      </c>
      <c r="E981" s="23">
        <v>9</v>
      </c>
      <c r="F981" s="48">
        <f>Profiles!F973</f>
        <v>2268.0000000000005</v>
      </c>
      <c r="G981" s="48">
        <f>Profiles!G973</f>
        <v>1794.2</v>
      </c>
      <c r="H981" s="48">
        <f>Profiles!H973</f>
        <v>1219.9289999999999</v>
      </c>
      <c r="I981" s="24">
        <f t="shared" si="183"/>
        <v>5282.1290000000008</v>
      </c>
      <c r="J981" s="49">
        <f>Profiles!L973*'2019 Calculations'!$C$8</f>
        <v>0</v>
      </c>
      <c r="K981" s="49">
        <f>Profiles!M973*'2019 Calculations'!$C$9</f>
        <v>302.45989848634866</v>
      </c>
      <c r="L981" s="49">
        <f t="shared" si="184"/>
        <v>4979.6691015136521</v>
      </c>
      <c r="M981" s="49">
        <f>MIN(M980-MIN(IF(L981&gt;0,MIN(L981,'2019 Calculations'!$C$10)),M980)+MIN(IF(L981&lt;0,-L981),'2019 Calculations'!$C$10),'2019 Calculations'!$C$13)</f>
        <v>0</v>
      </c>
      <c r="N981" s="49">
        <f t="shared" si="185"/>
        <v>0</v>
      </c>
      <c r="O981" s="42">
        <f t="shared" si="186"/>
        <v>0</v>
      </c>
      <c r="Q981" s="49">
        <f t="shared" si="187"/>
        <v>4979.6691015136521</v>
      </c>
      <c r="R981" s="70">
        <f t="shared" si="188"/>
        <v>800</v>
      </c>
      <c r="S981" s="70">
        <f t="shared" si="189"/>
        <v>1000</v>
      </c>
      <c r="T981" s="70">
        <f t="shared" si="190"/>
        <v>3179.6691015136521</v>
      </c>
      <c r="U981" s="70">
        <f t="shared" si="191"/>
        <v>0</v>
      </c>
      <c r="W981" s="49">
        <f>MIN(MAX(W980+MAX(MIN(SUM($R$5:$U$5)-L981,'2019 Calculations'!$C$10),-'2019 Calculations'!$C$10),0),'2019 Calculations'!$C$13)</f>
        <v>0</v>
      </c>
      <c r="X981" s="43">
        <f t="shared" si="182"/>
        <v>0</v>
      </c>
      <c r="Y981" s="49">
        <f t="shared" si="192"/>
        <v>0</v>
      </c>
      <c r="AA981">
        <f>Q981/SUM($Q$13:$Q$8772)*3*'[1]PS 6'!$E$366</f>
        <v>4.6198426125633683</v>
      </c>
      <c r="AB981" s="3">
        <f>J981*'[1]PS 6'!$E$368</f>
        <v>0</v>
      </c>
      <c r="AC981" s="3">
        <f t="shared" si="193"/>
        <v>4.6198426125633683</v>
      </c>
      <c r="AD981" s="27">
        <f>AC981*'[1]PS 6'!$E$365</f>
        <v>0.9239685225126737</v>
      </c>
      <c r="AE981" s="27">
        <f>IF(AC981&gt;0,AC981*'[1]PS 6'!$E$365,[1]Data!AD981*SUM([1]Data!M981:P981)/1000)</f>
        <v>0.9239685225126737</v>
      </c>
    </row>
    <row r="982" spans="2:31">
      <c r="B982" s="23">
        <v>1</v>
      </c>
      <c r="C982" s="23">
        <v>2</v>
      </c>
      <c r="D982" s="23">
        <v>10</v>
      </c>
      <c r="E982" s="23">
        <v>10</v>
      </c>
      <c r="F982" s="48">
        <f>Profiles!F974</f>
        <v>1946.0000000000002</v>
      </c>
      <c r="G982" s="48">
        <f>Profiles!G974</f>
        <v>1794.2</v>
      </c>
      <c r="H982" s="48">
        <f>Profiles!H974</f>
        <v>1240.6579999999999</v>
      </c>
      <c r="I982" s="24">
        <f t="shared" si="183"/>
        <v>4980.8580000000002</v>
      </c>
      <c r="J982" s="49">
        <f>Profiles!L974*'2019 Calculations'!$C$8</f>
        <v>0</v>
      </c>
      <c r="K982" s="49">
        <f>Profiles!M974*'2019 Calculations'!$C$9</f>
        <v>487.31118764706525</v>
      </c>
      <c r="L982" s="49">
        <f t="shared" si="184"/>
        <v>4493.5468123529354</v>
      </c>
      <c r="M982" s="49">
        <f>MIN(M981-MIN(IF(L982&gt;0,MIN(L982,'2019 Calculations'!$C$10)),M981)+MIN(IF(L982&lt;0,-L982),'2019 Calculations'!$C$10),'2019 Calculations'!$C$13)</f>
        <v>0</v>
      </c>
      <c r="N982" s="49">
        <f t="shared" si="185"/>
        <v>0</v>
      </c>
      <c r="O982" s="42">
        <f t="shared" si="186"/>
        <v>0</v>
      </c>
      <c r="Q982" s="49">
        <f t="shared" si="187"/>
        <v>4493.5468123529354</v>
      </c>
      <c r="R982" s="70">
        <f t="shared" si="188"/>
        <v>800</v>
      </c>
      <c r="S982" s="70">
        <f t="shared" si="189"/>
        <v>1000</v>
      </c>
      <c r="T982" s="70">
        <f t="shared" si="190"/>
        <v>2693.5468123529354</v>
      </c>
      <c r="U982" s="70">
        <f t="shared" si="191"/>
        <v>0</v>
      </c>
      <c r="W982" s="49">
        <f>MIN(MAX(W981+MAX(MIN(SUM($R$5:$U$5)-L982,'2019 Calculations'!$C$10),-'2019 Calculations'!$C$10),0),'2019 Calculations'!$C$13)</f>
        <v>0</v>
      </c>
      <c r="X982" s="43">
        <f t="shared" si="182"/>
        <v>0</v>
      </c>
      <c r="Y982" s="49">
        <f t="shared" si="192"/>
        <v>0</v>
      </c>
      <c r="AA982">
        <f>Q982/SUM($Q$13:$Q$8772)*3*'[1]PS 6'!$E$366</f>
        <v>4.1688470904514903</v>
      </c>
      <c r="AB982" s="3">
        <f>J982*'[1]PS 6'!$E$368</f>
        <v>0</v>
      </c>
      <c r="AC982" s="3">
        <f t="shared" si="193"/>
        <v>4.1688470904514903</v>
      </c>
      <c r="AD982" s="27">
        <f>AC982*'[1]PS 6'!$E$365</f>
        <v>0.83376941809029814</v>
      </c>
      <c r="AE982" s="27">
        <f>IF(AC982&gt;0,AC982*'[1]PS 6'!$E$365,[1]Data!AD982*SUM([1]Data!M982:P982)/1000)</f>
        <v>0.83376941809029814</v>
      </c>
    </row>
    <row r="983" spans="2:31">
      <c r="B983" s="23">
        <v>1</v>
      </c>
      <c r="C983" s="23">
        <v>2</v>
      </c>
      <c r="D983" s="23">
        <v>10</v>
      </c>
      <c r="E983" s="23">
        <v>11</v>
      </c>
      <c r="F983" s="48">
        <f>Profiles!F975</f>
        <v>1988</v>
      </c>
      <c r="G983" s="48">
        <f>Profiles!G975</f>
        <v>1794.2</v>
      </c>
      <c r="H983" s="48">
        <f>Profiles!H975</f>
        <v>1242.2080000000001</v>
      </c>
      <c r="I983" s="24">
        <f t="shared" si="183"/>
        <v>5024.4079999999994</v>
      </c>
      <c r="J983" s="49">
        <f>Profiles!L975*'2019 Calculations'!$C$8</f>
        <v>0</v>
      </c>
      <c r="K983" s="49">
        <f>Profiles!M975*'2019 Calculations'!$C$9</f>
        <v>607.37549514346665</v>
      </c>
      <c r="L983" s="49">
        <f t="shared" si="184"/>
        <v>4417.0325048565328</v>
      </c>
      <c r="M983" s="49">
        <f>MIN(M982-MIN(IF(L983&gt;0,MIN(L983,'2019 Calculations'!$C$10)),M982)+MIN(IF(L983&lt;0,-L983),'2019 Calculations'!$C$10),'2019 Calculations'!$C$13)</f>
        <v>0</v>
      </c>
      <c r="N983" s="49">
        <f t="shared" si="185"/>
        <v>0</v>
      </c>
      <c r="O983" s="42">
        <f t="shared" si="186"/>
        <v>0</v>
      </c>
      <c r="Q983" s="49">
        <f t="shared" si="187"/>
        <v>4417.0325048565328</v>
      </c>
      <c r="R983" s="70">
        <f t="shared" si="188"/>
        <v>800</v>
      </c>
      <c r="S983" s="70">
        <f t="shared" si="189"/>
        <v>1000</v>
      </c>
      <c r="T983" s="70">
        <f t="shared" si="190"/>
        <v>2617.0325048565328</v>
      </c>
      <c r="U983" s="70">
        <f t="shared" si="191"/>
        <v>0</v>
      </c>
      <c r="W983" s="49">
        <f>MIN(MAX(W982+MAX(MIN(SUM($R$5:$U$5)-L983,'2019 Calculations'!$C$10),-'2019 Calculations'!$C$10),0),'2019 Calculations'!$C$13)</f>
        <v>0</v>
      </c>
      <c r="X983" s="43">
        <f t="shared" si="182"/>
        <v>0</v>
      </c>
      <c r="Y983" s="49">
        <f t="shared" si="192"/>
        <v>0</v>
      </c>
      <c r="AA983">
        <f>Q983/SUM($Q$13:$Q$8772)*3*'[1]PS 6'!$E$366</f>
        <v>4.0978616392022884</v>
      </c>
      <c r="AB983" s="3">
        <f>J983*'[1]PS 6'!$E$368</f>
        <v>0</v>
      </c>
      <c r="AC983" s="3">
        <f t="shared" si="193"/>
        <v>4.0978616392022884</v>
      </c>
      <c r="AD983" s="27">
        <f>AC983*'[1]PS 6'!$E$365</f>
        <v>0.81957232784045775</v>
      </c>
      <c r="AE983" s="27">
        <f>IF(AC983&gt;0,AC983*'[1]PS 6'!$E$365,[1]Data!AD983*SUM([1]Data!M983:P983)/1000)</f>
        <v>0.81957232784045775</v>
      </c>
    </row>
    <row r="984" spans="2:31">
      <c r="B984" s="23">
        <v>1</v>
      </c>
      <c r="C984" s="23">
        <v>2</v>
      </c>
      <c r="D984" s="23">
        <v>10</v>
      </c>
      <c r="E984" s="23">
        <v>12</v>
      </c>
      <c r="F984" s="48">
        <f>Profiles!F976</f>
        <v>1908</v>
      </c>
      <c r="G984" s="48">
        <f>Profiles!G976</f>
        <v>1794.2</v>
      </c>
      <c r="H984" s="48">
        <f>Profiles!H976</f>
        <v>1242.518</v>
      </c>
      <c r="I984" s="24">
        <f t="shared" si="183"/>
        <v>4944.7179999999998</v>
      </c>
      <c r="J984" s="49">
        <f>Profiles!L976*'2019 Calculations'!$C$8</f>
        <v>0</v>
      </c>
      <c r="K984" s="49">
        <f>Profiles!M976*'2019 Calculations'!$C$9</f>
        <v>669.1143915624848</v>
      </c>
      <c r="L984" s="49">
        <f t="shared" si="184"/>
        <v>4275.6036084375155</v>
      </c>
      <c r="M984" s="49">
        <f>MIN(M983-MIN(IF(L984&gt;0,MIN(L984,'2019 Calculations'!$C$10)),M983)+MIN(IF(L984&lt;0,-L984),'2019 Calculations'!$C$10),'2019 Calculations'!$C$13)</f>
        <v>0</v>
      </c>
      <c r="N984" s="49">
        <f t="shared" si="185"/>
        <v>0</v>
      </c>
      <c r="O984" s="42">
        <f t="shared" si="186"/>
        <v>0</v>
      </c>
      <c r="Q984" s="49">
        <f t="shared" si="187"/>
        <v>4275.6036084375155</v>
      </c>
      <c r="R984" s="70">
        <f t="shared" si="188"/>
        <v>800</v>
      </c>
      <c r="S984" s="70">
        <f t="shared" si="189"/>
        <v>1000</v>
      </c>
      <c r="T984" s="70">
        <f t="shared" si="190"/>
        <v>2475.6036084375155</v>
      </c>
      <c r="U984" s="70">
        <f t="shared" si="191"/>
        <v>0</v>
      </c>
      <c r="W984" s="49">
        <f>MIN(MAX(W983+MAX(MIN(SUM($R$5:$U$5)-L984,'2019 Calculations'!$C$10),-'2019 Calculations'!$C$10),0),'2019 Calculations'!$C$13)</f>
        <v>0</v>
      </c>
      <c r="X984" s="43">
        <f t="shared" si="182"/>
        <v>0</v>
      </c>
      <c r="Y984" s="49">
        <f t="shared" si="192"/>
        <v>0</v>
      </c>
      <c r="AA984">
        <f>Q984/SUM($Q$13:$Q$8772)*3*'[1]PS 6'!$E$366</f>
        <v>3.9666522698637148</v>
      </c>
      <c r="AB984" s="3">
        <f>J984*'[1]PS 6'!$E$368</f>
        <v>0</v>
      </c>
      <c r="AC984" s="3">
        <f t="shared" si="193"/>
        <v>3.9666522698637148</v>
      </c>
      <c r="AD984" s="27">
        <f>AC984*'[1]PS 6'!$E$365</f>
        <v>0.79333045397274304</v>
      </c>
      <c r="AE984" s="27">
        <f>IF(AC984&gt;0,AC984*'[1]PS 6'!$E$365,[1]Data!AD984*SUM([1]Data!M984:P984)/1000)</f>
        <v>0.79333045397274304</v>
      </c>
    </row>
    <row r="985" spans="2:31">
      <c r="B985" s="23">
        <v>1</v>
      </c>
      <c r="C985" s="23">
        <v>2</v>
      </c>
      <c r="D985" s="23">
        <v>10</v>
      </c>
      <c r="E985" s="23">
        <v>13</v>
      </c>
      <c r="F985" s="48">
        <f>Profiles!F977</f>
        <v>1829.9999999999998</v>
      </c>
      <c r="G985" s="48">
        <f>Profiles!G977</f>
        <v>1839.1</v>
      </c>
      <c r="H985" s="48">
        <f>Profiles!H977</f>
        <v>1217.2280000000001</v>
      </c>
      <c r="I985" s="24">
        <f t="shared" si="183"/>
        <v>4886.3279999999995</v>
      </c>
      <c r="J985" s="49">
        <f>Profiles!L977*'2019 Calculations'!$C$8</f>
        <v>38.752264746857165</v>
      </c>
      <c r="K985" s="49">
        <f>Profiles!M977*'2019 Calculations'!$C$9</f>
        <v>682.15818396902898</v>
      </c>
      <c r="L985" s="49">
        <f t="shared" si="184"/>
        <v>4165.4175512841139</v>
      </c>
      <c r="M985" s="49">
        <f>MIN(M984-MIN(IF(L985&gt;0,MIN(L985,'2019 Calculations'!$C$10)),M984)+MIN(IF(L985&lt;0,-L985),'2019 Calculations'!$C$10),'2019 Calculations'!$C$13)</f>
        <v>0</v>
      </c>
      <c r="N985" s="49">
        <f t="shared" si="185"/>
        <v>0</v>
      </c>
      <c r="O985" s="42">
        <f t="shared" si="186"/>
        <v>0</v>
      </c>
      <c r="Q985" s="49">
        <f t="shared" si="187"/>
        <v>4165.4175512841139</v>
      </c>
      <c r="R985" s="70">
        <f t="shared" si="188"/>
        <v>800</v>
      </c>
      <c r="S985" s="70">
        <f t="shared" si="189"/>
        <v>1000</v>
      </c>
      <c r="T985" s="70">
        <f t="shared" si="190"/>
        <v>2365.4175512841139</v>
      </c>
      <c r="U985" s="70">
        <f t="shared" si="191"/>
        <v>0</v>
      </c>
      <c r="W985" s="49">
        <f>MIN(MAX(W984+MAX(MIN(SUM($R$5:$U$5)-L985,'2019 Calculations'!$C$10),-'2019 Calculations'!$C$10),0),'2019 Calculations'!$C$13)</f>
        <v>0</v>
      </c>
      <c r="X985" s="43">
        <f t="shared" si="182"/>
        <v>0</v>
      </c>
      <c r="Y985" s="49">
        <f t="shared" si="192"/>
        <v>0</v>
      </c>
      <c r="AA985">
        <f>Q985/SUM($Q$13:$Q$8772)*3*'[1]PS 6'!$E$366</f>
        <v>3.8644281598334125</v>
      </c>
      <c r="AB985" s="3">
        <f>J985*'[1]PS 6'!$E$368</f>
        <v>155.00905898742866</v>
      </c>
      <c r="AC985" s="3">
        <f t="shared" si="193"/>
        <v>-151.14463082759525</v>
      </c>
      <c r="AD985" s="27">
        <f>AC985*'[1]PS 6'!$E$365</f>
        <v>-30.228926165519052</v>
      </c>
      <c r="AE985" s="27">
        <f>IF(AC985&gt;0,AC985*'[1]PS 6'!$E$365,[1]Data!AD985*SUM([1]Data!M985:P985)/1000)</f>
        <v>0</v>
      </c>
    </row>
    <row r="986" spans="2:31">
      <c r="B986" s="23">
        <v>1</v>
      </c>
      <c r="C986" s="23">
        <v>2</v>
      </c>
      <c r="D986" s="23">
        <v>10</v>
      </c>
      <c r="E986" s="23">
        <v>14</v>
      </c>
      <c r="F986" s="48">
        <f>Profiles!F978</f>
        <v>1768.0000000000002</v>
      </c>
      <c r="G986" s="48">
        <f>Profiles!G978</f>
        <v>1833.6</v>
      </c>
      <c r="H986" s="48">
        <f>Profiles!H978</f>
        <v>1242.518</v>
      </c>
      <c r="I986" s="24">
        <f t="shared" si="183"/>
        <v>4844.1180000000004</v>
      </c>
      <c r="J986" s="49">
        <f>Profiles!L978*'2019 Calculations'!$C$8</f>
        <v>172.23228776380967</v>
      </c>
      <c r="K986" s="49">
        <f>Profiles!M978*'2019 Calculations'!$C$9</f>
        <v>641.35097109705146</v>
      </c>
      <c r="L986" s="49">
        <f t="shared" si="184"/>
        <v>4030.534741139139</v>
      </c>
      <c r="M986" s="49">
        <f>MIN(M985-MIN(IF(L986&gt;0,MIN(L986,'2019 Calculations'!$C$10)),M985)+MIN(IF(L986&lt;0,-L986),'2019 Calculations'!$C$10),'2019 Calculations'!$C$13)</f>
        <v>0</v>
      </c>
      <c r="N986" s="49">
        <f t="shared" si="185"/>
        <v>0</v>
      </c>
      <c r="O986" s="42">
        <f t="shared" si="186"/>
        <v>0</v>
      </c>
      <c r="Q986" s="49">
        <f t="shared" si="187"/>
        <v>4030.534741139139</v>
      </c>
      <c r="R986" s="70">
        <f t="shared" si="188"/>
        <v>800</v>
      </c>
      <c r="S986" s="70">
        <f t="shared" si="189"/>
        <v>1000</v>
      </c>
      <c r="T986" s="70">
        <f t="shared" si="190"/>
        <v>2230.534741139139</v>
      </c>
      <c r="U986" s="70">
        <f t="shared" si="191"/>
        <v>0</v>
      </c>
      <c r="W986" s="49">
        <f>MIN(MAX(W985+MAX(MIN(SUM($R$5:$U$5)-L986,'2019 Calculations'!$C$10),-'2019 Calculations'!$C$10),0),'2019 Calculations'!$C$13)</f>
        <v>0</v>
      </c>
      <c r="X986" s="43">
        <f t="shared" si="182"/>
        <v>0</v>
      </c>
      <c r="Y986" s="49">
        <f t="shared" si="192"/>
        <v>0</v>
      </c>
      <c r="AA986">
        <f>Q986/SUM($Q$13:$Q$8772)*3*'[1]PS 6'!$E$366</f>
        <v>3.7392918623592215</v>
      </c>
      <c r="AB986" s="3">
        <f>J986*'[1]PS 6'!$E$368</f>
        <v>688.92915105523866</v>
      </c>
      <c r="AC986" s="3">
        <f t="shared" si="193"/>
        <v>-685.18985919287945</v>
      </c>
      <c r="AD986" s="27">
        <f>AC986*'[1]PS 6'!$E$365</f>
        <v>-137.03797183857588</v>
      </c>
      <c r="AE986" s="27">
        <f>IF(AC986&gt;0,AC986*'[1]PS 6'!$E$365,[1]Data!AD986*SUM([1]Data!M986:P986)/1000)</f>
        <v>0</v>
      </c>
    </row>
    <row r="987" spans="2:31">
      <c r="B987" s="23">
        <v>1</v>
      </c>
      <c r="C987" s="23">
        <v>2</v>
      </c>
      <c r="D987" s="23">
        <v>10</v>
      </c>
      <c r="E987" s="23">
        <v>15</v>
      </c>
      <c r="F987" s="48">
        <f>Profiles!F979</f>
        <v>1760.0000000000002</v>
      </c>
      <c r="G987" s="48">
        <f>Profiles!G979</f>
        <v>1840.3</v>
      </c>
      <c r="H987" s="48">
        <f>Profiles!H979</f>
        <v>1242.518</v>
      </c>
      <c r="I987" s="24">
        <f t="shared" si="183"/>
        <v>4842.8180000000002</v>
      </c>
      <c r="J987" s="49">
        <f>Profiles!L979*'2019 Calculations'!$C$8</f>
        <v>254.04262445161922</v>
      </c>
      <c r="K987" s="49">
        <f>Profiles!M979*'2019 Calculations'!$C$9</f>
        <v>552.00073411375354</v>
      </c>
      <c r="L987" s="49">
        <f t="shared" si="184"/>
        <v>4036.7746414346275</v>
      </c>
      <c r="M987" s="49">
        <f>MIN(M986-MIN(IF(L987&gt;0,MIN(L987,'2019 Calculations'!$C$10)),M986)+MIN(IF(L987&lt;0,-L987),'2019 Calculations'!$C$10),'2019 Calculations'!$C$13)</f>
        <v>0</v>
      </c>
      <c r="N987" s="49">
        <f t="shared" si="185"/>
        <v>0</v>
      </c>
      <c r="O987" s="42">
        <f t="shared" si="186"/>
        <v>0</v>
      </c>
      <c r="Q987" s="49">
        <f t="shared" si="187"/>
        <v>4036.7746414346275</v>
      </c>
      <c r="R987" s="70">
        <f t="shared" si="188"/>
        <v>800</v>
      </c>
      <c r="S987" s="70">
        <f t="shared" si="189"/>
        <v>1000</v>
      </c>
      <c r="T987" s="70">
        <f t="shared" si="190"/>
        <v>2236.7746414346275</v>
      </c>
      <c r="U987" s="70">
        <f t="shared" si="191"/>
        <v>0</v>
      </c>
      <c r="W987" s="49">
        <f>MIN(MAX(W986+MAX(MIN(SUM($R$5:$U$5)-L987,'2019 Calculations'!$C$10),-'2019 Calculations'!$C$10),0),'2019 Calculations'!$C$13)</f>
        <v>0</v>
      </c>
      <c r="X987" s="43">
        <f t="shared" si="182"/>
        <v>0</v>
      </c>
      <c r="Y987" s="49">
        <f t="shared" si="192"/>
        <v>0</v>
      </c>
      <c r="AA987">
        <f>Q987/SUM($Q$13:$Q$8772)*3*'[1]PS 6'!$E$366</f>
        <v>3.7450808729732969</v>
      </c>
      <c r="AB987" s="3">
        <f>J987*'[1]PS 6'!$E$368</f>
        <v>1016.1704978064769</v>
      </c>
      <c r="AC987" s="3">
        <f t="shared" si="193"/>
        <v>-1012.4254169335036</v>
      </c>
      <c r="AD987" s="27">
        <f>AC987*'[1]PS 6'!$E$365</f>
        <v>-202.48508338670072</v>
      </c>
      <c r="AE987" s="27">
        <f>IF(AC987&gt;0,AC987*'[1]PS 6'!$E$365,[1]Data!AD987*SUM([1]Data!M987:P987)/1000)</f>
        <v>-4.696631199280351E-2</v>
      </c>
    </row>
    <row r="988" spans="2:31">
      <c r="B988" s="23">
        <v>1</v>
      </c>
      <c r="C988" s="23">
        <v>2</v>
      </c>
      <c r="D988" s="23">
        <v>10</v>
      </c>
      <c r="E988" s="23">
        <v>16</v>
      </c>
      <c r="F988" s="48">
        <f>Profiles!F980</f>
        <v>1878</v>
      </c>
      <c r="G988" s="48">
        <f>Profiles!G980</f>
        <v>1828.8</v>
      </c>
      <c r="H988" s="48">
        <f>Profiles!H980</f>
        <v>1242.518</v>
      </c>
      <c r="I988" s="24">
        <f t="shared" si="183"/>
        <v>4949.3180000000002</v>
      </c>
      <c r="J988" s="49">
        <f>Profiles!L980*'2019 Calculations'!$C$8</f>
        <v>286.33617840733353</v>
      </c>
      <c r="K988" s="49">
        <f>Profiles!M980*'2019 Calculations'!$C$9</f>
        <v>402.20060259713631</v>
      </c>
      <c r="L988" s="49">
        <f t="shared" si="184"/>
        <v>4260.7812189955312</v>
      </c>
      <c r="M988" s="49">
        <f>MIN(M987-MIN(IF(L988&gt;0,MIN(L988,'2019 Calculations'!$C$10)),M987)+MIN(IF(L988&lt;0,-L988),'2019 Calculations'!$C$10),'2019 Calculations'!$C$13)</f>
        <v>0</v>
      </c>
      <c r="N988" s="49">
        <f t="shared" si="185"/>
        <v>0</v>
      </c>
      <c r="O988" s="42">
        <f t="shared" si="186"/>
        <v>0</v>
      </c>
      <c r="Q988" s="49">
        <f t="shared" si="187"/>
        <v>4260.7812189955312</v>
      </c>
      <c r="R988" s="70">
        <f t="shared" si="188"/>
        <v>800</v>
      </c>
      <c r="S988" s="70">
        <f t="shared" si="189"/>
        <v>1000</v>
      </c>
      <c r="T988" s="70">
        <f t="shared" si="190"/>
        <v>2460.7812189955312</v>
      </c>
      <c r="U988" s="70">
        <f t="shared" si="191"/>
        <v>0</v>
      </c>
      <c r="W988" s="49">
        <f>MIN(MAX(W987+MAX(MIN(SUM($R$5:$U$5)-L988,'2019 Calculations'!$C$10),-'2019 Calculations'!$C$10),0),'2019 Calculations'!$C$13)</f>
        <v>0</v>
      </c>
      <c r="X988" s="43">
        <f t="shared" si="182"/>
        <v>0</v>
      </c>
      <c r="Y988" s="49">
        <f t="shared" si="192"/>
        <v>0</v>
      </c>
      <c r="AA988">
        <f>Q988/SUM($Q$13:$Q$8772)*3*'[1]PS 6'!$E$366</f>
        <v>3.9529009331848837</v>
      </c>
      <c r="AB988" s="3">
        <f>J988*'[1]PS 6'!$E$368</f>
        <v>1145.3447136293341</v>
      </c>
      <c r="AC988" s="3">
        <f t="shared" si="193"/>
        <v>-1141.3918126961491</v>
      </c>
      <c r="AD988" s="27">
        <f>AC988*'[1]PS 6'!$E$365</f>
        <v>-228.27836253922985</v>
      </c>
      <c r="AE988" s="27">
        <f>IF(AC988&gt;0,AC988*'[1]PS 6'!$E$365,[1]Data!AD988*SUM([1]Data!M988:P988)/1000)</f>
        <v>-2.8966838450790521E-2</v>
      </c>
    </row>
    <row r="989" spans="2:31">
      <c r="B989" s="23">
        <v>1</v>
      </c>
      <c r="C989" s="23">
        <v>2</v>
      </c>
      <c r="D989" s="23">
        <v>10</v>
      </c>
      <c r="E989" s="23">
        <v>17</v>
      </c>
      <c r="F989" s="48">
        <f>Profiles!F981</f>
        <v>2286</v>
      </c>
      <c r="G989" s="48">
        <f>Profiles!G981</f>
        <v>1819.5</v>
      </c>
      <c r="H989" s="48">
        <f>Profiles!H981</f>
        <v>1242.518</v>
      </c>
      <c r="I989" s="24">
        <f t="shared" si="183"/>
        <v>5348.018</v>
      </c>
      <c r="J989" s="49">
        <f>Profiles!L981*'2019 Calculations'!$C$8</f>
        <v>372.4523222892384</v>
      </c>
      <c r="K989" s="49">
        <f>Profiles!M981*'2019 Calculations'!$C$9</f>
        <v>207.31907322157954</v>
      </c>
      <c r="L989" s="49">
        <f t="shared" si="184"/>
        <v>4768.2466044891817</v>
      </c>
      <c r="M989" s="49">
        <f>MIN(M988-MIN(IF(L989&gt;0,MIN(L989,'2019 Calculations'!$C$10)),M988)+MIN(IF(L989&lt;0,-L989),'2019 Calculations'!$C$10),'2019 Calculations'!$C$13)</f>
        <v>0</v>
      </c>
      <c r="N989" s="49">
        <f t="shared" si="185"/>
        <v>0</v>
      </c>
      <c r="O989" s="42">
        <f t="shared" si="186"/>
        <v>0</v>
      </c>
      <c r="Q989" s="49">
        <f t="shared" si="187"/>
        <v>4768.2466044891817</v>
      </c>
      <c r="R989" s="70">
        <f t="shared" si="188"/>
        <v>800</v>
      </c>
      <c r="S989" s="70">
        <f t="shared" si="189"/>
        <v>1000</v>
      </c>
      <c r="T989" s="70">
        <f t="shared" si="190"/>
        <v>2968.2466044891817</v>
      </c>
      <c r="U989" s="70">
        <f t="shared" si="191"/>
        <v>0</v>
      </c>
      <c r="W989" s="49">
        <f>MIN(MAX(W988+MAX(MIN(SUM($R$5:$U$5)-L989,'2019 Calculations'!$C$10),-'2019 Calculations'!$C$10),0),'2019 Calculations'!$C$13)</f>
        <v>0</v>
      </c>
      <c r="X989" s="43">
        <f t="shared" si="182"/>
        <v>0</v>
      </c>
      <c r="Y989" s="49">
        <f t="shared" si="192"/>
        <v>0</v>
      </c>
      <c r="AA989">
        <f>Q989/SUM($Q$13:$Q$8772)*3*'[1]PS 6'!$E$366</f>
        <v>4.423697318348677</v>
      </c>
      <c r="AB989" s="3">
        <f>J989*'[1]PS 6'!$E$368</f>
        <v>1489.8092891569536</v>
      </c>
      <c r="AC989" s="3">
        <f t="shared" si="193"/>
        <v>-1485.3855918386048</v>
      </c>
      <c r="AD989" s="27">
        <f>AC989*'[1]PS 6'!$E$365</f>
        <v>-297.07711836772097</v>
      </c>
      <c r="AE989" s="27">
        <f>IF(AC989&gt;0,AC989*'[1]PS 6'!$E$365,[1]Data!AD989*SUM([1]Data!M989:P989)/1000)</f>
        <v>-2.4424587123829445E-3</v>
      </c>
    </row>
    <row r="990" spans="2:31">
      <c r="B990" s="23">
        <v>1</v>
      </c>
      <c r="C990" s="23">
        <v>2</v>
      </c>
      <c r="D990" s="23">
        <v>10</v>
      </c>
      <c r="E990" s="23">
        <v>18</v>
      </c>
      <c r="F990" s="48">
        <f>Profiles!F982</f>
        <v>3135.9999999999995</v>
      </c>
      <c r="G990" s="48">
        <f>Profiles!G982</f>
        <v>1500.7</v>
      </c>
      <c r="H990" s="48">
        <f>Profiles!H982</f>
        <v>665.45700000000011</v>
      </c>
      <c r="I990" s="24">
        <f t="shared" si="183"/>
        <v>5302.1570000000002</v>
      </c>
      <c r="J990" s="49">
        <f>Profiles!L982*'2019 Calculations'!$C$8</f>
        <v>566.21364602352423</v>
      </c>
      <c r="K990" s="49">
        <f>Profiles!M982*'2019 Calculations'!$C$9</f>
        <v>24.720147614995071</v>
      </c>
      <c r="L990" s="49">
        <f t="shared" si="184"/>
        <v>4711.2232063614811</v>
      </c>
      <c r="M990" s="49">
        <f>MIN(M989-MIN(IF(L990&gt;0,MIN(L990,'2019 Calculations'!$C$10)),M989)+MIN(IF(L990&lt;0,-L990),'2019 Calculations'!$C$10),'2019 Calculations'!$C$13)</f>
        <v>0</v>
      </c>
      <c r="N990" s="49">
        <f t="shared" si="185"/>
        <v>0</v>
      </c>
      <c r="O990" s="42">
        <f t="shared" si="186"/>
        <v>0</v>
      </c>
      <c r="Q990" s="49">
        <f t="shared" si="187"/>
        <v>4711.2232063614811</v>
      </c>
      <c r="R990" s="70">
        <f t="shared" si="188"/>
        <v>800</v>
      </c>
      <c r="S990" s="70">
        <f t="shared" si="189"/>
        <v>1000</v>
      </c>
      <c r="T990" s="70">
        <f t="shared" si="190"/>
        <v>2911.2232063614811</v>
      </c>
      <c r="U990" s="70">
        <f t="shared" si="191"/>
        <v>0</v>
      </c>
      <c r="W990" s="49">
        <f>MIN(MAX(W989+MAX(MIN(SUM($R$5:$U$5)-L990,'2019 Calculations'!$C$10),-'2019 Calculations'!$C$10),0),'2019 Calculations'!$C$13)</f>
        <v>0</v>
      </c>
      <c r="X990" s="43">
        <f t="shared" si="182"/>
        <v>0</v>
      </c>
      <c r="Y990" s="49">
        <f t="shared" si="192"/>
        <v>0</v>
      </c>
      <c r="AA990">
        <f>Q990/SUM($Q$13:$Q$8772)*3*'[1]PS 6'!$E$366</f>
        <v>4.3707943805804943</v>
      </c>
      <c r="AB990" s="3">
        <f>J990*'[1]PS 6'!$E$368</f>
        <v>2264.8545840940969</v>
      </c>
      <c r="AC990" s="3">
        <f t="shared" si="193"/>
        <v>-2260.4837897135162</v>
      </c>
      <c r="AD990" s="27">
        <f>AC990*'[1]PS 6'!$E$365</f>
        <v>-452.09675794270328</v>
      </c>
      <c r="AE990" s="27">
        <f>IF(AC990&gt;0,AC990*'[1]PS 6'!$E$365,[1]Data!AD990*SUM([1]Data!M990:P990)/1000)</f>
        <v>5.3919864734257375E-2</v>
      </c>
    </row>
    <row r="991" spans="2:31">
      <c r="B991" s="23">
        <v>1</v>
      </c>
      <c r="C991" s="23">
        <v>2</v>
      </c>
      <c r="D991" s="23">
        <v>10</v>
      </c>
      <c r="E991" s="23">
        <v>19</v>
      </c>
      <c r="F991" s="48">
        <f>Profiles!F983</f>
        <v>3678</v>
      </c>
      <c r="G991" s="48">
        <f>Profiles!G983</f>
        <v>1096.5</v>
      </c>
      <c r="H991" s="48">
        <f>Profiles!H983</f>
        <v>656.13400000000001</v>
      </c>
      <c r="I991" s="24">
        <f t="shared" si="183"/>
        <v>5430.634</v>
      </c>
      <c r="J991" s="49">
        <f>Profiles!L983*'2019 Calculations'!$C$8</f>
        <v>579.1310676058099</v>
      </c>
      <c r="K991" s="49">
        <f>Profiles!M983*'2019 Calculations'!$C$9</f>
        <v>0</v>
      </c>
      <c r="L991" s="49">
        <f t="shared" si="184"/>
        <v>4851.5029323941899</v>
      </c>
      <c r="M991" s="49">
        <f>MIN(M990-MIN(IF(L991&gt;0,MIN(L991,'2019 Calculations'!$C$10)),M990)+MIN(IF(L991&lt;0,-L991),'2019 Calculations'!$C$10),'2019 Calculations'!$C$13)</f>
        <v>0</v>
      </c>
      <c r="N991" s="49">
        <f t="shared" si="185"/>
        <v>0</v>
      </c>
      <c r="O991" s="42">
        <f t="shared" si="186"/>
        <v>0</v>
      </c>
      <c r="Q991" s="49">
        <f t="shared" si="187"/>
        <v>4851.5029323941899</v>
      </c>
      <c r="R991" s="70">
        <f t="shared" si="188"/>
        <v>800</v>
      </c>
      <c r="S991" s="70">
        <f t="shared" si="189"/>
        <v>1000</v>
      </c>
      <c r="T991" s="70">
        <f t="shared" si="190"/>
        <v>3051.5029323941899</v>
      </c>
      <c r="U991" s="70">
        <f t="shared" si="191"/>
        <v>0</v>
      </c>
      <c r="W991" s="49">
        <f>MIN(MAX(W990+MAX(MIN(SUM($R$5:$U$5)-L991,'2019 Calculations'!$C$10),-'2019 Calculations'!$C$10),0),'2019 Calculations'!$C$13)</f>
        <v>0</v>
      </c>
      <c r="X991" s="43">
        <f t="shared" si="182"/>
        <v>0</v>
      </c>
      <c r="Y991" s="49">
        <f t="shared" si="192"/>
        <v>0</v>
      </c>
      <c r="AA991">
        <f>Q991/SUM($Q$13:$Q$8772)*3*'[1]PS 6'!$E$366</f>
        <v>4.5009376175694005</v>
      </c>
      <c r="AB991" s="3">
        <f>J991*'[1]PS 6'!$E$368</f>
        <v>2316.5242704232396</v>
      </c>
      <c r="AC991" s="3">
        <f t="shared" si="193"/>
        <v>-2312.0233328056702</v>
      </c>
      <c r="AD991" s="27">
        <f>AC991*'[1]PS 6'!$E$365</f>
        <v>-462.40466656113404</v>
      </c>
      <c r="AE991" s="27">
        <f>IF(AC991&gt;0,AC991*'[1]PS 6'!$E$365,[1]Data!AD991*SUM([1]Data!M991:P991)/1000)</f>
        <v>6.5128598242049252E-2</v>
      </c>
    </row>
    <row r="992" spans="2:31">
      <c r="B992" s="23">
        <v>1</v>
      </c>
      <c r="C992" s="23">
        <v>2</v>
      </c>
      <c r="D992" s="23">
        <v>10</v>
      </c>
      <c r="E992" s="23">
        <v>20</v>
      </c>
      <c r="F992" s="48">
        <f>Profiles!F984</f>
        <v>3944</v>
      </c>
      <c r="G992" s="48">
        <f>Profiles!G984</f>
        <v>1096.5</v>
      </c>
      <c r="H992" s="48">
        <f>Profiles!H984</f>
        <v>681.20299999999997</v>
      </c>
      <c r="I992" s="24">
        <f t="shared" si="183"/>
        <v>5721.7029999999995</v>
      </c>
      <c r="J992" s="49">
        <f>Profiles!L984*'2019 Calculations'!$C$8</f>
        <v>553.29622444123845</v>
      </c>
      <c r="K992" s="49">
        <f>Profiles!M984*'2019 Calculations'!$C$9</f>
        <v>0</v>
      </c>
      <c r="L992" s="49">
        <f t="shared" si="184"/>
        <v>5168.4067755587612</v>
      </c>
      <c r="M992" s="49">
        <f>MIN(M991-MIN(IF(L992&gt;0,MIN(L992,'2019 Calculations'!$C$10)),M991)+MIN(IF(L992&lt;0,-L992),'2019 Calculations'!$C$10),'2019 Calculations'!$C$13)</f>
        <v>0</v>
      </c>
      <c r="N992" s="49">
        <f t="shared" si="185"/>
        <v>0</v>
      </c>
      <c r="O992" s="42">
        <f t="shared" si="186"/>
        <v>0</v>
      </c>
      <c r="Q992" s="49">
        <f t="shared" si="187"/>
        <v>5168.4067755587612</v>
      </c>
      <c r="R992" s="70">
        <f t="shared" si="188"/>
        <v>800</v>
      </c>
      <c r="S992" s="70">
        <f t="shared" si="189"/>
        <v>1000</v>
      </c>
      <c r="T992" s="70">
        <f t="shared" si="190"/>
        <v>3368.4067755587612</v>
      </c>
      <c r="U992" s="70">
        <f t="shared" si="191"/>
        <v>0</v>
      </c>
      <c r="W992" s="49">
        <f>MIN(MAX(W991+MAX(MIN(SUM($R$5:$U$5)-L992,'2019 Calculations'!$C$10),-'2019 Calculations'!$C$10),0),'2019 Calculations'!$C$13)</f>
        <v>0</v>
      </c>
      <c r="X992" s="43">
        <f t="shared" si="182"/>
        <v>0</v>
      </c>
      <c r="Y992" s="49">
        <f t="shared" si="192"/>
        <v>0</v>
      </c>
      <c r="AA992">
        <f>Q992/SUM($Q$13:$Q$8772)*3*'[1]PS 6'!$E$366</f>
        <v>4.7949422690615568</v>
      </c>
      <c r="AB992" s="3">
        <f>J992*'[1]PS 6'!$E$368</f>
        <v>2213.1848977649538</v>
      </c>
      <c r="AC992" s="3">
        <f t="shared" si="193"/>
        <v>-2208.3899554958921</v>
      </c>
      <c r="AD992" s="27">
        <f>AC992*'[1]PS 6'!$E$365</f>
        <v>-441.67799109917843</v>
      </c>
      <c r="AE992" s="27">
        <f>IF(AC992&gt;0,AC992*'[1]PS 6'!$E$365,[1]Data!AD992*SUM([1]Data!M992:P992)/1000)</f>
        <v>5.3265869252580873E-2</v>
      </c>
    </row>
    <row r="993" spans="2:31">
      <c r="B993" s="23">
        <v>1</v>
      </c>
      <c r="C993" s="23">
        <v>2</v>
      </c>
      <c r="D993" s="23">
        <v>10</v>
      </c>
      <c r="E993" s="23">
        <v>21</v>
      </c>
      <c r="F993" s="48">
        <f>Profiles!F985</f>
        <v>3793.9999999999995</v>
      </c>
      <c r="G993" s="48">
        <f>Profiles!G985</f>
        <v>797.4</v>
      </c>
      <c r="H993" s="48">
        <f>Profiles!H985</f>
        <v>663.14799999999991</v>
      </c>
      <c r="I993" s="24">
        <f t="shared" si="183"/>
        <v>5254.5479999999998</v>
      </c>
      <c r="J993" s="49">
        <f>Profiles!L985*'2019 Calculations'!$C$8</f>
        <v>561.90783882942901</v>
      </c>
      <c r="K993" s="49">
        <f>Profiles!M985*'2019 Calculations'!$C$9</f>
        <v>0</v>
      </c>
      <c r="L993" s="49">
        <f t="shared" si="184"/>
        <v>4692.6401611705705</v>
      </c>
      <c r="M993" s="49">
        <f>MIN(M992-MIN(IF(L993&gt;0,MIN(L993,'2019 Calculations'!$C$10)),M992)+MIN(IF(L993&lt;0,-L993),'2019 Calculations'!$C$10),'2019 Calculations'!$C$13)</f>
        <v>0</v>
      </c>
      <c r="N993" s="49">
        <f t="shared" si="185"/>
        <v>0</v>
      </c>
      <c r="O993" s="42">
        <f t="shared" si="186"/>
        <v>0</v>
      </c>
      <c r="Q993" s="49">
        <f t="shared" si="187"/>
        <v>4692.6401611705705</v>
      </c>
      <c r="R993" s="70">
        <f t="shared" si="188"/>
        <v>800</v>
      </c>
      <c r="S993" s="70">
        <f t="shared" si="189"/>
        <v>1000</v>
      </c>
      <c r="T993" s="70">
        <f t="shared" si="190"/>
        <v>2892.6401611705705</v>
      </c>
      <c r="U993" s="70">
        <f t="shared" si="191"/>
        <v>0</v>
      </c>
      <c r="W993" s="49">
        <f>MIN(MAX(W992+MAX(MIN(SUM($R$5:$U$5)-L993,'2019 Calculations'!$C$10),-'2019 Calculations'!$C$10),0),'2019 Calculations'!$C$13)</f>
        <v>0</v>
      </c>
      <c r="X993" s="43">
        <f t="shared" si="182"/>
        <v>0</v>
      </c>
      <c r="Y993" s="49">
        <f t="shared" si="192"/>
        <v>0</v>
      </c>
      <c r="AA993">
        <f>Q993/SUM($Q$13:$Q$8772)*3*'[1]PS 6'!$E$366</f>
        <v>4.3535541298140199</v>
      </c>
      <c r="AB993" s="3">
        <f>J993*'[1]PS 6'!$E$368</f>
        <v>2247.631355317716</v>
      </c>
      <c r="AC993" s="3">
        <f t="shared" si="193"/>
        <v>-2243.2778011879022</v>
      </c>
      <c r="AD993" s="27">
        <f>AC993*'[1]PS 6'!$E$365</f>
        <v>-448.65556023758046</v>
      </c>
      <c r="AE993" s="27">
        <f>IF(AC993&gt;0,AC993*'[1]PS 6'!$E$365,[1]Data!AD993*SUM([1]Data!M993:P993)/1000)</f>
        <v>4.682813511895479E-2</v>
      </c>
    </row>
    <row r="994" spans="2:31">
      <c r="B994" s="23">
        <v>1</v>
      </c>
      <c r="C994" s="23">
        <v>2</v>
      </c>
      <c r="D994" s="23">
        <v>10</v>
      </c>
      <c r="E994" s="23">
        <v>22</v>
      </c>
      <c r="F994" s="48">
        <f>Profiles!F986</f>
        <v>3456</v>
      </c>
      <c r="G994" s="48">
        <f>Profiles!G986</f>
        <v>797.4</v>
      </c>
      <c r="H994" s="48">
        <f>Profiles!H986</f>
        <v>690.03399999999999</v>
      </c>
      <c r="I994" s="24">
        <f t="shared" si="183"/>
        <v>4943.4339999999993</v>
      </c>
      <c r="J994" s="49">
        <f>Profiles!L986*'2019 Calculations'!$C$8</f>
        <v>587.74268199400046</v>
      </c>
      <c r="K994" s="49">
        <f>Profiles!M986*'2019 Calculations'!$C$9</f>
        <v>0</v>
      </c>
      <c r="L994" s="49">
        <f t="shared" si="184"/>
        <v>4355.6913180059992</v>
      </c>
      <c r="M994" s="49">
        <f>MIN(M993-MIN(IF(L994&gt;0,MIN(L994,'2019 Calculations'!$C$10)),M993)+MIN(IF(L994&lt;0,-L994),'2019 Calculations'!$C$10),'2019 Calculations'!$C$13)</f>
        <v>0</v>
      </c>
      <c r="N994" s="49">
        <f t="shared" si="185"/>
        <v>0</v>
      </c>
      <c r="O994" s="42">
        <f t="shared" si="186"/>
        <v>0</v>
      </c>
      <c r="Q994" s="49">
        <f t="shared" si="187"/>
        <v>4355.6913180059992</v>
      </c>
      <c r="R994" s="70">
        <f t="shared" si="188"/>
        <v>800</v>
      </c>
      <c r="S994" s="70">
        <f t="shared" si="189"/>
        <v>1000</v>
      </c>
      <c r="T994" s="70">
        <f t="shared" si="190"/>
        <v>2555.6913180059992</v>
      </c>
      <c r="U994" s="70">
        <f t="shared" si="191"/>
        <v>0</v>
      </c>
      <c r="W994" s="49">
        <f>MIN(MAX(W993+MAX(MIN(SUM($R$5:$U$5)-L994,'2019 Calculations'!$C$10),-'2019 Calculations'!$C$10),0),'2019 Calculations'!$C$13)</f>
        <v>0</v>
      </c>
      <c r="X994" s="43">
        <f t="shared" si="182"/>
        <v>0</v>
      </c>
      <c r="Y994" s="49">
        <f t="shared" si="192"/>
        <v>0</v>
      </c>
      <c r="AA994">
        <f>Q994/SUM($Q$13:$Q$8772)*3*'[1]PS 6'!$E$366</f>
        <v>4.0409529123089358</v>
      </c>
      <c r="AB994" s="3">
        <f>J994*'[1]PS 6'!$E$368</f>
        <v>2350.9707279760019</v>
      </c>
      <c r="AC994" s="3">
        <f t="shared" si="193"/>
        <v>-2346.9297750636929</v>
      </c>
      <c r="AD994" s="27">
        <f>AC994*'[1]PS 6'!$E$365</f>
        <v>-469.38595501273858</v>
      </c>
      <c r="AE994" s="27">
        <f>IF(AC994&gt;0,AC994*'[1]PS 6'!$E$365,[1]Data!AD994*SUM([1]Data!M994:P994)/1000)</f>
        <v>3.7362429311153481E-2</v>
      </c>
    </row>
    <row r="995" spans="2:31">
      <c r="B995" s="23">
        <v>1</v>
      </c>
      <c r="C995" s="23">
        <v>2</v>
      </c>
      <c r="D995" s="23">
        <v>10</v>
      </c>
      <c r="E995" s="23">
        <v>23</v>
      </c>
      <c r="F995" s="48">
        <f>Profiles!F987</f>
        <v>2840</v>
      </c>
      <c r="G995" s="48">
        <f>Profiles!G987</f>
        <v>498.4</v>
      </c>
      <c r="H995" s="48">
        <f>Profiles!H987</f>
        <v>671.33399999999995</v>
      </c>
      <c r="I995" s="24">
        <f t="shared" si="183"/>
        <v>4009.7339999999999</v>
      </c>
      <c r="J995" s="49">
        <f>Profiles!L987*'2019 Calculations'!$C$8</f>
        <v>596.35429638219091</v>
      </c>
      <c r="K995" s="49">
        <f>Profiles!M987*'2019 Calculations'!$C$9</f>
        <v>0</v>
      </c>
      <c r="L995" s="49">
        <f t="shared" si="184"/>
        <v>3413.3797036178089</v>
      </c>
      <c r="M995" s="49">
        <f>MIN(M994-MIN(IF(L995&gt;0,MIN(L995,'2019 Calculations'!$C$10)),M994)+MIN(IF(L995&lt;0,-L995),'2019 Calculations'!$C$10),'2019 Calculations'!$C$13)</f>
        <v>0</v>
      </c>
      <c r="N995" s="49">
        <f t="shared" si="185"/>
        <v>0</v>
      </c>
      <c r="O995" s="42">
        <f t="shared" si="186"/>
        <v>0</v>
      </c>
      <c r="Q995" s="49">
        <f t="shared" si="187"/>
        <v>3413.3797036178089</v>
      </c>
      <c r="R995" s="70">
        <f t="shared" si="188"/>
        <v>800</v>
      </c>
      <c r="S995" s="70">
        <f t="shared" si="189"/>
        <v>1000</v>
      </c>
      <c r="T995" s="70">
        <f t="shared" si="190"/>
        <v>1613.3797036178089</v>
      </c>
      <c r="U995" s="70">
        <f t="shared" si="191"/>
        <v>0</v>
      </c>
      <c r="W995" s="49">
        <f>MIN(MAX(W994+MAX(MIN(SUM($R$5:$U$5)-L995,'2019 Calculations'!$C$10),-'2019 Calculations'!$C$10),0),'2019 Calculations'!$C$13)</f>
        <v>0</v>
      </c>
      <c r="X995" s="43">
        <f t="shared" si="182"/>
        <v>0</v>
      </c>
      <c r="Y995" s="49">
        <f t="shared" si="192"/>
        <v>0</v>
      </c>
      <c r="AA995">
        <f>Q995/SUM($Q$13:$Q$8772)*3*'[1]PS 6'!$E$366</f>
        <v>3.1667319024951164</v>
      </c>
      <c r="AB995" s="3">
        <f>J995*'[1]PS 6'!$E$368</f>
        <v>2385.4171855287636</v>
      </c>
      <c r="AC995" s="3">
        <f t="shared" si="193"/>
        <v>-2382.2504536262686</v>
      </c>
      <c r="AD995" s="27">
        <f>AC995*'[1]PS 6'!$E$365</f>
        <v>-476.45009072525374</v>
      </c>
      <c r="AE995" s="27">
        <f>IF(AC995&gt;0,AC995*'[1]PS 6'!$E$365,[1]Data!AD995*SUM([1]Data!M995:P995)/1000)</f>
        <v>3.163355695924875E-2</v>
      </c>
    </row>
    <row r="996" spans="2:31">
      <c r="B996" s="23">
        <v>1</v>
      </c>
      <c r="C996" s="23">
        <v>2</v>
      </c>
      <c r="D996" s="23">
        <v>10</v>
      </c>
      <c r="E996" s="23">
        <v>24</v>
      </c>
      <c r="F996" s="48">
        <f>Profiles!F988</f>
        <v>2250</v>
      </c>
      <c r="G996" s="48">
        <f>Profiles!G988</f>
        <v>448.50000000000006</v>
      </c>
      <c r="H996" s="48">
        <f>Profiles!H988</f>
        <v>698.86899999999991</v>
      </c>
      <c r="I996" s="24">
        <f t="shared" si="183"/>
        <v>3397.3689999999997</v>
      </c>
      <c r="J996" s="49">
        <f>Profiles!L988*'2019 Calculations'!$C$8</f>
        <v>576.97816400876229</v>
      </c>
      <c r="K996" s="49">
        <f>Profiles!M988*'2019 Calculations'!$C$9</f>
        <v>0</v>
      </c>
      <c r="L996" s="49">
        <f t="shared" si="184"/>
        <v>2820.3908359912375</v>
      </c>
      <c r="M996" s="49">
        <f>MIN(M995-MIN(IF(L996&gt;0,MIN(L996,'2019 Calculations'!$C$10)),M995)+MIN(IF(L996&lt;0,-L996),'2019 Calculations'!$C$10),'2019 Calculations'!$C$13)</f>
        <v>0</v>
      </c>
      <c r="N996" s="49">
        <f t="shared" si="185"/>
        <v>0</v>
      </c>
      <c r="O996" s="42">
        <f t="shared" si="186"/>
        <v>0</v>
      </c>
      <c r="Q996" s="49">
        <f t="shared" si="187"/>
        <v>2820.3908359912375</v>
      </c>
      <c r="R996" s="70">
        <f t="shared" si="188"/>
        <v>800</v>
      </c>
      <c r="S996" s="70">
        <f t="shared" si="189"/>
        <v>1000</v>
      </c>
      <c r="T996" s="70">
        <f t="shared" si="190"/>
        <v>1020.3908359912375</v>
      </c>
      <c r="U996" s="70">
        <f t="shared" si="191"/>
        <v>0</v>
      </c>
      <c r="W996" s="49">
        <f>MIN(MAX(W995+MAX(MIN(SUM($R$5:$U$5)-L996,'2019 Calculations'!$C$10),-'2019 Calculations'!$C$10),0),'2019 Calculations'!$C$13)</f>
        <v>0</v>
      </c>
      <c r="X996" s="43">
        <f t="shared" si="182"/>
        <v>0</v>
      </c>
      <c r="Y996" s="49">
        <f t="shared" si="192"/>
        <v>0</v>
      </c>
      <c r="AA996">
        <f>Q996/SUM($Q$13:$Q$8772)*3*'[1]PS 6'!$E$366</f>
        <v>2.6165918864438065</v>
      </c>
      <c r="AB996" s="3">
        <f>J996*'[1]PS 6'!$E$368</f>
        <v>2307.9126560350492</v>
      </c>
      <c r="AC996" s="3">
        <f t="shared" si="193"/>
        <v>-2305.2960641486052</v>
      </c>
      <c r="AD996" s="27">
        <f>AC996*'[1]PS 6'!$E$365</f>
        <v>-461.05921282972105</v>
      </c>
      <c r="AE996" s="27">
        <f>IF(AC996&gt;0,AC996*'[1]PS 6'!$E$365,[1]Data!AD996*SUM([1]Data!M996:P996)/1000)</f>
        <v>2.2398397641540668E-2</v>
      </c>
    </row>
    <row r="997" spans="2:31">
      <c r="B997" s="23">
        <v>1</v>
      </c>
      <c r="C997" s="23">
        <v>2</v>
      </c>
      <c r="D997" s="23">
        <v>11</v>
      </c>
      <c r="E997" s="23">
        <v>1</v>
      </c>
      <c r="F997" s="48">
        <f>Profiles!F989</f>
        <v>1656</v>
      </c>
      <c r="G997" s="48">
        <f>Profiles!G989</f>
        <v>348.80000000000007</v>
      </c>
      <c r="H997" s="48">
        <f>Profiles!H989</f>
        <v>674.62099999999987</v>
      </c>
      <c r="I997" s="24">
        <f t="shared" si="183"/>
        <v>2679.4210000000003</v>
      </c>
      <c r="J997" s="49">
        <f>Profiles!L989*'2019 Calculations'!$C$8</f>
        <v>503.77944170914321</v>
      </c>
      <c r="K997" s="49">
        <f>Profiles!M989*'2019 Calculations'!$C$9</f>
        <v>0</v>
      </c>
      <c r="L997" s="49">
        <f t="shared" si="184"/>
        <v>2175.6415582908571</v>
      </c>
      <c r="M997" s="49">
        <f>MIN(M996-MIN(IF(L997&gt;0,MIN(L997,'2019 Calculations'!$C$10)),M996)+MIN(IF(L997&lt;0,-L997),'2019 Calculations'!$C$10),'2019 Calculations'!$C$13)</f>
        <v>0</v>
      </c>
      <c r="N997" s="49">
        <f t="shared" si="185"/>
        <v>0</v>
      </c>
      <c r="O997" s="42">
        <f t="shared" si="186"/>
        <v>0</v>
      </c>
      <c r="Q997" s="49">
        <f t="shared" si="187"/>
        <v>2175.6415582908571</v>
      </c>
      <c r="R997" s="70">
        <f t="shared" si="188"/>
        <v>800</v>
      </c>
      <c r="S997" s="70">
        <f t="shared" si="189"/>
        <v>1000</v>
      </c>
      <c r="T997" s="70">
        <f t="shared" si="190"/>
        <v>375.64155829085712</v>
      </c>
      <c r="U997" s="70">
        <f t="shared" si="191"/>
        <v>0</v>
      </c>
      <c r="W997" s="49">
        <f>MIN(MAX(W996+MAX(MIN(SUM($R$5:$U$5)-L997,'2019 Calculations'!$C$10),-'2019 Calculations'!$C$10),0),'2019 Calculations'!$C$13)</f>
        <v>0</v>
      </c>
      <c r="X997" s="43">
        <f t="shared" si="182"/>
        <v>0</v>
      </c>
      <c r="Y997" s="49">
        <f t="shared" si="192"/>
        <v>0</v>
      </c>
      <c r="AA997">
        <f>Q997/SUM($Q$13:$Q$8772)*3*'[1]PS 6'!$E$366</f>
        <v>2.0184316218121134</v>
      </c>
      <c r="AB997" s="3">
        <f>J997*'[1]PS 6'!$E$368</f>
        <v>2015.1177668365729</v>
      </c>
      <c r="AC997" s="3">
        <f t="shared" si="193"/>
        <v>-2013.0993352147607</v>
      </c>
      <c r="AD997" s="27">
        <f>AC997*'[1]PS 6'!$E$365</f>
        <v>-402.61986704295214</v>
      </c>
      <c r="AE997" s="27">
        <f>IF(AC997&gt;0,AC997*'[1]PS 6'!$E$365,[1]Data!AD997*SUM([1]Data!M997:P997)/1000)</f>
        <v>2.5902019674870578E-2</v>
      </c>
    </row>
    <row r="998" spans="2:31">
      <c r="B998" s="23">
        <v>1</v>
      </c>
      <c r="C998" s="23">
        <v>2</v>
      </c>
      <c r="D998" s="23">
        <v>11</v>
      </c>
      <c r="E998" s="23">
        <v>2</v>
      </c>
      <c r="F998" s="48">
        <f>Profiles!F990</f>
        <v>1430.0000000000002</v>
      </c>
      <c r="G998" s="48">
        <f>Profiles!G990</f>
        <v>348.80000000000007</v>
      </c>
      <c r="H998" s="48">
        <f>Profiles!H990</f>
        <v>700.68899999999996</v>
      </c>
      <c r="I998" s="24">
        <f t="shared" si="183"/>
        <v>2479.489</v>
      </c>
      <c r="J998" s="49">
        <f>Profiles!L990*'2019 Calculations'!$C$8</f>
        <v>482.25040573866698</v>
      </c>
      <c r="K998" s="49">
        <f>Profiles!M990*'2019 Calculations'!$C$9</f>
        <v>0</v>
      </c>
      <c r="L998" s="49">
        <f t="shared" si="184"/>
        <v>1997.238594261333</v>
      </c>
      <c r="M998" s="49">
        <f>MIN(M997-MIN(IF(L998&gt;0,MIN(L998,'2019 Calculations'!$C$10)),M997)+MIN(IF(L998&lt;0,-L998),'2019 Calculations'!$C$10),'2019 Calculations'!$C$13)</f>
        <v>0</v>
      </c>
      <c r="N998" s="49">
        <f t="shared" si="185"/>
        <v>0</v>
      </c>
      <c r="O998" s="42">
        <f t="shared" si="186"/>
        <v>0</v>
      </c>
      <c r="Q998" s="49">
        <f t="shared" si="187"/>
        <v>1997.238594261333</v>
      </c>
      <c r="R998" s="70">
        <f t="shared" si="188"/>
        <v>800</v>
      </c>
      <c r="S998" s="70">
        <f t="shared" si="189"/>
        <v>1000</v>
      </c>
      <c r="T998" s="70">
        <f t="shared" si="190"/>
        <v>197.23859426133299</v>
      </c>
      <c r="U998" s="70">
        <f t="shared" si="191"/>
        <v>0</v>
      </c>
      <c r="W998" s="49">
        <f>MIN(MAX(W997+MAX(MIN(SUM($R$5:$U$5)-L998,'2019 Calculations'!$C$10),-'2019 Calculations'!$C$10),0),'2019 Calculations'!$C$13)</f>
        <v>0</v>
      </c>
      <c r="X998" s="43">
        <f t="shared" si="182"/>
        <v>0</v>
      </c>
      <c r="Y998" s="49">
        <f t="shared" si="192"/>
        <v>0</v>
      </c>
      <c r="AA998">
        <f>Q998/SUM($Q$13:$Q$8772)*3*'[1]PS 6'!$E$366</f>
        <v>1.852919898316133</v>
      </c>
      <c r="AB998" s="3">
        <f>J998*'[1]PS 6'!$E$368</f>
        <v>1929.0016229546679</v>
      </c>
      <c r="AC998" s="3">
        <f t="shared" si="193"/>
        <v>-1927.1487030563519</v>
      </c>
      <c r="AD998" s="27">
        <f>AC998*'[1]PS 6'!$E$365</f>
        <v>-385.4297406112704</v>
      </c>
      <c r="AE998" s="27">
        <f>IF(AC998&gt;0,AC998*'[1]PS 6'!$E$365,[1]Data!AD998*SUM([1]Data!M998:P998)/1000)</f>
        <v>2.1184461946774126E-2</v>
      </c>
    </row>
    <row r="999" spans="2:31">
      <c r="B999" s="23">
        <v>1</v>
      </c>
      <c r="C999" s="23">
        <v>2</v>
      </c>
      <c r="D999" s="23">
        <v>11</v>
      </c>
      <c r="E999" s="23">
        <v>3</v>
      </c>
      <c r="F999" s="48">
        <f>Profiles!F991</f>
        <v>1338</v>
      </c>
      <c r="G999" s="48">
        <f>Profiles!G991</f>
        <v>348.80000000000007</v>
      </c>
      <c r="H999" s="48">
        <f>Profiles!H991</f>
        <v>677.4860000000001</v>
      </c>
      <c r="I999" s="24">
        <f t="shared" si="183"/>
        <v>2364.2860000000001</v>
      </c>
      <c r="J999" s="49">
        <f>Profiles!L991*'2019 Calculations'!$C$8</f>
        <v>501.6265381120956</v>
      </c>
      <c r="K999" s="49">
        <f>Profiles!M991*'2019 Calculations'!$C$9</f>
        <v>0</v>
      </c>
      <c r="L999" s="49">
        <f t="shared" si="184"/>
        <v>1862.6594618879044</v>
      </c>
      <c r="M999" s="49">
        <f>MIN(M998-MIN(IF(L999&gt;0,MIN(L999,'2019 Calculations'!$C$10)),M998)+MIN(IF(L999&lt;0,-L999),'2019 Calculations'!$C$10),'2019 Calculations'!$C$13)</f>
        <v>0</v>
      </c>
      <c r="N999" s="49">
        <f t="shared" si="185"/>
        <v>0</v>
      </c>
      <c r="O999" s="42">
        <f t="shared" si="186"/>
        <v>0</v>
      </c>
      <c r="Q999" s="49">
        <f t="shared" si="187"/>
        <v>1862.6594618879044</v>
      </c>
      <c r="R999" s="70">
        <f t="shared" si="188"/>
        <v>800</v>
      </c>
      <c r="S999" s="70">
        <f t="shared" si="189"/>
        <v>1000</v>
      </c>
      <c r="T999" s="70">
        <f t="shared" si="190"/>
        <v>62.659461887904399</v>
      </c>
      <c r="U999" s="70">
        <f t="shared" si="191"/>
        <v>0</v>
      </c>
      <c r="W999" s="49">
        <f>MIN(MAX(W998+MAX(MIN(SUM($R$5:$U$5)-L999,'2019 Calculations'!$C$10),-'2019 Calculations'!$C$10),0),'2019 Calculations'!$C$13)</f>
        <v>0</v>
      </c>
      <c r="X999" s="43">
        <f t="shared" si="182"/>
        <v>0</v>
      </c>
      <c r="Y999" s="49">
        <f t="shared" si="192"/>
        <v>0</v>
      </c>
      <c r="AA999">
        <f>Q999/SUM($Q$13:$Q$8772)*3*'[1]PS 6'!$E$366</f>
        <v>1.7280653351260633</v>
      </c>
      <c r="AB999" s="3">
        <f>J999*'[1]PS 6'!$E$368</f>
        <v>2006.5061524483824</v>
      </c>
      <c r="AC999" s="3">
        <f t="shared" si="193"/>
        <v>-2004.7780871132563</v>
      </c>
      <c r="AD999" s="27">
        <f>AC999*'[1]PS 6'!$E$365</f>
        <v>-400.9556174226513</v>
      </c>
      <c r="AE999" s="27">
        <f>IF(AC999&gt;0,AC999*'[1]PS 6'!$E$365,[1]Data!AD999*SUM([1]Data!M999:P999)/1000)</f>
        <v>1.9733876128983183E-2</v>
      </c>
    </row>
    <row r="1000" spans="2:31">
      <c r="B1000" s="23">
        <v>1</v>
      </c>
      <c r="C1000" s="23">
        <v>2</v>
      </c>
      <c r="D1000" s="23">
        <v>11</v>
      </c>
      <c r="E1000" s="23">
        <v>4</v>
      </c>
      <c r="F1000" s="48">
        <f>Profiles!F992</f>
        <v>1319.9999999999998</v>
      </c>
      <c r="G1000" s="48">
        <f>Profiles!G992</f>
        <v>348.90000000000003</v>
      </c>
      <c r="H1000" s="48">
        <f>Profiles!H992</f>
        <v>707.83799999999997</v>
      </c>
      <c r="I1000" s="24">
        <f t="shared" si="183"/>
        <v>2376.7379999999998</v>
      </c>
      <c r="J1000" s="49">
        <f>Profiles!L992*'2019 Calculations'!$C$8</f>
        <v>460.72136976819087</v>
      </c>
      <c r="K1000" s="49">
        <f>Profiles!M992*'2019 Calculations'!$C$9</f>
        <v>0</v>
      </c>
      <c r="L1000" s="49">
        <f t="shared" si="184"/>
        <v>1916.0166302318089</v>
      </c>
      <c r="M1000" s="49">
        <f>MIN(M999-MIN(IF(L1000&gt;0,MIN(L1000,'2019 Calculations'!$C$10)),M999)+MIN(IF(L1000&lt;0,-L1000),'2019 Calculations'!$C$10),'2019 Calculations'!$C$13)</f>
        <v>0</v>
      </c>
      <c r="N1000" s="49">
        <f t="shared" si="185"/>
        <v>0</v>
      </c>
      <c r="O1000" s="42">
        <f t="shared" si="186"/>
        <v>0</v>
      </c>
      <c r="Q1000" s="49">
        <f t="shared" si="187"/>
        <v>1916.0166302318089</v>
      </c>
      <c r="R1000" s="70">
        <f t="shared" si="188"/>
        <v>800</v>
      </c>
      <c r="S1000" s="70">
        <f t="shared" si="189"/>
        <v>1000</v>
      </c>
      <c r="T1000" s="70">
        <f t="shared" si="190"/>
        <v>116.0166302318089</v>
      </c>
      <c r="U1000" s="70">
        <f t="shared" si="191"/>
        <v>0</v>
      </c>
      <c r="W1000" s="49">
        <f>MIN(MAX(W999+MAX(MIN(SUM($R$5:$U$5)-L1000,'2019 Calculations'!$C$10),-'2019 Calculations'!$C$10),0),'2019 Calculations'!$C$13)</f>
        <v>0</v>
      </c>
      <c r="X1000" s="43">
        <f t="shared" si="182"/>
        <v>0</v>
      </c>
      <c r="Y1000" s="49">
        <f t="shared" si="192"/>
        <v>0</v>
      </c>
      <c r="AA1000">
        <f>Q1000/SUM($Q$13:$Q$8772)*3*'[1]PS 6'!$E$366</f>
        <v>1.777566961634933</v>
      </c>
      <c r="AB1000" s="3">
        <f>J1000*'[1]PS 6'!$E$368</f>
        <v>1842.8854790727635</v>
      </c>
      <c r="AC1000" s="3">
        <f t="shared" si="193"/>
        <v>-1841.1079121111286</v>
      </c>
      <c r="AD1000" s="27">
        <f>AC1000*'[1]PS 6'!$E$365</f>
        <v>-368.22158242222577</v>
      </c>
      <c r="AE1000" s="27">
        <f>IF(AC1000&gt;0,AC1000*'[1]PS 6'!$E$365,[1]Data!AD1000*SUM([1]Data!M1000:P1000)/1000)</f>
        <v>1.9669306077773778E-2</v>
      </c>
    </row>
    <row r="1001" spans="2:31">
      <c r="B1001" s="23">
        <v>1</v>
      </c>
      <c r="C1001" s="23">
        <v>2</v>
      </c>
      <c r="D1001" s="23">
        <v>11</v>
      </c>
      <c r="E1001" s="23">
        <v>5</v>
      </c>
      <c r="F1001" s="48">
        <f>Profiles!F993</f>
        <v>1322</v>
      </c>
      <c r="G1001" s="48">
        <f>Profiles!G993</f>
        <v>349.5</v>
      </c>
      <c r="H1001" s="48">
        <f>Profiles!H993</f>
        <v>686.67200000000003</v>
      </c>
      <c r="I1001" s="24">
        <f t="shared" si="183"/>
        <v>2358.172</v>
      </c>
      <c r="J1001" s="49">
        <f>Profiles!L993*'2019 Calculations'!$C$8</f>
        <v>469.33298415638126</v>
      </c>
      <c r="K1001" s="49">
        <f>Profiles!M993*'2019 Calculations'!$C$9</f>
        <v>0</v>
      </c>
      <c r="L1001" s="49">
        <f t="shared" si="184"/>
        <v>1888.8390158436187</v>
      </c>
      <c r="M1001" s="49">
        <f>MIN(M1000-MIN(IF(L1001&gt;0,MIN(L1001,'2019 Calculations'!$C$10)),M1000)+MIN(IF(L1001&lt;0,-L1001),'2019 Calculations'!$C$10),'2019 Calculations'!$C$13)</f>
        <v>0</v>
      </c>
      <c r="N1001" s="49">
        <f t="shared" si="185"/>
        <v>0</v>
      </c>
      <c r="O1001" s="42">
        <f t="shared" si="186"/>
        <v>0</v>
      </c>
      <c r="Q1001" s="49">
        <f t="shared" si="187"/>
        <v>1888.8390158436187</v>
      </c>
      <c r="R1001" s="70">
        <f t="shared" si="188"/>
        <v>800</v>
      </c>
      <c r="S1001" s="70">
        <f t="shared" si="189"/>
        <v>1000</v>
      </c>
      <c r="T1001" s="70">
        <f t="shared" si="190"/>
        <v>88.839015843618654</v>
      </c>
      <c r="U1001" s="70">
        <f t="shared" si="191"/>
        <v>0</v>
      </c>
      <c r="W1001" s="49">
        <f>MIN(MAX(W1000+MAX(MIN(SUM($R$5:$U$5)-L1001,'2019 Calculations'!$C$10),-'2019 Calculations'!$C$10),0),'2019 Calculations'!$C$13)</f>
        <v>0</v>
      </c>
      <c r="X1001" s="43">
        <f t="shared" si="182"/>
        <v>0</v>
      </c>
      <c r="Y1001" s="49">
        <f t="shared" si="192"/>
        <v>0</v>
      </c>
      <c r="AA1001">
        <f>Q1001/SUM($Q$13:$Q$8772)*3*'[1]PS 6'!$E$366</f>
        <v>1.7523531776467136</v>
      </c>
      <c r="AB1001" s="3">
        <f>J1001*'[1]PS 6'!$E$368</f>
        <v>1877.331936625525</v>
      </c>
      <c r="AC1001" s="3">
        <f t="shared" si="193"/>
        <v>-1875.5795834478783</v>
      </c>
      <c r="AD1001" s="27">
        <f>AC1001*'[1]PS 6'!$E$365</f>
        <v>-375.11591668957567</v>
      </c>
      <c r="AE1001" s="27">
        <f>IF(AC1001&gt;0,AC1001*'[1]PS 6'!$E$365,[1]Data!AD1001*SUM([1]Data!M1001:P1001)/1000)</f>
        <v>2.0464765198867751E-2</v>
      </c>
    </row>
    <row r="1002" spans="2:31">
      <c r="B1002" s="23">
        <v>1</v>
      </c>
      <c r="C1002" s="23">
        <v>2</v>
      </c>
      <c r="D1002" s="23">
        <v>11</v>
      </c>
      <c r="E1002" s="23">
        <v>6</v>
      </c>
      <c r="F1002" s="48">
        <f>Profiles!F994</f>
        <v>1450</v>
      </c>
      <c r="G1002" s="48">
        <f>Profiles!G994</f>
        <v>350</v>
      </c>
      <c r="H1002" s="48">
        <f>Profiles!H994</f>
        <v>716.38800000000003</v>
      </c>
      <c r="I1002" s="24">
        <f t="shared" si="183"/>
        <v>2516.3879999999999</v>
      </c>
      <c r="J1002" s="49">
        <f>Profiles!L994*'2019 Calculations'!$C$8</f>
        <v>510.23815250028611</v>
      </c>
      <c r="K1002" s="49">
        <f>Profiles!M994*'2019 Calculations'!$C$9</f>
        <v>0</v>
      </c>
      <c r="L1002" s="49">
        <f t="shared" si="184"/>
        <v>2006.1498474997138</v>
      </c>
      <c r="M1002" s="49">
        <f>MIN(M1001-MIN(IF(L1002&gt;0,MIN(L1002,'2019 Calculations'!$C$10)),M1001)+MIN(IF(L1002&lt;0,-L1002),'2019 Calculations'!$C$10),'2019 Calculations'!$C$13)</f>
        <v>0</v>
      </c>
      <c r="N1002" s="49">
        <f t="shared" si="185"/>
        <v>0</v>
      </c>
      <c r="O1002" s="42">
        <f t="shared" si="186"/>
        <v>0</v>
      </c>
      <c r="Q1002" s="49">
        <f t="shared" si="187"/>
        <v>2006.1498474997138</v>
      </c>
      <c r="R1002" s="70">
        <f t="shared" si="188"/>
        <v>800</v>
      </c>
      <c r="S1002" s="70">
        <f t="shared" si="189"/>
        <v>1000</v>
      </c>
      <c r="T1002" s="70">
        <f t="shared" si="190"/>
        <v>206.14984749971381</v>
      </c>
      <c r="U1002" s="70">
        <f t="shared" si="191"/>
        <v>0</v>
      </c>
      <c r="W1002" s="49">
        <f>MIN(MAX(W1001+MAX(MIN(SUM($R$5:$U$5)-L1002,'2019 Calculations'!$C$10),-'2019 Calculations'!$C$10),0),'2019 Calculations'!$C$13)</f>
        <v>0</v>
      </c>
      <c r="X1002" s="43">
        <f t="shared" si="182"/>
        <v>0</v>
      </c>
      <c r="Y1002" s="49">
        <f t="shared" si="192"/>
        <v>0</v>
      </c>
      <c r="AA1002">
        <f>Q1002/SUM($Q$13:$Q$8772)*3*'[1]PS 6'!$E$366</f>
        <v>1.8611872322700098</v>
      </c>
      <c r="AB1002" s="3">
        <f>J1002*'[1]PS 6'!$E$368</f>
        <v>2040.9526100011444</v>
      </c>
      <c r="AC1002" s="3">
        <f t="shared" si="193"/>
        <v>-2039.0914227688745</v>
      </c>
      <c r="AD1002" s="27">
        <f>AC1002*'[1]PS 6'!$E$365</f>
        <v>-407.8182845537749</v>
      </c>
      <c r="AE1002" s="27">
        <f>IF(AC1002&gt;0,AC1002*'[1]PS 6'!$E$365,[1]Data!AD1002*SUM([1]Data!M1002:P1002)/1000)</f>
        <v>2.5791992438438271E-2</v>
      </c>
    </row>
    <row r="1003" spans="2:31">
      <c r="B1003" s="23">
        <v>1</v>
      </c>
      <c r="C1003" s="23">
        <v>2</v>
      </c>
      <c r="D1003" s="23">
        <v>11</v>
      </c>
      <c r="E1003" s="23">
        <v>7</v>
      </c>
      <c r="F1003" s="48">
        <f>Profiles!F995</f>
        <v>1838</v>
      </c>
      <c r="G1003" s="48">
        <f>Profiles!G995</f>
        <v>896.5</v>
      </c>
      <c r="H1003" s="48">
        <f>Profiles!H995</f>
        <v>690.13000000000011</v>
      </c>
      <c r="I1003" s="24">
        <f t="shared" si="183"/>
        <v>3424.63</v>
      </c>
      <c r="J1003" s="49">
        <f>Profiles!L995*'2019 Calculations'!$C$8</f>
        <v>551.14332084419084</v>
      </c>
      <c r="K1003" s="49">
        <f>Profiles!M995*'2019 Calculations'!$C$9</f>
        <v>0</v>
      </c>
      <c r="L1003" s="49">
        <f t="shared" si="184"/>
        <v>2873.4866791558093</v>
      </c>
      <c r="M1003" s="49">
        <f>MIN(M1002-MIN(IF(L1003&gt;0,MIN(L1003,'2019 Calculations'!$C$10)),M1002)+MIN(IF(L1003&lt;0,-L1003),'2019 Calculations'!$C$10),'2019 Calculations'!$C$13)</f>
        <v>0</v>
      </c>
      <c r="N1003" s="49">
        <f t="shared" si="185"/>
        <v>0</v>
      </c>
      <c r="O1003" s="42">
        <f t="shared" si="186"/>
        <v>0</v>
      </c>
      <c r="Q1003" s="49">
        <f t="shared" si="187"/>
        <v>2873.4866791558093</v>
      </c>
      <c r="R1003" s="70">
        <f t="shared" si="188"/>
        <v>800</v>
      </c>
      <c r="S1003" s="70">
        <f t="shared" si="189"/>
        <v>1000</v>
      </c>
      <c r="T1003" s="70">
        <f t="shared" si="190"/>
        <v>1073.4866791558093</v>
      </c>
      <c r="U1003" s="70">
        <f t="shared" si="191"/>
        <v>0</v>
      </c>
      <c r="W1003" s="49">
        <f>MIN(MAX(W1002+MAX(MIN(SUM($R$5:$U$5)-L1003,'2019 Calculations'!$C$10),-'2019 Calculations'!$C$10),0),'2019 Calculations'!$C$13)</f>
        <v>0</v>
      </c>
      <c r="X1003" s="43">
        <f t="shared" si="182"/>
        <v>0</v>
      </c>
      <c r="Y1003" s="49">
        <f t="shared" si="192"/>
        <v>0</v>
      </c>
      <c r="AA1003">
        <f>Q1003/SUM($Q$13:$Q$8772)*3*'[1]PS 6'!$E$366</f>
        <v>2.6658510708998793</v>
      </c>
      <c r="AB1003" s="3">
        <f>J1003*'[1]PS 6'!$E$368</f>
        <v>2204.5732833767634</v>
      </c>
      <c r="AC1003" s="3">
        <f t="shared" si="193"/>
        <v>-2201.9074323058635</v>
      </c>
      <c r="AD1003" s="27">
        <f>AC1003*'[1]PS 6'!$E$365</f>
        <v>-440.3814864611727</v>
      </c>
      <c r="AE1003" s="27">
        <f>IF(AC1003&gt;0,AC1003*'[1]PS 6'!$E$365,[1]Data!AD1003*SUM([1]Data!M1003:P1003)/1000)</f>
        <v>2.7472462645421043E-2</v>
      </c>
    </row>
    <row r="1004" spans="2:31">
      <c r="B1004" s="23">
        <v>1</v>
      </c>
      <c r="C1004" s="23">
        <v>2</v>
      </c>
      <c r="D1004" s="23">
        <v>11</v>
      </c>
      <c r="E1004" s="23">
        <v>8</v>
      </c>
      <c r="F1004" s="48">
        <f>Profiles!F996</f>
        <v>2365.9999999999995</v>
      </c>
      <c r="G1004" s="48">
        <f>Profiles!G996</f>
        <v>498.4</v>
      </c>
      <c r="H1004" s="48">
        <f>Profiles!H996</f>
        <v>817.60899999999992</v>
      </c>
      <c r="I1004" s="24">
        <f t="shared" si="183"/>
        <v>3682.0089999999996</v>
      </c>
      <c r="J1004" s="49">
        <f>Profiles!L996*'2019 Calculations'!$C$8</f>
        <v>531.76718847076222</v>
      </c>
      <c r="K1004" s="49">
        <f>Profiles!M996*'2019 Calculations'!$C$9</f>
        <v>86.499485613305552</v>
      </c>
      <c r="L1004" s="49">
        <f t="shared" si="184"/>
        <v>3063.7423259159318</v>
      </c>
      <c r="M1004" s="49">
        <f>MIN(M1003-MIN(IF(L1004&gt;0,MIN(L1004,'2019 Calculations'!$C$10)),M1003)+MIN(IF(L1004&lt;0,-L1004),'2019 Calculations'!$C$10),'2019 Calculations'!$C$13)</f>
        <v>0</v>
      </c>
      <c r="N1004" s="49">
        <f t="shared" si="185"/>
        <v>0</v>
      </c>
      <c r="O1004" s="42">
        <f t="shared" si="186"/>
        <v>0</v>
      </c>
      <c r="Q1004" s="49">
        <f t="shared" si="187"/>
        <v>3063.7423259159318</v>
      </c>
      <c r="R1004" s="70">
        <f t="shared" si="188"/>
        <v>800</v>
      </c>
      <c r="S1004" s="70">
        <f t="shared" si="189"/>
        <v>1000</v>
      </c>
      <c r="T1004" s="70">
        <f t="shared" si="190"/>
        <v>1263.7423259159318</v>
      </c>
      <c r="U1004" s="70">
        <f t="shared" si="191"/>
        <v>0</v>
      </c>
      <c r="W1004" s="49">
        <f>MIN(MAX(W1003+MAX(MIN(SUM($R$5:$U$5)-L1004,'2019 Calculations'!$C$10),-'2019 Calculations'!$C$10),0),'2019 Calculations'!$C$13)</f>
        <v>0</v>
      </c>
      <c r="X1004" s="43">
        <f t="shared" si="182"/>
        <v>0</v>
      </c>
      <c r="Y1004" s="49">
        <f t="shared" si="192"/>
        <v>0</v>
      </c>
      <c r="AA1004">
        <f>Q1004/SUM($Q$13:$Q$8772)*3*'[1]PS 6'!$E$366</f>
        <v>2.8423590127460647</v>
      </c>
      <c r="AB1004" s="3">
        <f>J1004*'[1]PS 6'!$E$368</f>
        <v>2127.0687538830489</v>
      </c>
      <c r="AC1004" s="3">
        <f t="shared" si="193"/>
        <v>-2124.226394870303</v>
      </c>
      <c r="AD1004" s="27">
        <f>AC1004*'[1]PS 6'!$E$365</f>
        <v>-424.84527897406065</v>
      </c>
      <c r="AE1004" s="27">
        <f>IF(AC1004&gt;0,AC1004*'[1]PS 6'!$E$365,[1]Data!AD1004*SUM([1]Data!M1004:P1004)/1000)</f>
        <v>1.5817891502488954E-2</v>
      </c>
    </row>
    <row r="1005" spans="2:31">
      <c r="B1005" s="23">
        <v>1</v>
      </c>
      <c r="C1005" s="23">
        <v>2</v>
      </c>
      <c r="D1005" s="23">
        <v>11</v>
      </c>
      <c r="E1005" s="23">
        <v>9</v>
      </c>
      <c r="F1005" s="48">
        <f>Profiles!F997</f>
        <v>2262</v>
      </c>
      <c r="G1005" s="48">
        <f>Profiles!G997</f>
        <v>996.8</v>
      </c>
      <c r="H1005" s="48">
        <f>Profiles!H997</f>
        <v>816.84899999999993</v>
      </c>
      <c r="I1005" s="24">
        <f t="shared" si="183"/>
        <v>4075.6490000000003</v>
      </c>
      <c r="J1005" s="49">
        <f>Profiles!L997*'2019 Calculations'!$C$8</f>
        <v>480.09750214161937</v>
      </c>
      <c r="K1005" s="49">
        <f>Profiles!M997*'2019 Calculations'!$C$9</f>
        <v>273.73750125282402</v>
      </c>
      <c r="L1005" s="49">
        <f t="shared" si="184"/>
        <v>3321.8139966055569</v>
      </c>
      <c r="M1005" s="49">
        <f>MIN(M1004-MIN(IF(L1005&gt;0,MIN(L1005,'2019 Calculations'!$C$10)),M1004)+MIN(IF(L1005&lt;0,-L1005),'2019 Calculations'!$C$10),'2019 Calculations'!$C$13)</f>
        <v>0</v>
      </c>
      <c r="N1005" s="49">
        <f t="shared" si="185"/>
        <v>0</v>
      </c>
      <c r="O1005" s="42">
        <f t="shared" si="186"/>
        <v>0</v>
      </c>
      <c r="Q1005" s="49">
        <f t="shared" si="187"/>
        <v>3321.8139966055569</v>
      </c>
      <c r="R1005" s="70">
        <f t="shared" si="188"/>
        <v>800</v>
      </c>
      <c r="S1005" s="70">
        <f t="shared" si="189"/>
        <v>1000</v>
      </c>
      <c r="T1005" s="70">
        <f t="shared" si="190"/>
        <v>1521.8139966055569</v>
      </c>
      <c r="U1005" s="70">
        <f t="shared" si="191"/>
        <v>0</v>
      </c>
      <c r="W1005" s="49">
        <f>MIN(MAX(W1004+MAX(MIN(SUM($R$5:$U$5)-L1005,'2019 Calculations'!$C$10),-'2019 Calculations'!$C$10),0),'2019 Calculations'!$C$13)</f>
        <v>0</v>
      </c>
      <c r="X1005" s="43">
        <f t="shared" si="182"/>
        <v>0</v>
      </c>
      <c r="Y1005" s="49">
        <f t="shared" si="192"/>
        <v>0</v>
      </c>
      <c r="AA1005">
        <f>Q1005/SUM($Q$13:$Q$8772)*3*'[1]PS 6'!$E$366</f>
        <v>3.0817826525587879</v>
      </c>
      <c r="AB1005" s="3">
        <f>J1005*'[1]PS 6'!$E$368</f>
        <v>1920.3900085664775</v>
      </c>
      <c r="AC1005" s="3">
        <f t="shared" si="193"/>
        <v>-1917.3082259139187</v>
      </c>
      <c r="AD1005" s="27">
        <f>AC1005*'[1]PS 6'!$E$365</f>
        <v>-383.46164518278374</v>
      </c>
      <c r="AE1005" s="27">
        <f>IF(AC1005&gt;0,AC1005*'[1]PS 6'!$E$365,[1]Data!AD1005*SUM([1]Data!M1005:P1005)/1000)</f>
        <v>-1.3266415616425836E-2</v>
      </c>
    </row>
    <row r="1006" spans="2:31">
      <c r="B1006" s="23">
        <v>1</v>
      </c>
      <c r="C1006" s="23">
        <v>2</v>
      </c>
      <c r="D1006" s="23">
        <v>11</v>
      </c>
      <c r="E1006" s="23">
        <v>10</v>
      </c>
      <c r="F1006" s="48">
        <f>Profiles!F998</f>
        <v>1968</v>
      </c>
      <c r="G1006" s="48">
        <f>Profiles!G998</f>
        <v>996.8</v>
      </c>
      <c r="H1006" s="48">
        <f>Profiles!H998</f>
        <v>813.35800000000006</v>
      </c>
      <c r="I1006" s="24">
        <f t="shared" si="183"/>
        <v>3778.1580000000004</v>
      </c>
      <c r="J1006" s="49">
        <f>Profiles!L998*'2019 Calculations'!$C$8</f>
        <v>486.55621293276221</v>
      </c>
      <c r="K1006" s="49">
        <f>Profiles!M998*'2019 Calculations'!$C$9</f>
        <v>432.2473008460986</v>
      </c>
      <c r="L1006" s="49">
        <f t="shared" si="184"/>
        <v>2859.3544862211393</v>
      </c>
      <c r="M1006" s="49">
        <f>MIN(M1005-MIN(IF(L1006&gt;0,MIN(L1006,'2019 Calculations'!$C$10)),M1005)+MIN(IF(L1006&lt;0,-L1006),'2019 Calculations'!$C$10),'2019 Calculations'!$C$13)</f>
        <v>0</v>
      </c>
      <c r="N1006" s="49">
        <f t="shared" si="185"/>
        <v>0</v>
      </c>
      <c r="O1006" s="42">
        <f t="shared" si="186"/>
        <v>0</v>
      </c>
      <c r="Q1006" s="49">
        <f t="shared" si="187"/>
        <v>2859.3544862211393</v>
      </c>
      <c r="R1006" s="70">
        <f t="shared" si="188"/>
        <v>800</v>
      </c>
      <c r="S1006" s="70">
        <f t="shared" si="189"/>
        <v>1000</v>
      </c>
      <c r="T1006" s="70">
        <f t="shared" si="190"/>
        <v>1059.3544862211393</v>
      </c>
      <c r="U1006" s="70">
        <f t="shared" si="191"/>
        <v>0</v>
      </c>
      <c r="W1006" s="49">
        <f>MIN(MAX(W1005+MAX(MIN(SUM($R$5:$U$5)-L1006,'2019 Calculations'!$C$10),-'2019 Calculations'!$C$10),0),'2019 Calculations'!$C$13)</f>
        <v>0</v>
      </c>
      <c r="X1006" s="43">
        <f t="shared" si="182"/>
        <v>0</v>
      </c>
      <c r="Y1006" s="49">
        <f t="shared" si="192"/>
        <v>0</v>
      </c>
      <c r="AA1006">
        <f>Q1006/SUM($Q$13:$Q$8772)*3*'[1]PS 6'!$E$366</f>
        <v>2.6527400577386415</v>
      </c>
      <c r="AB1006" s="3">
        <f>J1006*'[1]PS 6'!$E$368</f>
        <v>1946.2248517310488</v>
      </c>
      <c r="AC1006" s="3">
        <f t="shared" si="193"/>
        <v>-1943.5721116733102</v>
      </c>
      <c r="AD1006" s="27">
        <f>AC1006*'[1]PS 6'!$E$365</f>
        <v>-388.71442233466206</v>
      </c>
      <c r="AE1006" s="27">
        <f>IF(AC1006&gt;0,AC1006*'[1]PS 6'!$E$365,[1]Data!AD1006*SUM([1]Data!M1006:P1006)/1000)</f>
        <v>-3.1037062728103339E-2</v>
      </c>
    </row>
    <row r="1007" spans="2:31">
      <c r="B1007" s="23">
        <v>1</v>
      </c>
      <c r="C1007" s="23">
        <v>2</v>
      </c>
      <c r="D1007" s="23">
        <v>11</v>
      </c>
      <c r="E1007" s="23">
        <v>11</v>
      </c>
      <c r="F1007" s="48">
        <f>Profiles!F999</f>
        <v>1986</v>
      </c>
      <c r="G1007" s="48">
        <f>Profiles!G999</f>
        <v>1151.5</v>
      </c>
      <c r="H1007" s="48">
        <f>Profiles!H999</f>
        <v>814.90800000000013</v>
      </c>
      <c r="I1007" s="24">
        <f t="shared" si="183"/>
        <v>3952.4080000000004</v>
      </c>
      <c r="J1007" s="49">
        <f>Profiles!L999*'2019 Calculations'!$C$8</f>
        <v>531.76718847076222</v>
      </c>
      <c r="K1007" s="49">
        <f>Profiles!M999*'2019 Calculations'!$C$9</f>
        <v>531.37670500788602</v>
      </c>
      <c r="L1007" s="49">
        <f t="shared" si="184"/>
        <v>2889.264106521352</v>
      </c>
      <c r="M1007" s="49">
        <f>MIN(M1006-MIN(IF(L1007&gt;0,MIN(L1007,'2019 Calculations'!$C$10)),M1006)+MIN(IF(L1007&lt;0,-L1007),'2019 Calculations'!$C$10),'2019 Calculations'!$C$13)</f>
        <v>0</v>
      </c>
      <c r="N1007" s="49">
        <f t="shared" si="185"/>
        <v>0</v>
      </c>
      <c r="O1007" s="42">
        <f t="shared" si="186"/>
        <v>0</v>
      </c>
      <c r="Q1007" s="49">
        <f t="shared" si="187"/>
        <v>2889.264106521352</v>
      </c>
      <c r="R1007" s="70">
        <f t="shared" si="188"/>
        <v>800</v>
      </c>
      <c r="S1007" s="70">
        <f t="shared" si="189"/>
        <v>1000</v>
      </c>
      <c r="T1007" s="70">
        <f t="shared" si="190"/>
        <v>1089.264106521352</v>
      </c>
      <c r="U1007" s="70">
        <f t="shared" si="191"/>
        <v>0</v>
      </c>
      <c r="W1007" s="49">
        <f>MIN(MAX(W1006+MAX(MIN(SUM($R$5:$U$5)-L1007,'2019 Calculations'!$C$10),-'2019 Calculations'!$C$10),0),'2019 Calculations'!$C$13)</f>
        <v>0</v>
      </c>
      <c r="X1007" s="43">
        <f t="shared" si="182"/>
        <v>0</v>
      </c>
      <c r="Y1007" s="49">
        <f t="shared" si="192"/>
        <v>0</v>
      </c>
      <c r="AA1007">
        <f>Q1007/SUM($Q$13:$Q$8772)*3*'[1]PS 6'!$E$366</f>
        <v>2.6804884353058402</v>
      </c>
      <c r="AB1007" s="3">
        <f>J1007*'[1]PS 6'!$E$368</f>
        <v>2127.0687538830489</v>
      </c>
      <c r="AC1007" s="3">
        <f t="shared" si="193"/>
        <v>-2124.3882654477429</v>
      </c>
      <c r="AD1007" s="27">
        <f>AC1007*'[1]PS 6'!$E$365</f>
        <v>-424.87765308954863</v>
      </c>
      <c r="AE1007" s="27">
        <f>IF(AC1007&gt;0,AC1007*'[1]PS 6'!$E$365,[1]Data!AD1007*SUM([1]Data!M1007:P1007)/1000)</f>
        <v>-4.1381476507847598E-2</v>
      </c>
    </row>
    <row r="1008" spans="2:31">
      <c r="B1008" s="23">
        <v>1</v>
      </c>
      <c r="C1008" s="23">
        <v>2</v>
      </c>
      <c r="D1008" s="23">
        <v>11</v>
      </c>
      <c r="E1008" s="23">
        <v>12</v>
      </c>
      <c r="F1008" s="48">
        <f>Profiles!F1000</f>
        <v>1942.0000000000002</v>
      </c>
      <c r="G1008" s="48">
        <f>Profiles!G1000</f>
        <v>1086.1000000000001</v>
      </c>
      <c r="H1008" s="48">
        <f>Profiles!H1000</f>
        <v>814.90800000000013</v>
      </c>
      <c r="I1008" s="24">
        <f t="shared" si="183"/>
        <v>3843.0080000000007</v>
      </c>
      <c r="J1008" s="49">
        <f>Profiles!L1000*'2019 Calculations'!$C$8</f>
        <v>665.24721148771471</v>
      </c>
      <c r="K1008" s="49">
        <f>Profiles!M1000*'2019 Calculations'!$C$9</f>
        <v>589.26206453011685</v>
      </c>
      <c r="L1008" s="49">
        <f t="shared" si="184"/>
        <v>2588.4987239821694</v>
      </c>
      <c r="M1008" s="49">
        <f>MIN(M1007-MIN(IF(L1008&gt;0,MIN(L1008,'2019 Calculations'!$C$10)),M1007)+MIN(IF(L1008&lt;0,-L1008),'2019 Calculations'!$C$10),'2019 Calculations'!$C$13)</f>
        <v>0</v>
      </c>
      <c r="N1008" s="49">
        <f t="shared" si="185"/>
        <v>0</v>
      </c>
      <c r="O1008" s="42">
        <f t="shared" si="186"/>
        <v>0</v>
      </c>
      <c r="Q1008" s="49">
        <f t="shared" si="187"/>
        <v>2588.4987239821694</v>
      </c>
      <c r="R1008" s="70">
        <f t="shared" si="188"/>
        <v>800</v>
      </c>
      <c r="S1008" s="70">
        <f t="shared" si="189"/>
        <v>1000</v>
      </c>
      <c r="T1008" s="70">
        <f t="shared" si="190"/>
        <v>788.49872398216939</v>
      </c>
      <c r="U1008" s="70">
        <f t="shared" si="191"/>
        <v>0</v>
      </c>
      <c r="W1008" s="49">
        <f>MIN(MAX(W1007+MAX(MIN(SUM($R$5:$U$5)-L1008,'2019 Calculations'!$C$10),-'2019 Calculations'!$C$10),0),'2019 Calculations'!$C$13)</f>
        <v>0</v>
      </c>
      <c r="X1008" s="43">
        <f t="shared" si="182"/>
        <v>0</v>
      </c>
      <c r="Y1008" s="49">
        <f t="shared" si="192"/>
        <v>0</v>
      </c>
      <c r="AA1008">
        <f>Q1008/SUM($Q$13:$Q$8772)*3*'[1]PS 6'!$E$366</f>
        <v>2.4014560935351623</v>
      </c>
      <c r="AB1008" s="3">
        <f>J1008*'[1]PS 6'!$E$368</f>
        <v>2660.9888459508588</v>
      </c>
      <c r="AC1008" s="3">
        <f t="shared" si="193"/>
        <v>-2658.5873898573236</v>
      </c>
      <c r="AD1008" s="27">
        <f>AC1008*'[1]PS 6'!$E$365</f>
        <v>-531.71747797146475</v>
      </c>
      <c r="AE1008" s="27">
        <f>IF(AC1008&gt;0,AC1008*'[1]PS 6'!$E$365,[1]Data!AD1008*SUM([1]Data!M1008:P1008)/1000)</f>
        <v>-4.1793129117666382E-2</v>
      </c>
    </row>
    <row r="1009" spans="2:31">
      <c r="B1009" s="23">
        <v>1</v>
      </c>
      <c r="C1009" s="23">
        <v>2</v>
      </c>
      <c r="D1009" s="23">
        <v>11</v>
      </c>
      <c r="E1009" s="23">
        <v>13</v>
      </c>
      <c r="F1009" s="48">
        <f>Profiles!F1001</f>
        <v>1867.9999999999998</v>
      </c>
      <c r="G1009" s="48">
        <f>Profiles!G1001</f>
        <v>1140.5999999999999</v>
      </c>
      <c r="H1009" s="48">
        <f>Profiles!H1001</f>
        <v>814.90800000000013</v>
      </c>
      <c r="I1009" s="24">
        <f t="shared" si="183"/>
        <v>3823.5079999999998</v>
      </c>
      <c r="J1009" s="49">
        <f>Profiles!L1001*'2019 Calculations'!$C$8</f>
        <v>719.06980141390534</v>
      </c>
      <c r="K1009" s="49">
        <f>Profiles!M1001*'2019 Calculations'!$C$9</f>
        <v>590.70405797539888</v>
      </c>
      <c r="L1009" s="49">
        <f t="shared" si="184"/>
        <v>2513.7341406106957</v>
      </c>
      <c r="M1009" s="49">
        <f>MIN(M1008-MIN(IF(L1009&gt;0,MIN(L1009,'2019 Calculations'!$C$10)),M1008)+MIN(IF(L1009&lt;0,-L1009),'2019 Calculations'!$C$10),'2019 Calculations'!$C$13)</f>
        <v>0</v>
      </c>
      <c r="N1009" s="49">
        <f t="shared" si="185"/>
        <v>0</v>
      </c>
      <c r="O1009" s="42">
        <f t="shared" si="186"/>
        <v>0</v>
      </c>
      <c r="Q1009" s="49">
        <f t="shared" si="187"/>
        <v>2513.7341406106957</v>
      </c>
      <c r="R1009" s="70">
        <f t="shared" si="188"/>
        <v>800</v>
      </c>
      <c r="S1009" s="70">
        <f t="shared" si="189"/>
        <v>1000</v>
      </c>
      <c r="T1009" s="70">
        <f t="shared" si="190"/>
        <v>713.7341406106957</v>
      </c>
      <c r="U1009" s="70">
        <f t="shared" si="191"/>
        <v>0</v>
      </c>
      <c r="W1009" s="49">
        <f>MIN(MAX(W1008+MAX(MIN(SUM($R$5:$U$5)-L1009,'2019 Calculations'!$C$10),-'2019 Calculations'!$C$10),0),'2019 Calculations'!$C$13)</f>
        <v>0</v>
      </c>
      <c r="X1009" s="43">
        <f t="shared" si="182"/>
        <v>0</v>
      </c>
      <c r="Y1009" s="49">
        <f t="shared" si="192"/>
        <v>0</v>
      </c>
      <c r="AA1009">
        <f>Q1009/SUM($Q$13:$Q$8772)*3*'[1]PS 6'!$E$366</f>
        <v>2.3320939328917798</v>
      </c>
      <c r="AB1009" s="3">
        <f>J1009*'[1]PS 6'!$E$368</f>
        <v>2876.2792056556214</v>
      </c>
      <c r="AC1009" s="3">
        <f t="shared" si="193"/>
        <v>-2873.9471117227295</v>
      </c>
      <c r="AD1009" s="27">
        <f>AC1009*'[1]PS 6'!$E$365</f>
        <v>-574.78942234454587</v>
      </c>
      <c r="AE1009" s="27">
        <f>IF(AC1009&gt;0,AC1009*'[1]PS 6'!$E$365,[1]Data!AD1009*SUM([1]Data!M1009:P1009)/1000)</f>
        <v>0</v>
      </c>
    </row>
    <row r="1010" spans="2:31">
      <c r="B1010" s="23">
        <v>1</v>
      </c>
      <c r="C1010" s="23">
        <v>2</v>
      </c>
      <c r="D1010" s="23">
        <v>11</v>
      </c>
      <c r="E1010" s="23">
        <v>14</v>
      </c>
      <c r="F1010" s="48">
        <f>Profiles!F1002</f>
        <v>1802</v>
      </c>
      <c r="G1010" s="48">
        <f>Profiles!G1002</f>
        <v>1120.1000000000001</v>
      </c>
      <c r="H1010" s="48">
        <f>Profiles!H1002</f>
        <v>814.90800000000013</v>
      </c>
      <c r="I1010" s="24">
        <f t="shared" si="183"/>
        <v>3737.0080000000007</v>
      </c>
      <c r="J1010" s="49">
        <f>Profiles!L1002*'2019 Calculations'!$C$8</f>
        <v>714.76399421981012</v>
      </c>
      <c r="K1010" s="49">
        <f>Profiles!M1002*'2019 Calculations'!$C$9</f>
        <v>494.25290146129066</v>
      </c>
      <c r="L1010" s="49">
        <f t="shared" si="184"/>
        <v>2527.9911043188999</v>
      </c>
      <c r="M1010" s="49">
        <f>MIN(M1009-MIN(IF(L1010&gt;0,MIN(L1010,'2019 Calculations'!$C$10)),M1009)+MIN(IF(L1010&lt;0,-L1010),'2019 Calculations'!$C$10),'2019 Calculations'!$C$13)</f>
        <v>0</v>
      </c>
      <c r="N1010" s="49">
        <f t="shared" si="185"/>
        <v>0</v>
      </c>
      <c r="O1010" s="42">
        <f t="shared" si="186"/>
        <v>0</v>
      </c>
      <c r="Q1010" s="49">
        <f t="shared" si="187"/>
        <v>2527.9911043188999</v>
      </c>
      <c r="R1010" s="70">
        <f t="shared" si="188"/>
        <v>800</v>
      </c>
      <c r="S1010" s="70">
        <f t="shared" si="189"/>
        <v>1000</v>
      </c>
      <c r="T1010" s="70">
        <f t="shared" si="190"/>
        <v>727.99110431889994</v>
      </c>
      <c r="U1010" s="70">
        <f t="shared" si="191"/>
        <v>0</v>
      </c>
      <c r="W1010" s="49">
        <f>MIN(MAX(W1009+MAX(MIN(SUM($R$5:$U$5)-L1010,'2019 Calculations'!$C$10),-'2019 Calculations'!$C$10),0),'2019 Calculations'!$C$13)</f>
        <v>0</v>
      </c>
      <c r="X1010" s="43">
        <f t="shared" si="182"/>
        <v>0</v>
      </c>
      <c r="Y1010" s="49">
        <f t="shared" si="192"/>
        <v>0</v>
      </c>
      <c r="AA1010">
        <f>Q1010/SUM($Q$13:$Q$8772)*3*'[1]PS 6'!$E$366</f>
        <v>2.3453207010007113</v>
      </c>
      <c r="AB1010" s="3">
        <f>J1010*'[1]PS 6'!$E$368</f>
        <v>2859.0559768792405</v>
      </c>
      <c r="AC1010" s="3">
        <f t="shared" si="193"/>
        <v>-2856.7106561782398</v>
      </c>
      <c r="AD1010" s="27">
        <f>AC1010*'[1]PS 6'!$E$365</f>
        <v>-571.34213123564803</v>
      </c>
      <c r="AE1010" s="27">
        <f>IF(AC1010&gt;0,AC1010*'[1]PS 6'!$E$365,[1]Data!AD1010*SUM([1]Data!M1010:P1010)/1000)</f>
        <v>0</v>
      </c>
    </row>
    <row r="1011" spans="2:31">
      <c r="B1011" s="23">
        <v>1</v>
      </c>
      <c r="C1011" s="23">
        <v>2</v>
      </c>
      <c r="D1011" s="23">
        <v>11</v>
      </c>
      <c r="E1011" s="23">
        <v>15</v>
      </c>
      <c r="F1011" s="48">
        <f>Profiles!F1003</f>
        <v>1798</v>
      </c>
      <c r="G1011" s="48">
        <f>Profiles!G1003</f>
        <v>625</v>
      </c>
      <c r="H1011" s="48">
        <f>Profiles!H1003</f>
        <v>814.90800000000013</v>
      </c>
      <c r="I1011" s="24">
        <f t="shared" si="183"/>
        <v>3237.9080000000004</v>
      </c>
      <c r="J1011" s="49">
        <f>Profiles!L1003*'2019 Calculations'!$C$8</f>
        <v>652.32978990542904</v>
      </c>
      <c r="K1011" s="49">
        <f>Profiles!M1003*'2019 Calculations'!$C$9</f>
        <v>417.89331501031984</v>
      </c>
      <c r="L1011" s="49">
        <f t="shared" si="184"/>
        <v>2167.6848950842514</v>
      </c>
      <c r="M1011" s="49">
        <f>MIN(M1010-MIN(IF(L1011&gt;0,MIN(L1011,'2019 Calculations'!$C$10)),M1010)+MIN(IF(L1011&lt;0,-L1011),'2019 Calculations'!$C$10),'2019 Calculations'!$C$13)</f>
        <v>0</v>
      </c>
      <c r="N1011" s="49">
        <f t="shared" si="185"/>
        <v>0</v>
      </c>
      <c r="O1011" s="42">
        <f t="shared" si="186"/>
        <v>0</v>
      </c>
      <c r="Q1011" s="49">
        <f t="shared" si="187"/>
        <v>2167.6848950842514</v>
      </c>
      <c r="R1011" s="70">
        <f t="shared" si="188"/>
        <v>800</v>
      </c>
      <c r="S1011" s="70">
        <f t="shared" si="189"/>
        <v>1000</v>
      </c>
      <c r="T1011" s="70">
        <f t="shared" si="190"/>
        <v>367.68489508425137</v>
      </c>
      <c r="U1011" s="70">
        <f t="shared" si="191"/>
        <v>0</v>
      </c>
      <c r="W1011" s="49">
        <f>MIN(MAX(W1010+MAX(MIN(SUM($R$5:$U$5)-L1011,'2019 Calculations'!$C$10),-'2019 Calculations'!$C$10),0),'2019 Calculations'!$C$13)</f>
        <v>0</v>
      </c>
      <c r="X1011" s="43">
        <f t="shared" si="182"/>
        <v>0</v>
      </c>
      <c r="Y1011" s="49">
        <f t="shared" si="192"/>
        <v>0</v>
      </c>
      <c r="AA1011">
        <f>Q1011/SUM($Q$13:$Q$8772)*3*'[1]PS 6'!$E$366</f>
        <v>2.0110499000578468</v>
      </c>
      <c r="AB1011" s="3">
        <f>J1011*'[1]PS 6'!$E$368</f>
        <v>2609.3191596217162</v>
      </c>
      <c r="AC1011" s="3">
        <f t="shared" si="193"/>
        <v>-2607.3081097216582</v>
      </c>
      <c r="AD1011" s="27">
        <f>AC1011*'[1]PS 6'!$E$365</f>
        <v>-521.46162194433168</v>
      </c>
      <c r="AE1011" s="27">
        <f>IF(AC1011&gt;0,AC1011*'[1]PS 6'!$E$365,[1]Data!AD1011*SUM([1]Data!M1011:P1011)/1000)</f>
        <v>-2.8449113947792742E-2</v>
      </c>
    </row>
    <row r="1012" spans="2:31">
      <c r="B1012" s="23">
        <v>1</v>
      </c>
      <c r="C1012" s="23">
        <v>2</v>
      </c>
      <c r="D1012" s="23">
        <v>11</v>
      </c>
      <c r="E1012" s="23">
        <v>16</v>
      </c>
      <c r="F1012" s="48">
        <f>Profiles!F1004</f>
        <v>1914.0000000000002</v>
      </c>
      <c r="G1012" s="48">
        <f>Profiles!G1004</f>
        <v>599.80000000000007</v>
      </c>
      <c r="H1012" s="48">
        <f>Profiles!H1004</f>
        <v>814.90800000000013</v>
      </c>
      <c r="I1012" s="24">
        <f t="shared" si="183"/>
        <v>3328.7080000000005</v>
      </c>
      <c r="J1012" s="49">
        <f>Profiles!L1004*'2019 Calculations'!$C$8</f>
        <v>671.70592227885754</v>
      </c>
      <c r="K1012" s="49">
        <f>Profiles!M1004*'2019 Calculations'!$C$9</f>
        <v>311.3301532238446</v>
      </c>
      <c r="L1012" s="49">
        <f t="shared" si="184"/>
        <v>2345.6719244972983</v>
      </c>
      <c r="M1012" s="49">
        <f>MIN(M1011-MIN(IF(L1012&gt;0,MIN(L1012,'2019 Calculations'!$C$10)),M1011)+MIN(IF(L1012&lt;0,-L1012),'2019 Calculations'!$C$10),'2019 Calculations'!$C$13)</f>
        <v>0</v>
      </c>
      <c r="N1012" s="49">
        <f t="shared" si="185"/>
        <v>0</v>
      </c>
      <c r="O1012" s="42">
        <f t="shared" si="186"/>
        <v>0</v>
      </c>
      <c r="Q1012" s="49">
        <f t="shared" si="187"/>
        <v>2345.6719244972983</v>
      </c>
      <c r="R1012" s="70">
        <f t="shared" si="188"/>
        <v>800</v>
      </c>
      <c r="S1012" s="70">
        <f t="shared" si="189"/>
        <v>1000</v>
      </c>
      <c r="T1012" s="70">
        <f t="shared" si="190"/>
        <v>545.67192449729828</v>
      </c>
      <c r="U1012" s="70">
        <f t="shared" si="191"/>
        <v>0</v>
      </c>
      <c r="W1012" s="49">
        <f>MIN(MAX(W1011+MAX(MIN(SUM($R$5:$U$5)-L1012,'2019 Calculations'!$C$10),-'2019 Calculations'!$C$10),0),'2019 Calculations'!$C$13)</f>
        <v>0</v>
      </c>
      <c r="X1012" s="43">
        <f t="shared" si="182"/>
        <v>0</v>
      </c>
      <c r="Y1012" s="49">
        <f t="shared" si="192"/>
        <v>0</v>
      </c>
      <c r="AA1012">
        <f>Q1012/SUM($Q$13:$Q$8772)*3*'[1]PS 6'!$E$366</f>
        <v>2.1761757440051928</v>
      </c>
      <c r="AB1012" s="3">
        <f>J1012*'[1]PS 6'!$E$368</f>
        <v>2686.8236891154302</v>
      </c>
      <c r="AC1012" s="3">
        <f t="shared" si="193"/>
        <v>-2684.6475133714248</v>
      </c>
      <c r="AD1012" s="27">
        <f>AC1012*'[1]PS 6'!$E$365</f>
        <v>-536.929502674285</v>
      </c>
      <c r="AE1012" s="27">
        <f>IF(AC1012&gt;0,AC1012*'[1]PS 6'!$E$365,[1]Data!AD1012*SUM([1]Data!M1012:P1012)/1000)</f>
        <v>-2.5638579518897718E-2</v>
      </c>
    </row>
    <row r="1013" spans="2:31">
      <c r="B1013" s="23">
        <v>1</v>
      </c>
      <c r="C1013" s="23">
        <v>2</v>
      </c>
      <c r="D1013" s="23">
        <v>11</v>
      </c>
      <c r="E1013" s="23">
        <v>17</v>
      </c>
      <c r="F1013" s="48">
        <f>Profiles!F1005</f>
        <v>2320</v>
      </c>
      <c r="G1013" s="48">
        <f>Profiles!G1005</f>
        <v>559.69999999999993</v>
      </c>
      <c r="H1013" s="48">
        <f>Profiles!H1005</f>
        <v>646.85400000000004</v>
      </c>
      <c r="I1013" s="24">
        <f t="shared" si="183"/>
        <v>3526.5540000000001</v>
      </c>
      <c r="J1013" s="49">
        <f>Profiles!L1005*'2019 Calculations'!$C$8</f>
        <v>639.41236832314326</v>
      </c>
      <c r="K1013" s="49">
        <f>Profiles!M1005*'2019 Calculations'!$C$9</f>
        <v>186.14845655470123</v>
      </c>
      <c r="L1013" s="49">
        <f t="shared" si="184"/>
        <v>2700.9931751221557</v>
      </c>
      <c r="M1013" s="49">
        <f>MIN(M1012-MIN(IF(L1013&gt;0,MIN(L1013,'2019 Calculations'!$C$10)),M1012)+MIN(IF(L1013&lt;0,-L1013),'2019 Calculations'!$C$10),'2019 Calculations'!$C$13)</f>
        <v>0</v>
      </c>
      <c r="N1013" s="49">
        <f t="shared" si="185"/>
        <v>0</v>
      </c>
      <c r="O1013" s="42">
        <f t="shared" si="186"/>
        <v>0</v>
      </c>
      <c r="Q1013" s="49">
        <f t="shared" si="187"/>
        <v>2700.9931751221557</v>
      </c>
      <c r="R1013" s="70">
        <f t="shared" si="188"/>
        <v>800</v>
      </c>
      <c r="S1013" s="70">
        <f t="shared" si="189"/>
        <v>1000</v>
      </c>
      <c r="T1013" s="70">
        <f t="shared" si="190"/>
        <v>900.99317512215566</v>
      </c>
      <c r="U1013" s="70">
        <f t="shared" si="191"/>
        <v>0</v>
      </c>
      <c r="W1013" s="49">
        <f>MIN(MAX(W1012+MAX(MIN(SUM($R$5:$U$5)-L1013,'2019 Calculations'!$C$10),-'2019 Calculations'!$C$10),0),'2019 Calculations'!$C$13)</f>
        <v>0</v>
      </c>
      <c r="X1013" s="43">
        <f t="shared" si="182"/>
        <v>0</v>
      </c>
      <c r="Y1013" s="49">
        <f t="shared" si="192"/>
        <v>0</v>
      </c>
      <c r="AA1013">
        <f>Q1013/SUM($Q$13:$Q$8772)*3*'[1]PS 6'!$E$366</f>
        <v>2.5058217950424102</v>
      </c>
      <c r="AB1013" s="3">
        <f>J1013*'[1]PS 6'!$E$368</f>
        <v>2557.649473292573</v>
      </c>
      <c r="AC1013" s="3">
        <f t="shared" si="193"/>
        <v>-2555.1436514975308</v>
      </c>
      <c r="AD1013" s="27">
        <f>AC1013*'[1]PS 6'!$E$365</f>
        <v>-511.02873029950615</v>
      </c>
      <c r="AE1013" s="27">
        <f>IF(AC1013&gt;0,AC1013*'[1]PS 6'!$E$365,[1]Data!AD1013*SUM([1]Data!M1013:P1013)/1000)</f>
        <v>4.2035142282288683E-3</v>
      </c>
    </row>
    <row r="1014" spans="2:31">
      <c r="B1014" s="23">
        <v>1</v>
      </c>
      <c r="C1014" s="23">
        <v>2</v>
      </c>
      <c r="D1014" s="23">
        <v>11</v>
      </c>
      <c r="E1014" s="23">
        <v>18</v>
      </c>
      <c r="F1014" s="48">
        <f>Profiles!F1006</f>
        <v>3164</v>
      </c>
      <c r="G1014" s="48">
        <f>Profiles!G1006</f>
        <v>393.40000000000003</v>
      </c>
      <c r="H1014" s="48">
        <f>Profiles!H1006</f>
        <v>648.55500000000006</v>
      </c>
      <c r="I1014" s="24">
        <f t="shared" si="183"/>
        <v>4205.9549999999999</v>
      </c>
      <c r="J1014" s="49">
        <f>Profiles!L1006*'2019 Calculations'!$C$8</f>
        <v>518.84976688847655</v>
      </c>
      <c r="K1014" s="49">
        <f>Profiles!M1006*'2019 Calculations'!$C$9</f>
        <v>21.822480808470129</v>
      </c>
      <c r="L1014" s="49">
        <f t="shared" si="184"/>
        <v>3665.2827523030533</v>
      </c>
      <c r="M1014" s="49">
        <f>MIN(M1013-MIN(IF(L1014&gt;0,MIN(L1014,'2019 Calculations'!$C$10)),M1013)+MIN(IF(L1014&lt;0,-L1014),'2019 Calculations'!$C$10),'2019 Calculations'!$C$13)</f>
        <v>0</v>
      </c>
      <c r="N1014" s="49">
        <f t="shared" si="185"/>
        <v>0</v>
      </c>
      <c r="O1014" s="42">
        <f t="shared" si="186"/>
        <v>0</v>
      </c>
      <c r="Q1014" s="49">
        <f t="shared" si="187"/>
        <v>3665.2827523030533</v>
      </c>
      <c r="R1014" s="70">
        <f t="shared" si="188"/>
        <v>800</v>
      </c>
      <c r="S1014" s="70">
        <f t="shared" si="189"/>
        <v>1000</v>
      </c>
      <c r="T1014" s="70">
        <f t="shared" si="190"/>
        <v>1865.2827523030533</v>
      </c>
      <c r="U1014" s="70">
        <f t="shared" si="191"/>
        <v>0</v>
      </c>
      <c r="W1014" s="49">
        <f>MIN(MAX(W1013+MAX(MIN(SUM($R$5:$U$5)-L1014,'2019 Calculations'!$C$10),-'2019 Calculations'!$C$10),0),'2019 Calculations'!$C$13)</f>
        <v>0</v>
      </c>
      <c r="X1014" s="43">
        <f t="shared" si="182"/>
        <v>0</v>
      </c>
      <c r="Y1014" s="49">
        <f t="shared" si="192"/>
        <v>0</v>
      </c>
      <c r="AA1014">
        <f>Q1014/SUM($Q$13:$Q$8772)*3*'[1]PS 6'!$E$366</f>
        <v>3.4004326594785419</v>
      </c>
      <c r="AB1014" s="3">
        <f>J1014*'[1]PS 6'!$E$368</f>
        <v>2075.3990675539062</v>
      </c>
      <c r="AC1014" s="3">
        <f t="shared" si="193"/>
        <v>-2071.9986348944276</v>
      </c>
      <c r="AD1014" s="27">
        <f>AC1014*'[1]PS 6'!$E$365</f>
        <v>-414.39972697888555</v>
      </c>
      <c r="AE1014" s="27">
        <f>IF(AC1014&gt;0,AC1014*'[1]PS 6'!$E$365,[1]Data!AD1014*SUM([1]Data!M1014:P1014)/1000)</f>
        <v>4.8300243494661207E-2</v>
      </c>
    </row>
    <row r="1015" spans="2:31">
      <c r="B1015" s="23">
        <v>1</v>
      </c>
      <c r="C1015" s="23">
        <v>2</v>
      </c>
      <c r="D1015" s="23">
        <v>11</v>
      </c>
      <c r="E1015" s="23">
        <v>19</v>
      </c>
      <c r="F1015" s="48">
        <f>Profiles!F1007</f>
        <v>3710</v>
      </c>
      <c r="G1015" s="48">
        <f>Profiles!G1007</f>
        <v>348.80000000000007</v>
      </c>
      <c r="H1015" s="48">
        <f>Profiles!H1007</f>
        <v>674.99099999999999</v>
      </c>
      <c r="I1015" s="24">
        <f t="shared" si="183"/>
        <v>4733.7910000000002</v>
      </c>
      <c r="J1015" s="49">
        <f>Profiles!L1007*'2019 Calculations'!$C$8</f>
        <v>643.71817551723859</v>
      </c>
      <c r="K1015" s="49">
        <f>Profiles!M1007*'2019 Calculations'!$C$9</f>
        <v>0</v>
      </c>
      <c r="L1015" s="49">
        <f t="shared" si="184"/>
        <v>4090.0728244827615</v>
      </c>
      <c r="M1015" s="49">
        <f>MIN(M1014-MIN(IF(L1015&gt;0,MIN(L1015,'2019 Calculations'!$C$10)),M1014)+MIN(IF(L1015&lt;0,-L1015),'2019 Calculations'!$C$10),'2019 Calculations'!$C$13)</f>
        <v>0</v>
      </c>
      <c r="N1015" s="49">
        <f t="shared" si="185"/>
        <v>0</v>
      </c>
      <c r="O1015" s="42">
        <f t="shared" si="186"/>
        <v>0</v>
      </c>
      <c r="Q1015" s="49">
        <f t="shared" si="187"/>
        <v>4090.0728244827615</v>
      </c>
      <c r="R1015" s="70">
        <f t="shared" si="188"/>
        <v>800</v>
      </c>
      <c r="S1015" s="70">
        <f t="shared" si="189"/>
        <v>1000</v>
      </c>
      <c r="T1015" s="70">
        <f t="shared" si="190"/>
        <v>2290.0728244827615</v>
      </c>
      <c r="U1015" s="70">
        <f t="shared" si="191"/>
        <v>0</v>
      </c>
      <c r="W1015" s="49">
        <f>MIN(MAX(W1014+MAX(MIN(SUM($R$5:$U$5)-L1015,'2019 Calculations'!$C$10),-'2019 Calculations'!$C$10),0),'2019 Calculations'!$C$13)</f>
        <v>0</v>
      </c>
      <c r="X1015" s="43">
        <f t="shared" si="182"/>
        <v>0</v>
      </c>
      <c r="Y1015" s="49">
        <f t="shared" si="192"/>
        <v>0</v>
      </c>
      <c r="AA1015">
        <f>Q1015/SUM($Q$13:$Q$8772)*3*'[1]PS 6'!$E$366</f>
        <v>3.7945277764117451</v>
      </c>
      <c r="AB1015" s="3">
        <f>J1015*'[1]PS 6'!$E$368</f>
        <v>2574.8727020689544</v>
      </c>
      <c r="AC1015" s="3">
        <f t="shared" si="193"/>
        <v>-2571.0781742925428</v>
      </c>
      <c r="AD1015" s="27">
        <f>AC1015*'[1]PS 6'!$E$365</f>
        <v>-514.21563485850857</v>
      </c>
      <c r="AE1015" s="27">
        <f>IF(AC1015&gt;0,AC1015*'[1]PS 6'!$E$365,[1]Data!AD1015*SUM([1]Data!M1015:P1015)/1000)</f>
        <v>6.1229958212915714E-2</v>
      </c>
    </row>
    <row r="1016" spans="2:31">
      <c r="B1016" s="23">
        <v>1</v>
      </c>
      <c r="C1016" s="23">
        <v>2</v>
      </c>
      <c r="D1016" s="23">
        <v>11</v>
      </c>
      <c r="E1016" s="23">
        <v>20</v>
      </c>
      <c r="F1016" s="48">
        <f>Profiles!F1008</f>
        <v>3982</v>
      </c>
      <c r="G1016" s="48">
        <f>Profiles!G1008</f>
        <v>348.80000000000007</v>
      </c>
      <c r="H1016" s="48">
        <f>Profiles!H1008</f>
        <v>659.84000000000015</v>
      </c>
      <c r="I1016" s="24">
        <f t="shared" si="183"/>
        <v>4990.6400000000003</v>
      </c>
      <c r="J1016" s="49">
        <f>Profiles!L1008*'2019 Calculations'!$C$8</f>
        <v>594.2013927851433</v>
      </c>
      <c r="K1016" s="49">
        <f>Profiles!M1008*'2019 Calculations'!$C$9</f>
        <v>0</v>
      </c>
      <c r="L1016" s="49">
        <f t="shared" si="184"/>
        <v>4396.4386072148573</v>
      </c>
      <c r="M1016" s="49">
        <f>MIN(M1015-MIN(IF(L1016&gt;0,MIN(L1016,'2019 Calculations'!$C$10)),M1015)+MIN(IF(L1016&lt;0,-L1016),'2019 Calculations'!$C$10),'2019 Calculations'!$C$13)</f>
        <v>0</v>
      </c>
      <c r="N1016" s="49">
        <f t="shared" si="185"/>
        <v>0</v>
      </c>
      <c r="O1016" s="42">
        <f t="shared" si="186"/>
        <v>0</v>
      </c>
      <c r="Q1016" s="49">
        <f t="shared" si="187"/>
        <v>4396.4386072148573</v>
      </c>
      <c r="R1016" s="70">
        <f t="shared" si="188"/>
        <v>800</v>
      </c>
      <c r="S1016" s="70">
        <f t="shared" si="189"/>
        <v>1000</v>
      </c>
      <c r="T1016" s="70">
        <f t="shared" si="190"/>
        <v>2596.4386072148573</v>
      </c>
      <c r="U1016" s="70">
        <f t="shared" si="191"/>
        <v>0</v>
      </c>
      <c r="W1016" s="49">
        <f>MIN(MAX(W1015+MAX(MIN(SUM($R$5:$U$5)-L1016,'2019 Calculations'!$C$10),-'2019 Calculations'!$C$10),0),'2019 Calculations'!$C$13)</f>
        <v>0</v>
      </c>
      <c r="X1016" s="43">
        <f t="shared" si="182"/>
        <v>0</v>
      </c>
      <c r="Y1016" s="49">
        <f t="shared" si="192"/>
        <v>0</v>
      </c>
      <c r="AA1016">
        <f>Q1016/SUM($Q$13:$Q$8772)*3*'[1]PS 6'!$E$366</f>
        <v>4.0787558384062343</v>
      </c>
      <c r="AB1016" s="3">
        <f>J1016*'[1]PS 6'!$E$368</f>
        <v>2376.8055711405732</v>
      </c>
      <c r="AC1016" s="3">
        <f t="shared" si="193"/>
        <v>-2372.7268153021669</v>
      </c>
      <c r="AD1016" s="27">
        <f>AC1016*'[1]PS 6'!$E$365</f>
        <v>-474.54536306043337</v>
      </c>
      <c r="AE1016" s="27">
        <f>IF(AC1016&gt;0,AC1016*'[1]PS 6'!$E$365,[1]Data!AD1016*SUM([1]Data!M1016:P1016)/1000)</f>
        <v>5.2088696832820879E-2</v>
      </c>
    </row>
    <row r="1017" spans="2:31">
      <c r="B1017" s="23">
        <v>1</v>
      </c>
      <c r="C1017" s="23">
        <v>2</v>
      </c>
      <c r="D1017" s="23">
        <v>11</v>
      </c>
      <c r="E1017" s="23">
        <v>21</v>
      </c>
      <c r="F1017" s="48">
        <f>Profiles!F1009</f>
        <v>3844</v>
      </c>
      <c r="G1017" s="48">
        <f>Profiles!G1009</f>
        <v>348.80000000000007</v>
      </c>
      <c r="H1017" s="48">
        <f>Profiles!H1009</f>
        <v>685.19</v>
      </c>
      <c r="I1017" s="24">
        <f t="shared" si="183"/>
        <v>4877.99</v>
      </c>
      <c r="J1017" s="49">
        <f>Profiles!L1009*'2019 Calculations'!$C$8</f>
        <v>652.32978990542904</v>
      </c>
      <c r="K1017" s="49">
        <f>Profiles!M1009*'2019 Calculations'!$C$9</f>
        <v>0</v>
      </c>
      <c r="L1017" s="49">
        <f t="shared" si="184"/>
        <v>4225.6602100945711</v>
      </c>
      <c r="M1017" s="49">
        <f>MIN(M1016-MIN(IF(L1017&gt;0,MIN(L1017,'2019 Calculations'!$C$10)),M1016)+MIN(IF(L1017&lt;0,-L1017),'2019 Calculations'!$C$10),'2019 Calculations'!$C$13)</f>
        <v>0</v>
      </c>
      <c r="N1017" s="49">
        <f t="shared" si="185"/>
        <v>0</v>
      </c>
      <c r="O1017" s="42">
        <f t="shared" si="186"/>
        <v>0</v>
      </c>
      <c r="Q1017" s="49">
        <f t="shared" si="187"/>
        <v>4225.6602100945711</v>
      </c>
      <c r="R1017" s="70">
        <f t="shared" si="188"/>
        <v>800</v>
      </c>
      <c r="S1017" s="70">
        <f t="shared" si="189"/>
        <v>1000</v>
      </c>
      <c r="T1017" s="70">
        <f t="shared" si="190"/>
        <v>2425.6602100945711</v>
      </c>
      <c r="U1017" s="70">
        <f t="shared" si="191"/>
        <v>0</v>
      </c>
      <c r="W1017" s="49">
        <f>MIN(MAX(W1016+MAX(MIN(SUM($R$5:$U$5)-L1017,'2019 Calculations'!$C$10),-'2019 Calculations'!$C$10),0),'2019 Calculations'!$C$13)</f>
        <v>0</v>
      </c>
      <c r="X1017" s="43">
        <f t="shared" si="182"/>
        <v>0</v>
      </c>
      <c r="Y1017" s="49">
        <f t="shared" si="192"/>
        <v>0</v>
      </c>
      <c r="AA1017">
        <f>Q1017/SUM($Q$13:$Q$8772)*3*'[1]PS 6'!$E$366</f>
        <v>3.9203177373521418</v>
      </c>
      <c r="AB1017" s="3">
        <f>J1017*'[1]PS 6'!$E$368</f>
        <v>2609.3191596217162</v>
      </c>
      <c r="AC1017" s="3">
        <f t="shared" si="193"/>
        <v>-2605.3988418843642</v>
      </c>
      <c r="AD1017" s="27">
        <f>AC1017*'[1]PS 6'!$E$365</f>
        <v>-521.07976837687283</v>
      </c>
      <c r="AE1017" s="27">
        <f>IF(AC1017&gt;0,AC1017*'[1]PS 6'!$E$365,[1]Data!AD1017*SUM([1]Data!M1017:P1017)/1000)</f>
        <v>5.0703179545154568E-2</v>
      </c>
    </row>
    <row r="1018" spans="2:31">
      <c r="B1018" s="23">
        <v>1</v>
      </c>
      <c r="C1018" s="23">
        <v>2</v>
      </c>
      <c r="D1018" s="23">
        <v>11</v>
      </c>
      <c r="E1018" s="23">
        <v>22</v>
      </c>
      <c r="F1018" s="48">
        <f>Profiles!F1010</f>
        <v>3534</v>
      </c>
      <c r="G1018" s="48">
        <f>Profiles!G1010</f>
        <v>348.80000000000007</v>
      </c>
      <c r="H1018" s="48">
        <f>Profiles!H1010</f>
        <v>667.7170000000001</v>
      </c>
      <c r="I1018" s="24">
        <f t="shared" si="183"/>
        <v>4550.5169999999998</v>
      </c>
      <c r="J1018" s="49">
        <f>Profiles!L1010*'2019 Calculations'!$C$8</f>
        <v>701.84657263752433</v>
      </c>
      <c r="K1018" s="49">
        <f>Profiles!M1010*'2019 Calculations'!$C$9</f>
        <v>0</v>
      </c>
      <c r="L1018" s="49">
        <f t="shared" si="184"/>
        <v>3848.6704273624755</v>
      </c>
      <c r="M1018" s="49">
        <f>MIN(M1017-MIN(IF(L1018&gt;0,MIN(L1018,'2019 Calculations'!$C$10)),M1017)+MIN(IF(L1018&lt;0,-L1018),'2019 Calculations'!$C$10),'2019 Calculations'!$C$13)</f>
        <v>0</v>
      </c>
      <c r="N1018" s="49">
        <f t="shared" si="185"/>
        <v>0</v>
      </c>
      <c r="O1018" s="42">
        <f t="shared" si="186"/>
        <v>0</v>
      </c>
      <c r="Q1018" s="49">
        <f t="shared" si="187"/>
        <v>3848.6704273624755</v>
      </c>
      <c r="R1018" s="70">
        <f t="shared" si="188"/>
        <v>800</v>
      </c>
      <c r="S1018" s="70">
        <f t="shared" si="189"/>
        <v>1000</v>
      </c>
      <c r="T1018" s="70">
        <f t="shared" si="190"/>
        <v>2048.6704273624755</v>
      </c>
      <c r="U1018" s="70">
        <f t="shared" si="191"/>
        <v>0</v>
      </c>
      <c r="W1018" s="49">
        <f>MIN(MAX(W1017+MAX(MIN(SUM($R$5:$U$5)-L1018,'2019 Calculations'!$C$10),-'2019 Calculations'!$C$10),0),'2019 Calculations'!$C$13)</f>
        <v>0</v>
      </c>
      <c r="X1018" s="43">
        <f t="shared" si="182"/>
        <v>0</v>
      </c>
      <c r="Y1018" s="49">
        <f t="shared" si="192"/>
        <v>0</v>
      </c>
      <c r="AA1018">
        <f>Q1018/SUM($Q$13:$Q$8772)*3*'[1]PS 6'!$E$366</f>
        <v>3.5705689031901802</v>
      </c>
      <c r="AB1018" s="3">
        <f>J1018*'[1]PS 6'!$E$368</f>
        <v>2807.3862905500973</v>
      </c>
      <c r="AC1018" s="3">
        <f t="shared" si="193"/>
        <v>-2803.8157216469071</v>
      </c>
      <c r="AD1018" s="27">
        <f>AC1018*'[1]PS 6'!$E$365</f>
        <v>-560.76314432938148</v>
      </c>
      <c r="AE1018" s="27">
        <f>IF(AC1018&gt;0,AC1018*'[1]PS 6'!$E$365,[1]Data!AD1018*SUM([1]Data!M1018:P1018)/1000)</f>
        <v>4.1023903120962886E-2</v>
      </c>
    </row>
    <row r="1019" spans="2:31">
      <c r="B1019" s="23">
        <v>1</v>
      </c>
      <c r="C1019" s="23">
        <v>2</v>
      </c>
      <c r="D1019" s="23">
        <v>11</v>
      </c>
      <c r="E1019" s="23">
        <v>23</v>
      </c>
      <c r="F1019" s="48">
        <f>Profiles!F1011</f>
        <v>2910</v>
      </c>
      <c r="G1019" s="48">
        <f>Profiles!G1011</f>
        <v>348.80000000000007</v>
      </c>
      <c r="H1019" s="48">
        <f>Profiles!H1011</f>
        <v>697.57900000000006</v>
      </c>
      <c r="I1019" s="24">
        <f t="shared" si="183"/>
        <v>3956.3790000000004</v>
      </c>
      <c r="J1019" s="49">
        <f>Profiles!L1011*'2019 Calculations'!$C$8</f>
        <v>699.69366904047672</v>
      </c>
      <c r="K1019" s="49">
        <f>Profiles!M1011*'2019 Calculations'!$C$9</f>
        <v>0</v>
      </c>
      <c r="L1019" s="49">
        <f t="shared" si="184"/>
        <v>3256.6853309595235</v>
      </c>
      <c r="M1019" s="49">
        <f>MIN(M1018-MIN(IF(L1019&gt;0,MIN(L1019,'2019 Calculations'!$C$10)),M1018)+MIN(IF(L1019&lt;0,-L1019),'2019 Calculations'!$C$10),'2019 Calculations'!$C$13)</f>
        <v>0</v>
      </c>
      <c r="N1019" s="49">
        <f t="shared" si="185"/>
        <v>0</v>
      </c>
      <c r="O1019" s="42">
        <f t="shared" si="186"/>
        <v>0</v>
      </c>
      <c r="Q1019" s="49">
        <f t="shared" si="187"/>
        <v>3256.6853309595235</v>
      </c>
      <c r="R1019" s="70">
        <f t="shared" si="188"/>
        <v>800</v>
      </c>
      <c r="S1019" s="70">
        <f t="shared" si="189"/>
        <v>1000</v>
      </c>
      <c r="T1019" s="70">
        <f t="shared" si="190"/>
        <v>1456.6853309595235</v>
      </c>
      <c r="U1019" s="70">
        <f t="shared" si="191"/>
        <v>0</v>
      </c>
      <c r="W1019" s="49">
        <f>MIN(MAX(W1018+MAX(MIN(SUM($R$5:$U$5)-L1019,'2019 Calculations'!$C$10),-'2019 Calculations'!$C$10),0),'2019 Calculations'!$C$13)</f>
        <v>0</v>
      </c>
      <c r="X1019" s="43">
        <f t="shared" si="182"/>
        <v>0</v>
      </c>
      <c r="Y1019" s="49">
        <f t="shared" si="192"/>
        <v>0</v>
      </c>
      <c r="AA1019">
        <f>Q1019/SUM($Q$13:$Q$8772)*3*'[1]PS 6'!$E$366</f>
        <v>3.0213601267408619</v>
      </c>
      <c r="AB1019" s="3">
        <f>J1019*'[1]PS 6'!$E$368</f>
        <v>2798.7746761619069</v>
      </c>
      <c r="AC1019" s="3">
        <f t="shared" si="193"/>
        <v>-2795.7533160351659</v>
      </c>
      <c r="AD1019" s="27">
        <f>AC1019*'[1]PS 6'!$E$365</f>
        <v>-559.15066320703318</v>
      </c>
      <c r="AE1019" s="27">
        <f>IF(AC1019&gt;0,AC1019*'[1]PS 6'!$E$365,[1]Data!AD1019*SUM([1]Data!M1019:P1019)/1000)</f>
        <v>3.6974850620446233E-2</v>
      </c>
    </row>
    <row r="1020" spans="2:31">
      <c r="B1020" s="23">
        <v>1</v>
      </c>
      <c r="C1020" s="23">
        <v>2</v>
      </c>
      <c r="D1020" s="23">
        <v>11</v>
      </c>
      <c r="E1020" s="23">
        <v>24</v>
      </c>
      <c r="F1020" s="48">
        <f>Profiles!F1012</f>
        <v>2318</v>
      </c>
      <c r="G1020" s="48">
        <f>Profiles!G1012</f>
        <v>349.2</v>
      </c>
      <c r="H1020" s="48">
        <f>Profiles!H1012</f>
        <v>677.59900000000005</v>
      </c>
      <c r="I1020" s="24">
        <f t="shared" si="183"/>
        <v>3344.799</v>
      </c>
      <c r="J1020" s="49">
        <f>Profiles!L1012*'2019 Calculations'!$C$8</f>
        <v>680.3175366670481</v>
      </c>
      <c r="K1020" s="49">
        <f>Profiles!M1012*'2019 Calculations'!$C$9</f>
        <v>0</v>
      </c>
      <c r="L1020" s="49">
        <f t="shared" si="184"/>
        <v>2664.481463332952</v>
      </c>
      <c r="M1020" s="49">
        <f>MIN(M1019-MIN(IF(L1020&gt;0,MIN(L1020,'2019 Calculations'!$C$10)),M1019)+MIN(IF(L1020&lt;0,-L1020),'2019 Calculations'!$C$10),'2019 Calculations'!$C$13)</f>
        <v>0</v>
      </c>
      <c r="N1020" s="49">
        <f t="shared" si="185"/>
        <v>0</v>
      </c>
      <c r="O1020" s="42">
        <f t="shared" si="186"/>
        <v>0</v>
      </c>
      <c r="Q1020" s="49">
        <f t="shared" si="187"/>
        <v>2664.481463332952</v>
      </c>
      <c r="R1020" s="70">
        <f t="shared" si="188"/>
        <v>800</v>
      </c>
      <c r="S1020" s="70">
        <f t="shared" si="189"/>
        <v>1000</v>
      </c>
      <c r="T1020" s="70">
        <f t="shared" si="190"/>
        <v>864.48146333295199</v>
      </c>
      <c r="U1020" s="70">
        <f t="shared" si="191"/>
        <v>0</v>
      </c>
      <c r="W1020" s="49">
        <f>MIN(MAX(W1019+MAX(MIN(SUM($R$5:$U$5)-L1020,'2019 Calculations'!$C$10),-'2019 Calculations'!$C$10),0),'2019 Calculations'!$C$13)</f>
        <v>0</v>
      </c>
      <c r="X1020" s="43">
        <f t="shared" si="182"/>
        <v>0</v>
      </c>
      <c r="Y1020" s="49">
        <f t="shared" si="192"/>
        <v>0</v>
      </c>
      <c r="AA1020">
        <f>Q1020/SUM($Q$13:$Q$8772)*3*'[1]PS 6'!$E$366</f>
        <v>2.4719483872832231</v>
      </c>
      <c r="AB1020" s="3">
        <f>J1020*'[1]PS 6'!$E$368</f>
        <v>2721.2701466681924</v>
      </c>
      <c r="AC1020" s="3">
        <f t="shared" si="193"/>
        <v>-2718.7981982809092</v>
      </c>
      <c r="AD1020" s="27">
        <f>AC1020*'[1]PS 6'!$E$365</f>
        <v>-543.75963965618189</v>
      </c>
      <c r="AE1020" s="27">
        <f>IF(AC1020&gt;0,AC1020*'[1]PS 6'!$E$365,[1]Data!AD1020*SUM([1]Data!M1020:P1020)/1000)</f>
        <v>2.5670759741254875E-2</v>
      </c>
    </row>
    <row r="1021" spans="2:31">
      <c r="B1021" s="23">
        <v>1</v>
      </c>
      <c r="C1021" s="23">
        <v>2</v>
      </c>
      <c r="D1021" s="23">
        <v>12</v>
      </c>
      <c r="E1021" s="23">
        <v>1</v>
      </c>
      <c r="F1021" s="48">
        <f>Profiles!F1013</f>
        <v>1698</v>
      </c>
      <c r="G1021" s="48">
        <f>Profiles!G1013</f>
        <v>350</v>
      </c>
      <c r="H1021" s="48">
        <f>Profiles!H1013</f>
        <v>709.94599999999991</v>
      </c>
      <c r="I1021" s="24">
        <f t="shared" si="183"/>
        <v>2757.9459999999999</v>
      </c>
      <c r="J1021" s="49">
        <f>Profiles!L1013*'2019 Calculations'!$C$8</f>
        <v>652.32978990542904</v>
      </c>
      <c r="K1021" s="49">
        <f>Profiles!M1013*'2019 Calculations'!$C$9</f>
        <v>0</v>
      </c>
      <c r="L1021" s="49">
        <f t="shared" si="184"/>
        <v>2105.6162100945708</v>
      </c>
      <c r="M1021" s="49">
        <f>MIN(M1020-MIN(IF(L1021&gt;0,MIN(L1021,'2019 Calculations'!$C$10)),M1020)+MIN(IF(L1021&lt;0,-L1021),'2019 Calculations'!$C$10),'2019 Calculations'!$C$13)</f>
        <v>0</v>
      </c>
      <c r="N1021" s="49">
        <f t="shared" si="185"/>
        <v>0</v>
      </c>
      <c r="O1021" s="42">
        <f t="shared" si="186"/>
        <v>0</v>
      </c>
      <c r="Q1021" s="49">
        <f t="shared" si="187"/>
        <v>2105.6162100945708</v>
      </c>
      <c r="R1021" s="70">
        <f t="shared" si="188"/>
        <v>800</v>
      </c>
      <c r="S1021" s="70">
        <f t="shared" si="189"/>
        <v>1000</v>
      </c>
      <c r="T1021" s="70">
        <f t="shared" si="190"/>
        <v>305.61621009457076</v>
      </c>
      <c r="U1021" s="70">
        <f t="shared" si="191"/>
        <v>0</v>
      </c>
      <c r="W1021" s="49">
        <f>MIN(MAX(W1020+MAX(MIN(SUM($R$5:$U$5)-L1021,'2019 Calculations'!$C$10),-'2019 Calculations'!$C$10),0),'2019 Calculations'!$C$13)</f>
        <v>0</v>
      </c>
      <c r="X1021" s="43">
        <f t="shared" si="182"/>
        <v>0</v>
      </c>
      <c r="Y1021" s="49">
        <f t="shared" si="192"/>
        <v>0</v>
      </c>
      <c r="AA1021">
        <f>Q1021/SUM($Q$13:$Q$8772)*3*'[1]PS 6'!$E$366</f>
        <v>1.9534662433980223</v>
      </c>
      <c r="AB1021" s="3">
        <f>J1021*'[1]PS 6'!$E$368</f>
        <v>2609.3191596217162</v>
      </c>
      <c r="AC1021" s="3">
        <f t="shared" si="193"/>
        <v>-2607.3656933783182</v>
      </c>
      <c r="AD1021" s="27">
        <f>AC1021*'[1]PS 6'!$E$365</f>
        <v>-521.47313867566368</v>
      </c>
      <c r="AE1021" s="27">
        <f>IF(AC1021&gt;0,AC1021*'[1]PS 6'!$E$365,[1]Data!AD1021*SUM([1]Data!M1021:P1021)/1000)</f>
        <v>2.6155942997472013E-2</v>
      </c>
    </row>
    <row r="1022" spans="2:31">
      <c r="B1022" s="23">
        <v>1</v>
      </c>
      <c r="C1022" s="23">
        <v>2</v>
      </c>
      <c r="D1022" s="23">
        <v>12</v>
      </c>
      <c r="E1022" s="23">
        <v>2</v>
      </c>
      <c r="F1022" s="48">
        <f>Profiles!F1014</f>
        <v>1482</v>
      </c>
      <c r="G1022" s="48">
        <f>Profiles!G1014</f>
        <v>350.3</v>
      </c>
      <c r="H1022" s="48">
        <f>Profiles!H1014</f>
        <v>691.16</v>
      </c>
      <c r="I1022" s="24">
        <f t="shared" si="183"/>
        <v>2523.46</v>
      </c>
      <c r="J1022" s="49">
        <f>Profiles!L1014*'2019 Calculations'!$C$8</f>
        <v>699.69366904047672</v>
      </c>
      <c r="K1022" s="49">
        <f>Profiles!M1014*'2019 Calculations'!$C$9</f>
        <v>0</v>
      </c>
      <c r="L1022" s="49">
        <f t="shared" si="184"/>
        <v>1823.7663309595232</v>
      </c>
      <c r="M1022" s="49">
        <f>MIN(M1021-MIN(IF(L1022&gt;0,MIN(L1022,'2019 Calculations'!$C$10)),M1021)+MIN(IF(L1022&lt;0,-L1022),'2019 Calculations'!$C$10),'2019 Calculations'!$C$13)</f>
        <v>0</v>
      </c>
      <c r="N1022" s="49">
        <f t="shared" si="185"/>
        <v>0</v>
      </c>
      <c r="O1022" s="42">
        <f t="shared" si="186"/>
        <v>0</v>
      </c>
      <c r="Q1022" s="49">
        <f t="shared" si="187"/>
        <v>1823.7663309595232</v>
      </c>
      <c r="R1022" s="70">
        <f t="shared" si="188"/>
        <v>800</v>
      </c>
      <c r="S1022" s="70">
        <f t="shared" si="189"/>
        <v>1000</v>
      </c>
      <c r="T1022" s="70">
        <f t="shared" si="190"/>
        <v>23.766330959523202</v>
      </c>
      <c r="U1022" s="70">
        <f t="shared" si="191"/>
        <v>0</v>
      </c>
      <c r="W1022" s="49">
        <f>MIN(MAX(W1021+MAX(MIN(SUM($R$5:$U$5)-L1022,'2019 Calculations'!$C$10),-'2019 Calculations'!$C$10),0),'2019 Calculations'!$C$13)</f>
        <v>0</v>
      </c>
      <c r="X1022" s="43">
        <f t="shared" si="182"/>
        <v>0</v>
      </c>
      <c r="Y1022" s="49">
        <f t="shared" si="192"/>
        <v>0</v>
      </c>
      <c r="AA1022">
        <f>Q1022/SUM($Q$13:$Q$8772)*3*'[1]PS 6'!$E$366</f>
        <v>1.6919825874703358</v>
      </c>
      <c r="AB1022" s="3">
        <f>J1022*'[1]PS 6'!$E$368</f>
        <v>2798.7746761619069</v>
      </c>
      <c r="AC1022" s="3">
        <f t="shared" si="193"/>
        <v>-2797.0826935744367</v>
      </c>
      <c r="AD1022" s="27">
        <f>AC1022*'[1]PS 6'!$E$365</f>
        <v>-559.41653871488734</v>
      </c>
      <c r="AE1022" s="27">
        <f>IF(AC1022&gt;0,AC1022*'[1]PS 6'!$E$365,[1]Data!AD1022*SUM([1]Data!M1022:P1022)/1000)</f>
        <v>2.1556888273402061E-2</v>
      </c>
    </row>
    <row r="1023" spans="2:31">
      <c r="B1023" s="23">
        <v>1</v>
      </c>
      <c r="C1023" s="23">
        <v>2</v>
      </c>
      <c r="D1023" s="23">
        <v>12</v>
      </c>
      <c r="E1023" s="23">
        <v>3</v>
      </c>
      <c r="F1023" s="48">
        <f>Profiles!F1015</f>
        <v>1396</v>
      </c>
      <c r="G1023" s="48">
        <f>Profiles!G1015</f>
        <v>349.90000000000003</v>
      </c>
      <c r="H1023" s="48">
        <f>Profiles!H1015</f>
        <v>725.52800000000002</v>
      </c>
      <c r="I1023" s="24">
        <f t="shared" si="183"/>
        <v>2471.4279999999999</v>
      </c>
      <c r="J1023" s="49">
        <f>Profiles!L1015*'2019 Calculations'!$C$8</f>
        <v>658.78850069657187</v>
      </c>
      <c r="K1023" s="49">
        <f>Profiles!M1015*'2019 Calculations'!$C$9</f>
        <v>0</v>
      </c>
      <c r="L1023" s="49">
        <f t="shared" si="184"/>
        <v>1812.639499303428</v>
      </c>
      <c r="M1023" s="49">
        <f>MIN(M1022-MIN(IF(L1023&gt;0,MIN(L1023,'2019 Calculations'!$C$10)),M1022)+MIN(IF(L1023&lt;0,-L1023),'2019 Calculations'!$C$10),'2019 Calculations'!$C$13)</f>
        <v>0</v>
      </c>
      <c r="N1023" s="49">
        <f t="shared" si="185"/>
        <v>0</v>
      </c>
      <c r="O1023" s="42">
        <f t="shared" si="186"/>
        <v>0</v>
      </c>
      <c r="Q1023" s="49">
        <f t="shared" si="187"/>
        <v>1812.639499303428</v>
      </c>
      <c r="R1023" s="70">
        <f t="shared" si="188"/>
        <v>800</v>
      </c>
      <c r="S1023" s="70">
        <f t="shared" si="189"/>
        <v>1000</v>
      </c>
      <c r="T1023" s="70">
        <f t="shared" si="190"/>
        <v>12.639499303428011</v>
      </c>
      <c r="U1023" s="70">
        <f t="shared" si="191"/>
        <v>0</v>
      </c>
      <c r="W1023" s="49">
        <f>MIN(MAX(W1022+MAX(MIN(SUM($R$5:$U$5)-L1023,'2019 Calculations'!$C$10),-'2019 Calculations'!$C$10),0),'2019 Calculations'!$C$13)</f>
        <v>0</v>
      </c>
      <c r="X1023" s="43">
        <f t="shared" si="182"/>
        <v>0</v>
      </c>
      <c r="Y1023" s="49">
        <f t="shared" si="192"/>
        <v>0</v>
      </c>
      <c r="AA1023">
        <f>Q1023/SUM($Q$13:$Q$8772)*3*'[1]PS 6'!$E$366</f>
        <v>1.6816597708373948</v>
      </c>
      <c r="AB1023" s="3">
        <f>J1023*'[1]PS 6'!$E$368</f>
        <v>2635.1540027862875</v>
      </c>
      <c r="AC1023" s="3">
        <f t="shared" si="193"/>
        <v>-2633.47234301545</v>
      </c>
      <c r="AD1023" s="27">
        <f>AC1023*'[1]PS 6'!$E$365</f>
        <v>-526.69446860309006</v>
      </c>
      <c r="AE1023" s="27">
        <f>IF(AC1023&gt;0,AC1023*'[1]PS 6'!$E$365,[1]Data!AD1023*SUM([1]Data!M1023:P1023)/1000)</f>
        <v>2.0320884059345248E-2</v>
      </c>
    </row>
    <row r="1024" spans="2:31">
      <c r="B1024" s="23">
        <v>1</v>
      </c>
      <c r="C1024" s="23">
        <v>2</v>
      </c>
      <c r="D1024" s="23">
        <v>12</v>
      </c>
      <c r="E1024" s="23">
        <v>4</v>
      </c>
      <c r="F1024" s="48">
        <f>Profiles!F1016</f>
        <v>1388</v>
      </c>
      <c r="G1024" s="48">
        <f>Profiles!G1016</f>
        <v>349.6</v>
      </c>
      <c r="H1024" s="48">
        <f>Profiles!H1016</f>
        <v>699.63300000000004</v>
      </c>
      <c r="I1024" s="24">
        <f t="shared" si="183"/>
        <v>2437.2330000000002</v>
      </c>
      <c r="J1024" s="49">
        <f>Profiles!L1016*'2019 Calculations'!$C$8</f>
        <v>648.02398271133382</v>
      </c>
      <c r="K1024" s="49">
        <f>Profiles!M1016*'2019 Calculations'!$C$9</f>
        <v>0</v>
      </c>
      <c r="L1024" s="49">
        <f t="shared" si="184"/>
        <v>1789.2090172886665</v>
      </c>
      <c r="M1024" s="49">
        <f>MIN(M1023-MIN(IF(L1024&gt;0,MIN(L1024,'2019 Calculations'!$C$10)),M1023)+MIN(IF(L1024&lt;0,-L1024),'2019 Calculations'!$C$10),'2019 Calculations'!$C$13)</f>
        <v>0</v>
      </c>
      <c r="N1024" s="49">
        <f t="shared" si="185"/>
        <v>0</v>
      </c>
      <c r="O1024" s="42">
        <f t="shared" si="186"/>
        <v>0</v>
      </c>
      <c r="Q1024" s="49">
        <f t="shared" si="187"/>
        <v>1789.2090172886665</v>
      </c>
      <c r="R1024" s="70">
        <f t="shared" si="188"/>
        <v>800</v>
      </c>
      <c r="S1024" s="70">
        <f t="shared" si="189"/>
        <v>989.20901728866647</v>
      </c>
      <c r="T1024" s="70">
        <f t="shared" si="190"/>
        <v>0</v>
      </c>
      <c r="U1024" s="70">
        <f t="shared" si="191"/>
        <v>0</v>
      </c>
      <c r="W1024" s="49">
        <f>MIN(MAX(W1023+MAX(MIN(SUM($R$5:$U$5)-L1024,'2019 Calculations'!$C$10),-'2019 Calculations'!$C$10),0),'2019 Calculations'!$C$13)</f>
        <v>0</v>
      </c>
      <c r="X1024" s="43">
        <f t="shared" si="182"/>
        <v>0</v>
      </c>
      <c r="Y1024" s="49">
        <f t="shared" si="192"/>
        <v>0</v>
      </c>
      <c r="AA1024">
        <f>Q1024/SUM($Q$13:$Q$8772)*3*'[1]PS 6'!$E$366</f>
        <v>1.659922354748484</v>
      </c>
      <c r="AB1024" s="3">
        <f>J1024*'[1]PS 6'!$E$368</f>
        <v>2592.0959308453353</v>
      </c>
      <c r="AC1024" s="3">
        <f t="shared" si="193"/>
        <v>-2590.4360084905866</v>
      </c>
      <c r="AD1024" s="27">
        <f>AC1024*'[1]PS 6'!$E$365</f>
        <v>-518.08720169811738</v>
      </c>
      <c r="AE1024" s="27">
        <f>IF(AC1024&gt;0,AC1024*'[1]PS 6'!$E$365,[1]Data!AD1024*SUM([1]Data!M1024:P1024)/1000)</f>
        <v>2.0982208973674001E-2</v>
      </c>
    </row>
    <row r="1025" spans="2:31">
      <c r="B1025" s="23">
        <v>1</v>
      </c>
      <c r="C1025" s="23">
        <v>2</v>
      </c>
      <c r="D1025" s="23">
        <v>12</v>
      </c>
      <c r="E1025" s="23">
        <v>5</v>
      </c>
      <c r="F1025" s="48">
        <f>Profiles!F1017</f>
        <v>1412</v>
      </c>
      <c r="G1025" s="48">
        <f>Profiles!G1017</f>
        <v>349.2</v>
      </c>
      <c r="H1025" s="48">
        <f>Profiles!H1017</f>
        <v>737.00299999999993</v>
      </c>
      <c r="I1025" s="24">
        <f t="shared" si="183"/>
        <v>2498.203</v>
      </c>
      <c r="J1025" s="49">
        <f>Profiles!L1017*'2019 Calculations'!$C$8</f>
        <v>540.37880285895278</v>
      </c>
      <c r="K1025" s="49">
        <f>Profiles!M1017*'2019 Calculations'!$C$9</f>
        <v>0</v>
      </c>
      <c r="L1025" s="49">
        <f t="shared" si="184"/>
        <v>1957.8241971410471</v>
      </c>
      <c r="M1025" s="49">
        <f>MIN(M1024-MIN(IF(L1025&gt;0,MIN(L1025,'2019 Calculations'!$C$10)),M1024)+MIN(IF(L1025&lt;0,-L1025),'2019 Calculations'!$C$10),'2019 Calculations'!$C$13)</f>
        <v>0</v>
      </c>
      <c r="N1025" s="49">
        <f t="shared" si="185"/>
        <v>0</v>
      </c>
      <c r="O1025" s="42">
        <f t="shared" si="186"/>
        <v>0</v>
      </c>
      <c r="Q1025" s="49">
        <f t="shared" si="187"/>
        <v>1957.8241971410471</v>
      </c>
      <c r="R1025" s="70">
        <f t="shared" si="188"/>
        <v>800</v>
      </c>
      <c r="S1025" s="70">
        <f t="shared" si="189"/>
        <v>1000</v>
      </c>
      <c r="T1025" s="70">
        <f t="shared" si="190"/>
        <v>157.82419714104708</v>
      </c>
      <c r="U1025" s="70">
        <f t="shared" si="191"/>
        <v>0</v>
      </c>
      <c r="W1025" s="49">
        <f>MIN(MAX(W1024+MAX(MIN(SUM($R$5:$U$5)-L1025,'2019 Calculations'!$C$10),-'2019 Calculations'!$C$10),0),'2019 Calculations'!$C$13)</f>
        <v>0</v>
      </c>
      <c r="X1025" s="43">
        <f t="shared" si="182"/>
        <v>0</v>
      </c>
      <c r="Y1025" s="49">
        <f t="shared" si="192"/>
        <v>0</v>
      </c>
      <c r="AA1025">
        <f>Q1025/SUM($Q$13:$Q$8772)*3*'[1]PS 6'!$E$366</f>
        <v>1.8163535507029065</v>
      </c>
      <c r="AB1025" s="3">
        <f>J1025*'[1]PS 6'!$E$368</f>
        <v>2161.5152114358111</v>
      </c>
      <c r="AC1025" s="3">
        <f t="shared" si="193"/>
        <v>-2159.6988578851083</v>
      </c>
      <c r="AD1025" s="27">
        <f>AC1025*'[1]PS 6'!$E$365</f>
        <v>-431.9397715770217</v>
      </c>
      <c r="AE1025" s="27">
        <f>IF(AC1025&gt;0,AC1025*'[1]PS 6'!$E$365,[1]Data!AD1025*SUM([1]Data!M1025:P1025)/1000)</f>
        <v>2.183967728223225E-2</v>
      </c>
    </row>
    <row r="1026" spans="2:31">
      <c r="B1026" s="23">
        <v>1</v>
      </c>
      <c r="C1026" s="23">
        <v>2</v>
      </c>
      <c r="D1026" s="23">
        <v>12</v>
      </c>
      <c r="E1026" s="23">
        <v>6</v>
      </c>
      <c r="F1026" s="48">
        <f>Profiles!F1018</f>
        <v>1580</v>
      </c>
      <c r="G1026" s="48">
        <f>Profiles!G1018</f>
        <v>531</v>
      </c>
      <c r="H1026" s="48">
        <f>Profiles!H1018</f>
        <v>710.77800000000002</v>
      </c>
      <c r="I1026" s="24">
        <f t="shared" si="183"/>
        <v>2821.7780000000002</v>
      </c>
      <c r="J1026" s="49">
        <f>Profiles!L1018*'2019 Calculations'!$C$8</f>
        <v>434.88652660361942</v>
      </c>
      <c r="K1026" s="49">
        <f>Profiles!M1018*'2019 Calculations'!$C$9</f>
        <v>0</v>
      </c>
      <c r="L1026" s="49">
        <f t="shared" si="184"/>
        <v>2386.8914733963807</v>
      </c>
      <c r="M1026" s="49">
        <f>MIN(M1025-MIN(IF(L1026&gt;0,MIN(L1026,'2019 Calculations'!$C$10)),M1025)+MIN(IF(L1026&lt;0,-L1026),'2019 Calculations'!$C$10),'2019 Calculations'!$C$13)</f>
        <v>0</v>
      </c>
      <c r="N1026" s="49">
        <f t="shared" si="185"/>
        <v>0</v>
      </c>
      <c r="O1026" s="42">
        <f t="shared" si="186"/>
        <v>0</v>
      </c>
      <c r="Q1026" s="49">
        <f t="shared" si="187"/>
        <v>2386.8914733963807</v>
      </c>
      <c r="R1026" s="70">
        <f t="shared" si="188"/>
        <v>800</v>
      </c>
      <c r="S1026" s="70">
        <f t="shared" si="189"/>
        <v>1000</v>
      </c>
      <c r="T1026" s="70">
        <f t="shared" si="190"/>
        <v>586.89147339638066</v>
      </c>
      <c r="U1026" s="70">
        <f t="shared" si="191"/>
        <v>0</v>
      </c>
      <c r="W1026" s="49">
        <f>MIN(MAX(W1025+MAX(MIN(SUM($R$5:$U$5)-L1026,'2019 Calculations'!$C$10),-'2019 Calculations'!$C$10),0),'2019 Calculations'!$C$13)</f>
        <v>0</v>
      </c>
      <c r="X1026" s="43">
        <f t="shared" si="182"/>
        <v>0</v>
      </c>
      <c r="Y1026" s="49">
        <f t="shared" si="192"/>
        <v>0</v>
      </c>
      <c r="AA1026">
        <f>Q1026/SUM($Q$13:$Q$8772)*3*'[1]PS 6'!$E$366</f>
        <v>2.2144168047248169</v>
      </c>
      <c r="AB1026" s="3">
        <f>J1026*'[1]PS 6'!$E$368</f>
        <v>1739.5461064144777</v>
      </c>
      <c r="AC1026" s="3">
        <f t="shared" si="193"/>
        <v>-1737.3316896097529</v>
      </c>
      <c r="AD1026" s="27">
        <f>AC1026*'[1]PS 6'!$E$365</f>
        <v>-347.46633792195058</v>
      </c>
      <c r="AE1026" s="27">
        <f>IF(AC1026&gt;0,AC1026*'[1]PS 6'!$E$365,[1]Data!AD1026*SUM([1]Data!M1026:P1026)/1000)</f>
        <v>3.0942984082377042E-2</v>
      </c>
    </row>
    <row r="1027" spans="2:31">
      <c r="B1027" s="23">
        <v>1</v>
      </c>
      <c r="C1027" s="23">
        <v>2</v>
      </c>
      <c r="D1027" s="23">
        <v>12</v>
      </c>
      <c r="E1027" s="23">
        <v>7</v>
      </c>
      <c r="F1027" s="48">
        <f>Profiles!F1019</f>
        <v>2050</v>
      </c>
      <c r="G1027" s="48">
        <f>Profiles!G1019</f>
        <v>693.2</v>
      </c>
      <c r="H1027" s="48">
        <f>Profiles!H1019</f>
        <v>753.18499999999995</v>
      </c>
      <c r="I1027" s="24">
        <f t="shared" si="183"/>
        <v>3496.3849999999998</v>
      </c>
      <c r="J1027" s="49">
        <f>Profiles!L1019*'2019 Calculations'!$C$8</f>
        <v>462.87427336523842</v>
      </c>
      <c r="K1027" s="49">
        <f>Profiles!M1019*'2019 Calculations'!$C$9</f>
        <v>0</v>
      </c>
      <c r="L1027" s="49">
        <f t="shared" si="184"/>
        <v>3033.5107266347613</v>
      </c>
      <c r="M1027" s="49">
        <f>MIN(M1026-MIN(IF(L1027&gt;0,MIN(L1027,'2019 Calculations'!$C$10)),M1026)+MIN(IF(L1027&lt;0,-L1027),'2019 Calculations'!$C$10),'2019 Calculations'!$C$13)</f>
        <v>0</v>
      </c>
      <c r="N1027" s="49">
        <f t="shared" si="185"/>
        <v>0</v>
      </c>
      <c r="O1027" s="42">
        <f t="shared" si="186"/>
        <v>0</v>
      </c>
      <c r="Q1027" s="49">
        <f t="shared" si="187"/>
        <v>3033.5107266347613</v>
      </c>
      <c r="R1027" s="70">
        <f t="shared" si="188"/>
        <v>800</v>
      </c>
      <c r="S1027" s="70">
        <f t="shared" si="189"/>
        <v>1000</v>
      </c>
      <c r="T1027" s="70">
        <f t="shared" si="190"/>
        <v>1233.5107266347613</v>
      </c>
      <c r="U1027" s="70">
        <f t="shared" si="191"/>
        <v>0</v>
      </c>
      <c r="W1027" s="49">
        <f>MIN(MAX(W1026+MAX(MIN(SUM($R$5:$U$5)-L1027,'2019 Calculations'!$C$10),-'2019 Calculations'!$C$10),0),'2019 Calculations'!$C$13)</f>
        <v>0</v>
      </c>
      <c r="X1027" s="43">
        <f t="shared" si="182"/>
        <v>0</v>
      </c>
      <c r="Y1027" s="49">
        <f t="shared" si="192"/>
        <v>0</v>
      </c>
      <c r="AA1027">
        <f>Q1027/SUM($Q$13:$Q$8772)*3*'[1]PS 6'!$E$366</f>
        <v>2.8143119221145532</v>
      </c>
      <c r="AB1027" s="3">
        <f>J1027*'[1]PS 6'!$E$368</f>
        <v>1851.4970934609537</v>
      </c>
      <c r="AC1027" s="3">
        <f t="shared" si="193"/>
        <v>-1848.6827815388392</v>
      </c>
      <c r="AD1027" s="27">
        <f>AC1027*'[1]PS 6'!$E$365</f>
        <v>-369.73655630776784</v>
      </c>
      <c r="AE1027" s="27">
        <f>IF(AC1027&gt;0,AC1027*'[1]PS 6'!$E$365,[1]Data!AD1027*SUM([1]Data!M1027:P1027)/1000)</f>
        <v>3.8717687748942964E-2</v>
      </c>
    </row>
    <row r="1028" spans="2:31">
      <c r="B1028" s="23">
        <v>1</v>
      </c>
      <c r="C1028" s="23">
        <v>2</v>
      </c>
      <c r="D1028" s="23">
        <v>12</v>
      </c>
      <c r="E1028" s="23">
        <v>8</v>
      </c>
      <c r="F1028" s="48">
        <f>Profiles!F1020</f>
        <v>2562.0000000000005</v>
      </c>
      <c r="G1028" s="48">
        <f>Profiles!G1020</f>
        <v>624.30000000000007</v>
      </c>
      <c r="H1028" s="48">
        <f>Profiles!H1020</f>
        <v>722.61700000000008</v>
      </c>
      <c r="I1028" s="24">
        <f t="shared" si="183"/>
        <v>3908.9170000000008</v>
      </c>
      <c r="J1028" s="49">
        <f>Profiles!L1020*'2019 Calculations'!$C$8</f>
        <v>467.1800805593337</v>
      </c>
      <c r="K1028" s="49">
        <f>Profiles!M1020*'2019 Calculations'!$C$9</f>
        <v>100.01425859257907</v>
      </c>
      <c r="L1028" s="49">
        <f t="shared" si="184"/>
        <v>3341.7226608480878</v>
      </c>
      <c r="M1028" s="49">
        <f>MIN(M1027-MIN(IF(L1028&gt;0,MIN(L1028,'2019 Calculations'!$C$10)),M1027)+MIN(IF(L1028&lt;0,-L1028),'2019 Calculations'!$C$10),'2019 Calculations'!$C$13)</f>
        <v>0</v>
      </c>
      <c r="N1028" s="49">
        <f t="shared" si="185"/>
        <v>0</v>
      </c>
      <c r="O1028" s="42">
        <f t="shared" si="186"/>
        <v>0</v>
      </c>
      <c r="Q1028" s="49">
        <f t="shared" si="187"/>
        <v>3341.7226608480878</v>
      </c>
      <c r="R1028" s="70">
        <f t="shared" si="188"/>
        <v>800</v>
      </c>
      <c r="S1028" s="70">
        <f t="shared" si="189"/>
        <v>1000</v>
      </c>
      <c r="T1028" s="70">
        <f t="shared" si="190"/>
        <v>1541.7226608480878</v>
      </c>
      <c r="U1028" s="70">
        <f t="shared" si="191"/>
        <v>0</v>
      </c>
      <c r="W1028" s="49">
        <f>MIN(MAX(W1027+MAX(MIN(SUM($R$5:$U$5)-L1028,'2019 Calculations'!$C$10),-'2019 Calculations'!$C$10),0),'2019 Calculations'!$C$13)</f>
        <v>0</v>
      </c>
      <c r="X1028" s="43">
        <f t="shared" si="182"/>
        <v>0</v>
      </c>
      <c r="Y1028" s="49">
        <f t="shared" si="192"/>
        <v>0</v>
      </c>
      <c r="AA1028">
        <f>Q1028/SUM($Q$13:$Q$8772)*3*'[1]PS 6'!$E$366</f>
        <v>3.1002527343156059</v>
      </c>
      <c r="AB1028" s="3">
        <f>J1028*'[1]PS 6'!$E$368</f>
        <v>1868.7203222373348</v>
      </c>
      <c r="AC1028" s="3">
        <f t="shared" si="193"/>
        <v>-1865.6200695030193</v>
      </c>
      <c r="AD1028" s="27">
        <f>AC1028*'[1]PS 6'!$E$365</f>
        <v>-373.12401390060387</v>
      </c>
      <c r="AE1028" s="27">
        <f>IF(AC1028&gt;0,AC1028*'[1]PS 6'!$E$365,[1]Data!AD1028*SUM([1]Data!M1028:P1028)/1000)</f>
        <v>2.4794833672238829E-2</v>
      </c>
    </row>
    <row r="1029" spans="2:31">
      <c r="B1029" s="23">
        <v>1</v>
      </c>
      <c r="C1029" s="23">
        <v>2</v>
      </c>
      <c r="D1029" s="23">
        <v>12</v>
      </c>
      <c r="E1029" s="23">
        <v>9</v>
      </c>
      <c r="F1029" s="48">
        <f>Profiles!F1021</f>
        <v>2476</v>
      </c>
      <c r="G1029" s="48">
        <f>Profiles!G1021</f>
        <v>693.2</v>
      </c>
      <c r="H1029" s="48">
        <f>Profiles!H1021</f>
        <v>756.66399999999999</v>
      </c>
      <c r="I1029" s="24">
        <f t="shared" si="183"/>
        <v>3925.8639999999996</v>
      </c>
      <c r="J1029" s="49">
        <f>Profiles!L1021*'2019 Calculations'!$C$8</f>
        <v>424.12200861838124</v>
      </c>
      <c r="K1029" s="49">
        <f>Profiles!M1021*'2019 Calculations'!$C$9</f>
        <v>319.52995903468656</v>
      </c>
      <c r="L1029" s="49">
        <f t="shared" si="184"/>
        <v>3182.2120323469317</v>
      </c>
      <c r="M1029" s="49">
        <f>MIN(M1028-MIN(IF(L1029&gt;0,MIN(L1029,'2019 Calculations'!$C$10)),M1028)+MIN(IF(L1029&lt;0,-L1029),'2019 Calculations'!$C$10),'2019 Calculations'!$C$13)</f>
        <v>0</v>
      </c>
      <c r="N1029" s="49">
        <f t="shared" si="185"/>
        <v>0</v>
      </c>
      <c r="O1029" s="42">
        <f t="shared" si="186"/>
        <v>0</v>
      </c>
      <c r="Q1029" s="49">
        <f t="shared" si="187"/>
        <v>3182.2120323469317</v>
      </c>
      <c r="R1029" s="70">
        <f t="shared" si="188"/>
        <v>800</v>
      </c>
      <c r="S1029" s="70">
        <f t="shared" si="189"/>
        <v>1000</v>
      </c>
      <c r="T1029" s="70">
        <f t="shared" si="190"/>
        <v>1382.2120323469317</v>
      </c>
      <c r="U1029" s="70">
        <f t="shared" si="191"/>
        <v>0</v>
      </c>
      <c r="W1029" s="49">
        <f>MIN(MAX(W1028+MAX(MIN(SUM($R$5:$U$5)-L1029,'2019 Calculations'!$C$10),-'2019 Calculations'!$C$10),0),'2019 Calculations'!$C$13)</f>
        <v>0</v>
      </c>
      <c r="X1029" s="43">
        <f t="shared" si="182"/>
        <v>0</v>
      </c>
      <c r="Y1029" s="49">
        <f t="shared" si="192"/>
        <v>0</v>
      </c>
      <c r="AA1029">
        <f>Q1029/SUM($Q$13:$Q$8772)*3*'[1]PS 6'!$E$366</f>
        <v>2.9522682028770797</v>
      </c>
      <c r="AB1029" s="3">
        <f>J1029*'[1]PS 6'!$E$368</f>
        <v>1696.488034473525</v>
      </c>
      <c r="AC1029" s="3">
        <f t="shared" si="193"/>
        <v>-1693.5357662706479</v>
      </c>
      <c r="AD1029" s="27">
        <f>AC1029*'[1]PS 6'!$E$365</f>
        <v>-338.70715325412959</v>
      </c>
      <c r="AE1029" s="27">
        <f>IF(AC1029&gt;0,AC1029*'[1]PS 6'!$E$365,[1]Data!AD1029*SUM([1]Data!M1029:P1029)/1000)</f>
        <v>-9.8118858804738425E-3</v>
      </c>
    </row>
    <row r="1030" spans="2:31">
      <c r="B1030" s="23">
        <v>1</v>
      </c>
      <c r="C1030" s="23">
        <v>2</v>
      </c>
      <c r="D1030" s="23">
        <v>12</v>
      </c>
      <c r="E1030" s="23">
        <v>10</v>
      </c>
      <c r="F1030" s="48">
        <f>Profiles!F1022</f>
        <v>2182</v>
      </c>
      <c r="G1030" s="48">
        <f>Profiles!G1022</f>
        <v>624.30000000000007</v>
      </c>
      <c r="H1030" s="48">
        <f>Profiles!H1022</f>
        <v>714.05399999999997</v>
      </c>
      <c r="I1030" s="24">
        <f t="shared" si="183"/>
        <v>3520.3540000000003</v>
      </c>
      <c r="J1030" s="49">
        <f>Profiles!L1022*'2019 Calculations'!$C$8</f>
        <v>477.94459854457176</v>
      </c>
      <c r="K1030" s="49">
        <f>Profiles!M1022*'2019 Calculations'!$C$9</f>
        <v>492.09336205675964</v>
      </c>
      <c r="L1030" s="49">
        <f t="shared" si="184"/>
        <v>2550.3160393986686</v>
      </c>
      <c r="M1030" s="49">
        <f>MIN(M1029-MIN(IF(L1030&gt;0,MIN(L1030,'2019 Calculations'!$C$10)),M1029)+MIN(IF(L1030&lt;0,-L1030),'2019 Calculations'!$C$10),'2019 Calculations'!$C$13)</f>
        <v>0</v>
      </c>
      <c r="N1030" s="49">
        <f t="shared" si="185"/>
        <v>0</v>
      </c>
      <c r="O1030" s="42">
        <f t="shared" si="186"/>
        <v>0</v>
      </c>
      <c r="Q1030" s="49">
        <f t="shared" si="187"/>
        <v>2550.3160393986686</v>
      </c>
      <c r="R1030" s="70">
        <f t="shared" si="188"/>
        <v>800</v>
      </c>
      <c r="S1030" s="70">
        <f t="shared" si="189"/>
        <v>1000</v>
      </c>
      <c r="T1030" s="70">
        <f t="shared" si="190"/>
        <v>750.31603939866864</v>
      </c>
      <c r="U1030" s="70">
        <f t="shared" si="191"/>
        <v>0</v>
      </c>
      <c r="W1030" s="49">
        <f>MIN(MAX(W1029+MAX(MIN(SUM($R$5:$U$5)-L1030,'2019 Calculations'!$C$10),-'2019 Calculations'!$C$10),0),'2019 Calculations'!$C$13)</f>
        <v>0</v>
      </c>
      <c r="X1030" s="43">
        <f t="shared" si="182"/>
        <v>0</v>
      </c>
      <c r="Y1030" s="49">
        <f t="shared" si="192"/>
        <v>0</v>
      </c>
      <c r="AA1030">
        <f>Q1030/SUM($Q$13:$Q$8772)*3*'[1]PS 6'!$E$366</f>
        <v>2.3660324559992261</v>
      </c>
      <c r="AB1030" s="3">
        <f>J1030*'[1]PS 6'!$E$368</f>
        <v>1911.778394178287</v>
      </c>
      <c r="AC1030" s="3">
        <f t="shared" si="193"/>
        <v>-1909.4123617222879</v>
      </c>
      <c r="AD1030" s="27">
        <f>AC1030*'[1]PS 6'!$E$365</f>
        <v>-381.8824723444576</v>
      </c>
      <c r="AE1030" s="27">
        <f>IF(AC1030&gt;0,AC1030*'[1]PS 6'!$E$365,[1]Data!AD1030*SUM([1]Data!M1030:P1030)/1000)</f>
        <v>-2.9635721284079691E-2</v>
      </c>
    </row>
    <row r="1031" spans="2:31">
      <c r="B1031" s="23">
        <v>1</v>
      </c>
      <c r="C1031" s="23">
        <v>2</v>
      </c>
      <c r="D1031" s="23">
        <v>12</v>
      </c>
      <c r="E1031" s="23">
        <v>11</v>
      </c>
      <c r="F1031" s="48">
        <f>Profiles!F1023</f>
        <v>2240</v>
      </c>
      <c r="G1031" s="48">
        <f>Profiles!G1023</f>
        <v>693.2</v>
      </c>
      <c r="H1031" s="48">
        <f>Profiles!H1023</f>
        <v>736.96500000000003</v>
      </c>
      <c r="I1031" s="24">
        <f t="shared" si="183"/>
        <v>3670.165</v>
      </c>
      <c r="J1031" s="49">
        <f>Profiles!L1023*'2019 Calculations'!$C$8</f>
        <v>514.54395969438133</v>
      </c>
      <c r="K1031" s="49">
        <f>Profiles!M1023*'2019 Calculations'!$C$9</f>
        <v>609.628224984383</v>
      </c>
      <c r="L1031" s="49">
        <f t="shared" si="184"/>
        <v>2545.9928153212354</v>
      </c>
      <c r="M1031" s="49">
        <f>MIN(M1030-MIN(IF(L1031&gt;0,MIN(L1031,'2019 Calculations'!$C$10)),M1030)+MIN(IF(L1031&lt;0,-L1031),'2019 Calculations'!$C$10),'2019 Calculations'!$C$13)</f>
        <v>0</v>
      </c>
      <c r="N1031" s="49">
        <f t="shared" si="185"/>
        <v>0</v>
      </c>
      <c r="O1031" s="42">
        <f t="shared" si="186"/>
        <v>0</v>
      </c>
      <c r="Q1031" s="49">
        <f t="shared" si="187"/>
        <v>2545.9928153212354</v>
      </c>
      <c r="R1031" s="70">
        <f t="shared" si="188"/>
        <v>800</v>
      </c>
      <c r="S1031" s="70">
        <f t="shared" si="189"/>
        <v>1000</v>
      </c>
      <c r="T1031" s="70">
        <f t="shared" si="190"/>
        <v>745.99281532123541</v>
      </c>
      <c r="U1031" s="70">
        <f t="shared" si="191"/>
        <v>0</v>
      </c>
      <c r="W1031" s="49">
        <f>MIN(MAX(W1030+MAX(MIN(SUM($R$5:$U$5)-L1031,'2019 Calculations'!$C$10),-'2019 Calculations'!$C$10),0),'2019 Calculations'!$C$13)</f>
        <v>0</v>
      </c>
      <c r="X1031" s="43">
        <f t="shared" si="182"/>
        <v>0</v>
      </c>
      <c r="Y1031" s="49">
        <f t="shared" si="192"/>
        <v>0</v>
      </c>
      <c r="AA1031">
        <f>Q1031/SUM($Q$13:$Q$8772)*3*'[1]PS 6'!$E$366</f>
        <v>2.362021624273376</v>
      </c>
      <c r="AB1031" s="3">
        <f>J1031*'[1]PS 6'!$E$368</f>
        <v>2058.1758387775253</v>
      </c>
      <c r="AC1031" s="3">
        <f t="shared" si="193"/>
        <v>-2055.8138171532519</v>
      </c>
      <c r="AD1031" s="27">
        <f>AC1031*'[1]PS 6'!$E$365</f>
        <v>-411.16276343065039</v>
      </c>
      <c r="AE1031" s="27">
        <f>IF(AC1031&gt;0,AC1031*'[1]PS 6'!$E$365,[1]Data!AD1031*SUM([1]Data!M1031:P1031)/1000)</f>
        <v>-3.4731272387978962E-2</v>
      </c>
    </row>
    <row r="1032" spans="2:31">
      <c r="B1032" s="23">
        <v>1</v>
      </c>
      <c r="C1032" s="23">
        <v>2</v>
      </c>
      <c r="D1032" s="23">
        <v>12</v>
      </c>
      <c r="E1032" s="23">
        <v>12</v>
      </c>
      <c r="F1032" s="48">
        <f>Profiles!F1024</f>
        <v>2170</v>
      </c>
      <c r="G1032" s="48">
        <f>Profiles!G1024</f>
        <v>624.30000000000007</v>
      </c>
      <c r="H1032" s="48">
        <f>Profiles!H1024</f>
        <v>695.38599999999997</v>
      </c>
      <c r="I1032" s="24">
        <f t="shared" si="183"/>
        <v>3489.6860000000001</v>
      </c>
      <c r="J1032" s="49">
        <f>Profiles!L1024*'2019 Calculations'!$C$8</f>
        <v>546.83751365009562</v>
      </c>
      <c r="K1032" s="49">
        <f>Profiles!M1024*'2019 Calculations'!$C$9</f>
        <v>673.95601715114469</v>
      </c>
      <c r="L1032" s="49">
        <f t="shared" si="184"/>
        <v>2268.8924691987595</v>
      </c>
      <c r="M1032" s="49">
        <f>MIN(M1031-MIN(IF(L1032&gt;0,MIN(L1032,'2019 Calculations'!$C$10)),M1031)+MIN(IF(L1032&lt;0,-L1032),'2019 Calculations'!$C$10),'2019 Calculations'!$C$13)</f>
        <v>0</v>
      </c>
      <c r="N1032" s="49">
        <f t="shared" si="185"/>
        <v>0</v>
      </c>
      <c r="O1032" s="42">
        <f t="shared" si="186"/>
        <v>0</v>
      </c>
      <c r="Q1032" s="49">
        <f t="shared" si="187"/>
        <v>2268.8924691987595</v>
      </c>
      <c r="R1032" s="70">
        <f t="shared" si="188"/>
        <v>800</v>
      </c>
      <c r="S1032" s="70">
        <f t="shared" si="189"/>
        <v>1000</v>
      </c>
      <c r="T1032" s="70">
        <f t="shared" si="190"/>
        <v>468.8924691987595</v>
      </c>
      <c r="U1032" s="70">
        <f t="shared" si="191"/>
        <v>0</v>
      </c>
      <c r="W1032" s="49">
        <f>MIN(MAX(W1031+MAX(MIN(SUM($R$5:$U$5)-L1032,'2019 Calculations'!$C$10),-'2019 Calculations'!$C$10),0),'2019 Calculations'!$C$13)</f>
        <v>0</v>
      </c>
      <c r="X1032" s="43">
        <f t="shared" si="182"/>
        <v>0</v>
      </c>
      <c r="Y1032" s="49">
        <f t="shared" si="192"/>
        <v>0</v>
      </c>
      <c r="AA1032">
        <f>Q1032/SUM($Q$13:$Q$8772)*3*'[1]PS 6'!$E$366</f>
        <v>2.1049443042997358</v>
      </c>
      <c r="AB1032" s="3">
        <f>J1032*'[1]PS 6'!$E$368</f>
        <v>2187.3500546003825</v>
      </c>
      <c r="AC1032" s="3">
        <f t="shared" si="193"/>
        <v>-2185.2451102960827</v>
      </c>
      <c r="AD1032" s="27">
        <f>AC1032*'[1]PS 6'!$E$365</f>
        <v>-437.04902205921655</v>
      </c>
      <c r="AE1032" s="27">
        <f>IF(AC1032&gt;0,AC1032*'[1]PS 6'!$E$365,[1]Data!AD1032*SUM([1]Data!M1032:P1032)/1000)</f>
        <v>-3.6588519317850843E-2</v>
      </c>
    </row>
    <row r="1033" spans="2:31">
      <c r="B1033" s="23">
        <v>1</v>
      </c>
      <c r="C1033" s="23">
        <v>2</v>
      </c>
      <c r="D1033" s="23">
        <v>12</v>
      </c>
      <c r="E1033" s="23">
        <v>13</v>
      </c>
      <c r="F1033" s="48">
        <f>Profiles!F1025</f>
        <v>2084</v>
      </c>
      <c r="G1033" s="48">
        <f>Profiles!G1025</f>
        <v>693.2</v>
      </c>
      <c r="H1033" s="48">
        <f>Profiles!H1025</f>
        <v>716.2170000000001</v>
      </c>
      <c r="I1033" s="24">
        <f t="shared" si="183"/>
        <v>3493.4169999999999</v>
      </c>
      <c r="J1033" s="49">
        <f>Profiles!L1025*'2019 Calculations'!$C$8</f>
        <v>615.73042875561953</v>
      </c>
      <c r="K1033" s="49">
        <f>Profiles!M1025*'2019 Calculations'!$C$9</f>
        <v>695.60821316777992</v>
      </c>
      <c r="L1033" s="49">
        <f t="shared" si="184"/>
        <v>2182.0783580766006</v>
      </c>
      <c r="M1033" s="49">
        <f>MIN(M1032-MIN(IF(L1033&gt;0,MIN(L1033,'2019 Calculations'!$C$10)),M1032)+MIN(IF(L1033&lt;0,-L1033),'2019 Calculations'!$C$10),'2019 Calculations'!$C$13)</f>
        <v>0</v>
      </c>
      <c r="N1033" s="49">
        <f t="shared" si="185"/>
        <v>0</v>
      </c>
      <c r="O1033" s="42">
        <f t="shared" si="186"/>
        <v>0</v>
      </c>
      <c r="Q1033" s="49">
        <f t="shared" si="187"/>
        <v>2182.0783580766006</v>
      </c>
      <c r="R1033" s="70">
        <f t="shared" si="188"/>
        <v>800</v>
      </c>
      <c r="S1033" s="70">
        <f t="shared" si="189"/>
        <v>1000</v>
      </c>
      <c r="T1033" s="70">
        <f t="shared" si="190"/>
        <v>382.07835807660058</v>
      </c>
      <c r="U1033" s="70">
        <f t="shared" si="191"/>
        <v>0</v>
      </c>
      <c r="W1033" s="49">
        <f>MIN(MAX(W1032+MAX(MIN(SUM($R$5:$U$5)-L1033,'2019 Calculations'!$C$10),-'2019 Calculations'!$C$10),0),'2019 Calculations'!$C$13)</f>
        <v>0</v>
      </c>
      <c r="X1033" s="43">
        <f t="shared" si="182"/>
        <v>0</v>
      </c>
      <c r="Y1033" s="49">
        <f t="shared" si="192"/>
        <v>0</v>
      </c>
      <c r="AA1033">
        <f>Q1033/SUM($Q$13:$Q$8772)*3*'[1]PS 6'!$E$366</f>
        <v>2.0244033041332692</v>
      </c>
      <c r="AB1033" s="3">
        <f>J1033*'[1]PS 6'!$E$368</f>
        <v>2462.9217150224781</v>
      </c>
      <c r="AC1033" s="3">
        <f t="shared" si="193"/>
        <v>-2460.897311718345</v>
      </c>
      <c r="AD1033" s="27">
        <f>AC1033*'[1]PS 6'!$E$365</f>
        <v>-492.179462343669</v>
      </c>
      <c r="AE1033" s="27">
        <f>IF(AC1033&gt;0,AC1033*'[1]PS 6'!$E$365,[1]Data!AD1033*SUM([1]Data!M1033:P1033)/1000)</f>
        <v>0</v>
      </c>
    </row>
    <row r="1034" spans="2:31">
      <c r="B1034" s="23">
        <v>1</v>
      </c>
      <c r="C1034" s="23">
        <v>2</v>
      </c>
      <c r="D1034" s="23">
        <v>12</v>
      </c>
      <c r="E1034" s="23">
        <v>14</v>
      </c>
      <c r="F1034" s="48">
        <f>Profiles!F1026</f>
        <v>1998</v>
      </c>
      <c r="G1034" s="48">
        <f>Profiles!G1026</f>
        <v>624.30000000000007</v>
      </c>
      <c r="H1034" s="48">
        <f>Profiles!H1026</f>
        <v>683.28199999999993</v>
      </c>
      <c r="I1034" s="24">
        <f t="shared" si="183"/>
        <v>3305.5820000000003</v>
      </c>
      <c r="J1034" s="49">
        <f>Profiles!L1026*'2019 Calculations'!$C$8</f>
        <v>663.09430789066721</v>
      </c>
      <c r="K1034" s="49">
        <f>Profiles!M1026*'2019 Calculations'!$C$9</f>
        <v>653.75659954941034</v>
      </c>
      <c r="L1034" s="49">
        <f t="shared" si="184"/>
        <v>1988.7310925599229</v>
      </c>
      <c r="M1034" s="49">
        <f>MIN(M1033-MIN(IF(L1034&gt;0,MIN(L1034,'2019 Calculations'!$C$10)),M1033)+MIN(IF(L1034&lt;0,-L1034),'2019 Calculations'!$C$10),'2019 Calculations'!$C$13)</f>
        <v>0</v>
      </c>
      <c r="N1034" s="49">
        <f t="shared" si="185"/>
        <v>0</v>
      </c>
      <c r="O1034" s="42">
        <f t="shared" si="186"/>
        <v>0</v>
      </c>
      <c r="Q1034" s="49">
        <f t="shared" si="187"/>
        <v>1988.7310925599229</v>
      </c>
      <c r="R1034" s="70">
        <f t="shared" si="188"/>
        <v>800</v>
      </c>
      <c r="S1034" s="70">
        <f t="shared" si="189"/>
        <v>1000</v>
      </c>
      <c r="T1034" s="70">
        <f t="shared" si="190"/>
        <v>188.7310925599229</v>
      </c>
      <c r="U1034" s="70">
        <f t="shared" si="191"/>
        <v>0</v>
      </c>
      <c r="W1034" s="49">
        <f>MIN(MAX(W1033+MAX(MIN(SUM($R$5:$U$5)-L1034,'2019 Calculations'!$C$10),-'2019 Calculations'!$C$10),0),'2019 Calculations'!$C$13)</f>
        <v>0</v>
      </c>
      <c r="X1034" s="43">
        <f t="shared" si="182"/>
        <v>0</v>
      </c>
      <c r="Y1034" s="49">
        <f t="shared" si="192"/>
        <v>0</v>
      </c>
      <c r="AA1034">
        <f>Q1034/SUM($Q$13:$Q$8772)*3*'[1]PS 6'!$E$366</f>
        <v>1.8450271411699435</v>
      </c>
      <c r="AB1034" s="3">
        <f>J1034*'[1]PS 6'!$E$368</f>
        <v>2652.3772315626688</v>
      </c>
      <c r="AC1034" s="3">
        <f t="shared" si="193"/>
        <v>-2650.532204421499</v>
      </c>
      <c r="AD1034" s="27">
        <f>AC1034*'[1]PS 6'!$E$365</f>
        <v>-530.10644088429979</v>
      </c>
      <c r="AE1034" s="27">
        <f>IF(AC1034&gt;0,AC1034*'[1]PS 6'!$E$365,[1]Data!AD1034*SUM([1]Data!M1034:P1034)/1000)</f>
        <v>0</v>
      </c>
    </row>
    <row r="1035" spans="2:31">
      <c r="B1035" s="23">
        <v>1</v>
      </c>
      <c r="C1035" s="23">
        <v>2</v>
      </c>
      <c r="D1035" s="23">
        <v>12</v>
      </c>
      <c r="E1035" s="23">
        <v>15</v>
      </c>
      <c r="F1035" s="48">
        <f>Profiles!F1027</f>
        <v>1972</v>
      </c>
      <c r="G1035" s="48">
        <f>Profiles!G1027</f>
        <v>658.8</v>
      </c>
      <c r="H1035" s="48">
        <f>Profiles!H1027</f>
        <v>705.14099999999996</v>
      </c>
      <c r="I1035" s="24">
        <f t="shared" si="183"/>
        <v>3335.9410000000003</v>
      </c>
      <c r="J1035" s="49">
        <f>Profiles!L1027*'2019 Calculations'!$C$8</f>
        <v>688.92915105523866</v>
      </c>
      <c r="K1035" s="49">
        <f>Profiles!M1027*'2019 Calculations'!$C$9</f>
        <v>555.64209553630417</v>
      </c>
      <c r="L1035" s="49">
        <f t="shared" si="184"/>
        <v>2091.3697534084572</v>
      </c>
      <c r="M1035" s="49">
        <f>MIN(M1034-MIN(IF(L1035&gt;0,MIN(L1035,'2019 Calculations'!$C$10)),M1034)+MIN(IF(L1035&lt;0,-L1035),'2019 Calculations'!$C$10),'2019 Calculations'!$C$13)</f>
        <v>0</v>
      </c>
      <c r="N1035" s="49">
        <f t="shared" si="185"/>
        <v>0</v>
      </c>
      <c r="O1035" s="42">
        <f t="shared" si="186"/>
        <v>0</v>
      </c>
      <c r="Q1035" s="49">
        <f t="shared" si="187"/>
        <v>2091.3697534084572</v>
      </c>
      <c r="R1035" s="70">
        <f t="shared" si="188"/>
        <v>800</v>
      </c>
      <c r="S1035" s="70">
        <f t="shared" si="189"/>
        <v>1000</v>
      </c>
      <c r="T1035" s="70">
        <f t="shared" si="190"/>
        <v>291.3697534084572</v>
      </c>
      <c r="U1035" s="70">
        <f t="shared" si="191"/>
        <v>0</v>
      </c>
      <c r="W1035" s="49">
        <f>MIN(MAX(W1034+MAX(MIN(SUM($R$5:$U$5)-L1035,'2019 Calculations'!$C$10),-'2019 Calculations'!$C$10),0),'2019 Calculations'!$C$13)</f>
        <v>0</v>
      </c>
      <c r="X1035" s="43">
        <f t="shared" si="182"/>
        <v>0</v>
      </c>
      <c r="Y1035" s="49">
        <f t="shared" si="192"/>
        <v>0</v>
      </c>
      <c r="AA1035">
        <f>Q1035/SUM($Q$13:$Q$8772)*3*'[1]PS 6'!$E$366</f>
        <v>1.9402492230830501</v>
      </c>
      <c r="AB1035" s="3">
        <f>J1035*'[1]PS 6'!$E$368</f>
        <v>2755.7166042209547</v>
      </c>
      <c r="AC1035" s="3">
        <f t="shared" si="193"/>
        <v>-2753.7763549978717</v>
      </c>
      <c r="AD1035" s="27">
        <f>AC1035*'[1]PS 6'!$E$365</f>
        <v>-550.75527099957435</v>
      </c>
      <c r="AE1035" s="27">
        <f>IF(AC1035&gt;0,AC1035*'[1]PS 6'!$E$365,[1]Data!AD1035*SUM([1]Data!M1035:P1035)/1000)</f>
        <v>-1.7308029926463422E-2</v>
      </c>
    </row>
    <row r="1036" spans="2:31">
      <c r="B1036" s="23">
        <v>1</v>
      </c>
      <c r="C1036" s="23">
        <v>2</v>
      </c>
      <c r="D1036" s="23">
        <v>12</v>
      </c>
      <c r="E1036" s="23">
        <v>16</v>
      </c>
      <c r="F1036" s="48">
        <f>Profiles!F1028</f>
        <v>2076</v>
      </c>
      <c r="G1036" s="48">
        <f>Profiles!G1028</f>
        <v>624.30000000000007</v>
      </c>
      <c r="H1036" s="48">
        <f>Profiles!H1028</f>
        <v>679.91800000000001</v>
      </c>
      <c r="I1036" s="24">
        <f t="shared" si="183"/>
        <v>3380.2180000000003</v>
      </c>
      <c r="J1036" s="49">
        <f>Profiles!L1028*'2019 Calculations'!$C$8</f>
        <v>645.87107911428609</v>
      </c>
      <c r="K1036" s="49">
        <f>Profiles!M1028*'2019 Calculations'!$C$9</f>
        <v>399.71840279579527</v>
      </c>
      <c r="L1036" s="49">
        <f t="shared" si="184"/>
        <v>2334.628518089919</v>
      </c>
      <c r="M1036" s="49">
        <f>MIN(M1035-MIN(IF(L1036&gt;0,MIN(L1036,'2019 Calculations'!$C$10)),M1035)+MIN(IF(L1036&lt;0,-L1036),'2019 Calculations'!$C$10),'2019 Calculations'!$C$13)</f>
        <v>0</v>
      </c>
      <c r="N1036" s="49">
        <f t="shared" si="185"/>
        <v>0</v>
      </c>
      <c r="O1036" s="42">
        <f t="shared" si="186"/>
        <v>0</v>
      </c>
      <c r="Q1036" s="49">
        <f t="shared" si="187"/>
        <v>2334.628518089919</v>
      </c>
      <c r="R1036" s="70">
        <f t="shared" si="188"/>
        <v>800</v>
      </c>
      <c r="S1036" s="70">
        <f t="shared" si="189"/>
        <v>1000</v>
      </c>
      <c r="T1036" s="70">
        <f t="shared" si="190"/>
        <v>534.628518089919</v>
      </c>
      <c r="U1036" s="70">
        <f t="shared" si="191"/>
        <v>0</v>
      </c>
      <c r="W1036" s="49">
        <f>MIN(MAX(W1035+MAX(MIN(SUM($R$5:$U$5)-L1036,'2019 Calculations'!$C$10),-'2019 Calculations'!$C$10),0),'2019 Calculations'!$C$13)</f>
        <v>0</v>
      </c>
      <c r="X1036" s="43">
        <f t="shared" si="182"/>
        <v>0</v>
      </c>
      <c r="Y1036" s="49">
        <f t="shared" si="192"/>
        <v>0</v>
      </c>
      <c r="AA1036">
        <f>Q1036/SUM($Q$13:$Q$8772)*3*'[1]PS 6'!$E$366</f>
        <v>2.1659303243862147</v>
      </c>
      <c r="AB1036" s="3">
        <f>J1036*'[1]PS 6'!$E$368</f>
        <v>2583.4843164571444</v>
      </c>
      <c r="AC1036" s="3">
        <f t="shared" si="193"/>
        <v>-2581.318386132758</v>
      </c>
      <c r="AD1036" s="27">
        <f>AC1036*'[1]PS 6'!$E$365</f>
        <v>-516.26367722655164</v>
      </c>
      <c r="AE1036" s="27">
        <f>IF(AC1036&gt;0,AC1036*'[1]PS 6'!$E$365,[1]Data!AD1036*SUM([1]Data!M1036:P1036)/1000)</f>
        <v>-1.7475687525692778E-2</v>
      </c>
    </row>
    <row r="1037" spans="2:31">
      <c r="B1037" s="23">
        <v>1</v>
      </c>
      <c r="C1037" s="23">
        <v>2</v>
      </c>
      <c r="D1037" s="23">
        <v>12</v>
      </c>
      <c r="E1037" s="23">
        <v>17</v>
      </c>
      <c r="F1037" s="48">
        <f>Profiles!F1029</f>
        <v>2488</v>
      </c>
      <c r="G1037" s="48">
        <f>Profiles!G1029</f>
        <v>693.2</v>
      </c>
      <c r="H1037" s="48">
        <f>Profiles!H1029</f>
        <v>712.64400000000001</v>
      </c>
      <c r="I1037" s="24">
        <f t="shared" si="183"/>
        <v>3893.8440000000001</v>
      </c>
      <c r="J1037" s="49">
        <f>Profiles!L1029*'2019 Calculations'!$C$8</f>
        <v>533.92009206780995</v>
      </c>
      <c r="K1037" s="49">
        <f>Profiles!M1029*'2019 Calculations'!$C$9</f>
        <v>198.92721710088193</v>
      </c>
      <c r="L1037" s="49">
        <f t="shared" si="184"/>
        <v>3160.9966908313081</v>
      </c>
      <c r="M1037" s="49">
        <f>MIN(M1036-MIN(IF(L1037&gt;0,MIN(L1037,'2019 Calculations'!$C$10)),M1036)+MIN(IF(L1037&lt;0,-L1037),'2019 Calculations'!$C$10),'2019 Calculations'!$C$13)</f>
        <v>0</v>
      </c>
      <c r="N1037" s="49">
        <f t="shared" si="185"/>
        <v>0</v>
      </c>
      <c r="O1037" s="42">
        <f t="shared" si="186"/>
        <v>0</v>
      </c>
      <c r="Q1037" s="49">
        <f t="shared" si="187"/>
        <v>3160.9966908313081</v>
      </c>
      <c r="R1037" s="70">
        <f t="shared" si="188"/>
        <v>800</v>
      </c>
      <c r="S1037" s="70">
        <f t="shared" si="189"/>
        <v>1000</v>
      </c>
      <c r="T1037" s="70">
        <f t="shared" si="190"/>
        <v>1360.9966908313081</v>
      </c>
      <c r="U1037" s="70">
        <f t="shared" si="191"/>
        <v>0</v>
      </c>
      <c r="W1037" s="49">
        <f>MIN(MAX(W1036+MAX(MIN(SUM($R$5:$U$5)-L1037,'2019 Calculations'!$C$10),-'2019 Calculations'!$C$10),0),'2019 Calculations'!$C$13)</f>
        <v>0</v>
      </c>
      <c r="X1037" s="43">
        <f t="shared" ref="X1037:X1100" si="194">IF(W1036-W1037&gt;0,W1036-W1037,0)</f>
        <v>0</v>
      </c>
      <c r="Y1037" s="49">
        <f t="shared" si="192"/>
        <v>0</v>
      </c>
      <c r="AA1037">
        <f>Q1037/SUM($Q$13:$Q$8772)*3*'[1]PS 6'!$E$366</f>
        <v>2.9325858631922666</v>
      </c>
      <c r="AB1037" s="3">
        <f>J1037*'[1]PS 6'!$E$368</f>
        <v>2135.6803682712398</v>
      </c>
      <c r="AC1037" s="3">
        <f t="shared" si="193"/>
        <v>-2132.7477824080474</v>
      </c>
      <c r="AD1037" s="27">
        <f>AC1037*'[1]PS 6'!$E$365</f>
        <v>-426.5495564816095</v>
      </c>
      <c r="AE1037" s="27">
        <f>IF(AC1037&gt;0,AC1037*'[1]PS 6'!$E$365,[1]Data!AD1037*SUM([1]Data!M1037:P1037)/1000)</f>
        <v>3.3330955736178228E-3</v>
      </c>
    </row>
    <row r="1038" spans="2:31">
      <c r="B1038" s="23">
        <v>1</v>
      </c>
      <c r="C1038" s="23">
        <v>2</v>
      </c>
      <c r="D1038" s="23">
        <v>12</v>
      </c>
      <c r="E1038" s="23">
        <v>18</v>
      </c>
      <c r="F1038" s="48">
        <f>Profiles!F1030</f>
        <v>3372</v>
      </c>
      <c r="G1038" s="48">
        <f>Profiles!G1030</f>
        <v>624.30000000000007</v>
      </c>
      <c r="H1038" s="48">
        <f>Profiles!H1030</f>
        <v>695.42100000000005</v>
      </c>
      <c r="I1038" s="24">
        <f t="shared" ref="I1038:I1101" si="195">SUM(F1038:H1038)</f>
        <v>4691.7210000000005</v>
      </c>
      <c r="J1038" s="49">
        <f>Profiles!L1030*'2019 Calculations'!$C$8</f>
        <v>648.02398271133382</v>
      </c>
      <c r="K1038" s="49">
        <f>Profiles!M1030*'2019 Calculations'!$C$9</f>
        <v>24.558949543086491</v>
      </c>
      <c r="L1038" s="49">
        <f t="shared" ref="L1038:L1101" si="196">I1038-J1038-K1038</f>
        <v>4019.1380677455804</v>
      </c>
      <c r="M1038" s="49">
        <f>MIN(M1037-MIN(IF(L1038&gt;0,MIN(L1038,'2019 Calculations'!$C$10)),M1037)+MIN(IF(L1038&lt;0,-L1038),'2019 Calculations'!$C$10),'2019 Calculations'!$C$13)</f>
        <v>0</v>
      </c>
      <c r="N1038" s="49">
        <f t="shared" ref="N1038:N1101" si="197">M1038-M1037</f>
        <v>0</v>
      </c>
      <c r="O1038" s="42">
        <f t="shared" ref="O1038:O1101" si="198">MAX(-L1038-N1038,0)</f>
        <v>0</v>
      </c>
      <c r="Q1038" s="49">
        <f t="shared" ref="Q1038:Q1101" si="199">L1038+N1038+O1038</f>
        <v>4019.1380677455804</v>
      </c>
      <c r="R1038" s="70">
        <f t="shared" ref="R1038:R1101" si="200">MAX(MIN(Q1038,R$5),0)</f>
        <v>800</v>
      </c>
      <c r="S1038" s="70">
        <f t="shared" ref="S1038:S1101" si="201">MAX(MIN(Q1038-R1038,S$5),0)</f>
        <v>1000</v>
      </c>
      <c r="T1038" s="70">
        <f t="shared" ref="T1038:T1101" si="202">MAX(MIN(Q1038-R1038-S1038,T$5),0)</f>
        <v>2219.1380677455804</v>
      </c>
      <c r="U1038" s="70">
        <f t="shared" ref="U1038:U1101" si="203">MAX(MIN(Q1038-R1038-S1038-T1038,U$5),0)</f>
        <v>0</v>
      </c>
      <c r="W1038" s="49">
        <f>MIN(MAX(W1037+MAX(MIN(SUM($R$5:$U$5)-L1038,'2019 Calculations'!$C$10),-'2019 Calculations'!$C$10),0),'2019 Calculations'!$C$13)</f>
        <v>0</v>
      </c>
      <c r="X1038" s="43">
        <f t="shared" si="194"/>
        <v>0</v>
      </c>
      <c r="Y1038" s="49">
        <f t="shared" ref="Y1038:Y1101" si="204">IF(MAX(L1038-SUM($R$5:$U$5,X1038),0)&lt;1,0,MAX(L1038-SUM($R$5:$U$5,X1038),0))</f>
        <v>0</v>
      </c>
      <c r="AA1038">
        <f>Q1038/SUM($Q$13:$Q$8772)*3*'[1]PS 6'!$E$366</f>
        <v>3.7287187025143189</v>
      </c>
      <c r="AB1038" s="3">
        <f>J1038*'[1]PS 6'!$E$368</f>
        <v>2592.0959308453353</v>
      </c>
      <c r="AC1038" s="3">
        <f t="shared" ref="AC1038:AC1101" si="205">AA1038-AB1038</f>
        <v>-2588.3672121428208</v>
      </c>
      <c r="AD1038" s="27">
        <f>AC1038*'[1]PS 6'!$E$365</f>
        <v>-517.67344242856416</v>
      </c>
      <c r="AE1038" s="27">
        <f>IF(AC1038&gt;0,AC1038*'[1]PS 6'!$E$365,[1]Data!AD1038*SUM([1]Data!M1038:P1038)/1000)</f>
        <v>5.596751190877769E-2</v>
      </c>
    </row>
    <row r="1039" spans="2:31">
      <c r="B1039" s="23">
        <v>1</v>
      </c>
      <c r="C1039" s="23">
        <v>2</v>
      </c>
      <c r="D1039" s="23">
        <v>12</v>
      </c>
      <c r="E1039" s="23">
        <v>19</v>
      </c>
      <c r="F1039" s="48">
        <f>Profiles!F1031</f>
        <v>3906</v>
      </c>
      <c r="G1039" s="48">
        <f>Profiles!G1031</f>
        <v>693.2</v>
      </c>
      <c r="H1039" s="48">
        <f>Profiles!H1031</f>
        <v>736.62599999999998</v>
      </c>
      <c r="I1039" s="24">
        <f t="shared" si="195"/>
        <v>5335.826</v>
      </c>
      <c r="J1039" s="49">
        <f>Profiles!L1031*'2019 Calculations'!$C$8</f>
        <v>682.47044026409571</v>
      </c>
      <c r="K1039" s="49">
        <f>Profiles!M1031*'2019 Calculations'!$C$9</f>
        <v>0</v>
      </c>
      <c r="L1039" s="49">
        <f t="shared" si="196"/>
        <v>4653.3555597359045</v>
      </c>
      <c r="M1039" s="49">
        <f>MIN(M1038-MIN(IF(L1039&gt;0,MIN(L1039,'2019 Calculations'!$C$10)),M1038)+MIN(IF(L1039&lt;0,-L1039),'2019 Calculations'!$C$10),'2019 Calculations'!$C$13)</f>
        <v>0</v>
      </c>
      <c r="N1039" s="49">
        <f t="shared" si="197"/>
        <v>0</v>
      </c>
      <c r="O1039" s="42">
        <f t="shared" si="198"/>
        <v>0</v>
      </c>
      <c r="Q1039" s="49">
        <f t="shared" si="199"/>
        <v>4653.3555597359045</v>
      </c>
      <c r="R1039" s="70">
        <f t="shared" si="200"/>
        <v>800</v>
      </c>
      <c r="S1039" s="70">
        <f t="shared" si="201"/>
        <v>1000</v>
      </c>
      <c r="T1039" s="70">
        <f t="shared" si="202"/>
        <v>2853.3555597359045</v>
      </c>
      <c r="U1039" s="70">
        <f t="shared" si="203"/>
        <v>0</v>
      </c>
      <c r="W1039" s="49">
        <f>MIN(MAX(W1038+MAX(MIN(SUM($R$5:$U$5)-L1039,'2019 Calculations'!$C$10),-'2019 Calculations'!$C$10),0),'2019 Calculations'!$C$13)</f>
        <v>0</v>
      </c>
      <c r="X1039" s="43">
        <f t="shared" si="194"/>
        <v>0</v>
      </c>
      <c r="Y1039" s="49">
        <f t="shared" si="204"/>
        <v>0</v>
      </c>
      <c r="AA1039">
        <f>Q1039/SUM($Q$13:$Q$8772)*3*'[1]PS 6'!$E$366</f>
        <v>4.3171081989648661</v>
      </c>
      <c r="AB1039" s="3">
        <f>J1039*'[1]PS 6'!$E$368</f>
        <v>2729.8817610563829</v>
      </c>
      <c r="AC1039" s="3">
        <f t="shared" si="205"/>
        <v>-2725.564652857418</v>
      </c>
      <c r="AD1039" s="27">
        <f>AC1039*'[1]PS 6'!$E$365</f>
        <v>-545.11293057148362</v>
      </c>
      <c r="AE1039" s="27">
        <f>IF(AC1039&gt;0,AC1039*'[1]PS 6'!$E$365,[1]Data!AD1039*SUM([1]Data!M1039:P1039)/1000)</f>
        <v>8.1441528431135474E-2</v>
      </c>
    </row>
    <row r="1040" spans="2:31">
      <c r="B1040" s="23">
        <v>1</v>
      </c>
      <c r="C1040" s="23">
        <v>2</v>
      </c>
      <c r="D1040" s="23">
        <v>12</v>
      </c>
      <c r="E1040" s="23">
        <v>20</v>
      </c>
      <c r="F1040" s="48">
        <f>Profiles!F1032</f>
        <v>4170</v>
      </c>
      <c r="G1040" s="48">
        <f>Profiles!G1032</f>
        <v>624.30000000000007</v>
      </c>
      <c r="H1040" s="48">
        <f>Profiles!H1032</f>
        <v>708.79500000000007</v>
      </c>
      <c r="I1040" s="24">
        <f t="shared" si="195"/>
        <v>5503.0950000000003</v>
      </c>
      <c r="J1040" s="49">
        <f>Profiles!L1032*'2019 Calculations'!$C$8</f>
        <v>673.85882587590527</v>
      </c>
      <c r="K1040" s="49">
        <f>Profiles!M1032*'2019 Calculations'!$C$9</f>
        <v>0</v>
      </c>
      <c r="L1040" s="49">
        <f t="shared" si="196"/>
        <v>4829.2361741240948</v>
      </c>
      <c r="M1040" s="49">
        <f>MIN(M1039-MIN(IF(L1040&gt;0,MIN(L1040,'2019 Calculations'!$C$10)),M1039)+MIN(IF(L1040&lt;0,-L1040),'2019 Calculations'!$C$10),'2019 Calculations'!$C$13)</f>
        <v>0</v>
      </c>
      <c r="N1040" s="49">
        <f t="shared" si="197"/>
        <v>0</v>
      </c>
      <c r="O1040" s="42">
        <f t="shared" si="198"/>
        <v>0</v>
      </c>
      <c r="Q1040" s="49">
        <f t="shared" si="199"/>
        <v>4829.2361741240948</v>
      </c>
      <c r="R1040" s="70">
        <f t="shared" si="200"/>
        <v>800</v>
      </c>
      <c r="S1040" s="70">
        <f t="shared" si="201"/>
        <v>1000</v>
      </c>
      <c r="T1040" s="70">
        <f t="shared" si="202"/>
        <v>3029.2361741240948</v>
      </c>
      <c r="U1040" s="70">
        <f t="shared" si="203"/>
        <v>0</v>
      </c>
      <c r="W1040" s="49">
        <f>MIN(MAX(W1039+MAX(MIN(SUM($R$5:$U$5)-L1040,'2019 Calculations'!$C$10),-'2019 Calculations'!$C$10),0),'2019 Calculations'!$C$13)</f>
        <v>0</v>
      </c>
      <c r="X1040" s="43">
        <f t="shared" si="194"/>
        <v>0</v>
      </c>
      <c r="Y1040" s="49">
        <f t="shared" si="204"/>
        <v>0</v>
      </c>
      <c r="AA1040">
        <f>Q1040/SUM($Q$13:$Q$8772)*3*'[1]PS 6'!$E$366</f>
        <v>4.4802798355757005</v>
      </c>
      <c r="AB1040" s="3">
        <f>J1040*'[1]PS 6'!$E$368</f>
        <v>2695.4353035036211</v>
      </c>
      <c r="AC1040" s="3">
        <f t="shared" si="205"/>
        <v>-2690.9550236680452</v>
      </c>
      <c r="AD1040" s="27">
        <f>AC1040*'[1]PS 6'!$E$365</f>
        <v>-538.19100473360902</v>
      </c>
      <c r="AE1040" s="27">
        <f>IF(AC1040&gt;0,AC1040*'[1]PS 6'!$E$365,[1]Data!AD1040*SUM([1]Data!M1040:P1040)/1000)</f>
        <v>6.0932452445247851E-2</v>
      </c>
    </row>
    <row r="1041" spans="2:31">
      <c r="B1041" s="23">
        <v>1</v>
      </c>
      <c r="C1041" s="23">
        <v>2</v>
      </c>
      <c r="D1041" s="23">
        <v>12</v>
      </c>
      <c r="E1041" s="23">
        <v>21</v>
      </c>
      <c r="F1041" s="48">
        <f>Profiles!F1033</f>
        <v>4032</v>
      </c>
      <c r="G1041" s="48">
        <f>Profiles!G1033</f>
        <v>693.2</v>
      </c>
      <c r="H1041" s="48">
        <f>Profiles!H1033</f>
        <v>746.30499999999995</v>
      </c>
      <c r="I1041" s="24">
        <f t="shared" si="195"/>
        <v>5471.5050000000001</v>
      </c>
      <c r="J1041" s="49">
        <f>Profiles!L1033*'2019 Calculations'!$C$8</f>
        <v>686.77624745819094</v>
      </c>
      <c r="K1041" s="49">
        <f>Profiles!M1033*'2019 Calculations'!$C$9</f>
        <v>0</v>
      </c>
      <c r="L1041" s="49">
        <f t="shared" si="196"/>
        <v>4784.7287525418087</v>
      </c>
      <c r="M1041" s="49">
        <f>MIN(M1040-MIN(IF(L1041&gt;0,MIN(L1041,'2019 Calculations'!$C$10)),M1040)+MIN(IF(L1041&lt;0,-L1041),'2019 Calculations'!$C$10),'2019 Calculations'!$C$13)</f>
        <v>0</v>
      </c>
      <c r="N1041" s="49">
        <f t="shared" si="197"/>
        <v>0</v>
      </c>
      <c r="O1041" s="42">
        <f t="shared" si="198"/>
        <v>0</v>
      </c>
      <c r="Q1041" s="49">
        <f t="shared" si="199"/>
        <v>4784.7287525418087</v>
      </c>
      <c r="R1041" s="70">
        <f t="shared" si="200"/>
        <v>800</v>
      </c>
      <c r="S1041" s="70">
        <f t="shared" si="201"/>
        <v>1000</v>
      </c>
      <c r="T1041" s="70">
        <f t="shared" si="202"/>
        <v>2984.7287525418087</v>
      </c>
      <c r="U1041" s="70">
        <f t="shared" si="203"/>
        <v>0</v>
      </c>
      <c r="W1041" s="49">
        <f>MIN(MAX(W1040+MAX(MIN(SUM($R$5:$U$5)-L1041,'2019 Calculations'!$C$10),-'2019 Calculations'!$C$10),0),'2019 Calculations'!$C$13)</f>
        <v>0</v>
      </c>
      <c r="X1041" s="43">
        <f t="shared" si="194"/>
        <v>0</v>
      </c>
      <c r="Y1041" s="49">
        <f t="shared" si="204"/>
        <v>0</v>
      </c>
      <c r="AA1041">
        <f>Q1041/SUM($Q$13:$Q$8772)*3*'[1]PS 6'!$E$366</f>
        <v>4.4389884809476055</v>
      </c>
      <c r="AB1041" s="3">
        <f>J1041*'[1]PS 6'!$E$368</f>
        <v>2747.1049898327637</v>
      </c>
      <c r="AC1041" s="3">
        <f t="shared" si="205"/>
        <v>-2742.6660013518162</v>
      </c>
      <c r="AD1041" s="27">
        <f>AC1041*'[1]PS 6'!$E$365</f>
        <v>-548.5332002703633</v>
      </c>
      <c r="AE1041" s="27">
        <f>IF(AC1041&gt;0,AC1041*'[1]PS 6'!$E$365,[1]Data!AD1041*SUM([1]Data!M1041:P1041)/1000)</f>
        <v>5.6917380125834215E-2</v>
      </c>
    </row>
    <row r="1042" spans="2:31">
      <c r="B1042" s="23">
        <v>1</v>
      </c>
      <c r="C1042" s="23">
        <v>2</v>
      </c>
      <c r="D1042" s="23">
        <v>12</v>
      </c>
      <c r="E1042" s="23">
        <v>22</v>
      </c>
      <c r="F1042" s="48">
        <f>Profiles!F1034</f>
        <v>3691.9999999999995</v>
      </c>
      <c r="G1042" s="48">
        <f>Profiles!G1034</f>
        <v>624.30000000000007</v>
      </c>
      <c r="H1042" s="48">
        <f>Profiles!H1034</f>
        <v>714.41200000000003</v>
      </c>
      <c r="I1042" s="24">
        <f t="shared" si="195"/>
        <v>5030.7119999999995</v>
      </c>
      <c r="J1042" s="49">
        <f>Profiles!L1034*'2019 Calculations'!$C$8</f>
        <v>701.84657263752433</v>
      </c>
      <c r="K1042" s="49">
        <f>Profiles!M1034*'2019 Calculations'!$C$9</f>
        <v>0</v>
      </c>
      <c r="L1042" s="49">
        <f t="shared" si="196"/>
        <v>4328.8654273624752</v>
      </c>
      <c r="M1042" s="49">
        <f>MIN(M1041-MIN(IF(L1042&gt;0,MIN(L1042,'2019 Calculations'!$C$10)),M1041)+MIN(IF(L1042&lt;0,-L1042),'2019 Calculations'!$C$10),'2019 Calculations'!$C$13)</f>
        <v>0</v>
      </c>
      <c r="N1042" s="49">
        <f t="shared" si="197"/>
        <v>0</v>
      </c>
      <c r="O1042" s="42">
        <f t="shared" si="198"/>
        <v>0</v>
      </c>
      <c r="Q1042" s="49">
        <f t="shared" si="199"/>
        <v>4328.8654273624752</v>
      </c>
      <c r="R1042" s="70">
        <f t="shared" si="200"/>
        <v>800</v>
      </c>
      <c r="S1042" s="70">
        <f t="shared" si="201"/>
        <v>1000</v>
      </c>
      <c r="T1042" s="70">
        <f t="shared" si="202"/>
        <v>2528.8654273624752</v>
      </c>
      <c r="U1042" s="70">
        <f t="shared" si="203"/>
        <v>0</v>
      </c>
      <c r="W1042" s="49">
        <f>MIN(MAX(W1041+MAX(MIN(SUM($R$5:$U$5)-L1042,'2019 Calculations'!$C$10),-'2019 Calculations'!$C$10),0),'2019 Calculations'!$C$13)</f>
        <v>0</v>
      </c>
      <c r="X1042" s="43">
        <f t="shared" si="194"/>
        <v>0</v>
      </c>
      <c r="Y1042" s="49">
        <f t="shared" si="204"/>
        <v>0</v>
      </c>
      <c r="AA1042">
        <f>Q1042/SUM($Q$13:$Q$8772)*3*'[1]PS 6'!$E$366</f>
        <v>4.0160654368183968</v>
      </c>
      <c r="AB1042" s="3">
        <f>J1042*'[1]PS 6'!$E$368</f>
        <v>2807.3862905500973</v>
      </c>
      <c r="AC1042" s="3">
        <f t="shared" si="205"/>
        <v>-2803.370225113279</v>
      </c>
      <c r="AD1042" s="27">
        <f>AC1042*'[1]PS 6'!$E$365</f>
        <v>-560.67404502265583</v>
      </c>
      <c r="AE1042" s="27">
        <f>IF(AC1042&gt;0,AC1042*'[1]PS 6'!$E$365,[1]Data!AD1042*SUM([1]Data!M1042:P1042)/1000)</f>
        <v>4.8947089066834142E-2</v>
      </c>
    </row>
    <row r="1043" spans="2:31">
      <c r="B1043" s="23">
        <v>1</v>
      </c>
      <c r="C1043" s="23">
        <v>2</v>
      </c>
      <c r="D1043" s="23">
        <v>12</v>
      </c>
      <c r="E1043" s="23">
        <v>23</v>
      </c>
      <c r="F1043" s="48">
        <f>Profiles!F1035</f>
        <v>3064</v>
      </c>
      <c r="G1043" s="48">
        <f>Profiles!G1035</f>
        <v>693.2</v>
      </c>
      <c r="H1043" s="48">
        <f>Profiles!H1035</f>
        <v>750.88700000000006</v>
      </c>
      <c r="I1043" s="24">
        <f t="shared" si="195"/>
        <v>4508.0869999999995</v>
      </c>
      <c r="J1043" s="49">
        <f>Profiles!L1035*'2019 Calculations'!$C$8</f>
        <v>691.08205465228616</v>
      </c>
      <c r="K1043" s="49">
        <f>Profiles!M1035*'2019 Calculations'!$C$9</f>
        <v>0</v>
      </c>
      <c r="L1043" s="49">
        <f t="shared" si="196"/>
        <v>3817.0049453477131</v>
      </c>
      <c r="M1043" s="49">
        <f>MIN(M1042-MIN(IF(L1043&gt;0,MIN(L1043,'2019 Calculations'!$C$10)),M1042)+MIN(IF(L1043&lt;0,-L1043),'2019 Calculations'!$C$10),'2019 Calculations'!$C$13)</f>
        <v>0</v>
      </c>
      <c r="N1043" s="49">
        <f t="shared" si="197"/>
        <v>0</v>
      </c>
      <c r="O1043" s="42">
        <f t="shared" si="198"/>
        <v>0</v>
      </c>
      <c r="Q1043" s="49">
        <f t="shared" si="199"/>
        <v>3817.0049453477131</v>
      </c>
      <c r="R1043" s="70">
        <f t="shared" si="200"/>
        <v>800</v>
      </c>
      <c r="S1043" s="70">
        <f t="shared" si="201"/>
        <v>1000</v>
      </c>
      <c r="T1043" s="70">
        <f t="shared" si="202"/>
        <v>2017.0049453477131</v>
      </c>
      <c r="U1043" s="70">
        <f t="shared" si="203"/>
        <v>0</v>
      </c>
      <c r="W1043" s="49">
        <f>MIN(MAX(W1042+MAX(MIN(SUM($R$5:$U$5)-L1043,'2019 Calculations'!$C$10),-'2019 Calculations'!$C$10),0),'2019 Calculations'!$C$13)</f>
        <v>0</v>
      </c>
      <c r="X1043" s="43">
        <f t="shared" si="194"/>
        <v>0</v>
      </c>
      <c r="Y1043" s="49">
        <f t="shared" si="204"/>
        <v>0</v>
      </c>
      <c r="AA1043">
        <f>Q1043/SUM($Q$13:$Q$8772)*3*'[1]PS 6'!$E$366</f>
        <v>3.541191540924344</v>
      </c>
      <c r="AB1043" s="3">
        <f>J1043*'[1]PS 6'!$E$368</f>
        <v>2764.3282186091446</v>
      </c>
      <c r="AC1043" s="3">
        <f t="shared" si="205"/>
        <v>-2760.7870270682201</v>
      </c>
      <c r="AD1043" s="27">
        <f>AC1043*'[1]PS 6'!$E$365</f>
        <v>-552.15740541364403</v>
      </c>
      <c r="AE1043" s="27">
        <f>IF(AC1043&gt;0,AC1043*'[1]PS 6'!$E$365,[1]Data!AD1043*SUM([1]Data!M1043:P1043)/1000)</f>
        <v>3.487566784550012E-2</v>
      </c>
    </row>
    <row r="1044" spans="2:31">
      <c r="B1044" s="23">
        <v>1</v>
      </c>
      <c r="C1044" s="23">
        <v>2</v>
      </c>
      <c r="D1044" s="23">
        <v>12</v>
      </c>
      <c r="E1044" s="23">
        <v>24</v>
      </c>
      <c r="F1044" s="48">
        <f>Profiles!F1036</f>
        <v>2456</v>
      </c>
      <c r="G1044" s="48">
        <f>Profiles!G1036</f>
        <v>624.30000000000007</v>
      </c>
      <c r="H1044" s="48">
        <f>Profiles!H1036</f>
        <v>718.03099999999995</v>
      </c>
      <c r="I1044" s="24">
        <f t="shared" si="195"/>
        <v>3798.3310000000001</v>
      </c>
      <c r="J1044" s="49">
        <f>Profiles!L1036*'2019 Calculations'!$C$8</f>
        <v>596.35429638219091</v>
      </c>
      <c r="K1044" s="49">
        <f>Profiles!M1036*'2019 Calculations'!$C$9</f>
        <v>0</v>
      </c>
      <c r="L1044" s="49">
        <f t="shared" si="196"/>
        <v>3201.9767036178091</v>
      </c>
      <c r="M1044" s="49">
        <f>MIN(M1043-MIN(IF(L1044&gt;0,MIN(L1044,'2019 Calculations'!$C$10)),M1043)+MIN(IF(L1044&lt;0,-L1044),'2019 Calculations'!$C$10),'2019 Calculations'!$C$13)</f>
        <v>0</v>
      </c>
      <c r="N1044" s="49">
        <f t="shared" si="197"/>
        <v>0</v>
      </c>
      <c r="O1044" s="42">
        <f t="shared" si="198"/>
        <v>0</v>
      </c>
      <c r="Q1044" s="49">
        <f t="shared" si="199"/>
        <v>3201.9767036178091</v>
      </c>
      <c r="R1044" s="70">
        <f t="shared" si="200"/>
        <v>800</v>
      </c>
      <c r="S1044" s="70">
        <f t="shared" si="201"/>
        <v>1000</v>
      </c>
      <c r="T1044" s="70">
        <f t="shared" si="202"/>
        <v>1401.9767036178091</v>
      </c>
      <c r="U1044" s="70">
        <f t="shared" si="203"/>
        <v>0</v>
      </c>
      <c r="W1044" s="49">
        <f>MIN(MAX(W1043+MAX(MIN(SUM($R$5:$U$5)-L1044,'2019 Calculations'!$C$10),-'2019 Calculations'!$C$10),0),'2019 Calculations'!$C$13)</f>
        <v>0</v>
      </c>
      <c r="X1044" s="43">
        <f t="shared" si="194"/>
        <v>0</v>
      </c>
      <c r="Y1044" s="49">
        <f t="shared" si="204"/>
        <v>0</v>
      </c>
      <c r="AA1044">
        <f>Q1044/SUM($Q$13:$Q$8772)*3*'[1]PS 6'!$E$366</f>
        <v>2.9706046964671362</v>
      </c>
      <c r="AB1044" s="3">
        <f>J1044*'[1]PS 6'!$E$368</f>
        <v>2385.4171855287636</v>
      </c>
      <c r="AC1044" s="3">
        <f t="shared" si="205"/>
        <v>-2382.4465808322966</v>
      </c>
      <c r="AD1044" s="27">
        <f>AC1044*'[1]PS 6'!$E$365</f>
        <v>-476.48931616645933</v>
      </c>
      <c r="AE1044" s="27">
        <f>IF(AC1044&gt;0,AC1044*'[1]PS 6'!$E$365,[1]Data!AD1044*SUM([1]Data!M1044:P1044)/1000)</f>
        <v>2.6948722037068329E-2</v>
      </c>
    </row>
    <row r="1045" spans="2:31">
      <c r="B1045" s="23">
        <v>1</v>
      </c>
      <c r="C1045" s="23">
        <v>2</v>
      </c>
      <c r="D1045" s="23">
        <v>13</v>
      </c>
      <c r="E1045" s="23">
        <v>1</v>
      </c>
      <c r="F1045" s="48">
        <f>Profiles!F1037</f>
        <v>1827.9999999999998</v>
      </c>
      <c r="G1045" s="48">
        <f>Profiles!G1037</f>
        <v>792.9</v>
      </c>
      <c r="H1045" s="48">
        <f>Profiles!H1037</f>
        <v>755.375</v>
      </c>
      <c r="I1045" s="24">
        <f t="shared" si="195"/>
        <v>3376.2749999999996</v>
      </c>
      <c r="J1045" s="49">
        <f>Profiles!L1037*'2019 Calculations'!$C$8</f>
        <v>628.6478503379052</v>
      </c>
      <c r="K1045" s="49">
        <f>Profiles!M1037*'2019 Calculations'!$C$9</f>
        <v>0</v>
      </c>
      <c r="L1045" s="49">
        <f t="shared" si="196"/>
        <v>2747.6271496620943</v>
      </c>
      <c r="M1045" s="49">
        <f>MIN(M1044-MIN(IF(L1045&gt;0,MIN(L1045,'2019 Calculations'!$C$10)),M1044)+MIN(IF(L1045&lt;0,-L1045),'2019 Calculations'!$C$10),'2019 Calculations'!$C$13)</f>
        <v>0</v>
      </c>
      <c r="N1045" s="49">
        <f t="shared" si="197"/>
        <v>0</v>
      </c>
      <c r="O1045" s="42">
        <f t="shared" si="198"/>
        <v>0</v>
      </c>
      <c r="Q1045" s="49">
        <f t="shared" si="199"/>
        <v>2747.6271496620943</v>
      </c>
      <c r="R1045" s="70">
        <f t="shared" si="200"/>
        <v>800</v>
      </c>
      <c r="S1045" s="70">
        <f t="shared" si="201"/>
        <v>1000</v>
      </c>
      <c r="T1045" s="70">
        <f t="shared" si="202"/>
        <v>947.62714966209433</v>
      </c>
      <c r="U1045" s="70">
        <f t="shared" si="203"/>
        <v>0</v>
      </c>
      <c r="W1045" s="49">
        <f>MIN(MAX(W1044+MAX(MIN(SUM($R$5:$U$5)-L1045,'2019 Calculations'!$C$10),-'2019 Calculations'!$C$10),0),'2019 Calculations'!$C$13)</f>
        <v>0</v>
      </c>
      <c r="X1045" s="43">
        <f t="shared" si="194"/>
        <v>0</v>
      </c>
      <c r="Y1045" s="49">
        <f t="shared" si="204"/>
        <v>0</v>
      </c>
      <c r="AA1045">
        <f>Q1045/SUM($Q$13:$Q$8772)*3*'[1]PS 6'!$E$366</f>
        <v>2.5490860397905837</v>
      </c>
      <c r="AB1045" s="3">
        <f>J1045*'[1]PS 6'!$E$368</f>
        <v>2514.5914013516208</v>
      </c>
      <c r="AC1045" s="3">
        <f t="shared" si="205"/>
        <v>-2512.0423153118304</v>
      </c>
      <c r="AD1045" s="27">
        <f>AC1045*'[1]PS 6'!$E$365</f>
        <v>-502.40846306236608</v>
      </c>
      <c r="AE1045" s="27">
        <f>IF(AC1045&gt;0,AC1045*'[1]PS 6'!$E$365,[1]Data!AD1045*SUM([1]Data!M1045:P1045)/1000)</f>
        <v>2.4127107276058664E-2</v>
      </c>
    </row>
    <row r="1046" spans="2:31">
      <c r="B1046" s="23">
        <v>1</v>
      </c>
      <c r="C1046" s="23">
        <v>2</v>
      </c>
      <c r="D1046" s="23">
        <v>13</v>
      </c>
      <c r="E1046" s="23">
        <v>2</v>
      </c>
      <c r="F1046" s="48">
        <f>Profiles!F1038</f>
        <v>1604</v>
      </c>
      <c r="G1046" s="48">
        <f>Profiles!G1038</f>
        <v>724</v>
      </c>
      <c r="H1046" s="48">
        <f>Profiles!H1038</f>
        <v>721.20699999999999</v>
      </c>
      <c r="I1046" s="24">
        <f t="shared" si="195"/>
        <v>3049.2069999999999</v>
      </c>
      <c r="J1046" s="49">
        <f>Profiles!L1038*'2019 Calculations'!$C$8</f>
        <v>645.87107911428609</v>
      </c>
      <c r="K1046" s="49">
        <f>Profiles!M1038*'2019 Calculations'!$C$9</f>
        <v>0</v>
      </c>
      <c r="L1046" s="49">
        <f t="shared" si="196"/>
        <v>2403.3359208857137</v>
      </c>
      <c r="M1046" s="49">
        <f>MIN(M1045-MIN(IF(L1046&gt;0,MIN(L1046,'2019 Calculations'!$C$10)),M1045)+MIN(IF(L1046&lt;0,-L1046),'2019 Calculations'!$C$10),'2019 Calculations'!$C$13)</f>
        <v>0</v>
      </c>
      <c r="N1046" s="49">
        <f t="shared" si="197"/>
        <v>0</v>
      </c>
      <c r="O1046" s="42">
        <f t="shared" si="198"/>
        <v>0</v>
      </c>
      <c r="Q1046" s="49">
        <f t="shared" si="199"/>
        <v>2403.3359208857137</v>
      </c>
      <c r="R1046" s="70">
        <f t="shared" si="200"/>
        <v>800</v>
      </c>
      <c r="S1046" s="70">
        <f t="shared" si="201"/>
        <v>1000</v>
      </c>
      <c r="T1046" s="70">
        <f t="shared" si="202"/>
        <v>603.33592088571368</v>
      </c>
      <c r="U1046" s="70">
        <f t="shared" si="203"/>
        <v>0</v>
      </c>
      <c r="W1046" s="49">
        <f>MIN(MAX(W1045+MAX(MIN(SUM($R$5:$U$5)-L1046,'2019 Calculations'!$C$10),-'2019 Calculations'!$C$10),0),'2019 Calculations'!$C$13)</f>
        <v>0</v>
      </c>
      <c r="X1046" s="43">
        <f t="shared" si="194"/>
        <v>0</v>
      </c>
      <c r="Y1046" s="49">
        <f t="shared" si="204"/>
        <v>0</v>
      </c>
      <c r="AA1046">
        <f>Q1046/SUM($Q$13:$Q$8772)*3*'[1]PS 6'!$E$366</f>
        <v>2.2296729909698403</v>
      </c>
      <c r="AB1046" s="3">
        <f>J1046*'[1]PS 6'!$E$368</f>
        <v>2583.4843164571444</v>
      </c>
      <c r="AC1046" s="3">
        <f t="shared" si="205"/>
        <v>-2581.2546434661745</v>
      </c>
      <c r="AD1046" s="27">
        <f>AC1046*'[1]PS 6'!$E$365</f>
        <v>-516.25092869323487</v>
      </c>
      <c r="AE1046" s="27">
        <f>IF(AC1046&gt;0,AC1046*'[1]PS 6'!$E$365,[1]Data!AD1046*SUM([1]Data!M1046:P1046)/1000)</f>
        <v>2.2202111354198771E-2</v>
      </c>
    </row>
    <row r="1047" spans="2:31">
      <c r="B1047" s="23">
        <v>1</v>
      </c>
      <c r="C1047" s="23">
        <v>2</v>
      </c>
      <c r="D1047" s="23">
        <v>13</v>
      </c>
      <c r="E1047" s="23">
        <v>3</v>
      </c>
      <c r="F1047" s="48">
        <f>Profiles!F1039</f>
        <v>1518</v>
      </c>
      <c r="G1047" s="48">
        <f>Profiles!G1039</f>
        <v>792.5</v>
      </c>
      <c r="H1047" s="48">
        <f>Profiles!H1039</f>
        <v>758.89700000000005</v>
      </c>
      <c r="I1047" s="24">
        <f t="shared" si="195"/>
        <v>3069.3969999999999</v>
      </c>
      <c r="J1047" s="49">
        <f>Profiles!L1039*'2019 Calculations'!$C$8</f>
        <v>652.32978990542904</v>
      </c>
      <c r="K1047" s="49">
        <f>Profiles!M1039*'2019 Calculations'!$C$9</f>
        <v>0</v>
      </c>
      <c r="L1047" s="49">
        <f t="shared" si="196"/>
        <v>2417.0672100945708</v>
      </c>
      <c r="M1047" s="49">
        <f>MIN(M1046-MIN(IF(L1047&gt;0,MIN(L1047,'2019 Calculations'!$C$10)),M1046)+MIN(IF(L1047&lt;0,-L1047),'2019 Calculations'!$C$10),'2019 Calculations'!$C$13)</f>
        <v>0</v>
      </c>
      <c r="N1047" s="49">
        <f t="shared" si="197"/>
        <v>0</v>
      </c>
      <c r="O1047" s="42">
        <f t="shared" si="198"/>
        <v>0</v>
      </c>
      <c r="Q1047" s="49">
        <f t="shared" si="199"/>
        <v>2417.0672100945708</v>
      </c>
      <c r="R1047" s="70">
        <f t="shared" si="200"/>
        <v>800</v>
      </c>
      <c r="S1047" s="70">
        <f t="shared" si="201"/>
        <v>1000</v>
      </c>
      <c r="T1047" s="70">
        <f t="shared" si="202"/>
        <v>617.06721009457078</v>
      </c>
      <c r="U1047" s="70">
        <f t="shared" si="203"/>
        <v>0</v>
      </c>
      <c r="W1047" s="49">
        <f>MIN(MAX(W1046+MAX(MIN(SUM($R$5:$U$5)-L1047,'2019 Calculations'!$C$10),-'2019 Calculations'!$C$10),0),'2019 Calculations'!$C$13)</f>
        <v>0</v>
      </c>
      <c r="X1047" s="43">
        <f t="shared" si="194"/>
        <v>0</v>
      </c>
      <c r="Y1047" s="49">
        <f t="shared" si="204"/>
        <v>0</v>
      </c>
      <c r="AA1047">
        <f>Q1047/SUM($Q$13:$Q$8772)*3*'[1]PS 6'!$E$366</f>
        <v>2.2424120693542307</v>
      </c>
      <c r="AB1047" s="3">
        <f>J1047*'[1]PS 6'!$E$368</f>
        <v>2609.3191596217162</v>
      </c>
      <c r="AC1047" s="3">
        <f t="shared" si="205"/>
        <v>-2607.0767475523621</v>
      </c>
      <c r="AD1047" s="27">
        <f>AC1047*'[1]PS 6'!$E$365</f>
        <v>-521.41534951047242</v>
      </c>
      <c r="AE1047" s="27">
        <f>IF(AC1047&gt;0,AC1047*'[1]PS 6'!$E$365,[1]Data!AD1047*SUM([1]Data!M1047:P1047)/1000)</f>
        <v>2.0469629708874986E-2</v>
      </c>
    </row>
    <row r="1048" spans="2:31">
      <c r="B1048" s="23">
        <v>1</v>
      </c>
      <c r="C1048" s="23">
        <v>2</v>
      </c>
      <c r="D1048" s="23">
        <v>13</v>
      </c>
      <c r="E1048" s="23">
        <v>4</v>
      </c>
      <c r="F1048" s="48">
        <f>Profiles!F1040</f>
        <v>1510</v>
      </c>
      <c r="G1048" s="48">
        <f>Profiles!G1040</f>
        <v>737.8</v>
      </c>
      <c r="H1048" s="48">
        <f>Profiles!H1040</f>
        <v>724.36500000000001</v>
      </c>
      <c r="I1048" s="24">
        <f t="shared" si="195"/>
        <v>2972.165</v>
      </c>
      <c r="J1048" s="49">
        <f>Profiles!L1040*'2019 Calculations'!$C$8</f>
        <v>620.03623594971464</v>
      </c>
      <c r="K1048" s="49">
        <f>Profiles!M1040*'2019 Calculations'!$C$9</f>
        <v>0</v>
      </c>
      <c r="L1048" s="49">
        <f t="shared" si="196"/>
        <v>2352.1287640502851</v>
      </c>
      <c r="M1048" s="49">
        <f>MIN(M1047-MIN(IF(L1048&gt;0,MIN(L1048,'2019 Calculations'!$C$10)),M1047)+MIN(IF(L1048&lt;0,-L1048),'2019 Calculations'!$C$10),'2019 Calculations'!$C$13)</f>
        <v>0</v>
      </c>
      <c r="N1048" s="49">
        <f t="shared" si="197"/>
        <v>0</v>
      </c>
      <c r="O1048" s="42">
        <f t="shared" si="198"/>
        <v>0</v>
      </c>
      <c r="Q1048" s="49">
        <f t="shared" si="199"/>
        <v>2352.1287640502851</v>
      </c>
      <c r="R1048" s="70">
        <f t="shared" si="200"/>
        <v>800</v>
      </c>
      <c r="S1048" s="70">
        <f t="shared" si="201"/>
        <v>1000</v>
      </c>
      <c r="T1048" s="70">
        <f t="shared" si="202"/>
        <v>552.1287640502851</v>
      </c>
      <c r="U1048" s="70">
        <f t="shared" si="203"/>
        <v>0</v>
      </c>
      <c r="W1048" s="49">
        <f>MIN(MAX(W1047+MAX(MIN(SUM($R$5:$U$5)-L1048,'2019 Calculations'!$C$10),-'2019 Calculations'!$C$10),0),'2019 Calculations'!$C$13)</f>
        <v>0</v>
      </c>
      <c r="X1048" s="43">
        <f t="shared" si="194"/>
        <v>0</v>
      </c>
      <c r="Y1048" s="49">
        <f t="shared" si="204"/>
        <v>0</v>
      </c>
      <c r="AA1048">
        <f>Q1048/SUM($Q$13:$Q$8772)*3*'[1]PS 6'!$E$366</f>
        <v>2.1821660180377198</v>
      </c>
      <c r="AB1048" s="3">
        <f>J1048*'[1]PS 6'!$E$368</f>
        <v>2480.1449437988585</v>
      </c>
      <c r="AC1048" s="3">
        <f t="shared" si="205"/>
        <v>-2477.9627777808209</v>
      </c>
      <c r="AD1048" s="27">
        <f>AC1048*'[1]PS 6'!$E$365</f>
        <v>-495.5925555561642</v>
      </c>
      <c r="AE1048" s="27">
        <f>IF(AC1048&gt;0,AC1048*'[1]PS 6'!$E$365,[1]Data!AD1048*SUM([1]Data!M1048:P1048)/1000)</f>
        <v>2.0462763228629083E-2</v>
      </c>
    </row>
    <row r="1049" spans="2:31">
      <c r="B1049" s="23">
        <v>1</v>
      </c>
      <c r="C1049" s="23">
        <v>2</v>
      </c>
      <c r="D1049" s="23">
        <v>13</v>
      </c>
      <c r="E1049" s="23">
        <v>5</v>
      </c>
      <c r="F1049" s="48">
        <f>Profiles!F1041</f>
        <v>1508</v>
      </c>
      <c r="G1049" s="48">
        <f>Profiles!G1041</f>
        <v>796.3</v>
      </c>
      <c r="H1049" s="48">
        <f>Profiles!H1041</f>
        <v>762.66099999999994</v>
      </c>
      <c r="I1049" s="24">
        <f t="shared" si="195"/>
        <v>3066.9610000000002</v>
      </c>
      <c r="J1049" s="49">
        <f>Profiles!L1041*'2019 Calculations'!$C$8</f>
        <v>531.76718847076222</v>
      </c>
      <c r="K1049" s="49">
        <f>Profiles!M1041*'2019 Calculations'!$C$9</f>
        <v>0</v>
      </c>
      <c r="L1049" s="49">
        <f t="shared" si="196"/>
        <v>2535.1938115292378</v>
      </c>
      <c r="M1049" s="49">
        <f>MIN(M1048-MIN(IF(L1049&gt;0,MIN(L1049,'2019 Calculations'!$C$10)),M1048)+MIN(IF(L1049&lt;0,-L1049),'2019 Calculations'!$C$10),'2019 Calculations'!$C$13)</f>
        <v>0</v>
      </c>
      <c r="N1049" s="49">
        <f t="shared" si="197"/>
        <v>0</v>
      </c>
      <c r="O1049" s="42">
        <f t="shared" si="198"/>
        <v>0</v>
      </c>
      <c r="Q1049" s="49">
        <f t="shared" si="199"/>
        <v>2535.1938115292378</v>
      </c>
      <c r="R1049" s="70">
        <f t="shared" si="200"/>
        <v>800</v>
      </c>
      <c r="S1049" s="70">
        <f t="shared" si="201"/>
        <v>1000</v>
      </c>
      <c r="T1049" s="70">
        <f t="shared" si="202"/>
        <v>735.19381152923779</v>
      </c>
      <c r="U1049" s="70">
        <f t="shared" si="203"/>
        <v>0</v>
      </c>
      <c r="W1049" s="49">
        <f>MIN(MAX(W1048+MAX(MIN(SUM($R$5:$U$5)-L1049,'2019 Calculations'!$C$10),-'2019 Calculations'!$C$10),0),'2019 Calculations'!$C$13)</f>
        <v>0</v>
      </c>
      <c r="X1049" s="43">
        <f t="shared" si="194"/>
        <v>0</v>
      </c>
      <c r="Y1049" s="49">
        <f t="shared" si="204"/>
        <v>0</v>
      </c>
      <c r="AA1049">
        <f>Q1049/SUM($Q$13:$Q$8772)*3*'[1]PS 6'!$E$366</f>
        <v>2.3520029469527608</v>
      </c>
      <c r="AB1049" s="3">
        <f>J1049*'[1]PS 6'!$E$368</f>
        <v>2127.0687538830489</v>
      </c>
      <c r="AC1049" s="3">
        <f t="shared" si="205"/>
        <v>-2124.7167509360961</v>
      </c>
      <c r="AD1049" s="27">
        <f>AC1049*'[1]PS 6'!$E$365</f>
        <v>-424.94335018721927</v>
      </c>
      <c r="AE1049" s="27">
        <f>IF(AC1049&gt;0,AC1049*'[1]PS 6'!$E$365,[1]Data!AD1049*SUM([1]Data!M1049:P1049)/1000)</f>
        <v>2.377428627420165E-2</v>
      </c>
    </row>
    <row r="1050" spans="2:31">
      <c r="B1050" s="23">
        <v>1</v>
      </c>
      <c r="C1050" s="23">
        <v>2</v>
      </c>
      <c r="D1050" s="23">
        <v>13</v>
      </c>
      <c r="E1050" s="23">
        <v>6</v>
      </c>
      <c r="F1050" s="48">
        <f>Profiles!F1042</f>
        <v>1632.0000000000002</v>
      </c>
      <c r="G1050" s="48">
        <f>Profiles!G1042</f>
        <v>785.9</v>
      </c>
      <c r="H1050" s="48">
        <f>Profiles!H1042</f>
        <v>727.03599999999994</v>
      </c>
      <c r="I1050" s="24">
        <f t="shared" si="195"/>
        <v>3144.9360000000001</v>
      </c>
      <c r="J1050" s="49">
        <f>Profiles!L1042*'2019 Calculations'!$C$8</f>
        <v>486.55621293276221</v>
      </c>
      <c r="K1050" s="49">
        <f>Profiles!M1042*'2019 Calculations'!$C$9</f>
        <v>0</v>
      </c>
      <c r="L1050" s="49">
        <f t="shared" si="196"/>
        <v>2658.3797870672379</v>
      </c>
      <c r="M1050" s="49">
        <f>MIN(M1049-MIN(IF(L1050&gt;0,MIN(L1050,'2019 Calculations'!$C$10)),M1049)+MIN(IF(L1050&lt;0,-L1050),'2019 Calculations'!$C$10),'2019 Calculations'!$C$13)</f>
        <v>0</v>
      </c>
      <c r="N1050" s="49">
        <f t="shared" si="197"/>
        <v>0</v>
      </c>
      <c r="O1050" s="42">
        <f t="shared" si="198"/>
        <v>0</v>
      </c>
      <c r="Q1050" s="49">
        <f t="shared" si="199"/>
        <v>2658.3797870672379</v>
      </c>
      <c r="R1050" s="70">
        <f t="shared" si="200"/>
        <v>800</v>
      </c>
      <c r="S1050" s="70">
        <f t="shared" si="201"/>
        <v>1000</v>
      </c>
      <c r="T1050" s="70">
        <f t="shared" si="202"/>
        <v>858.37978706723788</v>
      </c>
      <c r="U1050" s="70">
        <f t="shared" si="203"/>
        <v>0</v>
      </c>
      <c r="W1050" s="49">
        <f>MIN(MAX(W1049+MAX(MIN(SUM($R$5:$U$5)-L1050,'2019 Calculations'!$C$10),-'2019 Calculations'!$C$10),0),'2019 Calculations'!$C$13)</f>
        <v>0</v>
      </c>
      <c r="X1050" s="43">
        <f t="shared" si="194"/>
        <v>0</v>
      </c>
      <c r="Y1050" s="49">
        <f t="shared" si="204"/>
        <v>0</v>
      </c>
      <c r="AA1050">
        <f>Q1050/SUM($Q$13:$Q$8772)*3*'[1]PS 6'!$E$366</f>
        <v>2.4662876127526738</v>
      </c>
      <c r="AB1050" s="3">
        <f>J1050*'[1]PS 6'!$E$368</f>
        <v>1946.2248517310488</v>
      </c>
      <c r="AC1050" s="3">
        <f t="shared" si="205"/>
        <v>-1943.7585641182961</v>
      </c>
      <c r="AD1050" s="27">
        <f>AC1050*'[1]PS 6'!$E$365</f>
        <v>-388.75171282365926</v>
      </c>
      <c r="AE1050" s="27">
        <f>IF(AC1050&gt;0,AC1050*'[1]PS 6'!$E$365,[1]Data!AD1050*SUM([1]Data!M1050:P1050)/1000)</f>
        <v>3.3352200269891365E-2</v>
      </c>
    </row>
    <row r="1051" spans="2:31">
      <c r="B1051" s="23">
        <v>1</v>
      </c>
      <c r="C1051" s="23">
        <v>2</v>
      </c>
      <c r="D1051" s="23">
        <v>13</v>
      </c>
      <c r="E1051" s="23">
        <v>7</v>
      </c>
      <c r="F1051" s="48">
        <f>Profiles!F1043</f>
        <v>2006.0000000000002</v>
      </c>
      <c r="G1051" s="48">
        <f>Profiles!G1043</f>
        <v>911.7</v>
      </c>
      <c r="H1051" s="48">
        <f>Profiles!H1043</f>
        <v>817.60899999999992</v>
      </c>
      <c r="I1051" s="24">
        <f t="shared" si="195"/>
        <v>3735.3090000000002</v>
      </c>
      <c r="J1051" s="49">
        <f>Profiles!L1043*'2019 Calculations'!$C$8</f>
        <v>430.58071940952408</v>
      </c>
      <c r="K1051" s="49">
        <f>Profiles!M1043*'2019 Calculations'!$C$9</f>
        <v>0</v>
      </c>
      <c r="L1051" s="49">
        <f t="shared" si="196"/>
        <v>3304.7282805904761</v>
      </c>
      <c r="M1051" s="49">
        <f>MIN(M1050-MIN(IF(L1051&gt;0,MIN(L1051,'2019 Calculations'!$C$10)),M1050)+MIN(IF(L1051&lt;0,-L1051),'2019 Calculations'!$C$10),'2019 Calculations'!$C$13)</f>
        <v>0</v>
      </c>
      <c r="N1051" s="49">
        <f t="shared" si="197"/>
        <v>0</v>
      </c>
      <c r="O1051" s="42">
        <f t="shared" si="198"/>
        <v>0</v>
      </c>
      <c r="Q1051" s="49">
        <f t="shared" si="199"/>
        <v>3304.7282805904761</v>
      </c>
      <c r="R1051" s="70">
        <f t="shared" si="200"/>
        <v>800</v>
      </c>
      <c r="S1051" s="70">
        <f t="shared" si="201"/>
        <v>1000</v>
      </c>
      <c r="T1051" s="70">
        <f t="shared" si="202"/>
        <v>1504.7282805904761</v>
      </c>
      <c r="U1051" s="70">
        <f t="shared" si="203"/>
        <v>0</v>
      </c>
      <c r="W1051" s="49">
        <f>MIN(MAX(W1050+MAX(MIN(SUM($R$5:$U$5)-L1051,'2019 Calculations'!$C$10),-'2019 Calculations'!$C$10),0),'2019 Calculations'!$C$13)</f>
        <v>0</v>
      </c>
      <c r="X1051" s="43">
        <f t="shared" si="194"/>
        <v>0</v>
      </c>
      <c r="Y1051" s="49">
        <f t="shared" si="204"/>
        <v>0</v>
      </c>
      <c r="AA1051">
        <f>Q1051/SUM($Q$13:$Q$8772)*3*'[1]PS 6'!$E$366</f>
        <v>3.0659315352850247</v>
      </c>
      <c r="AB1051" s="3">
        <f>J1051*'[1]PS 6'!$E$368</f>
        <v>1722.3228776380963</v>
      </c>
      <c r="AC1051" s="3">
        <f t="shared" si="205"/>
        <v>-1719.2569461028113</v>
      </c>
      <c r="AD1051" s="27">
        <f>AC1051*'[1]PS 6'!$E$365</f>
        <v>-343.85138922056228</v>
      </c>
      <c r="AE1051" s="27">
        <f>IF(AC1051&gt;0,AC1051*'[1]PS 6'!$E$365,[1]Data!AD1051*SUM([1]Data!M1051:P1051)/1000)</f>
        <v>4.79644493194804E-2</v>
      </c>
    </row>
    <row r="1052" spans="2:31">
      <c r="B1052" s="23">
        <v>1</v>
      </c>
      <c r="C1052" s="23">
        <v>2</v>
      </c>
      <c r="D1052" s="23">
        <v>13</v>
      </c>
      <c r="E1052" s="23">
        <v>8</v>
      </c>
      <c r="F1052" s="48">
        <f>Profiles!F1044</f>
        <v>2516</v>
      </c>
      <c r="G1052" s="48">
        <f>Profiles!G1044</f>
        <v>697.7</v>
      </c>
      <c r="H1052" s="48">
        <f>Profiles!H1044</f>
        <v>965.73099999999999</v>
      </c>
      <c r="I1052" s="24">
        <f t="shared" si="195"/>
        <v>4179.4309999999996</v>
      </c>
      <c r="J1052" s="49">
        <f>Profiles!L1044*'2019 Calculations'!$C$8</f>
        <v>402.59297264790507</v>
      </c>
      <c r="K1052" s="49">
        <f>Profiles!M1044*'2019 Calculations'!$C$9</f>
        <v>81.739034502511061</v>
      </c>
      <c r="L1052" s="49">
        <f t="shared" si="196"/>
        <v>3695.0989928495833</v>
      </c>
      <c r="M1052" s="49">
        <f>MIN(M1051-MIN(IF(L1052&gt;0,MIN(L1052,'2019 Calculations'!$C$10)),M1051)+MIN(IF(L1052&lt;0,-L1052),'2019 Calculations'!$C$10),'2019 Calculations'!$C$13)</f>
        <v>0</v>
      </c>
      <c r="N1052" s="49">
        <f t="shared" si="197"/>
        <v>0</v>
      </c>
      <c r="O1052" s="42">
        <f t="shared" si="198"/>
        <v>0</v>
      </c>
      <c r="Q1052" s="49">
        <f t="shared" si="199"/>
        <v>3695.0989928495833</v>
      </c>
      <c r="R1052" s="70">
        <f t="shared" si="200"/>
        <v>800</v>
      </c>
      <c r="S1052" s="70">
        <f t="shared" si="201"/>
        <v>1000</v>
      </c>
      <c r="T1052" s="70">
        <f t="shared" si="202"/>
        <v>1895.0989928495833</v>
      </c>
      <c r="U1052" s="70">
        <f t="shared" si="203"/>
        <v>0</v>
      </c>
      <c r="W1052" s="49">
        <f>MIN(MAX(W1051+MAX(MIN(SUM($R$5:$U$5)-L1052,'2019 Calculations'!$C$10),-'2019 Calculations'!$C$10),0),'2019 Calculations'!$C$13)</f>
        <v>0</v>
      </c>
      <c r="X1052" s="43">
        <f t="shared" si="194"/>
        <v>0</v>
      </c>
      <c r="Y1052" s="49">
        <f t="shared" si="204"/>
        <v>0</v>
      </c>
      <c r="AA1052">
        <f>Q1052/SUM($Q$13:$Q$8772)*3*'[1]PS 6'!$E$366</f>
        <v>3.4280944048305431</v>
      </c>
      <c r="AB1052" s="3">
        <f>J1052*'[1]PS 6'!$E$368</f>
        <v>1610.3718905916203</v>
      </c>
      <c r="AC1052" s="3">
        <f t="shared" si="205"/>
        <v>-1606.9437961867898</v>
      </c>
      <c r="AD1052" s="27">
        <f>AC1052*'[1]PS 6'!$E$365</f>
        <v>-321.38875923735799</v>
      </c>
      <c r="AE1052" s="27">
        <f>IF(AC1052&gt;0,AC1052*'[1]PS 6'!$E$365,[1]Data!AD1052*SUM([1]Data!M1052:P1052)/1000)</f>
        <v>3.3101299609450317E-2</v>
      </c>
    </row>
    <row r="1053" spans="2:31">
      <c r="B1053" s="23">
        <v>1</v>
      </c>
      <c r="C1053" s="23">
        <v>2</v>
      </c>
      <c r="D1053" s="23">
        <v>13</v>
      </c>
      <c r="E1053" s="23">
        <v>9</v>
      </c>
      <c r="F1053" s="48">
        <f>Profiles!F1045</f>
        <v>2400.0000000000005</v>
      </c>
      <c r="G1053" s="48">
        <f>Profiles!G1045</f>
        <v>1794.2</v>
      </c>
      <c r="H1053" s="48">
        <f>Profiles!H1045</f>
        <v>1219.9289999999999</v>
      </c>
      <c r="I1053" s="24">
        <f t="shared" si="195"/>
        <v>5414.1290000000008</v>
      </c>
      <c r="J1053" s="49">
        <f>Profiles!L1045*'2019 Calculations'!$C$8</f>
        <v>469.33298415638126</v>
      </c>
      <c r="K1053" s="49">
        <f>Profiles!M1045*'2019 Calculations'!$C$9</f>
        <v>247.52381756983385</v>
      </c>
      <c r="L1053" s="49">
        <f t="shared" si="196"/>
        <v>4697.2721982737858</v>
      </c>
      <c r="M1053" s="49">
        <f>MIN(M1052-MIN(IF(L1053&gt;0,MIN(L1053,'2019 Calculations'!$C$10)),M1052)+MIN(IF(L1053&lt;0,-L1053),'2019 Calculations'!$C$10),'2019 Calculations'!$C$13)</f>
        <v>0</v>
      </c>
      <c r="N1053" s="49">
        <f t="shared" si="197"/>
        <v>0</v>
      </c>
      <c r="O1053" s="42">
        <f t="shared" si="198"/>
        <v>0</v>
      </c>
      <c r="Q1053" s="49">
        <f t="shared" si="199"/>
        <v>4697.2721982737858</v>
      </c>
      <c r="R1053" s="70">
        <f t="shared" si="200"/>
        <v>800</v>
      </c>
      <c r="S1053" s="70">
        <f t="shared" si="201"/>
        <v>1000</v>
      </c>
      <c r="T1053" s="70">
        <f t="shared" si="202"/>
        <v>2897.2721982737858</v>
      </c>
      <c r="U1053" s="70">
        <f t="shared" si="203"/>
        <v>0</v>
      </c>
      <c r="W1053" s="49">
        <f>MIN(MAX(W1052+MAX(MIN(SUM($R$5:$U$5)-L1053,'2019 Calculations'!$C$10),-'2019 Calculations'!$C$10),0),'2019 Calculations'!$C$13)</f>
        <v>0</v>
      </c>
      <c r="X1053" s="43">
        <f t="shared" si="194"/>
        <v>0</v>
      </c>
      <c r="Y1053" s="49">
        <f t="shared" si="204"/>
        <v>0</v>
      </c>
      <c r="AA1053">
        <f>Q1053/SUM($Q$13:$Q$8772)*3*'[1]PS 6'!$E$366</f>
        <v>4.3578514600092939</v>
      </c>
      <c r="AB1053" s="3">
        <f>J1053*'[1]PS 6'!$E$368</f>
        <v>1877.331936625525</v>
      </c>
      <c r="AC1053" s="3">
        <f t="shared" si="205"/>
        <v>-1872.9740851655158</v>
      </c>
      <c r="AD1053" s="27">
        <f>AC1053*'[1]PS 6'!$E$365</f>
        <v>-374.5948170331032</v>
      </c>
      <c r="AE1053" s="27">
        <f>IF(AC1053&gt;0,AC1053*'[1]PS 6'!$E$365,[1]Data!AD1053*SUM([1]Data!M1053:P1053)/1000)</f>
        <v>-1.3200820160399064E-2</v>
      </c>
    </row>
    <row r="1054" spans="2:31">
      <c r="B1054" s="23">
        <v>1</v>
      </c>
      <c r="C1054" s="23">
        <v>2</v>
      </c>
      <c r="D1054" s="23">
        <v>13</v>
      </c>
      <c r="E1054" s="23">
        <v>10</v>
      </c>
      <c r="F1054" s="48">
        <f>Profiles!F1046</f>
        <v>2076</v>
      </c>
      <c r="G1054" s="48">
        <f>Profiles!G1046</f>
        <v>1794.2</v>
      </c>
      <c r="H1054" s="48">
        <f>Profiles!H1046</f>
        <v>1245.2189999999998</v>
      </c>
      <c r="I1054" s="24">
        <f t="shared" si="195"/>
        <v>5115.4189999999999</v>
      </c>
      <c r="J1054" s="49">
        <f>Profiles!L1046*'2019 Calculations'!$C$8</f>
        <v>598.50719997923852</v>
      </c>
      <c r="K1054" s="49">
        <f>Profiles!M1046*'2019 Calculations'!$C$9</f>
        <v>361.23663883895762</v>
      </c>
      <c r="L1054" s="49">
        <f t="shared" si="196"/>
        <v>4155.6751611818045</v>
      </c>
      <c r="M1054" s="49">
        <f>MIN(M1053-MIN(IF(L1054&gt;0,MIN(L1054,'2019 Calculations'!$C$10)),M1053)+MIN(IF(L1054&lt;0,-L1054),'2019 Calculations'!$C$10),'2019 Calculations'!$C$13)</f>
        <v>0</v>
      </c>
      <c r="N1054" s="49">
        <f t="shared" si="197"/>
        <v>0</v>
      </c>
      <c r="O1054" s="42">
        <f t="shared" si="198"/>
        <v>0</v>
      </c>
      <c r="Q1054" s="49">
        <f t="shared" si="199"/>
        <v>4155.6751611818045</v>
      </c>
      <c r="R1054" s="70">
        <f t="shared" si="200"/>
        <v>800</v>
      </c>
      <c r="S1054" s="70">
        <f t="shared" si="201"/>
        <v>1000</v>
      </c>
      <c r="T1054" s="70">
        <f t="shared" si="202"/>
        <v>2355.6751611818045</v>
      </c>
      <c r="U1054" s="70">
        <f t="shared" si="203"/>
        <v>0</v>
      </c>
      <c r="W1054" s="49">
        <f>MIN(MAX(W1053+MAX(MIN(SUM($R$5:$U$5)-L1054,'2019 Calculations'!$C$10),-'2019 Calculations'!$C$10),0),'2019 Calculations'!$C$13)</f>
        <v>0</v>
      </c>
      <c r="X1054" s="43">
        <f t="shared" si="194"/>
        <v>0</v>
      </c>
      <c r="Y1054" s="49">
        <f t="shared" si="204"/>
        <v>0</v>
      </c>
      <c r="AA1054">
        <f>Q1054/SUM($Q$13:$Q$8772)*3*'[1]PS 6'!$E$366</f>
        <v>3.8553897462309537</v>
      </c>
      <c r="AB1054" s="3">
        <f>J1054*'[1]PS 6'!$E$368</f>
        <v>2394.0287999169541</v>
      </c>
      <c r="AC1054" s="3">
        <f t="shared" si="205"/>
        <v>-2390.1734101707229</v>
      </c>
      <c r="AD1054" s="27">
        <f>AC1054*'[1]PS 6'!$E$365</f>
        <v>-478.03468203414462</v>
      </c>
      <c r="AE1054" s="27">
        <f>IF(AC1054&gt;0,AC1054*'[1]PS 6'!$E$365,[1]Data!AD1054*SUM([1]Data!M1054:P1054)/1000)</f>
        <v>-2.1317976656486996E-2</v>
      </c>
    </row>
    <row r="1055" spans="2:31">
      <c r="B1055" s="23">
        <v>1</v>
      </c>
      <c r="C1055" s="23">
        <v>2</v>
      </c>
      <c r="D1055" s="23">
        <v>13</v>
      </c>
      <c r="E1055" s="23">
        <v>11</v>
      </c>
      <c r="F1055" s="48">
        <f>Profiles!F1047</f>
        <v>2120</v>
      </c>
      <c r="G1055" s="48">
        <f>Profiles!G1047</f>
        <v>1794.2</v>
      </c>
      <c r="H1055" s="48">
        <f>Profiles!H1047</f>
        <v>1245.2189999999998</v>
      </c>
      <c r="I1055" s="24">
        <f t="shared" si="195"/>
        <v>5159.4189999999999</v>
      </c>
      <c r="J1055" s="49">
        <f>Profiles!L1047*'2019 Calculations'!$C$8</f>
        <v>635.10656112904803</v>
      </c>
      <c r="K1055" s="49">
        <f>Profiles!M1047*'2019 Calculations'!$C$9</f>
        <v>460.7737609451242</v>
      </c>
      <c r="L1055" s="49">
        <f t="shared" si="196"/>
        <v>4063.5386779258279</v>
      </c>
      <c r="M1055" s="49">
        <f>MIN(M1054-MIN(IF(L1055&gt;0,MIN(L1055,'2019 Calculations'!$C$10)),M1054)+MIN(IF(L1055&lt;0,-L1055),'2019 Calculations'!$C$10),'2019 Calculations'!$C$13)</f>
        <v>0</v>
      </c>
      <c r="N1055" s="49">
        <f t="shared" si="197"/>
        <v>0</v>
      </c>
      <c r="O1055" s="42">
        <f t="shared" si="198"/>
        <v>0</v>
      </c>
      <c r="Q1055" s="49">
        <f t="shared" si="199"/>
        <v>4063.5386779258279</v>
      </c>
      <c r="R1055" s="70">
        <f t="shared" si="200"/>
        <v>800</v>
      </c>
      <c r="S1055" s="70">
        <f t="shared" si="201"/>
        <v>1000</v>
      </c>
      <c r="T1055" s="70">
        <f t="shared" si="202"/>
        <v>2263.5386779258279</v>
      </c>
      <c r="U1055" s="70">
        <f t="shared" si="203"/>
        <v>0</v>
      </c>
      <c r="W1055" s="49">
        <f>MIN(MAX(W1054+MAX(MIN(SUM($R$5:$U$5)-L1055,'2019 Calculations'!$C$10),-'2019 Calculations'!$C$10),0),'2019 Calculations'!$C$13)</f>
        <v>0</v>
      </c>
      <c r="X1055" s="43">
        <f t="shared" si="194"/>
        <v>0</v>
      </c>
      <c r="Y1055" s="49">
        <f t="shared" si="204"/>
        <v>0</v>
      </c>
      <c r="AA1055">
        <f>Q1055/SUM($Q$13:$Q$8772)*3*'[1]PS 6'!$E$366</f>
        <v>3.7699109638379014</v>
      </c>
      <c r="AB1055" s="3">
        <f>J1055*'[1]PS 6'!$E$368</f>
        <v>2540.4262445161921</v>
      </c>
      <c r="AC1055" s="3">
        <f t="shared" si="205"/>
        <v>-2536.6563335523542</v>
      </c>
      <c r="AD1055" s="27">
        <f>AC1055*'[1]PS 6'!$E$365</f>
        <v>-507.33126671047086</v>
      </c>
      <c r="AE1055" s="27">
        <f>IF(AC1055&gt;0,AC1055*'[1]PS 6'!$E$365,[1]Data!AD1055*SUM([1]Data!M1055:P1055)/1000)</f>
        <v>-4.9232790859178685E-2</v>
      </c>
    </row>
    <row r="1056" spans="2:31">
      <c r="B1056" s="23">
        <v>1</v>
      </c>
      <c r="C1056" s="23">
        <v>2</v>
      </c>
      <c r="D1056" s="23">
        <v>13</v>
      </c>
      <c r="E1056" s="23">
        <v>12</v>
      </c>
      <c r="F1056" s="48">
        <f>Profiles!F1048</f>
        <v>2054</v>
      </c>
      <c r="G1056" s="48">
        <f>Profiles!G1048</f>
        <v>1794.2</v>
      </c>
      <c r="H1056" s="48">
        <f>Profiles!H1048</f>
        <v>1244.4589999999998</v>
      </c>
      <c r="I1056" s="24">
        <f t="shared" si="195"/>
        <v>5092.6589999999997</v>
      </c>
      <c r="J1056" s="49">
        <f>Profiles!L1048*'2019 Calculations'!$C$8</f>
        <v>639.41236832314326</v>
      </c>
      <c r="K1056" s="49">
        <f>Profiles!M1048*'2019 Calculations'!$C$9</f>
        <v>480.35589932300269</v>
      </c>
      <c r="L1056" s="49">
        <f t="shared" si="196"/>
        <v>3972.8907323538542</v>
      </c>
      <c r="M1056" s="49">
        <f>MIN(M1055-MIN(IF(L1056&gt;0,MIN(L1056,'2019 Calculations'!$C$10)),M1055)+MIN(IF(L1056&lt;0,-L1056),'2019 Calculations'!$C$10),'2019 Calculations'!$C$13)</f>
        <v>0</v>
      </c>
      <c r="N1056" s="49">
        <f t="shared" si="197"/>
        <v>0</v>
      </c>
      <c r="O1056" s="42">
        <f t="shared" si="198"/>
        <v>0</v>
      </c>
      <c r="Q1056" s="49">
        <f t="shared" si="199"/>
        <v>3972.8907323538542</v>
      </c>
      <c r="R1056" s="70">
        <f t="shared" si="200"/>
        <v>800</v>
      </c>
      <c r="S1056" s="70">
        <f t="shared" si="201"/>
        <v>1000</v>
      </c>
      <c r="T1056" s="70">
        <f t="shared" si="202"/>
        <v>2172.8907323538542</v>
      </c>
      <c r="U1056" s="70">
        <f t="shared" si="203"/>
        <v>0</v>
      </c>
      <c r="W1056" s="49">
        <f>MIN(MAX(W1055+MAX(MIN(SUM($R$5:$U$5)-L1056,'2019 Calculations'!$C$10),-'2019 Calculations'!$C$10),0),'2019 Calculations'!$C$13)</f>
        <v>0</v>
      </c>
      <c r="X1056" s="43">
        <f t="shared" si="194"/>
        <v>0</v>
      </c>
      <c r="Y1056" s="49">
        <f t="shared" si="204"/>
        <v>0</v>
      </c>
      <c r="AA1056">
        <f>Q1056/SUM($Q$13:$Q$8772)*3*'[1]PS 6'!$E$366</f>
        <v>3.6858131587111647</v>
      </c>
      <c r="AB1056" s="3">
        <f>J1056*'[1]PS 6'!$E$368</f>
        <v>2557.649473292573</v>
      </c>
      <c r="AC1056" s="3">
        <f t="shared" si="205"/>
        <v>-2553.963660133862</v>
      </c>
      <c r="AD1056" s="27">
        <f>AC1056*'[1]PS 6'!$E$365</f>
        <v>-510.79273202677246</v>
      </c>
      <c r="AE1056" s="27">
        <f>IF(AC1056&gt;0,AC1056*'[1]PS 6'!$E$365,[1]Data!AD1056*SUM([1]Data!M1056:P1056)/1000)</f>
        <v>-1.1888186633764551E-2</v>
      </c>
    </row>
    <row r="1057" spans="2:31">
      <c r="B1057" s="23">
        <v>1</v>
      </c>
      <c r="C1057" s="23">
        <v>2</v>
      </c>
      <c r="D1057" s="23">
        <v>13</v>
      </c>
      <c r="E1057" s="23">
        <v>13</v>
      </c>
      <c r="F1057" s="48">
        <f>Profiles!F1049</f>
        <v>1984</v>
      </c>
      <c r="G1057" s="48">
        <f>Profiles!G1049</f>
        <v>1694.6</v>
      </c>
      <c r="H1057" s="48">
        <f>Profiles!H1049</f>
        <v>1216.1279999999999</v>
      </c>
      <c r="I1057" s="24">
        <f t="shared" si="195"/>
        <v>4894.7280000000001</v>
      </c>
      <c r="J1057" s="49">
        <f>Profiles!L1049*'2019 Calculations'!$C$8</f>
        <v>725.52851220504817</v>
      </c>
      <c r="K1057" s="49">
        <f>Profiles!M1049*'2019 Calculations'!$C$9</f>
        <v>430.66979061779051</v>
      </c>
      <c r="L1057" s="49">
        <f t="shared" si="196"/>
        <v>3738.5296971771613</v>
      </c>
      <c r="M1057" s="49">
        <f>MIN(M1056-MIN(IF(L1057&gt;0,MIN(L1057,'2019 Calculations'!$C$10)),M1056)+MIN(IF(L1057&lt;0,-L1057),'2019 Calculations'!$C$10),'2019 Calculations'!$C$13)</f>
        <v>0</v>
      </c>
      <c r="N1057" s="49">
        <f t="shared" si="197"/>
        <v>0</v>
      </c>
      <c r="O1057" s="42">
        <f t="shared" si="198"/>
        <v>0</v>
      </c>
      <c r="Q1057" s="49">
        <f t="shared" si="199"/>
        <v>3738.5296971771613</v>
      </c>
      <c r="R1057" s="70">
        <f t="shared" si="200"/>
        <v>800</v>
      </c>
      <c r="S1057" s="70">
        <f t="shared" si="201"/>
        <v>1000</v>
      </c>
      <c r="T1057" s="70">
        <f t="shared" si="202"/>
        <v>1938.5296971771613</v>
      </c>
      <c r="U1057" s="70">
        <f t="shared" si="203"/>
        <v>0</v>
      </c>
      <c r="W1057" s="49">
        <f>MIN(MAX(W1056+MAX(MIN(SUM($R$5:$U$5)-L1057,'2019 Calculations'!$C$10),-'2019 Calculations'!$C$10),0),'2019 Calculations'!$C$13)</f>
        <v>0</v>
      </c>
      <c r="X1057" s="43">
        <f t="shared" si="194"/>
        <v>0</v>
      </c>
      <c r="Y1057" s="49">
        <f t="shared" si="204"/>
        <v>0</v>
      </c>
      <c r="AA1057">
        <f>Q1057/SUM($Q$13:$Q$8772)*3*'[1]PS 6'!$E$366</f>
        <v>3.4683868448413055</v>
      </c>
      <c r="AB1057" s="3">
        <f>J1057*'[1]PS 6'!$E$368</f>
        <v>2902.1140488201927</v>
      </c>
      <c r="AC1057" s="3">
        <f t="shared" si="205"/>
        <v>-2898.6456619753512</v>
      </c>
      <c r="AD1057" s="27">
        <f>AC1057*'[1]PS 6'!$E$365</f>
        <v>-579.72913239507022</v>
      </c>
      <c r="AE1057" s="27">
        <f>IF(AC1057&gt;0,AC1057*'[1]PS 6'!$E$365,[1]Data!AD1057*SUM([1]Data!M1057:P1057)/1000)</f>
        <v>0</v>
      </c>
    </row>
    <row r="1058" spans="2:31">
      <c r="B1058" s="23">
        <v>1</v>
      </c>
      <c r="C1058" s="23">
        <v>2</v>
      </c>
      <c r="D1058" s="23">
        <v>13</v>
      </c>
      <c r="E1058" s="23">
        <v>14</v>
      </c>
      <c r="F1058" s="48">
        <f>Profiles!F1050</f>
        <v>1900.0000000000002</v>
      </c>
      <c r="G1058" s="48">
        <f>Profiles!G1050</f>
        <v>1794.2</v>
      </c>
      <c r="H1058" s="48">
        <f>Profiles!H1050</f>
        <v>1241.278</v>
      </c>
      <c r="I1058" s="24">
        <f t="shared" si="195"/>
        <v>4935.4780000000001</v>
      </c>
      <c r="J1058" s="49">
        <f>Profiles!L1050*'2019 Calculations'!$C$8</f>
        <v>751.36335536961963</v>
      </c>
      <c r="K1058" s="49">
        <f>Profiles!M1050*'2019 Calculations'!$C$9</f>
        <v>415.34968767246988</v>
      </c>
      <c r="L1058" s="49">
        <f t="shared" si="196"/>
        <v>3768.7649569579103</v>
      </c>
      <c r="M1058" s="49">
        <f>MIN(M1057-MIN(IF(L1058&gt;0,MIN(L1058,'2019 Calculations'!$C$10)),M1057)+MIN(IF(L1058&lt;0,-L1058),'2019 Calculations'!$C$10),'2019 Calculations'!$C$13)</f>
        <v>0</v>
      </c>
      <c r="N1058" s="49">
        <f t="shared" si="197"/>
        <v>0</v>
      </c>
      <c r="O1058" s="42">
        <f t="shared" si="198"/>
        <v>0</v>
      </c>
      <c r="Q1058" s="49">
        <f t="shared" si="199"/>
        <v>3768.7649569579103</v>
      </c>
      <c r="R1058" s="70">
        <f t="shared" si="200"/>
        <v>800</v>
      </c>
      <c r="S1058" s="70">
        <f t="shared" si="201"/>
        <v>1000</v>
      </c>
      <c r="T1058" s="70">
        <f t="shared" si="202"/>
        <v>1968.7649569579103</v>
      </c>
      <c r="U1058" s="70">
        <f t="shared" si="203"/>
        <v>0</v>
      </c>
      <c r="W1058" s="49">
        <f>MIN(MAX(W1057+MAX(MIN(SUM($R$5:$U$5)-L1058,'2019 Calculations'!$C$10),-'2019 Calculations'!$C$10),0),'2019 Calculations'!$C$13)</f>
        <v>0</v>
      </c>
      <c r="X1058" s="43">
        <f t="shared" si="194"/>
        <v>0</v>
      </c>
      <c r="Y1058" s="49">
        <f t="shared" si="204"/>
        <v>0</v>
      </c>
      <c r="AA1058">
        <f>Q1058/SUM($Q$13:$Q$8772)*3*'[1]PS 6'!$E$366</f>
        <v>3.4964373314679307</v>
      </c>
      <c r="AB1058" s="3">
        <f>J1058*'[1]PS 6'!$E$368</f>
        <v>3005.4534214784785</v>
      </c>
      <c r="AC1058" s="3">
        <f t="shared" si="205"/>
        <v>-3001.9569841470106</v>
      </c>
      <c r="AD1058" s="27">
        <f>AC1058*'[1]PS 6'!$E$365</f>
        <v>-600.3913968294022</v>
      </c>
      <c r="AE1058" s="27">
        <f>IF(AC1058&gt;0,AC1058*'[1]PS 6'!$E$365,[1]Data!AD1058*SUM([1]Data!M1058:P1058)/1000)</f>
        <v>0</v>
      </c>
    </row>
    <row r="1059" spans="2:31">
      <c r="B1059" s="23">
        <v>1</v>
      </c>
      <c r="C1059" s="23">
        <v>2</v>
      </c>
      <c r="D1059" s="23">
        <v>13</v>
      </c>
      <c r="E1059" s="23">
        <v>15</v>
      </c>
      <c r="F1059" s="48">
        <f>Profiles!F1051</f>
        <v>1884.0000000000002</v>
      </c>
      <c r="G1059" s="48">
        <f>Profiles!G1051</f>
        <v>1794.2</v>
      </c>
      <c r="H1059" s="48">
        <f>Profiles!H1051</f>
        <v>1242.2080000000001</v>
      </c>
      <c r="I1059" s="24">
        <f t="shared" si="195"/>
        <v>4920.4080000000004</v>
      </c>
      <c r="J1059" s="49">
        <f>Profiles!L1051*'2019 Calculations'!$C$8</f>
        <v>753.51625896666712</v>
      </c>
      <c r="K1059" s="49">
        <f>Profiles!M1051*'2019 Calculations'!$C$9</f>
        <v>341.12975031153042</v>
      </c>
      <c r="L1059" s="49">
        <f t="shared" si="196"/>
        <v>3825.7619907218032</v>
      </c>
      <c r="M1059" s="49">
        <f>MIN(M1058-MIN(IF(L1059&gt;0,MIN(L1059,'2019 Calculations'!$C$10)),M1058)+MIN(IF(L1059&lt;0,-L1059),'2019 Calculations'!$C$10),'2019 Calculations'!$C$13)</f>
        <v>0</v>
      </c>
      <c r="N1059" s="49">
        <f t="shared" si="197"/>
        <v>0</v>
      </c>
      <c r="O1059" s="42">
        <f t="shared" si="198"/>
        <v>0</v>
      </c>
      <c r="Q1059" s="49">
        <f t="shared" si="199"/>
        <v>3825.7619907218032</v>
      </c>
      <c r="R1059" s="70">
        <f t="shared" si="200"/>
        <v>800</v>
      </c>
      <c r="S1059" s="70">
        <f t="shared" si="201"/>
        <v>1000</v>
      </c>
      <c r="T1059" s="70">
        <f t="shared" si="202"/>
        <v>2025.7619907218032</v>
      </c>
      <c r="U1059" s="70">
        <f t="shared" si="203"/>
        <v>0</v>
      </c>
      <c r="W1059" s="49">
        <f>MIN(MAX(W1058+MAX(MIN(SUM($R$5:$U$5)-L1059,'2019 Calculations'!$C$10),-'2019 Calculations'!$C$10),0),'2019 Calculations'!$C$13)</f>
        <v>0</v>
      </c>
      <c r="X1059" s="43">
        <f t="shared" si="194"/>
        <v>0</v>
      </c>
      <c r="Y1059" s="49">
        <f t="shared" si="204"/>
        <v>0</v>
      </c>
      <c r="AA1059">
        <f>Q1059/SUM($Q$13:$Q$8772)*3*'[1]PS 6'!$E$366</f>
        <v>3.5493158099379367</v>
      </c>
      <c r="AB1059" s="3">
        <f>J1059*'[1]PS 6'!$E$368</f>
        <v>3014.0650358666685</v>
      </c>
      <c r="AC1059" s="3">
        <f t="shared" si="205"/>
        <v>-3010.5157200567305</v>
      </c>
      <c r="AD1059" s="27">
        <f>AC1059*'[1]PS 6'!$E$365</f>
        <v>-602.1031440113461</v>
      </c>
      <c r="AE1059" s="27">
        <f>IF(AC1059&gt;0,AC1059*'[1]PS 6'!$E$365,[1]Data!AD1059*SUM([1]Data!M1059:P1059)/1000)</f>
        <v>1.8990698797318958E-2</v>
      </c>
    </row>
    <row r="1060" spans="2:31">
      <c r="B1060" s="23">
        <v>1</v>
      </c>
      <c r="C1060" s="23">
        <v>2</v>
      </c>
      <c r="D1060" s="23">
        <v>13</v>
      </c>
      <c r="E1060" s="23">
        <v>16</v>
      </c>
      <c r="F1060" s="48">
        <f>Profiles!F1052</f>
        <v>1992</v>
      </c>
      <c r="G1060" s="48">
        <f>Profiles!G1052</f>
        <v>1794.2</v>
      </c>
      <c r="H1060" s="48">
        <f>Profiles!H1052</f>
        <v>1242.518</v>
      </c>
      <c r="I1060" s="24">
        <f t="shared" si="195"/>
        <v>5028.7179999999998</v>
      </c>
      <c r="J1060" s="49">
        <f>Profiles!L1052*'2019 Calculations'!$C$8</f>
        <v>742.75174098142907</v>
      </c>
      <c r="K1060" s="49">
        <f>Profiles!M1052*'2019 Calculations'!$C$9</f>
        <v>263.54235462526776</v>
      </c>
      <c r="L1060" s="49">
        <f t="shared" si="196"/>
        <v>4022.423904393303</v>
      </c>
      <c r="M1060" s="49">
        <f>MIN(M1059-MIN(IF(L1060&gt;0,MIN(L1060,'2019 Calculations'!$C$10)),M1059)+MIN(IF(L1060&lt;0,-L1060),'2019 Calculations'!$C$10),'2019 Calculations'!$C$13)</f>
        <v>0</v>
      </c>
      <c r="N1060" s="49">
        <f t="shared" si="197"/>
        <v>0</v>
      </c>
      <c r="O1060" s="42">
        <f t="shared" si="198"/>
        <v>0</v>
      </c>
      <c r="Q1060" s="49">
        <f t="shared" si="199"/>
        <v>4022.423904393303</v>
      </c>
      <c r="R1060" s="70">
        <f t="shared" si="200"/>
        <v>800</v>
      </c>
      <c r="S1060" s="70">
        <f t="shared" si="201"/>
        <v>1000</v>
      </c>
      <c r="T1060" s="70">
        <f t="shared" si="202"/>
        <v>2222.423904393303</v>
      </c>
      <c r="U1060" s="70">
        <f t="shared" si="203"/>
        <v>0</v>
      </c>
      <c r="W1060" s="49">
        <f>MIN(MAX(W1059+MAX(MIN(SUM($R$5:$U$5)-L1060,'2019 Calculations'!$C$10),-'2019 Calculations'!$C$10),0),'2019 Calculations'!$C$13)</f>
        <v>0</v>
      </c>
      <c r="X1060" s="43">
        <f t="shared" si="194"/>
        <v>0</v>
      </c>
      <c r="Y1060" s="49">
        <f t="shared" si="204"/>
        <v>0</v>
      </c>
      <c r="AA1060">
        <f>Q1060/SUM($Q$13:$Q$8772)*3*'[1]PS 6'!$E$366</f>
        <v>3.7317671075094325</v>
      </c>
      <c r="AB1060" s="3">
        <f>J1060*'[1]PS 6'!$E$368</f>
        <v>2971.0069639257163</v>
      </c>
      <c r="AC1060" s="3">
        <f t="shared" si="205"/>
        <v>-2967.275196818207</v>
      </c>
      <c r="AD1060" s="27">
        <f>AC1060*'[1]PS 6'!$E$365</f>
        <v>-593.45503936364139</v>
      </c>
      <c r="AE1060" s="27">
        <f>IF(AC1060&gt;0,AC1060*'[1]PS 6'!$E$365,[1]Data!AD1060*SUM([1]Data!M1060:P1060)/1000)</f>
        <v>-2.3987240774840494E-2</v>
      </c>
    </row>
    <row r="1061" spans="2:31">
      <c r="B1061" s="23">
        <v>1</v>
      </c>
      <c r="C1061" s="23">
        <v>2</v>
      </c>
      <c r="D1061" s="23">
        <v>13</v>
      </c>
      <c r="E1061" s="23">
        <v>17</v>
      </c>
      <c r="F1061" s="48">
        <f>Profiles!F1053</f>
        <v>2405.9999999999995</v>
      </c>
      <c r="G1061" s="48">
        <f>Profiles!G1053</f>
        <v>1794.2</v>
      </c>
      <c r="H1061" s="48">
        <f>Profiles!H1053</f>
        <v>1242.518</v>
      </c>
      <c r="I1061" s="24">
        <f t="shared" si="195"/>
        <v>5442.7179999999998</v>
      </c>
      <c r="J1061" s="49">
        <f>Profiles!L1053*'2019 Calculations'!$C$8</f>
        <v>632.95365753200042</v>
      </c>
      <c r="K1061" s="49">
        <f>Profiles!M1053*'2019 Calculations'!$C$9</f>
        <v>163.04334115233732</v>
      </c>
      <c r="L1061" s="49">
        <f t="shared" si="196"/>
        <v>4646.7210013156619</v>
      </c>
      <c r="M1061" s="49">
        <f>MIN(M1060-MIN(IF(L1061&gt;0,MIN(L1061,'2019 Calculations'!$C$10)),M1060)+MIN(IF(L1061&lt;0,-L1061),'2019 Calculations'!$C$10),'2019 Calculations'!$C$13)</f>
        <v>0</v>
      </c>
      <c r="N1061" s="49">
        <f t="shared" si="197"/>
        <v>0</v>
      </c>
      <c r="O1061" s="42">
        <f t="shared" si="198"/>
        <v>0</v>
      </c>
      <c r="Q1061" s="49">
        <f t="shared" si="199"/>
        <v>4646.7210013156619</v>
      </c>
      <c r="R1061" s="70">
        <f t="shared" si="200"/>
        <v>800</v>
      </c>
      <c r="S1061" s="70">
        <f t="shared" si="201"/>
        <v>1000</v>
      </c>
      <c r="T1061" s="70">
        <f t="shared" si="202"/>
        <v>2846.7210013156619</v>
      </c>
      <c r="U1061" s="70">
        <f t="shared" si="203"/>
        <v>0</v>
      </c>
      <c r="W1061" s="49">
        <f>MIN(MAX(W1060+MAX(MIN(SUM($R$5:$U$5)-L1061,'2019 Calculations'!$C$10),-'2019 Calculations'!$C$10),0),'2019 Calculations'!$C$13)</f>
        <v>0</v>
      </c>
      <c r="X1061" s="43">
        <f t="shared" si="194"/>
        <v>0</v>
      </c>
      <c r="Y1061" s="49">
        <f t="shared" si="204"/>
        <v>0</v>
      </c>
      <c r="AA1061">
        <f>Q1061/SUM($Q$13:$Q$8772)*3*'[1]PS 6'!$E$366</f>
        <v>4.3109530478733884</v>
      </c>
      <c r="AB1061" s="3">
        <f>J1061*'[1]PS 6'!$E$368</f>
        <v>2531.8146301280017</v>
      </c>
      <c r="AC1061" s="3">
        <f t="shared" si="205"/>
        <v>-2527.5036770801285</v>
      </c>
      <c r="AD1061" s="27">
        <f>AC1061*'[1]PS 6'!$E$365</f>
        <v>-505.50073541602569</v>
      </c>
      <c r="AE1061" s="27">
        <f>IF(AC1061&gt;0,AC1061*'[1]PS 6'!$E$365,[1]Data!AD1061*SUM([1]Data!M1061:P1061)/1000)</f>
        <v>4.4745164624793554E-2</v>
      </c>
    </row>
    <row r="1062" spans="2:31">
      <c r="B1062" s="23">
        <v>1</v>
      </c>
      <c r="C1062" s="23">
        <v>2</v>
      </c>
      <c r="D1062" s="23">
        <v>13</v>
      </c>
      <c r="E1062" s="23">
        <v>18</v>
      </c>
      <c r="F1062" s="48">
        <f>Profiles!F1054</f>
        <v>3276</v>
      </c>
      <c r="G1062" s="48">
        <f>Profiles!G1054</f>
        <v>1495.3</v>
      </c>
      <c r="H1062" s="48">
        <f>Profiles!H1054</f>
        <v>694.88699999999994</v>
      </c>
      <c r="I1062" s="24">
        <f t="shared" si="195"/>
        <v>5466.1869999999999</v>
      </c>
      <c r="J1062" s="49">
        <f>Profiles!L1054*'2019 Calculations'!$C$8</f>
        <v>531.76718847076222</v>
      </c>
      <c r="K1062" s="49">
        <f>Profiles!M1054*'2019 Calculations'!$C$9</f>
        <v>20.987001725816395</v>
      </c>
      <c r="L1062" s="49">
        <f t="shared" si="196"/>
        <v>4913.4328098034212</v>
      </c>
      <c r="M1062" s="49">
        <f>MIN(M1061-MIN(IF(L1062&gt;0,MIN(L1062,'2019 Calculations'!$C$10)),M1061)+MIN(IF(L1062&lt;0,-L1062),'2019 Calculations'!$C$10),'2019 Calculations'!$C$13)</f>
        <v>0</v>
      </c>
      <c r="N1062" s="49">
        <f t="shared" si="197"/>
        <v>0</v>
      </c>
      <c r="O1062" s="42">
        <f t="shared" si="198"/>
        <v>0</v>
      </c>
      <c r="Q1062" s="49">
        <f t="shared" si="199"/>
        <v>4913.4328098034212</v>
      </c>
      <c r="R1062" s="70">
        <f t="shared" si="200"/>
        <v>800</v>
      </c>
      <c r="S1062" s="70">
        <f t="shared" si="201"/>
        <v>1000</v>
      </c>
      <c r="T1062" s="70">
        <f t="shared" si="202"/>
        <v>3113.4328098034212</v>
      </c>
      <c r="U1062" s="70">
        <f t="shared" si="203"/>
        <v>0</v>
      </c>
      <c r="W1062" s="49">
        <f>MIN(MAX(W1061+MAX(MIN(SUM($R$5:$U$5)-L1062,'2019 Calculations'!$C$10),-'2019 Calculations'!$C$10),0),'2019 Calculations'!$C$13)</f>
        <v>0</v>
      </c>
      <c r="X1062" s="43">
        <f t="shared" si="194"/>
        <v>0</v>
      </c>
      <c r="Y1062" s="49">
        <f t="shared" si="204"/>
        <v>0</v>
      </c>
      <c r="AA1062">
        <f>Q1062/SUM($Q$13:$Q$8772)*3*'[1]PS 6'!$E$366</f>
        <v>4.5583924967618801</v>
      </c>
      <c r="AB1062" s="3">
        <f>J1062*'[1]PS 6'!$E$368</f>
        <v>2127.0687538830489</v>
      </c>
      <c r="AC1062" s="3">
        <f t="shared" si="205"/>
        <v>-2122.5103613862871</v>
      </c>
      <c r="AD1062" s="27">
        <f>AC1062*'[1]PS 6'!$E$365</f>
        <v>-424.50207227725741</v>
      </c>
      <c r="AE1062" s="27">
        <f>IF(AC1062&gt;0,AC1062*'[1]PS 6'!$E$365,[1]Data!AD1062*SUM([1]Data!M1062:P1062)/1000)</f>
        <v>6.400349278364155E-2</v>
      </c>
    </row>
    <row r="1063" spans="2:31">
      <c r="B1063" s="23">
        <v>1</v>
      </c>
      <c r="C1063" s="23">
        <v>2</v>
      </c>
      <c r="D1063" s="23">
        <v>13</v>
      </c>
      <c r="E1063" s="23">
        <v>19</v>
      </c>
      <c r="F1063" s="48">
        <f>Profiles!F1055</f>
        <v>3806</v>
      </c>
      <c r="G1063" s="48">
        <f>Profiles!G1055</f>
        <v>1096.5</v>
      </c>
      <c r="H1063" s="48">
        <f>Profiles!H1055</f>
        <v>690.34300000000007</v>
      </c>
      <c r="I1063" s="24">
        <f t="shared" si="195"/>
        <v>5592.8429999999998</v>
      </c>
      <c r="J1063" s="49">
        <f>Profiles!L1055*'2019 Calculations'!$C$8</f>
        <v>400.4400690508574</v>
      </c>
      <c r="K1063" s="49">
        <f>Profiles!M1055*'2019 Calculations'!$C$9</f>
        <v>0</v>
      </c>
      <c r="L1063" s="49">
        <f t="shared" si="196"/>
        <v>5192.4029309491425</v>
      </c>
      <c r="M1063" s="49">
        <f>MIN(M1062-MIN(IF(L1063&gt;0,MIN(L1063,'2019 Calculations'!$C$10)),M1062)+MIN(IF(L1063&lt;0,-L1063),'2019 Calculations'!$C$10),'2019 Calculations'!$C$13)</f>
        <v>0</v>
      </c>
      <c r="N1063" s="49">
        <f t="shared" si="197"/>
        <v>0</v>
      </c>
      <c r="O1063" s="42">
        <f t="shared" si="198"/>
        <v>0</v>
      </c>
      <c r="Q1063" s="49">
        <f t="shared" si="199"/>
        <v>5192.4029309491425</v>
      </c>
      <c r="R1063" s="70">
        <f t="shared" si="200"/>
        <v>800</v>
      </c>
      <c r="S1063" s="70">
        <f t="shared" si="201"/>
        <v>1000</v>
      </c>
      <c r="T1063" s="70">
        <f t="shared" si="202"/>
        <v>3392.4029309491425</v>
      </c>
      <c r="U1063" s="70">
        <f t="shared" si="203"/>
        <v>0</v>
      </c>
      <c r="W1063" s="49">
        <f>MIN(MAX(W1062+MAX(MIN(SUM($R$5:$U$5)-L1063,'2019 Calculations'!$C$10),-'2019 Calculations'!$C$10),0),'2019 Calculations'!$C$13)</f>
        <v>0</v>
      </c>
      <c r="X1063" s="43">
        <f t="shared" si="194"/>
        <v>0</v>
      </c>
      <c r="Y1063" s="49">
        <f t="shared" si="204"/>
        <v>0</v>
      </c>
      <c r="AA1063">
        <f>Q1063/SUM($Q$13:$Q$8772)*3*'[1]PS 6'!$E$366</f>
        <v>4.8172044834678278</v>
      </c>
      <c r="AB1063" s="3">
        <f>J1063*'[1]PS 6'!$E$368</f>
        <v>1601.7602762034296</v>
      </c>
      <c r="AC1063" s="3">
        <f t="shared" si="205"/>
        <v>-1596.9430717199618</v>
      </c>
      <c r="AD1063" s="27">
        <f>AC1063*'[1]PS 6'!$E$365</f>
        <v>-319.3886143439924</v>
      </c>
      <c r="AE1063" s="27">
        <f>IF(AC1063&gt;0,AC1063*'[1]PS 6'!$E$365,[1]Data!AD1063*SUM([1]Data!M1063:P1063)/1000)</f>
        <v>8.4971020818314966E-2</v>
      </c>
    </row>
    <row r="1064" spans="2:31">
      <c r="B1064" s="23">
        <v>1</v>
      </c>
      <c r="C1064" s="23">
        <v>2</v>
      </c>
      <c r="D1064" s="23">
        <v>13</v>
      </c>
      <c r="E1064" s="23">
        <v>20</v>
      </c>
      <c r="F1064" s="48">
        <f>Profiles!F1056</f>
        <v>4075.9999999999995</v>
      </c>
      <c r="G1064" s="48">
        <f>Profiles!G1056</f>
        <v>1096.5</v>
      </c>
      <c r="H1064" s="48">
        <f>Profiles!H1056</f>
        <v>723.38099999999997</v>
      </c>
      <c r="I1064" s="24">
        <f t="shared" si="195"/>
        <v>5895.8810000000003</v>
      </c>
      <c r="J1064" s="49">
        <f>Profiles!L1056*'2019 Calculations'!$C$8</f>
        <v>381.06393667742884</v>
      </c>
      <c r="K1064" s="49">
        <f>Profiles!M1056*'2019 Calculations'!$C$9</f>
        <v>0</v>
      </c>
      <c r="L1064" s="49">
        <f t="shared" si="196"/>
        <v>5514.8170633225718</v>
      </c>
      <c r="M1064" s="49">
        <f>MIN(M1063-MIN(IF(L1064&gt;0,MIN(L1064,'2019 Calculations'!$C$10)),M1063)+MIN(IF(L1064&lt;0,-L1064),'2019 Calculations'!$C$10),'2019 Calculations'!$C$13)</f>
        <v>0</v>
      </c>
      <c r="N1064" s="49">
        <f t="shared" si="197"/>
        <v>0</v>
      </c>
      <c r="O1064" s="42">
        <f t="shared" si="198"/>
        <v>0</v>
      </c>
      <c r="Q1064" s="49">
        <f t="shared" si="199"/>
        <v>5514.8170633225718</v>
      </c>
      <c r="R1064" s="70">
        <f t="shared" si="200"/>
        <v>800</v>
      </c>
      <c r="S1064" s="70">
        <f t="shared" si="201"/>
        <v>1000</v>
      </c>
      <c r="T1064" s="70">
        <f t="shared" si="202"/>
        <v>3714.8170633225718</v>
      </c>
      <c r="U1064" s="70">
        <f t="shared" si="203"/>
        <v>0</v>
      </c>
      <c r="W1064" s="49">
        <f>MIN(MAX(W1063+MAX(MIN(SUM($R$5:$U$5)-L1064,'2019 Calculations'!$C$10),-'2019 Calculations'!$C$10),0),'2019 Calculations'!$C$13)</f>
        <v>0</v>
      </c>
      <c r="X1064" s="43">
        <f t="shared" si="194"/>
        <v>0</v>
      </c>
      <c r="Y1064" s="49">
        <f t="shared" si="204"/>
        <v>0</v>
      </c>
      <c r="AA1064">
        <f>Q1064/SUM($Q$13:$Q$8772)*3*'[1]PS 6'!$E$366</f>
        <v>5.1163212555398232</v>
      </c>
      <c r="AB1064" s="3">
        <f>J1064*'[1]PS 6'!$E$368</f>
        <v>1524.2557467097154</v>
      </c>
      <c r="AC1064" s="3">
        <f t="shared" si="205"/>
        <v>-1519.1394254541756</v>
      </c>
      <c r="AD1064" s="27">
        <f>AC1064*'[1]PS 6'!$E$365</f>
        <v>-303.82788509083514</v>
      </c>
      <c r="AE1064" s="27">
        <f>IF(AC1064&gt;0,AC1064*'[1]PS 6'!$E$365,[1]Data!AD1064*SUM([1]Data!M1064:P1064)/1000)</f>
        <v>6.9383474748086524E-2</v>
      </c>
    </row>
    <row r="1065" spans="2:31">
      <c r="B1065" s="23">
        <v>1</v>
      </c>
      <c r="C1065" s="23">
        <v>2</v>
      </c>
      <c r="D1065" s="23">
        <v>13</v>
      </c>
      <c r="E1065" s="23">
        <v>21</v>
      </c>
      <c r="F1065" s="48">
        <f>Profiles!F1057</f>
        <v>3920</v>
      </c>
      <c r="G1065" s="48">
        <f>Profiles!G1057</f>
        <v>797.4</v>
      </c>
      <c r="H1065" s="48">
        <f>Profiles!H1057</f>
        <v>700.91000000000008</v>
      </c>
      <c r="I1065" s="24">
        <f t="shared" si="195"/>
        <v>5418.3099999999995</v>
      </c>
      <c r="J1065" s="49">
        <f>Profiles!L1057*'2019 Calculations'!$C$8</f>
        <v>310.01811797485732</v>
      </c>
      <c r="K1065" s="49">
        <f>Profiles!M1057*'2019 Calculations'!$C$9</f>
        <v>0</v>
      </c>
      <c r="L1065" s="49">
        <f t="shared" si="196"/>
        <v>5108.2918820251425</v>
      </c>
      <c r="M1065" s="49">
        <f>MIN(M1064-MIN(IF(L1065&gt;0,MIN(L1065,'2019 Calculations'!$C$10)),M1064)+MIN(IF(L1065&lt;0,-L1065),'2019 Calculations'!$C$10),'2019 Calculations'!$C$13)</f>
        <v>0</v>
      </c>
      <c r="N1065" s="49">
        <f t="shared" si="197"/>
        <v>0</v>
      </c>
      <c r="O1065" s="42">
        <f t="shared" si="198"/>
        <v>0</v>
      </c>
      <c r="Q1065" s="49">
        <f t="shared" si="199"/>
        <v>5108.2918820251425</v>
      </c>
      <c r="R1065" s="70">
        <f t="shared" si="200"/>
        <v>800</v>
      </c>
      <c r="S1065" s="70">
        <f t="shared" si="201"/>
        <v>1000</v>
      </c>
      <c r="T1065" s="70">
        <f t="shared" si="202"/>
        <v>3308.2918820251425</v>
      </c>
      <c r="U1065" s="70">
        <f t="shared" si="203"/>
        <v>0</v>
      </c>
      <c r="W1065" s="49">
        <f>MIN(MAX(W1064+MAX(MIN(SUM($R$5:$U$5)-L1065,'2019 Calculations'!$C$10),-'2019 Calculations'!$C$10),0),'2019 Calculations'!$C$13)</f>
        <v>0</v>
      </c>
      <c r="X1065" s="43">
        <f t="shared" si="194"/>
        <v>0</v>
      </c>
      <c r="Y1065" s="49">
        <f t="shared" si="204"/>
        <v>0</v>
      </c>
      <c r="AA1065">
        <f>Q1065/SUM($Q$13:$Q$8772)*3*'[1]PS 6'!$E$366</f>
        <v>4.7391712246136635</v>
      </c>
      <c r="AB1065" s="3">
        <f>J1065*'[1]PS 6'!$E$368</f>
        <v>1240.0724718994293</v>
      </c>
      <c r="AC1065" s="3">
        <f t="shared" si="205"/>
        <v>-1235.3333006748155</v>
      </c>
      <c r="AD1065" s="27">
        <f>AC1065*'[1]PS 6'!$E$365</f>
        <v>-247.06666013496312</v>
      </c>
      <c r="AE1065" s="27">
        <f>IF(AC1065&gt;0,AC1065*'[1]PS 6'!$E$365,[1]Data!AD1065*SUM([1]Data!M1065:P1065)/1000)</f>
        <v>5.8471193095659915E-2</v>
      </c>
    </row>
    <row r="1066" spans="2:31">
      <c r="B1066" s="23">
        <v>1</v>
      </c>
      <c r="C1066" s="23">
        <v>2</v>
      </c>
      <c r="D1066" s="23">
        <v>13</v>
      </c>
      <c r="E1066" s="23">
        <v>22</v>
      </c>
      <c r="F1066" s="48">
        <f>Profiles!F1058</f>
        <v>3582</v>
      </c>
      <c r="G1066" s="48">
        <f>Profiles!G1058</f>
        <v>797.4</v>
      </c>
      <c r="H1066" s="48">
        <f>Profiles!H1058</f>
        <v>730.45299999999997</v>
      </c>
      <c r="I1066" s="24">
        <f t="shared" si="195"/>
        <v>5109.8529999999992</v>
      </c>
      <c r="J1066" s="49">
        <f>Profiles!L1058*'2019 Calculations'!$C$8</f>
        <v>490.86202012685749</v>
      </c>
      <c r="K1066" s="49">
        <f>Profiles!M1058*'2019 Calculations'!$C$9</f>
        <v>0</v>
      </c>
      <c r="L1066" s="49">
        <f t="shared" si="196"/>
        <v>4618.9909798731414</v>
      </c>
      <c r="M1066" s="49">
        <f>MIN(M1065-MIN(IF(L1066&gt;0,MIN(L1066,'2019 Calculations'!$C$10)),M1065)+MIN(IF(L1066&lt;0,-L1066),'2019 Calculations'!$C$10),'2019 Calculations'!$C$13)</f>
        <v>0</v>
      </c>
      <c r="N1066" s="49">
        <f t="shared" si="197"/>
        <v>0</v>
      </c>
      <c r="O1066" s="42">
        <f t="shared" si="198"/>
        <v>0</v>
      </c>
      <c r="Q1066" s="49">
        <f t="shared" si="199"/>
        <v>4618.9909798731414</v>
      </c>
      <c r="R1066" s="70">
        <f t="shared" si="200"/>
        <v>800</v>
      </c>
      <c r="S1066" s="70">
        <f t="shared" si="201"/>
        <v>1000</v>
      </c>
      <c r="T1066" s="70">
        <f t="shared" si="202"/>
        <v>2818.9909798731414</v>
      </c>
      <c r="U1066" s="70">
        <f t="shared" si="203"/>
        <v>0</v>
      </c>
      <c r="W1066" s="49">
        <f>MIN(MAX(W1065+MAX(MIN(SUM($R$5:$U$5)-L1066,'2019 Calculations'!$C$10),-'2019 Calculations'!$C$10),0),'2019 Calculations'!$C$13)</f>
        <v>0</v>
      </c>
      <c r="X1066" s="43">
        <f t="shared" si="194"/>
        <v>0</v>
      </c>
      <c r="Y1066" s="49">
        <f t="shared" si="204"/>
        <v>0</v>
      </c>
      <c r="AA1066">
        <f>Q1066/SUM($Q$13:$Q$8772)*3*'[1]PS 6'!$E$366</f>
        <v>4.2852267732764453</v>
      </c>
      <c r="AB1066" s="3">
        <f>J1066*'[1]PS 6'!$E$368</f>
        <v>1963.4480805074299</v>
      </c>
      <c r="AC1066" s="3">
        <f t="shared" si="205"/>
        <v>-1959.1628537341535</v>
      </c>
      <c r="AD1066" s="27">
        <f>AC1066*'[1]PS 6'!$E$365</f>
        <v>-391.8325707468307</v>
      </c>
      <c r="AE1066" s="27">
        <f>IF(AC1066&gt;0,AC1066*'[1]PS 6'!$E$365,[1]Data!AD1066*SUM([1]Data!M1066:P1066)/1000)</f>
        <v>4.6707089936652638E-2</v>
      </c>
    </row>
    <row r="1067" spans="2:31">
      <c r="B1067" s="23">
        <v>1</v>
      </c>
      <c r="C1067" s="23">
        <v>2</v>
      </c>
      <c r="D1067" s="23">
        <v>13</v>
      </c>
      <c r="E1067" s="23">
        <v>23</v>
      </c>
      <c r="F1067" s="48">
        <f>Profiles!F1059</f>
        <v>2964</v>
      </c>
      <c r="G1067" s="48">
        <f>Profiles!G1059</f>
        <v>498.4</v>
      </c>
      <c r="H1067" s="48">
        <f>Profiles!H1059</f>
        <v>704.28200000000004</v>
      </c>
      <c r="I1067" s="24">
        <f t="shared" si="195"/>
        <v>4166.6819999999998</v>
      </c>
      <c r="J1067" s="49">
        <f>Profiles!L1059*'2019 Calculations'!$C$8</f>
        <v>426.27491221542886</v>
      </c>
      <c r="K1067" s="49">
        <f>Profiles!M1059*'2019 Calculations'!$C$9</f>
        <v>0</v>
      </c>
      <c r="L1067" s="49">
        <f t="shared" si="196"/>
        <v>3740.4070877845711</v>
      </c>
      <c r="M1067" s="49">
        <f>MIN(M1066-MIN(IF(L1067&gt;0,MIN(L1067,'2019 Calculations'!$C$10)),M1066)+MIN(IF(L1067&lt;0,-L1067),'2019 Calculations'!$C$10),'2019 Calculations'!$C$13)</f>
        <v>0</v>
      </c>
      <c r="N1067" s="49">
        <f t="shared" si="197"/>
        <v>0</v>
      </c>
      <c r="O1067" s="42">
        <f t="shared" si="198"/>
        <v>0</v>
      </c>
      <c r="Q1067" s="49">
        <f t="shared" si="199"/>
        <v>3740.4070877845711</v>
      </c>
      <c r="R1067" s="70">
        <f t="shared" si="200"/>
        <v>800</v>
      </c>
      <c r="S1067" s="70">
        <f t="shared" si="201"/>
        <v>1000</v>
      </c>
      <c r="T1067" s="70">
        <f t="shared" si="202"/>
        <v>1940.4070877845711</v>
      </c>
      <c r="U1067" s="70">
        <f t="shared" si="203"/>
        <v>0</v>
      </c>
      <c r="W1067" s="49">
        <f>MIN(MAX(W1066+MAX(MIN(SUM($R$5:$U$5)-L1067,'2019 Calculations'!$C$10),-'2019 Calculations'!$C$10),0),'2019 Calculations'!$C$13)</f>
        <v>0</v>
      </c>
      <c r="X1067" s="43">
        <f t="shared" si="194"/>
        <v>0</v>
      </c>
      <c r="Y1067" s="49">
        <f t="shared" si="204"/>
        <v>0</v>
      </c>
      <c r="AA1067">
        <f>Q1067/SUM($Q$13:$Q$8772)*3*'[1]PS 6'!$E$366</f>
        <v>3.4701285768623946</v>
      </c>
      <c r="AB1067" s="3">
        <f>J1067*'[1]PS 6'!$E$368</f>
        <v>1705.0996488617154</v>
      </c>
      <c r="AC1067" s="3">
        <f t="shared" si="205"/>
        <v>-1701.629520284853</v>
      </c>
      <c r="AD1067" s="27">
        <f>AC1067*'[1]PS 6'!$E$365</f>
        <v>-340.32590405697061</v>
      </c>
      <c r="AE1067" s="27">
        <f>IF(AC1067&gt;0,AC1067*'[1]PS 6'!$E$365,[1]Data!AD1067*SUM([1]Data!M1067:P1067)/1000)</f>
        <v>3.8008387938171781E-2</v>
      </c>
    </row>
    <row r="1068" spans="2:31">
      <c r="B1068" s="23">
        <v>1</v>
      </c>
      <c r="C1068" s="23">
        <v>2</v>
      </c>
      <c r="D1068" s="23">
        <v>13</v>
      </c>
      <c r="E1068" s="23">
        <v>24</v>
      </c>
      <c r="F1068" s="48">
        <f>Profiles!F1060</f>
        <v>2366</v>
      </c>
      <c r="G1068" s="48">
        <f>Profiles!G1060</f>
        <v>448.50000000000006</v>
      </c>
      <c r="H1068" s="48">
        <f>Profiles!H1060</f>
        <v>732.077</v>
      </c>
      <c r="I1068" s="24">
        <f t="shared" si="195"/>
        <v>3546.5770000000002</v>
      </c>
      <c r="J1068" s="49">
        <f>Profiles!L1060*'2019 Calculations'!$C$8</f>
        <v>342.31167193057166</v>
      </c>
      <c r="K1068" s="49">
        <f>Profiles!M1060*'2019 Calculations'!$C$9</f>
        <v>0</v>
      </c>
      <c r="L1068" s="49">
        <f t="shared" si="196"/>
        <v>3204.2653280694285</v>
      </c>
      <c r="M1068" s="49">
        <f>MIN(M1067-MIN(IF(L1068&gt;0,MIN(L1068,'2019 Calculations'!$C$10)),M1067)+MIN(IF(L1068&lt;0,-L1068),'2019 Calculations'!$C$10),'2019 Calculations'!$C$13)</f>
        <v>0</v>
      </c>
      <c r="N1068" s="49">
        <f t="shared" si="197"/>
        <v>0</v>
      </c>
      <c r="O1068" s="42">
        <f t="shared" si="198"/>
        <v>0</v>
      </c>
      <c r="Q1068" s="49">
        <f t="shared" si="199"/>
        <v>3204.2653280694285</v>
      </c>
      <c r="R1068" s="70">
        <f t="shared" si="200"/>
        <v>800</v>
      </c>
      <c r="S1068" s="70">
        <f t="shared" si="201"/>
        <v>1000</v>
      </c>
      <c r="T1068" s="70">
        <f t="shared" si="202"/>
        <v>1404.2653280694285</v>
      </c>
      <c r="U1068" s="70">
        <f t="shared" si="203"/>
        <v>0</v>
      </c>
      <c r="W1068" s="49">
        <f>MIN(MAX(W1067+MAX(MIN(SUM($R$5:$U$5)-L1068,'2019 Calculations'!$C$10),-'2019 Calculations'!$C$10),0),'2019 Calculations'!$C$13)</f>
        <v>0</v>
      </c>
      <c r="X1068" s="43">
        <f t="shared" si="194"/>
        <v>0</v>
      </c>
      <c r="Y1068" s="49">
        <f t="shared" si="204"/>
        <v>0</v>
      </c>
      <c r="AA1068">
        <f>Q1068/SUM($Q$13:$Q$8772)*3*'[1]PS 6'!$E$366</f>
        <v>2.9727279469382433</v>
      </c>
      <c r="AB1068" s="3">
        <f>J1068*'[1]PS 6'!$E$368</f>
        <v>1369.2466877222867</v>
      </c>
      <c r="AC1068" s="3">
        <f t="shared" si="205"/>
        <v>-1366.2739597753484</v>
      </c>
      <c r="AD1068" s="27">
        <f>AC1068*'[1]PS 6'!$E$365</f>
        <v>-273.25479195506972</v>
      </c>
      <c r="AE1068" s="27">
        <f>IF(AC1068&gt;0,AC1068*'[1]PS 6'!$E$365,[1]Data!AD1068*SUM([1]Data!M1068:P1068)/1000)</f>
        <v>3.0061639907711216E-2</v>
      </c>
    </row>
    <row r="1069" spans="2:31">
      <c r="B1069" s="23">
        <v>1</v>
      </c>
      <c r="C1069" s="23">
        <v>2</v>
      </c>
      <c r="D1069" s="23">
        <v>14</v>
      </c>
      <c r="E1069" s="23">
        <v>1</v>
      </c>
      <c r="F1069" s="48">
        <f>Profiles!F1061</f>
        <v>1764</v>
      </c>
      <c r="G1069" s="48">
        <f>Profiles!G1061</f>
        <v>452.80000000000007</v>
      </c>
      <c r="H1069" s="48">
        <f>Profiles!H1061</f>
        <v>705.66100000000006</v>
      </c>
      <c r="I1069" s="24">
        <f t="shared" si="195"/>
        <v>2922.4610000000002</v>
      </c>
      <c r="J1069" s="49">
        <f>Profiles!L1061*'2019 Calculations'!$C$8</f>
        <v>456.41556257409553</v>
      </c>
      <c r="K1069" s="49">
        <f>Profiles!M1061*'2019 Calculations'!$C$9</f>
        <v>0</v>
      </c>
      <c r="L1069" s="49">
        <f t="shared" si="196"/>
        <v>2466.0454374259048</v>
      </c>
      <c r="M1069" s="49">
        <f>MIN(M1068-MIN(IF(L1069&gt;0,MIN(L1069,'2019 Calculations'!$C$10)),M1068)+MIN(IF(L1069&lt;0,-L1069),'2019 Calculations'!$C$10),'2019 Calculations'!$C$13)</f>
        <v>0</v>
      </c>
      <c r="N1069" s="49">
        <f t="shared" si="197"/>
        <v>0</v>
      </c>
      <c r="O1069" s="42">
        <f t="shared" si="198"/>
        <v>0</v>
      </c>
      <c r="Q1069" s="49">
        <f t="shared" si="199"/>
        <v>2466.0454374259048</v>
      </c>
      <c r="R1069" s="70">
        <f t="shared" si="200"/>
        <v>800</v>
      </c>
      <c r="S1069" s="70">
        <f t="shared" si="201"/>
        <v>1000</v>
      </c>
      <c r="T1069" s="70">
        <f t="shared" si="202"/>
        <v>666.04543742590477</v>
      </c>
      <c r="U1069" s="70">
        <f t="shared" si="203"/>
        <v>0</v>
      </c>
      <c r="W1069" s="49">
        <f>MIN(MAX(W1068+MAX(MIN(SUM($R$5:$U$5)-L1069,'2019 Calculations'!$C$10),-'2019 Calculations'!$C$10),0),'2019 Calculations'!$C$13)</f>
        <v>0</v>
      </c>
      <c r="X1069" s="43">
        <f t="shared" si="194"/>
        <v>0</v>
      </c>
      <c r="Y1069" s="49">
        <f t="shared" si="204"/>
        <v>0</v>
      </c>
      <c r="AA1069">
        <f>Q1069/SUM($Q$13:$Q$8772)*3*'[1]PS 6'!$E$366</f>
        <v>2.2878511732586118</v>
      </c>
      <c r="AB1069" s="3">
        <f>J1069*'[1]PS 6'!$E$368</f>
        <v>1825.6622502963821</v>
      </c>
      <c r="AC1069" s="3">
        <f t="shared" si="205"/>
        <v>-1823.3743991231236</v>
      </c>
      <c r="AD1069" s="27">
        <f>AC1069*'[1]PS 6'!$E$365</f>
        <v>-364.67487982462472</v>
      </c>
      <c r="AE1069" s="27">
        <f>IF(AC1069&gt;0,AC1069*'[1]PS 6'!$E$365,[1]Data!AD1069*SUM([1]Data!M1069:P1069)/1000)</f>
        <v>2.1659840346921783E-2</v>
      </c>
    </row>
    <row r="1070" spans="2:31">
      <c r="B1070" s="23">
        <v>1</v>
      </c>
      <c r="C1070" s="23">
        <v>2</v>
      </c>
      <c r="D1070" s="23">
        <v>14</v>
      </c>
      <c r="E1070" s="23">
        <v>2</v>
      </c>
      <c r="F1070" s="48">
        <f>Profiles!F1062</f>
        <v>1538</v>
      </c>
      <c r="G1070" s="48">
        <f>Profiles!G1062</f>
        <v>453.10000000000008</v>
      </c>
      <c r="H1070" s="48">
        <f>Profiles!H1062</f>
        <v>736.33800000000008</v>
      </c>
      <c r="I1070" s="24">
        <f t="shared" si="195"/>
        <v>2727.4380000000001</v>
      </c>
      <c r="J1070" s="49">
        <f>Profiles!L1062*'2019 Calculations'!$C$8</f>
        <v>566.21364602352423</v>
      </c>
      <c r="K1070" s="49">
        <f>Profiles!M1062*'2019 Calculations'!$C$9</f>
        <v>0</v>
      </c>
      <c r="L1070" s="49">
        <f t="shared" si="196"/>
        <v>2161.2243539764759</v>
      </c>
      <c r="M1070" s="49">
        <f>MIN(M1069-MIN(IF(L1070&gt;0,MIN(L1070,'2019 Calculations'!$C$10)),M1069)+MIN(IF(L1070&lt;0,-L1070),'2019 Calculations'!$C$10),'2019 Calculations'!$C$13)</f>
        <v>0</v>
      </c>
      <c r="N1070" s="49">
        <f t="shared" si="197"/>
        <v>0</v>
      </c>
      <c r="O1070" s="42">
        <f t="shared" si="198"/>
        <v>0</v>
      </c>
      <c r="Q1070" s="49">
        <f t="shared" si="199"/>
        <v>2161.2243539764759</v>
      </c>
      <c r="R1070" s="70">
        <f t="shared" si="200"/>
        <v>800</v>
      </c>
      <c r="S1070" s="70">
        <f t="shared" si="201"/>
        <v>1000</v>
      </c>
      <c r="T1070" s="70">
        <f t="shared" si="202"/>
        <v>361.22435397647587</v>
      </c>
      <c r="U1070" s="70">
        <f t="shared" si="203"/>
        <v>0</v>
      </c>
      <c r="W1070" s="49">
        <f>MIN(MAX(W1069+MAX(MIN(SUM($R$5:$U$5)-L1070,'2019 Calculations'!$C$10),-'2019 Calculations'!$C$10),0),'2019 Calculations'!$C$13)</f>
        <v>0</v>
      </c>
      <c r="X1070" s="43">
        <f t="shared" si="194"/>
        <v>0</v>
      </c>
      <c r="Y1070" s="49">
        <f t="shared" si="204"/>
        <v>0</v>
      </c>
      <c r="AA1070">
        <f>Q1070/SUM($Q$13:$Q$8772)*3*'[1]PS 6'!$E$366</f>
        <v>2.005056191941609</v>
      </c>
      <c r="AB1070" s="3">
        <f>J1070*'[1]PS 6'!$E$368</f>
        <v>2264.8545840940969</v>
      </c>
      <c r="AC1070" s="3">
        <f t="shared" si="205"/>
        <v>-2262.8495279021554</v>
      </c>
      <c r="AD1070" s="27">
        <f>AC1070*'[1]PS 6'!$E$365</f>
        <v>-452.56990558043111</v>
      </c>
      <c r="AE1070" s="27">
        <f>IF(AC1070&gt;0,AC1070*'[1]PS 6'!$E$365,[1]Data!AD1070*SUM([1]Data!M1070:P1070)/1000)</f>
        <v>1.9636706070590572E-2</v>
      </c>
    </row>
    <row r="1071" spans="2:31">
      <c r="B1071" s="23">
        <v>1</v>
      </c>
      <c r="C1071" s="23">
        <v>2</v>
      </c>
      <c r="D1071" s="23">
        <v>14</v>
      </c>
      <c r="E1071" s="23">
        <v>3</v>
      </c>
      <c r="F1071" s="48">
        <f>Profiles!F1063</f>
        <v>1444</v>
      </c>
      <c r="G1071" s="48">
        <f>Profiles!G1063</f>
        <v>449.8</v>
      </c>
      <c r="H1071" s="48">
        <f>Profiles!H1063</f>
        <v>710.32500000000005</v>
      </c>
      <c r="I1071" s="24">
        <f t="shared" si="195"/>
        <v>2604.125</v>
      </c>
      <c r="J1071" s="49">
        <f>Profiles!L1063*'2019 Calculations'!$C$8</f>
        <v>533.92009206780995</v>
      </c>
      <c r="K1071" s="49">
        <f>Profiles!M1063*'2019 Calculations'!$C$9</f>
        <v>0</v>
      </c>
      <c r="L1071" s="49">
        <f t="shared" si="196"/>
        <v>2070.2049079321901</v>
      </c>
      <c r="M1071" s="49">
        <f>MIN(M1070-MIN(IF(L1071&gt;0,MIN(L1071,'2019 Calculations'!$C$10)),M1070)+MIN(IF(L1071&lt;0,-L1071),'2019 Calculations'!$C$10),'2019 Calculations'!$C$13)</f>
        <v>0</v>
      </c>
      <c r="N1071" s="49">
        <f t="shared" si="197"/>
        <v>0</v>
      </c>
      <c r="O1071" s="42">
        <f t="shared" si="198"/>
        <v>0</v>
      </c>
      <c r="Q1071" s="49">
        <f t="shared" si="199"/>
        <v>2070.2049079321901</v>
      </c>
      <c r="R1071" s="70">
        <f t="shared" si="200"/>
        <v>800</v>
      </c>
      <c r="S1071" s="70">
        <f t="shared" si="201"/>
        <v>1000</v>
      </c>
      <c r="T1071" s="70">
        <f t="shared" si="202"/>
        <v>270.20490793219005</v>
      </c>
      <c r="U1071" s="70">
        <f t="shared" si="203"/>
        <v>0</v>
      </c>
      <c r="W1071" s="49">
        <f>MIN(MAX(W1070+MAX(MIN(SUM($R$5:$U$5)-L1071,'2019 Calculations'!$C$10),-'2019 Calculations'!$C$10),0),'2019 Calculations'!$C$13)</f>
        <v>0</v>
      </c>
      <c r="X1071" s="43">
        <f t="shared" si="194"/>
        <v>0</v>
      </c>
      <c r="Y1071" s="49">
        <f t="shared" si="204"/>
        <v>0</v>
      </c>
      <c r="AA1071">
        <f>Q1071/SUM($Q$13:$Q$8772)*3*'[1]PS 6'!$E$366</f>
        <v>1.9206137306384101</v>
      </c>
      <c r="AB1071" s="3">
        <f>J1071*'[1]PS 6'!$E$368</f>
        <v>2135.6803682712398</v>
      </c>
      <c r="AC1071" s="3">
        <f t="shared" si="205"/>
        <v>-2133.7597545406015</v>
      </c>
      <c r="AD1071" s="27">
        <f>AC1071*'[1]PS 6'!$E$365</f>
        <v>-426.75195090812031</v>
      </c>
      <c r="AE1071" s="27">
        <f>IF(AC1071&gt;0,AC1071*'[1]PS 6'!$E$365,[1]Data!AD1071*SUM([1]Data!M1071:P1071)/1000)</f>
        <v>1.6355910374003892E-2</v>
      </c>
    </row>
    <row r="1072" spans="2:31">
      <c r="B1072" s="23">
        <v>1</v>
      </c>
      <c r="C1072" s="23">
        <v>2</v>
      </c>
      <c r="D1072" s="23">
        <v>14</v>
      </c>
      <c r="E1072" s="23">
        <v>4</v>
      </c>
      <c r="F1072" s="48">
        <f>Profiles!F1064</f>
        <v>1422</v>
      </c>
      <c r="G1072" s="48">
        <f>Profiles!G1064</f>
        <v>449.7</v>
      </c>
      <c r="H1072" s="48">
        <f>Profiles!H1064</f>
        <v>739.57300000000009</v>
      </c>
      <c r="I1072" s="24">
        <f t="shared" si="195"/>
        <v>2611.2730000000001</v>
      </c>
      <c r="J1072" s="49">
        <f>Profiles!L1064*'2019 Calculations'!$C$8</f>
        <v>372.4523222892384</v>
      </c>
      <c r="K1072" s="49">
        <f>Profiles!M1064*'2019 Calculations'!$C$9</f>
        <v>0</v>
      </c>
      <c r="L1072" s="49">
        <f t="shared" si="196"/>
        <v>2238.8206777107616</v>
      </c>
      <c r="M1072" s="49">
        <f>MIN(M1071-MIN(IF(L1072&gt;0,MIN(L1072,'2019 Calculations'!$C$10)),M1071)+MIN(IF(L1072&lt;0,-L1072),'2019 Calculations'!$C$10),'2019 Calculations'!$C$13)</f>
        <v>0</v>
      </c>
      <c r="N1072" s="49">
        <f t="shared" si="197"/>
        <v>0</v>
      </c>
      <c r="O1072" s="42">
        <f t="shared" si="198"/>
        <v>0</v>
      </c>
      <c r="Q1072" s="49">
        <f t="shared" si="199"/>
        <v>2238.8206777107616</v>
      </c>
      <c r="R1072" s="70">
        <f t="shared" si="200"/>
        <v>800</v>
      </c>
      <c r="S1072" s="70">
        <f t="shared" si="201"/>
        <v>1000</v>
      </c>
      <c r="T1072" s="70">
        <f t="shared" si="202"/>
        <v>438.82067771076163</v>
      </c>
      <c r="U1072" s="70">
        <f t="shared" si="203"/>
        <v>0</v>
      </c>
      <c r="W1072" s="49">
        <f>MIN(MAX(W1071+MAX(MIN(SUM($R$5:$U$5)-L1072,'2019 Calculations'!$C$10),-'2019 Calculations'!$C$10),0),'2019 Calculations'!$C$13)</f>
        <v>0</v>
      </c>
      <c r="X1072" s="43">
        <f t="shared" si="194"/>
        <v>0</v>
      </c>
      <c r="Y1072" s="49">
        <f t="shared" si="204"/>
        <v>0</v>
      </c>
      <c r="AA1072">
        <f>Q1072/SUM($Q$13:$Q$8772)*3*'[1]PS 6'!$E$366</f>
        <v>2.0770454738914781</v>
      </c>
      <c r="AB1072" s="3">
        <f>J1072*'[1]PS 6'!$E$368</f>
        <v>1489.8092891569536</v>
      </c>
      <c r="AC1072" s="3">
        <f t="shared" si="205"/>
        <v>-1487.7322436830621</v>
      </c>
      <c r="AD1072" s="27">
        <f>AC1072*'[1]PS 6'!$E$365</f>
        <v>-297.54644873661243</v>
      </c>
      <c r="AE1072" s="27">
        <f>IF(AC1072&gt;0,AC1072*'[1]PS 6'!$E$365,[1]Data!AD1072*SUM([1]Data!M1072:P1072)/1000)</f>
        <v>1.4966915851575566E-2</v>
      </c>
    </row>
    <row r="1073" spans="2:31">
      <c r="B1073" s="23">
        <v>1</v>
      </c>
      <c r="C1073" s="23">
        <v>2</v>
      </c>
      <c r="D1073" s="23">
        <v>14</v>
      </c>
      <c r="E1073" s="23">
        <v>5</v>
      </c>
      <c r="F1073" s="48">
        <f>Profiles!F1065</f>
        <v>1418</v>
      </c>
      <c r="G1073" s="48">
        <f>Profiles!G1065</f>
        <v>574.80000000000007</v>
      </c>
      <c r="H1073" s="48">
        <f>Profiles!H1065</f>
        <v>711.06999999999994</v>
      </c>
      <c r="I1073" s="24">
        <f t="shared" si="195"/>
        <v>2703.87</v>
      </c>
      <c r="J1073" s="49">
        <f>Profiles!L1065*'2019 Calculations'!$C$8</f>
        <v>338.00586473647644</v>
      </c>
      <c r="K1073" s="49">
        <f>Profiles!M1065*'2019 Calculations'!$C$9</f>
        <v>0</v>
      </c>
      <c r="L1073" s="49">
        <f t="shared" si="196"/>
        <v>2365.8641352635236</v>
      </c>
      <c r="M1073" s="49">
        <f>MIN(M1072-MIN(IF(L1073&gt;0,MIN(L1073,'2019 Calculations'!$C$10)),M1072)+MIN(IF(L1073&lt;0,-L1073),'2019 Calculations'!$C$10),'2019 Calculations'!$C$13)</f>
        <v>0</v>
      </c>
      <c r="N1073" s="49">
        <f t="shared" si="197"/>
        <v>0</v>
      </c>
      <c r="O1073" s="42">
        <f t="shared" si="198"/>
        <v>0</v>
      </c>
      <c r="Q1073" s="49">
        <f t="shared" si="199"/>
        <v>2365.8641352635236</v>
      </c>
      <c r="R1073" s="70">
        <f t="shared" si="200"/>
        <v>800</v>
      </c>
      <c r="S1073" s="70">
        <f t="shared" si="201"/>
        <v>1000</v>
      </c>
      <c r="T1073" s="70">
        <f t="shared" si="202"/>
        <v>565.86413526352362</v>
      </c>
      <c r="U1073" s="70">
        <f t="shared" si="203"/>
        <v>0</v>
      </c>
      <c r="W1073" s="49">
        <f>MIN(MAX(W1072+MAX(MIN(SUM($R$5:$U$5)-L1073,'2019 Calculations'!$C$10),-'2019 Calculations'!$C$10),0),'2019 Calculations'!$C$13)</f>
        <v>0</v>
      </c>
      <c r="X1073" s="43">
        <f t="shared" si="194"/>
        <v>0</v>
      </c>
      <c r="Y1073" s="49">
        <f t="shared" si="204"/>
        <v>0</v>
      </c>
      <c r="AA1073">
        <f>Q1073/SUM($Q$13:$Q$8772)*3*'[1]PS 6'!$E$366</f>
        <v>2.1949088834644619</v>
      </c>
      <c r="AB1073" s="3">
        <f>J1073*'[1]PS 6'!$E$368</f>
        <v>1352.0234589459058</v>
      </c>
      <c r="AC1073" s="3">
        <f t="shared" si="205"/>
        <v>-1349.8285500624413</v>
      </c>
      <c r="AD1073" s="27">
        <f>AC1073*'[1]PS 6'!$E$365</f>
        <v>-269.96571001248827</v>
      </c>
      <c r="AE1073" s="27">
        <f>IF(AC1073&gt;0,AC1073*'[1]PS 6'!$E$365,[1]Data!AD1073*SUM([1]Data!M1073:P1073)/1000)</f>
        <v>2.0807534298784819E-2</v>
      </c>
    </row>
    <row r="1074" spans="2:31">
      <c r="B1074" s="23">
        <v>1</v>
      </c>
      <c r="C1074" s="23">
        <v>2</v>
      </c>
      <c r="D1074" s="23">
        <v>14</v>
      </c>
      <c r="E1074" s="23">
        <v>6</v>
      </c>
      <c r="F1074" s="48">
        <f>Profiles!F1066</f>
        <v>1537.9999999999998</v>
      </c>
      <c r="G1074" s="48">
        <f>Profiles!G1066</f>
        <v>760.1</v>
      </c>
      <c r="H1074" s="48">
        <f>Profiles!H1066</f>
        <v>740.10699999999997</v>
      </c>
      <c r="I1074" s="24">
        <f t="shared" si="195"/>
        <v>3038.2069999999999</v>
      </c>
      <c r="J1074" s="49">
        <f>Profiles!L1066*'2019 Calculations'!$C$8</f>
        <v>357.38199710990506</v>
      </c>
      <c r="K1074" s="49">
        <f>Profiles!M1066*'2019 Calculations'!$C$9</f>
        <v>0</v>
      </c>
      <c r="L1074" s="49">
        <f t="shared" si="196"/>
        <v>2680.8250028900948</v>
      </c>
      <c r="M1074" s="49">
        <f>MIN(M1073-MIN(IF(L1074&gt;0,MIN(L1074,'2019 Calculations'!$C$10)),M1073)+MIN(IF(L1074&lt;0,-L1074),'2019 Calculations'!$C$10),'2019 Calculations'!$C$13)</f>
        <v>0</v>
      </c>
      <c r="N1074" s="49">
        <f t="shared" si="197"/>
        <v>0</v>
      </c>
      <c r="O1074" s="42">
        <f t="shared" si="198"/>
        <v>0</v>
      </c>
      <c r="Q1074" s="49">
        <f t="shared" si="199"/>
        <v>2680.8250028900948</v>
      </c>
      <c r="R1074" s="70">
        <f t="shared" si="200"/>
        <v>800</v>
      </c>
      <c r="S1074" s="70">
        <f t="shared" si="201"/>
        <v>1000</v>
      </c>
      <c r="T1074" s="70">
        <f t="shared" si="202"/>
        <v>880.82500289009477</v>
      </c>
      <c r="U1074" s="70">
        <f t="shared" si="203"/>
        <v>0</v>
      </c>
      <c r="W1074" s="49">
        <f>MIN(MAX(W1073+MAX(MIN(SUM($R$5:$U$5)-L1074,'2019 Calculations'!$C$10),-'2019 Calculations'!$C$10),0),'2019 Calculations'!$C$13)</f>
        <v>0</v>
      </c>
      <c r="X1074" s="43">
        <f t="shared" si="194"/>
        <v>0</v>
      </c>
      <c r="Y1074" s="49">
        <f t="shared" si="204"/>
        <v>0</v>
      </c>
      <c r="AA1074">
        <f>Q1074/SUM($Q$13:$Q$8772)*3*'[1]PS 6'!$E$366</f>
        <v>2.4871109571140688</v>
      </c>
      <c r="AB1074" s="3">
        <f>J1074*'[1]PS 6'!$E$368</f>
        <v>1429.5279884396202</v>
      </c>
      <c r="AC1074" s="3">
        <f t="shared" si="205"/>
        <v>-1427.0408774825062</v>
      </c>
      <c r="AD1074" s="27">
        <f>AC1074*'[1]PS 6'!$E$365</f>
        <v>-285.40817549650126</v>
      </c>
      <c r="AE1074" s="27">
        <f>IF(AC1074&gt;0,AC1074*'[1]PS 6'!$E$365,[1]Data!AD1074*SUM([1]Data!M1074:P1074)/1000)</f>
        <v>2.9993186751729347E-2</v>
      </c>
    </row>
    <row r="1075" spans="2:31">
      <c r="B1075" s="23">
        <v>1</v>
      </c>
      <c r="C1075" s="23">
        <v>2</v>
      </c>
      <c r="D1075" s="23">
        <v>14</v>
      </c>
      <c r="E1075" s="23">
        <v>7</v>
      </c>
      <c r="F1075" s="48">
        <f>Profiles!F1067</f>
        <v>1910</v>
      </c>
      <c r="G1075" s="48">
        <f>Profiles!G1067</f>
        <v>911.7</v>
      </c>
      <c r="H1075" s="48">
        <f>Profiles!H1067</f>
        <v>817.60899999999992</v>
      </c>
      <c r="I1075" s="24">
        <f t="shared" si="195"/>
        <v>3639.3089999999997</v>
      </c>
      <c r="J1075" s="49">
        <f>Profiles!L1067*'2019 Calculations'!$C$8</f>
        <v>387.52264746857168</v>
      </c>
      <c r="K1075" s="49">
        <f>Profiles!M1067*'2019 Calculations'!$C$9</f>
        <v>3.799781091493936E-3</v>
      </c>
      <c r="L1075" s="49">
        <f t="shared" si="196"/>
        <v>3251.7825527503364</v>
      </c>
      <c r="M1075" s="49">
        <f>MIN(M1074-MIN(IF(L1075&gt;0,MIN(L1075,'2019 Calculations'!$C$10)),M1074)+MIN(IF(L1075&lt;0,-L1075),'2019 Calculations'!$C$10),'2019 Calculations'!$C$13)</f>
        <v>0</v>
      </c>
      <c r="N1075" s="49">
        <f t="shared" si="197"/>
        <v>0</v>
      </c>
      <c r="O1075" s="42">
        <f t="shared" si="198"/>
        <v>0</v>
      </c>
      <c r="Q1075" s="49">
        <f t="shared" si="199"/>
        <v>3251.7825527503364</v>
      </c>
      <c r="R1075" s="70">
        <f t="shared" si="200"/>
        <v>800</v>
      </c>
      <c r="S1075" s="70">
        <f t="shared" si="201"/>
        <v>1000</v>
      </c>
      <c r="T1075" s="70">
        <f t="shared" si="202"/>
        <v>1451.7825527503364</v>
      </c>
      <c r="U1075" s="70">
        <f t="shared" si="203"/>
        <v>0</v>
      </c>
      <c r="W1075" s="49">
        <f>MIN(MAX(W1074+MAX(MIN(SUM($R$5:$U$5)-L1075,'2019 Calculations'!$C$10),-'2019 Calculations'!$C$10),0),'2019 Calculations'!$C$13)</f>
        <v>0</v>
      </c>
      <c r="X1075" s="43">
        <f t="shared" si="194"/>
        <v>0</v>
      </c>
      <c r="Y1075" s="49">
        <f t="shared" si="204"/>
        <v>0</v>
      </c>
      <c r="AA1075">
        <f>Q1075/SUM($Q$13:$Q$8772)*3*'[1]PS 6'!$E$366</f>
        <v>3.016811618952691</v>
      </c>
      <c r="AB1075" s="3">
        <f>J1075*'[1]PS 6'!$E$368</f>
        <v>1550.0905898742867</v>
      </c>
      <c r="AC1075" s="3">
        <f t="shared" si="205"/>
        <v>-1547.073778255334</v>
      </c>
      <c r="AD1075" s="27">
        <f>AC1075*'[1]PS 6'!$E$365</f>
        <v>-309.4147556510668</v>
      </c>
      <c r="AE1075" s="27">
        <f>IF(AC1075&gt;0,AC1075*'[1]PS 6'!$E$365,[1]Data!AD1075*SUM([1]Data!M1075:P1075)/1000)</f>
        <v>4.1478510668987882E-2</v>
      </c>
    </row>
    <row r="1076" spans="2:31">
      <c r="B1076" s="23">
        <v>1</v>
      </c>
      <c r="C1076" s="23">
        <v>2</v>
      </c>
      <c r="D1076" s="23">
        <v>14</v>
      </c>
      <c r="E1076" s="23">
        <v>8</v>
      </c>
      <c r="F1076" s="48">
        <f>Profiles!F1068</f>
        <v>2416</v>
      </c>
      <c r="G1076" s="48">
        <f>Profiles!G1068</f>
        <v>697.7</v>
      </c>
      <c r="H1076" s="48">
        <f>Profiles!H1068</f>
        <v>965.73099999999999</v>
      </c>
      <c r="I1076" s="24">
        <f t="shared" si="195"/>
        <v>4079.4309999999996</v>
      </c>
      <c r="J1076" s="49">
        <f>Profiles!L1068*'2019 Calculations'!$C$8</f>
        <v>396.13426185676218</v>
      </c>
      <c r="K1076" s="49">
        <f>Profiles!M1068*'2019 Calculations'!$C$9</f>
        <v>81.162313190399317</v>
      </c>
      <c r="L1076" s="49">
        <f t="shared" si="196"/>
        <v>3602.1344249528379</v>
      </c>
      <c r="M1076" s="49">
        <f>MIN(M1075-MIN(IF(L1076&gt;0,MIN(L1076,'2019 Calculations'!$C$10)),M1075)+MIN(IF(L1076&lt;0,-L1076),'2019 Calculations'!$C$10),'2019 Calculations'!$C$13)</f>
        <v>0</v>
      </c>
      <c r="N1076" s="49">
        <f t="shared" si="197"/>
        <v>0</v>
      </c>
      <c r="O1076" s="42">
        <f t="shared" si="198"/>
        <v>0</v>
      </c>
      <c r="Q1076" s="49">
        <f t="shared" si="199"/>
        <v>3602.1344249528379</v>
      </c>
      <c r="R1076" s="70">
        <f t="shared" si="200"/>
        <v>800</v>
      </c>
      <c r="S1076" s="70">
        <f t="shared" si="201"/>
        <v>1000</v>
      </c>
      <c r="T1076" s="70">
        <f t="shared" si="202"/>
        <v>1802.1344249528379</v>
      </c>
      <c r="U1076" s="70">
        <f t="shared" si="203"/>
        <v>0</v>
      </c>
      <c r="W1076" s="49">
        <f>MIN(MAX(W1075+MAX(MIN(SUM($R$5:$U$5)-L1076,'2019 Calculations'!$C$10),-'2019 Calculations'!$C$10),0),'2019 Calculations'!$C$13)</f>
        <v>0</v>
      </c>
      <c r="X1076" s="43">
        <f t="shared" si="194"/>
        <v>0</v>
      </c>
      <c r="Y1076" s="49">
        <f t="shared" si="204"/>
        <v>0</v>
      </c>
      <c r="AA1076">
        <f>Q1076/SUM($Q$13:$Q$8772)*3*'[1]PS 6'!$E$366</f>
        <v>3.3418473744611199</v>
      </c>
      <c r="AB1076" s="3">
        <f>J1076*'[1]PS 6'!$E$368</f>
        <v>1584.5370474270487</v>
      </c>
      <c r="AC1076" s="3">
        <f t="shared" si="205"/>
        <v>-1581.1952000525876</v>
      </c>
      <c r="AD1076" s="27">
        <f>AC1076*'[1]PS 6'!$E$365</f>
        <v>-316.23904001051756</v>
      </c>
      <c r="AE1076" s="27">
        <f>IF(AC1076&gt;0,AC1076*'[1]PS 6'!$E$365,[1]Data!AD1076*SUM([1]Data!M1076:P1076)/1000)</f>
        <v>5.155734861351343E-2</v>
      </c>
    </row>
    <row r="1077" spans="2:31">
      <c r="B1077" s="23">
        <v>1</v>
      </c>
      <c r="C1077" s="23">
        <v>2</v>
      </c>
      <c r="D1077" s="23">
        <v>14</v>
      </c>
      <c r="E1077" s="23">
        <v>9</v>
      </c>
      <c r="F1077" s="48">
        <f>Profiles!F1069</f>
        <v>2292.0000000000005</v>
      </c>
      <c r="G1077" s="48">
        <f>Profiles!G1069</f>
        <v>1794.2</v>
      </c>
      <c r="H1077" s="48">
        <f>Profiles!H1069</f>
        <v>1219.9289999999999</v>
      </c>
      <c r="I1077" s="24">
        <f t="shared" si="195"/>
        <v>5306.1290000000008</v>
      </c>
      <c r="J1077" s="49">
        <f>Profiles!L1069*'2019 Calculations'!$C$8</f>
        <v>301.40650358666687</v>
      </c>
      <c r="K1077" s="49">
        <f>Profiles!M1069*'2019 Calculations'!$C$9</f>
        <v>250.48309170582041</v>
      </c>
      <c r="L1077" s="49">
        <f t="shared" si="196"/>
        <v>4754.2394047075131</v>
      </c>
      <c r="M1077" s="49">
        <f>MIN(M1076-MIN(IF(L1077&gt;0,MIN(L1077,'2019 Calculations'!$C$10)),M1076)+MIN(IF(L1077&lt;0,-L1077),'2019 Calculations'!$C$10),'2019 Calculations'!$C$13)</f>
        <v>0</v>
      </c>
      <c r="N1077" s="49">
        <f t="shared" si="197"/>
        <v>0</v>
      </c>
      <c r="O1077" s="42">
        <f t="shared" si="198"/>
        <v>0</v>
      </c>
      <c r="Q1077" s="49">
        <f t="shared" si="199"/>
        <v>4754.2394047075131</v>
      </c>
      <c r="R1077" s="70">
        <f t="shared" si="200"/>
        <v>800</v>
      </c>
      <c r="S1077" s="70">
        <f t="shared" si="201"/>
        <v>1000</v>
      </c>
      <c r="T1077" s="70">
        <f t="shared" si="202"/>
        <v>2954.2394047075131</v>
      </c>
      <c r="U1077" s="70">
        <f t="shared" si="203"/>
        <v>0</v>
      </c>
      <c r="W1077" s="49">
        <f>MIN(MAX(W1076+MAX(MIN(SUM($R$5:$U$5)-L1077,'2019 Calculations'!$C$10),-'2019 Calculations'!$C$10),0),'2019 Calculations'!$C$13)</f>
        <v>0</v>
      </c>
      <c r="X1077" s="43">
        <f t="shared" si="194"/>
        <v>0</v>
      </c>
      <c r="Y1077" s="49">
        <f t="shared" si="204"/>
        <v>0</v>
      </c>
      <c r="AA1077">
        <f>Q1077/SUM($Q$13:$Q$8772)*3*'[1]PS 6'!$E$366</f>
        <v>4.4107022664456554</v>
      </c>
      <c r="AB1077" s="3">
        <f>J1077*'[1]PS 6'!$E$368</f>
        <v>1205.6260143466675</v>
      </c>
      <c r="AC1077" s="3">
        <f t="shared" si="205"/>
        <v>-1201.2153120802218</v>
      </c>
      <c r="AD1077" s="27">
        <f>AC1077*'[1]PS 6'!$E$365</f>
        <v>-240.24306241604438</v>
      </c>
      <c r="AE1077" s="27">
        <f>IF(AC1077&gt;0,AC1077*'[1]PS 6'!$E$365,[1]Data!AD1077*SUM([1]Data!M1077:P1077)/1000)</f>
        <v>1.2288588960699183E-2</v>
      </c>
    </row>
    <row r="1078" spans="2:31">
      <c r="B1078" s="23">
        <v>1</v>
      </c>
      <c r="C1078" s="23">
        <v>2</v>
      </c>
      <c r="D1078" s="23">
        <v>14</v>
      </c>
      <c r="E1078" s="23">
        <v>10</v>
      </c>
      <c r="F1078" s="48">
        <f>Profiles!F1070</f>
        <v>1980</v>
      </c>
      <c r="G1078" s="48">
        <f>Profiles!G1070</f>
        <v>1794.2</v>
      </c>
      <c r="H1078" s="48">
        <f>Profiles!H1070</f>
        <v>1242.9390000000001</v>
      </c>
      <c r="I1078" s="24">
        <f t="shared" si="195"/>
        <v>5017.1390000000001</v>
      </c>
      <c r="J1078" s="49">
        <f>Profiles!L1070*'2019 Calculations'!$C$8</f>
        <v>208.83164891361918</v>
      </c>
      <c r="K1078" s="49">
        <f>Profiles!M1070*'2019 Calculations'!$C$9</f>
        <v>404.76322541192206</v>
      </c>
      <c r="L1078" s="49">
        <f t="shared" si="196"/>
        <v>4403.5441256744589</v>
      </c>
      <c r="M1078" s="49">
        <f>MIN(M1077-MIN(IF(L1078&gt;0,MIN(L1078,'2019 Calculations'!$C$10)),M1077)+MIN(IF(L1078&lt;0,-L1078),'2019 Calculations'!$C$10),'2019 Calculations'!$C$13)</f>
        <v>0</v>
      </c>
      <c r="N1078" s="49">
        <f t="shared" si="197"/>
        <v>0</v>
      </c>
      <c r="O1078" s="42">
        <f t="shared" si="198"/>
        <v>0</v>
      </c>
      <c r="Q1078" s="49">
        <f t="shared" si="199"/>
        <v>4403.5441256744589</v>
      </c>
      <c r="R1078" s="70">
        <f t="shared" si="200"/>
        <v>800</v>
      </c>
      <c r="S1078" s="70">
        <f t="shared" si="201"/>
        <v>1000</v>
      </c>
      <c r="T1078" s="70">
        <f t="shared" si="202"/>
        <v>2603.5441256744589</v>
      </c>
      <c r="U1078" s="70">
        <f t="shared" si="203"/>
        <v>0</v>
      </c>
      <c r="W1078" s="49">
        <f>MIN(MAX(W1077+MAX(MIN(SUM($R$5:$U$5)-L1078,'2019 Calculations'!$C$10),-'2019 Calculations'!$C$10),0),'2019 Calculations'!$C$13)</f>
        <v>0</v>
      </c>
      <c r="X1078" s="43">
        <f t="shared" si="194"/>
        <v>0</v>
      </c>
      <c r="Y1078" s="49">
        <f t="shared" si="204"/>
        <v>0</v>
      </c>
      <c r="AA1078">
        <f>Q1078/SUM($Q$13:$Q$8772)*3*'[1]PS 6'!$E$366</f>
        <v>4.085347918380795</v>
      </c>
      <c r="AB1078" s="3">
        <f>J1078*'[1]PS 6'!$E$368</f>
        <v>835.32659565447671</v>
      </c>
      <c r="AC1078" s="3">
        <f t="shared" si="205"/>
        <v>-831.24124773609594</v>
      </c>
      <c r="AD1078" s="27">
        <f>AC1078*'[1]PS 6'!$E$365</f>
        <v>-166.24824954721919</v>
      </c>
      <c r="AE1078" s="27">
        <f>IF(AC1078&gt;0,AC1078*'[1]PS 6'!$E$365,[1]Data!AD1078*SUM([1]Data!M1078:P1078)/1000)</f>
        <v>-2.3762211417700664E-2</v>
      </c>
    </row>
    <row r="1079" spans="2:31">
      <c r="B1079" s="23">
        <v>1</v>
      </c>
      <c r="C1079" s="23">
        <v>2</v>
      </c>
      <c r="D1079" s="23">
        <v>14</v>
      </c>
      <c r="E1079" s="23">
        <v>11</v>
      </c>
      <c r="F1079" s="48">
        <f>Profiles!F1071</f>
        <v>2013.9999999999998</v>
      </c>
      <c r="G1079" s="48">
        <f>Profiles!G1071</f>
        <v>1794.2</v>
      </c>
      <c r="H1079" s="48">
        <f>Profiles!H1071</f>
        <v>1240.9680000000001</v>
      </c>
      <c r="I1079" s="24">
        <f t="shared" si="195"/>
        <v>5049.1679999999997</v>
      </c>
      <c r="J1079" s="49">
        <f>Profiles!L1071*'2019 Calculations'!$C$8</f>
        <v>157.1619625844763</v>
      </c>
      <c r="K1079" s="49">
        <f>Profiles!M1071*'2019 Calculations'!$C$9</f>
        <v>510.26009997253993</v>
      </c>
      <c r="L1079" s="49">
        <f t="shared" si="196"/>
        <v>4381.7459374429836</v>
      </c>
      <c r="M1079" s="49">
        <f>MIN(M1078-MIN(IF(L1079&gt;0,MIN(L1079,'2019 Calculations'!$C$10)),M1078)+MIN(IF(L1079&lt;0,-L1079),'2019 Calculations'!$C$10),'2019 Calculations'!$C$13)</f>
        <v>0</v>
      </c>
      <c r="N1079" s="49">
        <f t="shared" si="197"/>
        <v>0</v>
      </c>
      <c r="O1079" s="42">
        <f t="shared" si="198"/>
        <v>0</v>
      </c>
      <c r="Q1079" s="49">
        <f t="shared" si="199"/>
        <v>4381.7459374429836</v>
      </c>
      <c r="R1079" s="70">
        <f t="shared" si="200"/>
        <v>800</v>
      </c>
      <c r="S1079" s="70">
        <f t="shared" si="201"/>
        <v>1000</v>
      </c>
      <c r="T1079" s="70">
        <f t="shared" si="202"/>
        <v>2581.7459374429836</v>
      </c>
      <c r="U1079" s="70">
        <f t="shared" si="203"/>
        <v>0</v>
      </c>
      <c r="W1079" s="49">
        <f>MIN(MAX(W1078+MAX(MIN(SUM($R$5:$U$5)-L1079,'2019 Calculations'!$C$10),-'2019 Calculations'!$C$10),0),'2019 Calculations'!$C$13)</f>
        <v>0</v>
      </c>
      <c r="X1079" s="43">
        <f t="shared" si="194"/>
        <v>0</v>
      </c>
      <c r="Y1079" s="49">
        <f t="shared" si="204"/>
        <v>0</v>
      </c>
      <c r="AA1079">
        <f>Q1079/SUM($Q$13:$Q$8772)*3*'[1]PS 6'!$E$366</f>
        <v>4.0651248479687805</v>
      </c>
      <c r="AB1079" s="3">
        <f>J1079*'[1]PS 6'!$E$368</f>
        <v>628.6478503379052</v>
      </c>
      <c r="AC1079" s="3">
        <f t="shared" si="205"/>
        <v>-624.58272548993637</v>
      </c>
      <c r="AD1079" s="27">
        <f>AC1079*'[1]PS 6'!$E$365</f>
        <v>-124.91654509798728</v>
      </c>
      <c r="AE1079" s="27">
        <f>IF(AC1079&gt;0,AC1079*'[1]PS 6'!$E$365,[1]Data!AD1079*SUM([1]Data!M1079:P1079)/1000)</f>
        <v>-4.7658569842864117E-2</v>
      </c>
    </row>
    <row r="1080" spans="2:31">
      <c r="B1080" s="23">
        <v>1</v>
      </c>
      <c r="C1080" s="23">
        <v>2</v>
      </c>
      <c r="D1080" s="23">
        <v>14</v>
      </c>
      <c r="E1080" s="23">
        <v>12</v>
      </c>
      <c r="F1080" s="48">
        <f>Profiles!F1072</f>
        <v>1948</v>
      </c>
      <c r="G1080" s="48">
        <f>Profiles!G1072</f>
        <v>1794.2</v>
      </c>
      <c r="H1080" s="48">
        <f>Profiles!H1072</f>
        <v>1242.2080000000001</v>
      </c>
      <c r="I1080" s="24">
        <f t="shared" si="195"/>
        <v>4984.4079999999994</v>
      </c>
      <c r="J1080" s="49">
        <f>Profiles!L1072*'2019 Calculations'!$C$8</f>
        <v>64.587107911428618</v>
      </c>
      <c r="K1080" s="49">
        <f>Profiles!M1072*'2019 Calculations'!$C$9</f>
        <v>600.78534716957358</v>
      </c>
      <c r="L1080" s="49">
        <f t="shared" si="196"/>
        <v>4319.0355449189974</v>
      </c>
      <c r="M1080" s="49">
        <f>MIN(M1079-MIN(IF(L1080&gt;0,MIN(L1080,'2019 Calculations'!$C$10)),M1079)+MIN(IF(L1080&lt;0,-L1080),'2019 Calculations'!$C$10),'2019 Calculations'!$C$13)</f>
        <v>0</v>
      </c>
      <c r="N1080" s="49">
        <f t="shared" si="197"/>
        <v>0</v>
      </c>
      <c r="O1080" s="42">
        <f t="shared" si="198"/>
        <v>0</v>
      </c>
      <c r="Q1080" s="49">
        <f t="shared" si="199"/>
        <v>4319.0355449189974</v>
      </c>
      <c r="R1080" s="70">
        <f t="shared" si="200"/>
        <v>800</v>
      </c>
      <c r="S1080" s="70">
        <f t="shared" si="201"/>
        <v>1000</v>
      </c>
      <c r="T1080" s="70">
        <f t="shared" si="202"/>
        <v>2519.0355449189974</v>
      </c>
      <c r="U1080" s="70">
        <f t="shared" si="203"/>
        <v>0</v>
      </c>
      <c r="W1080" s="49">
        <f>MIN(MAX(W1079+MAX(MIN(SUM($R$5:$U$5)-L1080,'2019 Calculations'!$C$10),-'2019 Calculations'!$C$10),0),'2019 Calculations'!$C$13)</f>
        <v>0</v>
      </c>
      <c r="X1080" s="43">
        <f t="shared" si="194"/>
        <v>0</v>
      </c>
      <c r="Y1080" s="49">
        <f t="shared" si="204"/>
        <v>0</v>
      </c>
      <c r="AA1080">
        <f>Q1080/SUM($Q$13:$Q$8772)*3*'[1]PS 6'!$E$366</f>
        <v>4.0069458529940283</v>
      </c>
      <c r="AB1080" s="3">
        <f>J1080*'[1]PS 6'!$E$368</f>
        <v>258.34843164571447</v>
      </c>
      <c r="AC1080" s="3">
        <f t="shared" si="205"/>
        <v>-254.34148579272045</v>
      </c>
      <c r="AD1080" s="27">
        <f>AC1080*'[1]PS 6'!$E$365</f>
        <v>-50.868297158544095</v>
      </c>
      <c r="AE1080" s="27">
        <f>IF(AC1080&gt;0,AC1080*'[1]PS 6'!$E$365,[1]Data!AD1080*SUM([1]Data!M1080:P1080)/1000)</f>
        <v>-5.4787831243553457E-2</v>
      </c>
    </row>
    <row r="1081" spans="2:31">
      <c r="B1081" s="23">
        <v>1</v>
      </c>
      <c r="C1081" s="23">
        <v>2</v>
      </c>
      <c r="D1081" s="23">
        <v>14</v>
      </c>
      <c r="E1081" s="23">
        <v>13</v>
      </c>
      <c r="F1081" s="48">
        <f>Profiles!F1073</f>
        <v>1882</v>
      </c>
      <c r="G1081" s="48">
        <f>Profiles!G1073</f>
        <v>1694.6</v>
      </c>
      <c r="H1081" s="48">
        <f>Profiles!H1073</f>
        <v>1217.2280000000001</v>
      </c>
      <c r="I1081" s="24">
        <f t="shared" si="195"/>
        <v>4793.8279999999995</v>
      </c>
      <c r="J1081" s="49">
        <f>Profiles!L1073*'2019 Calculations'!$C$8</f>
        <v>32.293553955714309</v>
      </c>
      <c r="K1081" s="49">
        <f>Profiles!M1073*'2019 Calculations'!$C$9</f>
        <v>636.79794180983583</v>
      </c>
      <c r="L1081" s="49">
        <f t="shared" si="196"/>
        <v>4124.7365042344491</v>
      </c>
      <c r="M1081" s="49">
        <f>MIN(M1080-MIN(IF(L1081&gt;0,MIN(L1081,'2019 Calculations'!$C$10)),M1080)+MIN(IF(L1081&lt;0,-L1081),'2019 Calculations'!$C$10),'2019 Calculations'!$C$13)</f>
        <v>0</v>
      </c>
      <c r="N1081" s="49">
        <f t="shared" si="197"/>
        <v>0</v>
      </c>
      <c r="O1081" s="42">
        <f t="shared" si="198"/>
        <v>0</v>
      </c>
      <c r="Q1081" s="49">
        <f t="shared" si="199"/>
        <v>4124.7365042344491</v>
      </c>
      <c r="R1081" s="70">
        <f t="shared" si="200"/>
        <v>800</v>
      </c>
      <c r="S1081" s="70">
        <f t="shared" si="201"/>
        <v>1000</v>
      </c>
      <c r="T1081" s="70">
        <f t="shared" si="202"/>
        <v>2324.7365042344491</v>
      </c>
      <c r="U1081" s="70">
        <f t="shared" si="203"/>
        <v>0</v>
      </c>
      <c r="W1081" s="49">
        <f>MIN(MAX(W1080+MAX(MIN(SUM($R$5:$U$5)-L1081,'2019 Calculations'!$C$10),-'2019 Calculations'!$C$10),0),'2019 Calculations'!$C$13)</f>
        <v>0</v>
      </c>
      <c r="X1081" s="43">
        <f t="shared" si="194"/>
        <v>0</v>
      </c>
      <c r="Y1081" s="49">
        <f t="shared" si="204"/>
        <v>0</v>
      </c>
      <c r="AA1081">
        <f>Q1081/SUM($Q$13:$Q$8772)*3*'[1]PS 6'!$E$366</f>
        <v>3.8266866892954186</v>
      </c>
      <c r="AB1081" s="3">
        <f>J1081*'[1]PS 6'!$E$368</f>
        <v>129.17421582285724</v>
      </c>
      <c r="AC1081" s="3">
        <f t="shared" si="205"/>
        <v>-125.34752913356182</v>
      </c>
      <c r="AD1081" s="27">
        <f>AC1081*'[1]PS 6'!$E$365</f>
        <v>-25.069505826712366</v>
      </c>
      <c r="AE1081" s="27">
        <f>IF(AC1081&gt;0,AC1081*'[1]PS 6'!$E$365,[1]Data!AD1081*SUM([1]Data!M1081:P1081)/1000)</f>
        <v>0</v>
      </c>
    </row>
    <row r="1082" spans="2:31">
      <c r="B1082" s="23">
        <v>1</v>
      </c>
      <c r="C1082" s="23">
        <v>2</v>
      </c>
      <c r="D1082" s="23">
        <v>14</v>
      </c>
      <c r="E1082" s="23">
        <v>14</v>
      </c>
      <c r="F1082" s="48">
        <f>Profiles!F1074</f>
        <v>1802</v>
      </c>
      <c r="G1082" s="48">
        <f>Profiles!G1074</f>
        <v>1794.2</v>
      </c>
      <c r="H1082" s="48">
        <f>Profiles!H1074</f>
        <v>1242.518</v>
      </c>
      <c r="I1082" s="24">
        <f t="shared" si="195"/>
        <v>4838.7179999999998</v>
      </c>
      <c r="J1082" s="49">
        <f>Profiles!L1074*'2019 Calculations'!$C$8</f>
        <v>62.434204314380992</v>
      </c>
      <c r="K1082" s="49">
        <f>Profiles!M1074*'2019 Calculations'!$C$9</f>
        <v>595.09861289396758</v>
      </c>
      <c r="L1082" s="49">
        <f t="shared" si="196"/>
        <v>4181.1851827916516</v>
      </c>
      <c r="M1082" s="49">
        <f>MIN(M1081-MIN(IF(L1082&gt;0,MIN(L1082,'2019 Calculations'!$C$10)),M1081)+MIN(IF(L1082&lt;0,-L1082),'2019 Calculations'!$C$10),'2019 Calculations'!$C$13)</f>
        <v>0</v>
      </c>
      <c r="N1082" s="49">
        <f t="shared" si="197"/>
        <v>0</v>
      </c>
      <c r="O1082" s="42">
        <f t="shared" si="198"/>
        <v>0</v>
      </c>
      <c r="Q1082" s="49">
        <f t="shared" si="199"/>
        <v>4181.1851827916516</v>
      </c>
      <c r="R1082" s="70">
        <f t="shared" si="200"/>
        <v>800</v>
      </c>
      <c r="S1082" s="70">
        <f t="shared" si="201"/>
        <v>1000</v>
      </c>
      <c r="T1082" s="70">
        <f t="shared" si="202"/>
        <v>2381.1851827916516</v>
      </c>
      <c r="U1082" s="70">
        <f t="shared" si="203"/>
        <v>0</v>
      </c>
      <c r="W1082" s="49">
        <f>MIN(MAX(W1081+MAX(MIN(SUM($R$5:$U$5)-L1082,'2019 Calculations'!$C$10),-'2019 Calculations'!$C$10),0),'2019 Calculations'!$C$13)</f>
        <v>0</v>
      </c>
      <c r="X1082" s="43">
        <f t="shared" si="194"/>
        <v>0</v>
      </c>
      <c r="Y1082" s="49">
        <f t="shared" si="204"/>
        <v>0</v>
      </c>
      <c r="AA1082">
        <f>Q1082/SUM($Q$13:$Q$8772)*3*'[1]PS 6'!$E$366</f>
        <v>3.8790564362214117</v>
      </c>
      <c r="AB1082" s="3">
        <f>J1082*'[1]PS 6'!$E$368</f>
        <v>249.73681725752397</v>
      </c>
      <c r="AC1082" s="3">
        <f t="shared" si="205"/>
        <v>-245.85776082130255</v>
      </c>
      <c r="AD1082" s="27">
        <f>AC1082*'[1]PS 6'!$E$365</f>
        <v>-49.171552164260511</v>
      </c>
      <c r="AE1082" s="27">
        <f>IF(AC1082&gt;0,AC1082*'[1]PS 6'!$E$365,[1]Data!AD1082*SUM([1]Data!M1082:P1082)/1000)</f>
        <v>0</v>
      </c>
    </row>
    <row r="1083" spans="2:31">
      <c r="B1083" s="23">
        <v>1</v>
      </c>
      <c r="C1083" s="23">
        <v>2</v>
      </c>
      <c r="D1083" s="23">
        <v>14</v>
      </c>
      <c r="E1083" s="23">
        <v>15</v>
      </c>
      <c r="F1083" s="48">
        <f>Profiles!F1075</f>
        <v>1790</v>
      </c>
      <c r="G1083" s="48">
        <f>Profiles!G1075</f>
        <v>1794.2</v>
      </c>
      <c r="H1083" s="48">
        <f>Profiles!H1075</f>
        <v>1242.518</v>
      </c>
      <c r="I1083" s="24">
        <f t="shared" si="195"/>
        <v>4826.7179999999998</v>
      </c>
      <c r="J1083" s="49">
        <f>Profiles!L1075*'2019 Calculations'!$C$8</f>
        <v>124.86840862876198</v>
      </c>
      <c r="K1083" s="49">
        <f>Profiles!M1075*'2019 Calculations'!$C$9</f>
        <v>548.29476067169821</v>
      </c>
      <c r="L1083" s="49">
        <f t="shared" si="196"/>
        <v>4153.5548306995397</v>
      </c>
      <c r="M1083" s="49">
        <f>MIN(M1082-MIN(IF(L1083&gt;0,MIN(L1083,'2019 Calculations'!$C$10)),M1082)+MIN(IF(L1083&lt;0,-L1083),'2019 Calculations'!$C$10),'2019 Calculations'!$C$13)</f>
        <v>0</v>
      </c>
      <c r="N1083" s="49">
        <f t="shared" si="197"/>
        <v>0</v>
      </c>
      <c r="O1083" s="42">
        <f t="shared" si="198"/>
        <v>0</v>
      </c>
      <c r="Q1083" s="49">
        <f t="shared" si="199"/>
        <v>4153.5548306995397</v>
      </c>
      <c r="R1083" s="70">
        <f t="shared" si="200"/>
        <v>800</v>
      </c>
      <c r="S1083" s="70">
        <f t="shared" si="201"/>
        <v>1000</v>
      </c>
      <c r="T1083" s="70">
        <f t="shared" si="202"/>
        <v>2353.5548306995397</v>
      </c>
      <c r="U1083" s="70">
        <f t="shared" si="203"/>
        <v>0</v>
      </c>
      <c r="W1083" s="49">
        <f>MIN(MAX(W1082+MAX(MIN(SUM($R$5:$U$5)-L1083,'2019 Calculations'!$C$10),-'2019 Calculations'!$C$10),0),'2019 Calculations'!$C$13)</f>
        <v>0</v>
      </c>
      <c r="X1083" s="43">
        <f t="shared" si="194"/>
        <v>0</v>
      </c>
      <c r="Y1083" s="49">
        <f t="shared" si="204"/>
        <v>0</v>
      </c>
      <c r="AA1083">
        <f>Q1083/SUM($Q$13:$Q$8772)*3*'[1]PS 6'!$E$366</f>
        <v>3.8534226289556908</v>
      </c>
      <c r="AB1083" s="3">
        <f>J1083*'[1]PS 6'!$E$368</f>
        <v>499.47363451504793</v>
      </c>
      <c r="AC1083" s="3">
        <f t="shared" si="205"/>
        <v>-495.62021188609225</v>
      </c>
      <c r="AD1083" s="27">
        <f>AC1083*'[1]PS 6'!$E$365</f>
        <v>-99.124042377218458</v>
      </c>
      <c r="AE1083" s="27">
        <f>IF(AC1083&gt;0,AC1083*'[1]PS 6'!$E$365,[1]Data!AD1083*SUM([1]Data!M1083:P1083)/1000)</f>
        <v>-3.3745562892840524E-2</v>
      </c>
    </row>
    <row r="1084" spans="2:31">
      <c r="B1084" s="23">
        <v>1</v>
      </c>
      <c r="C1084" s="23">
        <v>2</v>
      </c>
      <c r="D1084" s="23">
        <v>14</v>
      </c>
      <c r="E1084" s="23">
        <v>16</v>
      </c>
      <c r="F1084" s="48">
        <f>Profiles!F1076</f>
        <v>1900</v>
      </c>
      <c r="G1084" s="48">
        <f>Profiles!G1076</f>
        <v>1794.2</v>
      </c>
      <c r="H1084" s="48">
        <f>Profiles!H1076</f>
        <v>1242.518</v>
      </c>
      <c r="I1084" s="24">
        <f t="shared" si="195"/>
        <v>4936.7179999999998</v>
      </c>
      <c r="J1084" s="49">
        <f>Profiles!L1076*'2019 Calculations'!$C$8</f>
        <v>208.83164891361918</v>
      </c>
      <c r="K1084" s="49">
        <f>Profiles!M1076*'2019 Calculations'!$C$9</f>
        <v>413.0522102960789</v>
      </c>
      <c r="L1084" s="49">
        <f t="shared" si="196"/>
        <v>4314.8341407903017</v>
      </c>
      <c r="M1084" s="49">
        <f>MIN(M1083-MIN(IF(L1084&gt;0,MIN(L1084,'2019 Calculations'!$C$10)),M1083)+MIN(IF(L1084&lt;0,-L1084),'2019 Calculations'!$C$10),'2019 Calculations'!$C$13)</f>
        <v>0</v>
      </c>
      <c r="N1084" s="49">
        <f t="shared" si="197"/>
        <v>0</v>
      </c>
      <c r="O1084" s="42">
        <f t="shared" si="198"/>
        <v>0</v>
      </c>
      <c r="Q1084" s="49">
        <f t="shared" si="199"/>
        <v>4314.8341407903017</v>
      </c>
      <c r="R1084" s="70">
        <f t="shared" si="200"/>
        <v>800</v>
      </c>
      <c r="S1084" s="70">
        <f t="shared" si="201"/>
        <v>1000</v>
      </c>
      <c r="T1084" s="70">
        <f t="shared" si="202"/>
        <v>2514.8341407903017</v>
      </c>
      <c r="U1084" s="70">
        <f t="shared" si="203"/>
        <v>0</v>
      </c>
      <c r="W1084" s="49">
        <f>MIN(MAX(W1083+MAX(MIN(SUM($R$5:$U$5)-L1084,'2019 Calculations'!$C$10),-'2019 Calculations'!$C$10),0),'2019 Calculations'!$C$13)</f>
        <v>0</v>
      </c>
      <c r="X1084" s="43">
        <f t="shared" si="194"/>
        <v>0</v>
      </c>
      <c r="Y1084" s="49">
        <f t="shared" si="204"/>
        <v>0</v>
      </c>
      <c r="AA1084">
        <f>Q1084/SUM($Q$13:$Q$8772)*3*'[1]PS 6'!$E$366</f>
        <v>4.0030480386150673</v>
      </c>
      <c r="AB1084" s="3">
        <f>J1084*'[1]PS 6'!$E$368</f>
        <v>835.32659565447671</v>
      </c>
      <c r="AC1084" s="3">
        <f t="shared" si="205"/>
        <v>-831.32354761586168</v>
      </c>
      <c r="AD1084" s="27">
        <f>AC1084*'[1]PS 6'!$E$365</f>
        <v>-166.26470952317234</v>
      </c>
      <c r="AE1084" s="27">
        <f>IF(AC1084&gt;0,AC1084*'[1]PS 6'!$E$365,[1]Data!AD1084*SUM([1]Data!M1084:P1084)/1000)</f>
        <v>-2.6082995565470776E-2</v>
      </c>
    </row>
    <row r="1085" spans="2:31">
      <c r="B1085" s="23">
        <v>1</v>
      </c>
      <c r="C1085" s="23">
        <v>2</v>
      </c>
      <c r="D1085" s="23">
        <v>14</v>
      </c>
      <c r="E1085" s="23">
        <v>17</v>
      </c>
      <c r="F1085" s="48">
        <f>Profiles!F1077</f>
        <v>2316</v>
      </c>
      <c r="G1085" s="48">
        <f>Profiles!G1077</f>
        <v>1794.2</v>
      </c>
      <c r="H1085" s="48">
        <f>Profiles!H1077</f>
        <v>1242.518</v>
      </c>
      <c r="I1085" s="24">
        <f t="shared" si="195"/>
        <v>5352.7179999999998</v>
      </c>
      <c r="J1085" s="49">
        <f>Profiles!L1077*'2019 Calculations'!$C$8</f>
        <v>286.33617840733353</v>
      </c>
      <c r="K1085" s="49">
        <f>Profiles!M1077*'2019 Calculations'!$C$9</f>
        <v>215.51014936179658</v>
      </c>
      <c r="L1085" s="49">
        <f t="shared" si="196"/>
        <v>4850.87167223087</v>
      </c>
      <c r="M1085" s="49">
        <f>MIN(M1084-MIN(IF(L1085&gt;0,MIN(L1085,'2019 Calculations'!$C$10)),M1084)+MIN(IF(L1085&lt;0,-L1085),'2019 Calculations'!$C$10),'2019 Calculations'!$C$13)</f>
        <v>0</v>
      </c>
      <c r="N1085" s="49">
        <f t="shared" si="197"/>
        <v>0</v>
      </c>
      <c r="O1085" s="42">
        <f t="shared" si="198"/>
        <v>0</v>
      </c>
      <c r="Q1085" s="49">
        <f t="shared" si="199"/>
        <v>4850.87167223087</v>
      </c>
      <c r="R1085" s="70">
        <f t="shared" si="200"/>
        <v>800</v>
      </c>
      <c r="S1085" s="70">
        <f t="shared" si="201"/>
        <v>1000</v>
      </c>
      <c r="T1085" s="70">
        <f t="shared" si="202"/>
        <v>3050.87167223087</v>
      </c>
      <c r="U1085" s="70">
        <f t="shared" si="203"/>
        <v>0</v>
      </c>
      <c r="W1085" s="49">
        <f>MIN(MAX(W1084+MAX(MIN(SUM($R$5:$U$5)-L1085,'2019 Calculations'!$C$10),-'2019 Calculations'!$C$10),0),'2019 Calculations'!$C$13)</f>
        <v>0</v>
      </c>
      <c r="X1085" s="43">
        <f t="shared" si="194"/>
        <v>0</v>
      </c>
      <c r="Y1085" s="49">
        <f t="shared" si="204"/>
        <v>0</v>
      </c>
      <c r="AA1085">
        <f>Q1085/SUM($Q$13:$Q$8772)*3*'[1]PS 6'!$E$366</f>
        <v>4.5003519717076639</v>
      </c>
      <c r="AB1085" s="3">
        <f>J1085*'[1]PS 6'!$E$368</f>
        <v>1145.3447136293341</v>
      </c>
      <c r="AC1085" s="3">
        <f t="shared" si="205"/>
        <v>-1140.8443616576265</v>
      </c>
      <c r="AD1085" s="27">
        <f>AC1085*'[1]PS 6'!$E$365</f>
        <v>-228.16887233152531</v>
      </c>
      <c r="AE1085" s="27">
        <f>IF(AC1085&gt;0,AC1085*'[1]PS 6'!$E$365,[1]Data!AD1085*SUM([1]Data!M1085:P1085)/1000)</f>
        <v>3.6309212982865418E-3</v>
      </c>
    </row>
    <row r="1086" spans="2:31">
      <c r="B1086" s="23">
        <v>1</v>
      </c>
      <c r="C1086" s="23">
        <v>2</v>
      </c>
      <c r="D1086" s="23">
        <v>14</v>
      </c>
      <c r="E1086" s="23">
        <v>18</v>
      </c>
      <c r="F1086" s="48">
        <f>Profiles!F1078</f>
        <v>3191.9999999999995</v>
      </c>
      <c r="G1086" s="48">
        <f>Profiles!G1078</f>
        <v>1495.3</v>
      </c>
      <c r="H1086" s="48">
        <f>Profiles!H1078</f>
        <v>675.98700000000008</v>
      </c>
      <c r="I1086" s="24">
        <f t="shared" si="195"/>
        <v>5363.2869999999994</v>
      </c>
      <c r="J1086" s="49">
        <f>Profiles!L1078*'2019 Calculations'!$C$8</f>
        <v>437.03943020066697</v>
      </c>
      <c r="K1086" s="49">
        <f>Profiles!M1078*'2019 Calculations'!$C$9</f>
        <v>29.3573518710133</v>
      </c>
      <c r="L1086" s="49">
        <f t="shared" si="196"/>
        <v>4896.8902179283186</v>
      </c>
      <c r="M1086" s="49">
        <f>MIN(M1085-MIN(IF(L1086&gt;0,MIN(L1086,'2019 Calculations'!$C$10)),M1085)+MIN(IF(L1086&lt;0,-L1086),'2019 Calculations'!$C$10),'2019 Calculations'!$C$13)</f>
        <v>0</v>
      </c>
      <c r="N1086" s="49">
        <f t="shared" si="197"/>
        <v>0</v>
      </c>
      <c r="O1086" s="42">
        <f t="shared" si="198"/>
        <v>0</v>
      </c>
      <c r="Q1086" s="49">
        <f t="shared" si="199"/>
        <v>4896.8902179283186</v>
      </c>
      <c r="R1086" s="70">
        <f t="shared" si="200"/>
        <v>800</v>
      </c>
      <c r="S1086" s="70">
        <f t="shared" si="201"/>
        <v>1000</v>
      </c>
      <c r="T1086" s="70">
        <f t="shared" si="202"/>
        <v>3096.8902179283186</v>
      </c>
      <c r="U1086" s="70">
        <f t="shared" si="203"/>
        <v>0</v>
      </c>
      <c r="W1086" s="49">
        <f>MIN(MAX(W1085+MAX(MIN(SUM($R$5:$U$5)-L1086,'2019 Calculations'!$C$10),-'2019 Calculations'!$C$10),0),'2019 Calculations'!$C$13)</f>
        <v>0</v>
      </c>
      <c r="X1086" s="43">
        <f t="shared" si="194"/>
        <v>0</v>
      </c>
      <c r="Y1086" s="49">
        <f t="shared" si="204"/>
        <v>0</v>
      </c>
      <c r="AA1086">
        <f>Q1086/SUM($Q$13:$Q$8772)*3*'[1]PS 6'!$E$366</f>
        <v>4.5430452579576768</v>
      </c>
      <c r="AB1086" s="3">
        <f>J1086*'[1]PS 6'!$E$368</f>
        <v>1748.1577208026679</v>
      </c>
      <c r="AC1086" s="3">
        <f t="shared" si="205"/>
        <v>-1743.6146755447103</v>
      </c>
      <c r="AD1086" s="27">
        <f>AC1086*'[1]PS 6'!$E$365</f>
        <v>-348.72293510894207</v>
      </c>
      <c r="AE1086" s="27">
        <f>IF(AC1086&gt;0,AC1086*'[1]PS 6'!$E$365,[1]Data!AD1086*SUM([1]Data!M1086:P1086)/1000)</f>
        <v>6.0491332301829751E-2</v>
      </c>
    </row>
    <row r="1087" spans="2:31">
      <c r="B1087" s="23">
        <v>1</v>
      </c>
      <c r="C1087" s="23">
        <v>2</v>
      </c>
      <c r="D1087" s="23">
        <v>14</v>
      </c>
      <c r="E1087" s="23">
        <v>19</v>
      </c>
      <c r="F1087" s="48">
        <f>Profiles!F1079</f>
        <v>3727.9999999999995</v>
      </c>
      <c r="G1087" s="48">
        <f>Profiles!G1079</f>
        <v>1096.5</v>
      </c>
      <c r="H1087" s="48">
        <f>Profiles!H1079</f>
        <v>670.78100000000006</v>
      </c>
      <c r="I1087" s="24">
        <f t="shared" si="195"/>
        <v>5495.2809999999999</v>
      </c>
      <c r="J1087" s="49">
        <f>Profiles!L1079*'2019 Calculations'!$C$8</f>
        <v>503.77944170914321</v>
      </c>
      <c r="K1087" s="49">
        <f>Profiles!M1079*'2019 Calculations'!$C$9</f>
        <v>0</v>
      </c>
      <c r="L1087" s="49">
        <f t="shared" si="196"/>
        <v>4991.5015582908563</v>
      </c>
      <c r="M1087" s="49">
        <f>MIN(M1086-MIN(IF(L1087&gt;0,MIN(L1087,'2019 Calculations'!$C$10)),M1086)+MIN(IF(L1087&lt;0,-L1087),'2019 Calculations'!$C$10),'2019 Calculations'!$C$13)</f>
        <v>0</v>
      </c>
      <c r="N1087" s="49">
        <f t="shared" si="197"/>
        <v>0</v>
      </c>
      <c r="O1087" s="42">
        <f t="shared" si="198"/>
        <v>0</v>
      </c>
      <c r="Q1087" s="49">
        <f t="shared" si="199"/>
        <v>4991.5015582908563</v>
      </c>
      <c r="R1087" s="70">
        <f t="shared" si="200"/>
        <v>800</v>
      </c>
      <c r="S1087" s="70">
        <f t="shared" si="201"/>
        <v>1000</v>
      </c>
      <c r="T1087" s="70">
        <f t="shared" si="202"/>
        <v>3191.5015582908563</v>
      </c>
      <c r="U1087" s="70">
        <f t="shared" si="203"/>
        <v>0</v>
      </c>
      <c r="W1087" s="49">
        <f>MIN(MAX(W1086+MAX(MIN(SUM($R$5:$U$5)-L1087,'2019 Calculations'!$C$10),-'2019 Calculations'!$C$10),0),'2019 Calculations'!$C$13)</f>
        <v>0</v>
      </c>
      <c r="X1087" s="43">
        <f t="shared" si="194"/>
        <v>0</v>
      </c>
      <c r="Y1087" s="49">
        <f t="shared" si="204"/>
        <v>0</v>
      </c>
      <c r="AA1087">
        <f>Q1087/SUM($Q$13:$Q$8772)*3*'[1]PS 6'!$E$366</f>
        <v>4.6308200664696981</v>
      </c>
      <c r="AB1087" s="3">
        <f>J1087*'[1]PS 6'!$E$368</f>
        <v>2015.1177668365729</v>
      </c>
      <c r="AC1087" s="3">
        <f t="shared" si="205"/>
        <v>-2010.4869467701033</v>
      </c>
      <c r="AD1087" s="27">
        <f>AC1087*'[1]PS 6'!$E$365</f>
        <v>-402.09738935402066</v>
      </c>
      <c r="AE1087" s="27">
        <f>IF(AC1087&gt;0,AC1087*'[1]PS 6'!$E$365,[1]Data!AD1087*SUM([1]Data!M1087:P1087)/1000)</f>
        <v>7.5943801930636337E-2</v>
      </c>
    </row>
    <row r="1088" spans="2:31">
      <c r="B1088" s="23">
        <v>1</v>
      </c>
      <c r="C1088" s="23">
        <v>2</v>
      </c>
      <c r="D1088" s="23">
        <v>14</v>
      </c>
      <c r="E1088" s="23">
        <v>20</v>
      </c>
      <c r="F1088" s="48">
        <f>Profiles!F1080</f>
        <v>4000</v>
      </c>
      <c r="G1088" s="48">
        <f>Profiles!G1080</f>
        <v>1096.5</v>
      </c>
      <c r="H1088" s="48">
        <f>Profiles!H1080</f>
        <v>705.62400000000002</v>
      </c>
      <c r="I1088" s="24">
        <f t="shared" si="195"/>
        <v>5802.1239999999998</v>
      </c>
      <c r="J1088" s="49">
        <f>Profiles!L1080*'2019 Calculations'!$C$8</f>
        <v>497.32073091800038</v>
      </c>
      <c r="K1088" s="49">
        <f>Profiles!M1080*'2019 Calculations'!$C$9</f>
        <v>0</v>
      </c>
      <c r="L1088" s="49">
        <f t="shared" si="196"/>
        <v>5304.8032690819991</v>
      </c>
      <c r="M1088" s="49">
        <f>MIN(M1087-MIN(IF(L1088&gt;0,MIN(L1088,'2019 Calculations'!$C$10)),M1087)+MIN(IF(L1088&lt;0,-L1088),'2019 Calculations'!$C$10),'2019 Calculations'!$C$13)</f>
        <v>0</v>
      </c>
      <c r="N1088" s="49">
        <f t="shared" si="197"/>
        <v>0</v>
      </c>
      <c r="O1088" s="42">
        <f t="shared" si="198"/>
        <v>0</v>
      </c>
      <c r="Q1088" s="49">
        <f t="shared" si="199"/>
        <v>5304.8032690819991</v>
      </c>
      <c r="R1088" s="70">
        <f t="shared" si="200"/>
        <v>800</v>
      </c>
      <c r="S1088" s="70">
        <f t="shared" si="201"/>
        <v>1000</v>
      </c>
      <c r="T1088" s="70">
        <f t="shared" si="202"/>
        <v>3504.8032690819991</v>
      </c>
      <c r="U1088" s="70">
        <f t="shared" si="203"/>
        <v>0</v>
      </c>
      <c r="W1088" s="49">
        <f>MIN(MAX(W1087+MAX(MIN(SUM($R$5:$U$5)-L1088,'2019 Calculations'!$C$10),-'2019 Calculations'!$C$10),0),'2019 Calculations'!$C$13)</f>
        <v>0</v>
      </c>
      <c r="X1088" s="43">
        <f t="shared" si="194"/>
        <v>0</v>
      </c>
      <c r="Y1088" s="49">
        <f t="shared" si="204"/>
        <v>0</v>
      </c>
      <c r="AA1088">
        <f>Q1088/SUM($Q$13:$Q$8772)*3*'[1]PS 6'!$E$366</f>
        <v>4.9214828724906772</v>
      </c>
      <c r="AB1088" s="3">
        <f>J1088*'[1]PS 6'!$E$368</f>
        <v>1989.2829236720015</v>
      </c>
      <c r="AC1088" s="3">
        <f t="shared" si="205"/>
        <v>-1984.3614407995108</v>
      </c>
      <c r="AD1088" s="27">
        <f>AC1088*'[1]PS 6'!$E$365</f>
        <v>-396.87228815990215</v>
      </c>
      <c r="AE1088" s="27">
        <f>IF(AC1088&gt;0,AC1088*'[1]PS 6'!$E$365,[1]Data!AD1088*SUM([1]Data!M1088:P1088)/1000)</f>
        <v>6.2181271379004144E-2</v>
      </c>
    </row>
    <row r="1089" spans="2:31">
      <c r="B1089" s="23">
        <v>1</v>
      </c>
      <c r="C1089" s="23">
        <v>2</v>
      </c>
      <c r="D1089" s="23">
        <v>14</v>
      </c>
      <c r="E1089" s="23">
        <v>21</v>
      </c>
      <c r="F1089" s="48">
        <f>Profiles!F1081</f>
        <v>3856</v>
      </c>
      <c r="G1089" s="48">
        <f>Profiles!G1081</f>
        <v>797.4</v>
      </c>
      <c r="H1089" s="48">
        <f>Profiles!H1081</f>
        <v>686.05199999999991</v>
      </c>
      <c r="I1089" s="24">
        <f t="shared" si="195"/>
        <v>5339.4519999999993</v>
      </c>
      <c r="J1089" s="49">
        <f>Profiles!L1081*'2019 Calculations'!$C$8</f>
        <v>488.70911652980988</v>
      </c>
      <c r="K1089" s="49">
        <f>Profiles!M1081*'2019 Calculations'!$C$9</f>
        <v>0</v>
      </c>
      <c r="L1089" s="49">
        <f t="shared" si="196"/>
        <v>4850.7428834701896</v>
      </c>
      <c r="M1089" s="49">
        <f>MIN(M1088-MIN(IF(L1089&gt;0,MIN(L1089,'2019 Calculations'!$C$10)),M1088)+MIN(IF(L1089&lt;0,-L1089),'2019 Calculations'!$C$10),'2019 Calculations'!$C$13)</f>
        <v>0</v>
      </c>
      <c r="N1089" s="49">
        <f t="shared" si="197"/>
        <v>0</v>
      </c>
      <c r="O1089" s="42">
        <f t="shared" si="198"/>
        <v>0</v>
      </c>
      <c r="Q1089" s="49">
        <f t="shared" si="199"/>
        <v>4850.7428834701896</v>
      </c>
      <c r="R1089" s="70">
        <f t="shared" si="200"/>
        <v>800</v>
      </c>
      <c r="S1089" s="70">
        <f t="shared" si="201"/>
        <v>1000</v>
      </c>
      <c r="T1089" s="70">
        <f t="shared" si="202"/>
        <v>3050.7428834701896</v>
      </c>
      <c r="U1089" s="70">
        <f t="shared" si="203"/>
        <v>0</v>
      </c>
      <c r="W1089" s="49">
        <f>MIN(MAX(W1088+MAX(MIN(SUM($R$5:$U$5)-L1089,'2019 Calculations'!$C$10),-'2019 Calculations'!$C$10),0),'2019 Calculations'!$C$13)</f>
        <v>0</v>
      </c>
      <c r="X1089" s="43">
        <f t="shared" si="194"/>
        <v>0</v>
      </c>
      <c r="Y1089" s="49">
        <f t="shared" si="204"/>
        <v>0</v>
      </c>
      <c r="AA1089">
        <f>Q1089/SUM($Q$13:$Q$8772)*3*'[1]PS 6'!$E$366</f>
        <v>4.5002324891090257</v>
      </c>
      <c r="AB1089" s="3">
        <f>J1089*'[1]PS 6'!$E$368</f>
        <v>1954.8364661192395</v>
      </c>
      <c r="AC1089" s="3">
        <f t="shared" si="205"/>
        <v>-1950.3362336301304</v>
      </c>
      <c r="AD1089" s="27">
        <f>AC1089*'[1]PS 6'!$E$365</f>
        <v>-390.0672467260261</v>
      </c>
      <c r="AE1089" s="27">
        <f>IF(AC1089&gt;0,AC1089*'[1]PS 6'!$E$365,[1]Data!AD1089*SUM([1]Data!M1089:P1089)/1000)</f>
        <v>5.4453053404811783E-2</v>
      </c>
    </row>
    <row r="1090" spans="2:31">
      <c r="B1090" s="23">
        <v>1</v>
      </c>
      <c r="C1090" s="23">
        <v>2</v>
      </c>
      <c r="D1090" s="23">
        <v>14</v>
      </c>
      <c r="E1090" s="23">
        <v>22</v>
      </c>
      <c r="F1090" s="48">
        <f>Profiles!F1082</f>
        <v>3524</v>
      </c>
      <c r="G1090" s="48">
        <f>Profiles!G1082</f>
        <v>797.4</v>
      </c>
      <c r="H1090" s="48">
        <f>Profiles!H1082</f>
        <v>721.30700000000002</v>
      </c>
      <c r="I1090" s="24">
        <f t="shared" si="195"/>
        <v>5042.7069999999994</v>
      </c>
      <c r="J1090" s="49">
        <f>Profiles!L1082*'2019 Calculations'!$C$8</f>
        <v>508.08524890323844</v>
      </c>
      <c r="K1090" s="49">
        <f>Profiles!M1082*'2019 Calculations'!$C$9</f>
        <v>0</v>
      </c>
      <c r="L1090" s="49">
        <f t="shared" si="196"/>
        <v>4534.6217510967608</v>
      </c>
      <c r="M1090" s="49">
        <f>MIN(M1089-MIN(IF(L1090&gt;0,MIN(L1090,'2019 Calculations'!$C$10)),M1089)+MIN(IF(L1090&lt;0,-L1090),'2019 Calculations'!$C$10),'2019 Calculations'!$C$13)</f>
        <v>0</v>
      </c>
      <c r="N1090" s="49">
        <f t="shared" si="197"/>
        <v>0</v>
      </c>
      <c r="O1090" s="42">
        <f t="shared" si="198"/>
        <v>0</v>
      </c>
      <c r="Q1090" s="49">
        <f t="shared" si="199"/>
        <v>4534.6217510967608</v>
      </c>
      <c r="R1090" s="70">
        <f t="shared" si="200"/>
        <v>800</v>
      </c>
      <c r="S1090" s="70">
        <f t="shared" si="201"/>
        <v>1000</v>
      </c>
      <c r="T1090" s="70">
        <f t="shared" si="202"/>
        <v>2734.6217510967608</v>
      </c>
      <c r="U1090" s="70">
        <f t="shared" si="203"/>
        <v>0</v>
      </c>
      <c r="W1090" s="49">
        <f>MIN(MAX(W1089+MAX(MIN(SUM($R$5:$U$5)-L1090,'2019 Calculations'!$C$10),-'2019 Calculations'!$C$10),0),'2019 Calculations'!$C$13)</f>
        <v>0</v>
      </c>
      <c r="X1090" s="43">
        <f t="shared" si="194"/>
        <v>0</v>
      </c>
      <c r="Y1090" s="49">
        <f t="shared" si="204"/>
        <v>0</v>
      </c>
      <c r="AA1090">
        <f>Q1090/SUM($Q$13:$Q$8772)*3*'[1]PS 6'!$E$366</f>
        <v>4.2069539904178912</v>
      </c>
      <c r="AB1090" s="3">
        <f>J1090*'[1]PS 6'!$E$368</f>
        <v>2032.3409956129537</v>
      </c>
      <c r="AC1090" s="3">
        <f t="shared" si="205"/>
        <v>-2028.134041622536</v>
      </c>
      <c r="AD1090" s="27">
        <f>AC1090*'[1]PS 6'!$E$365</f>
        <v>-405.62680832450724</v>
      </c>
      <c r="AE1090" s="27">
        <f>IF(AC1090&gt;0,AC1090*'[1]PS 6'!$E$365,[1]Data!AD1090*SUM([1]Data!M1090:P1090)/1000)</f>
        <v>4.275839634979578E-2</v>
      </c>
    </row>
    <row r="1091" spans="2:31">
      <c r="B1091" s="23">
        <v>1</v>
      </c>
      <c r="C1091" s="23">
        <v>2</v>
      </c>
      <c r="D1091" s="23">
        <v>14</v>
      </c>
      <c r="E1091" s="23">
        <v>23</v>
      </c>
      <c r="F1091" s="48">
        <f>Profiles!F1083</f>
        <v>2920</v>
      </c>
      <c r="G1091" s="48">
        <f>Profiles!G1083</f>
        <v>498.4</v>
      </c>
      <c r="H1091" s="48">
        <f>Profiles!H1083</f>
        <v>696.30899999999997</v>
      </c>
      <c r="I1091" s="24">
        <f t="shared" si="195"/>
        <v>4114.7089999999998</v>
      </c>
      <c r="J1091" s="49">
        <f>Profiles!L1083*'2019 Calculations'!$C$8</f>
        <v>632.95365753200042</v>
      </c>
      <c r="K1091" s="49">
        <f>Profiles!M1083*'2019 Calculations'!$C$9</f>
        <v>0</v>
      </c>
      <c r="L1091" s="49">
        <f t="shared" si="196"/>
        <v>3481.7553424679995</v>
      </c>
      <c r="M1091" s="49">
        <f>MIN(M1090-MIN(IF(L1091&gt;0,MIN(L1091,'2019 Calculations'!$C$10)),M1090)+MIN(IF(L1091&lt;0,-L1091),'2019 Calculations'!$C$10),'2019 Calculations'!$C$13)</f>
        <v>0</v>
      </c>
      <c r="N1091" s="49">
        <f t="shared" si="197"/>
        <v>0</v>
      </c>
      <c r="O1091" s="42">
        <f t="shared" si="198"/>
        <v>0</v>
      </c>
      <c r="Q1091" s="49">
        <f t="shared" si="199"/>
        <v>3481.7553424679995</v>
      </c>
      <c r="R1091" s="70">
        <f t="shared" si="200"/>
        <v>800</v>
      </c>
      <c r="S1091" s="70">
        <f t="shared" si="201"/>
        <v>1000</v>
      </c>
      <c r="T1091" s="70">
        <f t="shared" si="202"/>
        <v>1681.7553424679995</v>
      </c>
      <c r="U1091" s="70">
        <f t="shared" si="203"/>
        <v>0</v>
      </c>
      <c r="W1091" s="49">
        <f>MIN(MAX(W1090+MAX(MIN(SUM($R$5:$U$5)-L1091,'2019 Calculations'!$C$10),-'2019 Calculations'!$C$10),0),'2019 Calculations'!$C$13)</f>
        <v>0</v>
      </c>
      <c r="X1091" s="43">
        <f t="shared" si="194"/>
        <v>0</v>
      </c>
      <c r="Y1091" s="49">
        <f t="shared" si="204"/>
        <v>0</v>
      </c>
      <c r="AA1091">
        <f>Q1091/SUM($Q$13:$Q$8772)*3*'[1]PS 6'!$E$366</f>
        <v>3.230166778102681</v>
      </c>
      <c r="AB1091" s="3">
        <f>J1091*'[1]PS 6'!$E$368</f>
        <v>2531.8146301280017</v>
      </c>
      <c r="AC1091" s="3">
        <f t="shared" si="205"/>
        <v>-2528.5844633498991</v>
      </c>
      <c r="AD1091" s="27">
        <f>AC1091*'[1]PS 6'!$E$365</f>
        <v>-505.71689266997987</v>
      </c>
      <c r="AE1091" s="27">
        <f>IF(AC1091&gt;0,AC1091*'[1]PS 6'!$E$365,[1]Data!AD1091*SUM([1]Data!M1091:P1091)/1000)</f>
        <v>3.603112676002232E-2</v>
      </c>
    </row>
    <row r="1092" spans="2:31">
      <c r="B1092" s="23">
        <v>1</v>
      </c>
      <c r="C1092" s="23">
        <v>2</v>
      </c>
      <c r="D1092" s="23">
        <v>14</v>
      </c>
      <c r="E1092" s="23">
        <v>24</v>
      </c>
      <c r="F1092" s="48">
        <f>Profiles!F1084</f>
        <v>2340</v>
      </c>
      <c r="G1092" s="48">
        <f>Profiles!G1084</f>
        <v>448.50000000000006</v>
      </c>
      <c r="H1092" s="48">
        <f>Profiles!H1084</f>
        <v>731.399</v>
      </c>
      <c r="I1092" s="24">
        <f t="shared" si="195"/>
        <v>3519.8989999999999</v>
      </c>
      <c r="J1092" s="49">
        <f>Profiles!L1084*'2019 Calculations'!$C$8</f>
        <v>533.92009206780995</v>
      </c>
      <c r="K1092" s="49">
        <f>Profiles!M1084*'2019 Calculations'!$C$9</f>
        <v>0</v>
      </c>
      <c r="L1092" s="49">
        <f t="shared" si="196"/>
        <v>2985.9789079321899</v>
      </c>
      <c r="M1092" s="49">
        <f>MIN(M1091-MIN(IF(L1092&gt;0,MIN(L1092,'2019 Calculations'!$C$10)),M1091)+MIN(IF(L1092&lt;0,-L1092),'2019 Calculations'!$C$10),'2019 Calculations'!$C$13)</f>
        <v>0</v>
      </c>
      <c r="N1092" s="49">
        <f t="shared" si="197"/>
        <v>0</v>
      </c>
      <c r="O1092" s="42">
        <f t="shared" si="198"/>
        <v>0</v>
      </c>
      <c r="Q1092" s="49">
        <f t="shared" si="199"/>
        <v>2985.9789079321899</v>
      </c>
      <c r="R1092" s="70">
        <f t="shared" si="200"/>
        <v>800</v>
      </c>
      <c r="S1092" s="70">
        <f t="shared" si="201"/>
        <v>1000</v>
      </c>
      <c r="T1092" s="70">
        <f t="shared" si="202"/>
        <v>1185.9789079321899</v>
      </c>
      <c r="U1092" s="70">
        <f t="shared" si="203"/>
        <v>0</v>
      </c>
      <c r="W1092" s="49">
        <f>MIN(MAX(W1091+MAX(MIN(SUM($R$5:$U$5)-L1092,'2019 Calculations'!$C$10),-'2019 Calculations'!$C$10),0),'2019 Calculations'!$C$13)</f>
        <v>0</v>
      </c>
      <c r="X1092" s="43">
        <f t="shared" si="194"/>
        <v>0</v>
      </c>
      <c r="Y1092" s="49">
        <f t="shared" si="204"/>
        <v>0</v>
      </c>
      <c r="AA1092">
        <f>Q1092/SUM($Q$13:$Q$8772)*3*'[1]PS 6'!$E$366</f>
        <v>2.7702147106295514</v>
      </c>
      <c r="AB1092" s="3">
        <f>J1092*'[1]PS 6'!$E$368</f>
        <v>2135.6803682712398</v>
      </c>
      <c r="AC1092" s="3">
        <f t="shared" si="205"/>
        <v>-2132.9101535606101</v>
      </c>
      <c r="AD1092" s="27">
        <f>AC1092*'[1]PS 6'!$E$365</f>
        <v>-426.58203071212205</v>
      </c>
      <c r="AE1092" s="27">
        <f>IF(AC1092&gt;0,AC1092*'[1]PS 6'!$E$365,[1]Data!AD1092*SUM([1]Data!M1092:P1092)/1000)</f>
        <v>2.6282867345283182E-2</v>
      </c>
    </row>
    <row r="1093" spans="2:31">
      <c r="B1093" s="23">
        <v>1</v>
      </c>
      <c r="C1093" s="23">
        <v>2</v>
      </c>
      <c r="D1093" s="23">
        <v>15</v>
      </c>
      <c r="E1093" s="23">
        <v>1</v>
      </c>
      <c r="F1093" s="48">
        <f>Profiles!F1085</f>
        <v>1744</v>
      </c>
      <c r="G1093" s="48">
        <f>Profiles!G1085</f>
        <v>448.50000000000006</v>
      </c>
      <c r="H1093" s="48">
        <f>Profiles!H1085</f>
        <v>702.57299999999998</v>
      </c>
      <c r="I1093" s="24">
        <f t="shared" si="195"/>
        <v>2895.0729999999999</v>
      </c>
      <c r="J1093" s="49">
        <f>Profiles!L1085*'2019 Calculations'!$C$8</f>
        <v>609.27171796447658</v>
      </c>
      <c r="K1093" s="49">
        <f>Profiles!M1085*'2019 Calculations'!$C$9</f>
        <v>0</v>
      </c>
      <c r="L1093" s="49">
        <f t="shared" si="196"/>
        <v>2285.8012820355234</v>
      </c>
      <c r="M1093" s="49">
        <f>MIN(M1092-MIN(IF(L1093&gt;0,MIN(L1093,'2019 Calculations'!$C$10)),M1092)+MIN(IF(L1093&lt;0,-L1093),'2019 Calculations'!$C$10),'2019 Calculations'!$C$13)</f>
        <v>0</v>
      </c>
      <c r="N1093" s="49">
        <f t="shared" si="197"/>
        <v>0</v>
      </c>
      <c r="O1093" s="42">
        <f t="shared" si="198"/>
        <v>0</v>
      </c>
      <c r="Q1093" s="49">
        <f t="shared" si="199"/>
        <v>2285.8012820355234</v>
      </c>
      <c r="R1093" s="70">
        <f t="shared" si="200"/>
        <v>800</v>
      </c>
      <c r="S1093" s="70">
        <f t="shared" si="201"/>
        <v>1000</v>
      </c>
      <c r="T1093" s="70">
        <f t="shared" si="202"/>
        <v>485.8012820355234</v>
      </c>
      <c r="U1093" s="70">
        <f t="shared" si="203"/>
        <v>0</v>
      </c>
      <c r="W1093" s="49">
        <f>MIN(MAX(W1092+MAX(MIN(SUM($R$5:$U$5)-L1093,'2019 Calculations'!$C$10),-'2019 Calculations'!$C$10),0),'2019 Calculations'!$C$13)</f>
        <v>0</v>
      </c>
      <c r="X1093" s="43">
        <f t="shared" si="194"/>
        <v>0</v>
      </c>
      <c r="Y1093" s="49">
        <f t="shared" si="204"/>
        <v>0</v>
      </c>
      <c r="AA1093">
        <f>Q1093/SUM($Q$13:$Q$8772)*3*'[1]PS 6'!$E$366</f>
        <v>2.1206313012625255</v>
      </c>
      <c r="AB1093" s="3">
        <f>J1093*'[1]PS 6'!$E$368</f>
        <v>2437.0868718579063</v>
      </c>
      <c r="AC1093" s="3">
        <f t="shared" si="205"/>
        <v>-2434.9662405566437</v>
      </c>
      <c r="AD1093" s="27">
        <f>AC1093*'[1]PS 6'!$E$365</f>
        <v>-486.99324811132874</v>
      </c>
      <c r="AE1093" s="27">
        <f>IF(AC1093&gt;0,AC1093*'[1]PS 6'!$E$365,[1]Data!AD1093*SUM([1]Data!M1093:P1093)/1000)</f>
        <v>1.8894400792634002E-2</v>
      </c>
    </row>
    <row r="1094" spans="2:31">
      <c r="B1094" s="23">
        <v>1</v>
      </c>
      <c r="C1094" s="23">
        <v>2</v>
      </c>
      <c r="D1094" s="23">
        <v>15</v>
      </c>
      <c r="E1094" s="23">
        <v>2</v>
      </c>
      <c r="F1094" s="48">
        <f>Profiles!F1086</f>
        <v>1536</v>
      </c>
      <c r="G1094" s="48">
        <f>Profiles!G1086</f>
        <v>454.3</v>
      </c>
      <c r="H1094" s="48">
        <f>Profiles!H1086</f>
        <v>739.48099999999999</v>
      </c>
      <c r="I1094" s="24">
        <f t="shared" si="195"/>
        <v>2729.7809999999999</v>
      </c>
      <c r="J1094" s="49">
        <f>Profiles!L1086*'2019 Calculations'!$C$8</f>
        <v>602.81300717333374</v>
      </c>
      <c r="K1094" s="49">
        <f>Profiles!M1086*'2019 Calculations'!$C$9</f>
        <v>0</v>
      </c>
      <c r="L1094" s="49">
        <f t="shared" si="196"/>
        <v>2126.967992826666</v>
      </c>
      <c r="M1094" s="49">
        <f>MIN(M1093-MIN(IF(L1094&gt;0,MIN(L1094,'2019 Calculations'!$C$10)),M1093)+MIN(IF(L1094&lt;0,-L1094),'2019 Calculations'!$C$10),'2019 Calculations'!$C$13)</f>
        <v>0</v>
      </c>
      <c r="N1094" s="49">
        <f t="shared" si="197"/>
        <v>0</v>
      </c>
      <c r="O1094" s="42">
        <f t="shared" si="198"/>
        <v>0</v>
      </c>
      <c r="Q1094" s="49">
        <f t="shared" si="199"/>
        <v>2126.967992826666</v>
      </c>
      <c r="R1094" s="70">
        <f t="shared" si="200"/>
        <v>800</v>
      </c>
      <c r="S1094" s="70">
        <f t="shared" si="201"/>
        <v>1000</v>
      </c>
      <c r="T1094" s="70">
        <f t="shared" si="202"/>
        <v>326.96799282666598</v>
      </c>
      <c r="U1094" s="70">
        <f t="shared" si="203"/>
        <v>0</v>
      </c>
      <c r="W1094" s="49">
        <f>MIN(MAX(W1093+MAX(MIN(SUM($R$5:$U$5)-L1094,'2019 Calculations'!$C$10),-'2019 Calculations'!$C$10),0),'2019 Calculations'!$C$13)</f>
        <v>0</v>
      </c>
      <c r="X1094" s="43">
        <f t="shared" si="194"/>
        <v>0</v>
      </c>
      <c r="Y1094" s="49">
        <f t="shared" si="204"/>
        <v>0</v>
      </c>
      <c r="AA1094">
        <f>Q1094/SUM($Q$13:$Q$8772)*3*'[1]PS 6'!$E$366</f>
        <v>1.9732751651775728</v>
      </c>
      <c r="AB1094" s="3">
        <f>J1094*'[1]PS 6'!$E$368</f>
        <v>2411.252028693335</v>
      </c>
      <c r="AC1094" s="3">
        <f t="shared" si="205"/>
        <v>-2409.2787535281573</v>
      </c>
      <c r="AD1094" s="27">
        <f>AC1094*'[1]PS 6'!$E$365</f>
        <v>-481.85575070563146</v>
      </c>
      <c r="AE1094" s="27">
        <f>IF(AC1094&gt;0,AC1094*'[1]PS 6'!$E$365,[1]Data!AD1094*SUM([1]Data!M1094:P1094)/1000)</f>
        <v>1.7013785732319056E-2</v>
      </c>
    </row>
    <row r="1095" spans="2:31">
      <c r="B1095" s="23">
        <v>1</v>
      </c>
      <c r="C1095" s="23">
        <v>2</v>
      </c>
      <c r="D1095" s="23">
        <v>15</v>
      </c>
      <c r="E1095" s="23">
        <v>3</v>
      </c>
      <c r="F1095" s="48">
        <f>Profiles!F1087</f>
        <v>1444</v>
      </c>
      <c r="G1095" s="48">
        <f>Profiles!G1087</f>
        <v>452.00000000000006</v>
      </c>
      <c r="H1095" s="48">
        <f>Profiles!H1087</f>
        <v>709.34399999999994</v>
      </c>
      <c r="I1095" s="24">
        <f t="shared" si="195"/>
        <v>2605.3440000000001</v>
      </c>
      <c r="J1095" s="49">
        <f>Profiles!L1087*'2019 Calculations'!$C$8</f>
        <v>510.23815250028611</v>
      </c>
      <c r="K1095" s="49">
        <f>Profiles!M1087*'2019 Calculations'!$C$9</f>
        <v>0</v>
      </c>
      <c r="L1095" s="49">
        <f t="shared" si="196"/>
        <v>2095.1058474997139</v>
      </c>
      <c r="M1095" s="49">
        <f>MIN(M1094-MIN(IF(L1095&gt;0,MIN(L1095,'2019 Calculations'!$C$10)),M1094)+MIN(IF(L1095&lt;0,-L1095),'2019 Calculations'!$C$10),'2019 Calculations'!$C$13)</f>
        <v>0</v>
      </c>
      <c r="N1095" s="49">
        <f t="shared" si="197"/>
        <v>0</v>
      </c>
      <c r="O1095" s="42">
        <f t="shared" si="198"/>
        <v>0</v>
      </c>
      <c r="Q1095" s="49">
        <f t="shared" si="199"/>
        <v>2095.1058474997139</v>
      </c>
      <c r="R1095" s="70">
        <f t="shared" si="200"/>
        <v>800</v>
      </c>
      <c r="S1095" s="70">
        <f t="shared" si="201"/>
        <v>1000</v>
      </c>
      <c r="T1095" s="70">
        <f t="shared" si="202"/>
        <v>295.10584749971395</v>
      </c>
      <c r="U1095" s="70">
        <f t="shared" si="203"/>
        <v>0</v>
      </c>
      <c r="W1095" s="49">
        <f>MIN(MAX(W1094+MAX(MIN(SUM($R$5:$U$5)-L1095,'2019 Calculations'!$C$10),-'2019 Calculations'!$C$10),0),'2019 Calculations'!$C$13)</f>
        <v>0</v>
      </c>
      <c r="X1095" s="43">
        <f t="shared" si="194"/>
        <v>0</v>
      </c>
      <c r="Y1095" s="49">
        <f t="shared" si="204"/>
        <v>0</v>
      </c>
      <c r="AA1095">
        <f>Q1095/SUM($Q$13:$Q$8772)*3*'[1]PS 6'!$E$366</f>
        <v>1.9437153503167024</v>
      </c>
      <c r="AB1095" s="3">
        <f>J1095*'[1]PS 6'!$E$368</f>
        <v>2040.9526100011444</v>
      </c>
      <c r="AC1095" s="3">
        <f t="shared" si="205"/>
        <v>-2039.0088946508276</v>
      </c>
      <c r="AD1095" s="27">
        <f>AC1095*'[1]PS 6'!$E$365</f>
        <v>-407.80177893016554</v>
      </c>
      <c r="AE1095" s="27">
        <f>IF(AC1095&gt;0,AC1095*'[1]PS 6'!$E$365,[1]Data!AD1095*SUM([1]Data!M1095:P1095)/1000)</f>
        <v>1.3607842822770713E-2</v>
      </c>
    </row>
    <row r="1096" spans="2:31">
      <c r="B1096" s="23">
        <v>1</v>
      </c>
      <c r="C1096" s="23">
        <v>2</v>
      </c>
      <c r="D1096" s="23">
        <v>15</v>
      </c>
      <c r="E1096" s="23">
        <v>4</v>
      </c>
      <c r="F1096" s="48">
        <f>Profiles!F1088</f>
        <v>1440</v>
      </c>
      <c r="G1096" s="48">
        <f>Profiles!G1088</f>
        <v>450.3</v>
      </c>
      <c r="H1096" s="48">
        <f>Profiles!H1088</f>
        <v>745.44899999999996</v>
      </c>
      <c r="I1096" s="24">
        <f t="shared" si="195"/>
        <v>2635.7489999999998</v>
      </c>
      <c r="J1096" s="49">
        <f>Profiles!L1088*'2019 Calculations'!$C$8</f>
        <v>594.2013927851433</v>
      </c>
      <c r="K1096" s="49">
        <f>Profiles!M1088*'2019 Calculations'!$C$9</f>
        <v>0</v>
      </c>
      <c r="L1096" s="49">
        <f t="shared" si="196"/>
        <v>2041.5476072148565</v>
      </c>
      <c r="M1096" s="49">
        <f>MIN(M1095-MIN(IF(L1096&gt;0,MIN(L1096,'2019 Calculations'!$C$10)),M1095)+MIN(IF(L1096&lt;0,-L1096),'2019 Calculations'!$C$10),'2019 Calculations'!$C$13)</f>
        <v>0</v>
      </c>
      <c r="N1096" s="49">
        <f t="shared" si="197"/>
        <v>0</v>
      </c>
      <c r="O1096" s="42">
        <f t="shared" si="198"/>
        <v>0</v>
      </c>
      <c r="Q1096" s="49">
        <f t="shared" si="199"/>
        <v>2041.5476072148565</v>
      </c>
      <c r="R1096" s="70">
        <f t="shared" si="200"/>
        <v>800</v>
      </c>
      <c r="S1096" s="70">
        <f t="shared" si="201"/>
        <v>1000</v>
      </c>
      <c r="T1096" s="70">
        <f t="shared" si="202"/>
        <v>241.5476072148565</v>
      </c>
      <c r="U1096" s="70">
        <f t="shared" si="203"/>
        <v>0</v>
      </c>
      <c r="W1096" s="49">
        <f>MIN(MAX(W1095+MAX(MIN(SUM($R$5:$U$5)-L1096,'2019 Calculations'!$C$10),-'2019 Calculations'!$C$10),0),'2019 Calculations'!$C$13)</f>
        <v>0</v>
      </c>
      <c r="X1096" s="43">
        <f t="shared" si="194"/>
        <v>0</v>
      </c>
      <c r="Y1096" s="49">
        <f t="shared" si="204"/>
        <v>0</v>
      </c>
      <c r="AA1096">
        <f>Q1096/SUM($Q$13:$Q$8772)*3*'[1]PS 6'!$E$366</f>
        <v>1.8940271811476543</v>
      </c>
      <c r="AB1096" s="3">
        <f>J1096*'[1]PS 6'!$E$368</f>
        <v>2376.8055711405732</v>
      </c>
      <c r="AC1096" s="3">
        <f t="shared" si="205"/>
        <v>-2374.9115439594257</v>
      </c>
      <c r="AD1096" s="27">
        <f>AC1096*'[1]PS 6'!$E$365</f>
        <v>-474.98230879188515</v>
      </c>
      <c r="AE1096" s="27">
        <f>IF(AC1096&gt;0,AC1096*'[1]PS 6'!$E$365,[1]Data!AD1096*SUM([1]Data!M1096:P1096)/1000)</f>
        <v>1.3484587344896415E-2</v>
      </c>
    </row>
    <row r="1097" spans="2:31">
      <c r="B1097" s="23">
        <v>1</v>
      </c>
      <c r="C1097" s="23">
        <v>2</v>
      </c>
      <c r="D1097" s="23">
        <v>15</v>
      </c>
      <c r="E1097" s="23">
        <v>5</v>
      </c>
      <c r="F1097" s="48">
        <f>Profiles!F1089</f>
        <v>1448</v>
      </c>
      <c r="G1097" s="48">
        <f>Profiles!G1089</f>
        <v>449</v>
      </c>
      <c r="H1097" s="48">
        <f>Profiles!H1089</f>
        <v>713.89099999999996</v>
      </c>
      <c r="I1097" s="24">
        <f t="shared" si="195"/>
        <v>2610.8910000000001</v>
      </c>
      <c r="J1097" s="49">
        <f>Profiles!L1089*'2019 Calculations'!$C$8</f>
        <v>607.11881436742908</v>
      </c>
      <c r="K1097" s="49">
        <f>Profiles!M1089*'2019 Calculations'!$C$9</f>
        <v>0</v>
      </c>
      <c r="L1097" s="49">
        <f t="shared" si="196"/>
        <v>2003.7721856325711</v>
      </c>
      <c r="M1097" s="49">
        <f>MIN(M1096-MIN(IF(L1097&gt;0,MIN(L1097,'2019 Calculations'!$C$10)),M1096)+MIN(IF(L1097&lt;0,-L1097),'2019 Calculations'!$C$10),'2019 Calculations'!$C$13)</f>
        <v>0</v>
      </c>
      <c r="N1097" s="49">
        <f t="shared" si="197"/>
        <v>0</v>
      </c>
      <c r="O1097" s="42">
        <f t="shared" si="198"/>
        <v>0</v>
      </c>
      <c r="Q1097" s="49">
        <f t="shared" si="199"/>
        <v>2003.7721856325711</v>
      </c>
      <c r="R1097" s="70">
        <f t="shared" si="200"/>
        <v>800</v>
      </c>
      <c r="S1097" s="70">
        <f t="shared" si="201"/>
        <v>1000</v>
      </c>
      <c r="T1097" s="70">
        <f t="shared" si="202"/>
        <v>203.77218563257111</v>
      </c>
      <c r="U1097" s="70">
        <f t="shared" si="203"/>
        <v>0</v>
      </c>
      <c r="W1097" s="49">
        <f>MIN(MAX(W1096+MAX(MIN(SUM($R$5:$U$5)-L1097,'2019 Calculations'!$C$10),-'2019 Calculations'!$C$10),0),'2019 Calculations'!$C$13)</f>
        <v>0</v>
      </c>
      <c r="X1097" s="43">
        <f t="shared" si="194"/>
        <v>0</v>
      </c>
      <c r="Y1097" s="49">
        <f t="shared" si="204"/>
        <v>0</v>
      </c>
      <c r="AA1097">
        <f>Q1097/SUM($Q$13:$Q$8772)*3*'[1]PS 6'!$E$366</f>
        <v>1.8589813781483464</v>
      </c>
      <c r="AB1097" s="3">
        <f>J1097*'[1]PS 6'!$E$368</f>
        <v>2428.4752574697163</v>
      </c>
      <c r="AC1097" s="3">
        <f t="shared" si="205"/>
        <v>-2426.6162760915681</v>
      </c>
      <c r="AD1097" s="27">
        <f>AC1097*'[1]PS 6'!$E$365</f>
        <v>-485.32325521831365</v>
      </c>
      <c r="AE1097" s="27">
        <f>IF(AC1097&gt;0,AC1097*'[1]PS 6'!$E$365,[1]Data!AD1097*SUM([1]Data!M1097:P1097)/1000)</f>
        <v>2.0208820814935226E-2</v>
      </c>
    </row>
    <row r="1098" spans="2:31">
      <c r="B1098" s="23">
        <v>1</v>
      </c>
      <c r="C1098" s="23">
        <v>2</v>
      </c>
      <c r="D1098" s="23">
        <v>15</v>
      </c>
      <c r="E1098" s="23">
        <v>6</v>
      </c>
      <c r="F1098" s="48">
        <f>Profiles!F1090</f>
        <v>1569.9999999999998</v>
      </c>
      <c r="G1098" s="48">
        <f>Profiles!G1090</f>
        <v>498.4</v>
      </c>
      <c r="H1098" s="48">
        <f>Profiles!H1090</f>
        <v>750.02299999999991</v>
      </c>
      <c r="I1098" s="24">
        <f t="shared" si="195"/>
        <v>2818.4229999999998</v>
      </c>
      <c r="J1098" s="49">
        <f>Profiles!L1090*'2019 Calculations'!$C$8</f>
        <v>602.81300717333374</v>
      </c>
      <c r="K1098" s="49">
        <f>Profiles!M1090*'2019 Calculations'!$C$9</f>
        <v>0</v>
      </c>
      <c r="L1098" s="49">
        <f t="shared" si="196"/>
        <v>2215.6099928266658</v>
      </c>
      <c r="M1098" s="49">
        <f>MIN(M1097-MIN(IF(L1098&gt;0,MIN(L1098,'2019 Calculations'!$C$10)),M1097)+MIN(IF(L1098&lt;0,-L1098),'2019 Calculations'!$C$10),'2019 Calculations'!$C$13)</f>
        <v>0</v>
      </c>
      <c r="N1098" s="49">
        <f t="shared" si="197"/>
        <v>0</v>
      </c>
      <c r="O1098" s="42">
        <f t="shared" si="198"/>
        <v>0</v>
      </c>
      <c r="Q1098" s="49">
        <f t="shared" si="199"/>
        <v>2215.6099928266658</v>
      </c>
      <c r="R1098" s="70">
        <f t="shared" si="200"/>
        <v>800</v>
      </c>
      <c r="S1098" s="70">
        <f t="shared" si="201"/>
        <v>1000</v>
      </c>
      <c r="T1098" s="70">
        <f t="shared" si="202"/>
        <v>415.6099928266658</v>
      </c>
      <c r="U1098" s="70">
        <f t="shared" si="203"/>
        <v>0</v>
      </c>
      <c r="W1098" s="49">
        <f>MIN(MAX(W1097+MAX(MIN(SUM($R$5:$U$5)-L1098,'2019 Calculations'!$C$10),-'2019 Calculations'!$C$10),0),'2019 Calculations'!$C$13)</f>
        <v>0</v>
      </c>
      <c r="X1098" s="43">
        <f t="shared" si="194"/>
        <v>0</v>
      </c>
      <c r="Y1098" s="49">
        <f t="shared" si="204"/>
        <v>0</v>
      </c>
      <c r="AA1098">
        <f>Q1098/SUM($Q$13:$Q$8772)*3*'[1]PS 6'!$E$366</f>
        <v>2.0555119725867965</v>
      </c>
      <c r="AB1098" s="3">
        <f>J1098*'[1]PS 6'!$E$368</f>
        <v>2411.252028693335</v>
      </c>
      <c r="AC1098" s="3">
        <f t="shared" si="205"/>
        <v>-2409.1965167207481</v>
      </c>
      <c r="AD1098" s="27">
        <f>AC1098*'[1]PS 6'!$E$365</f>
        <v>-481.83930334414964</v>
      </c>
      <c r="AE1098" s="27">
        <f>IF(AC1098&gt;0,AC1098*'[1]PS 6'!$E$365,[1]Data!AD1098*SUM([1]Data!M1098:P1098)/1000)</f>
        <v>3.1699635855415624E-2</v>
      </c>
    </row>
    <row r="1099" spans="2:31">
      <c r="B1099" s="23">
        <v>1</v>
      </c>
      <c r="C1099" s="23">
        <v>2</v>
      </c>
      <c r="D1099" s="23">
        <v>15</v>
      </c>
      <c r="E1099" s="23">
        <v>7</v>
      </c>
      <c r="F1099" s="48">
        <f>Profiles!F1091</f>
        <v>1976</v>
      </c>
      <c r="G1099" s="48">
        <f>Profiles!G1091</f>
        <v>911.59999999999991</v>
      </c>
      <c r="H1099" s="48">
        <f>Profiles!H1091</f>
        <v>817.60899999999992</v>
      </c>
      <c r="I1099" s="24">
        <f t="shared" si="195"/>
        <v>3705.2089999999998</v>
      </c>
      <c r="J1099" s="49">
        <f>Profiles!L1091*'2019 Calculations'!$C$8</f>
        <v>574.82526041171468</v>
      </c>
      <c r="K1099" s="49">
        <f>Profiles!M1091*'2019 Calculations'!$C$9</f>
        <v>5.8779222376427959E-3</v>
      </c>
      <c r="L1099" s="49">
        <f t="shared" si="196"/>
        <v>3130.3778616660475</v>
      </c>
      <c r="M1099" s="49">
        <f>MIN(M1098-MIN(IF(L1099&gt;0,MIN(L1099,'2019 Calculations'!$C$10)),M1098)+MIN(IF(L1099&lt;0,-L1099),'2019 Calculations'!$C$10),'2019 Calculations'!$C$13)</f>
        <v>0</v>
      </c>
      <c r="N1099" s="49">
        <f t="shared" si="197"/>
        <v>0</v>
      </c>
      <c r="O1099" s="42">
        <f t="shared" si="198"/>
        <v>0</v>
      </c>
      <c r="Q1099" s="49">
        <f t="shared" si="199"/>
        <v>3130.3778616660475</v>
      </c>
      <c r="R1099" s="70">
        <f t="shared" si="200"/>
        <v>800</v>
      </c>
      <c r="S1099" s="70">
        <f t="shared" si="201"/>
        <v>1000</v>
      </c>
      <c r="T1099" s="70">
        <f t="shared" si="202"/>
        <v>1330.3778616660475</v>
      </c>
      <c r="U1099" s="70">
        <f t="shared" si="203"/>
        <v>0</v>
      </c>
      <c r="W1099" s="49">
        <f>MIN(MAX(W1098+MAX(MIN(SUM($R$5:$U$5)-L1099,'2019 Calculations'!$C$10),-'2019 Calculations'!$C$10),0),'2019 Calculations'!$C$13)</f>
        <v>0</v>
      </c>
      <c r="X1099" s="43">
        <f t="shared" si="194"/>
        <v>0</v>
      </c>
      <c r="Y1099" s="49">
        <f t="shared" si="204"/>
        <v>0</v>
      </c>
      <c r="AA1099">
        <f>Q1099/SUM($Q$13:$Q$8772)*3*'[1]PS 6'!$E$366</f>
        <v>2.9041795235659102</v>
      </c>
      <c r="AB1099" s="3">
        <f>J1099*'[1]PS 6'!$E$368</f>
        <v>2299.3010416468587</v>
      </c>
      <c r="AC1099" s="3">
        <f t="shared" si="205"/>
        <v>-2296.396862123293</v>
      </c>
      <c r="AD1099" s="27">
        <f>AC1099*'[1]PS 6'!$E$365</f>
        <v>-459.27937242465862</v>
      </c>
      <c r="AE1099" s="27">
        <f>IF(AC1099&gt;0,AC1099*'[1]PS 6'!$E$365,[1]Data!AD1099*SUM([1]Data!M1099:P1099)/1000)</f>
        <v>4.2378904835103211E-2</v>
      </c>
    </row>
    <row r="1100" spans="2:31">
      <c r="B1100" s="23">
        <v>1</v>
      </c>
      <c r="C1100" s="23">
        <v>2</v>
      </c>
      <c r="D1100" s="23">
        <v>15</v>
      </c>
      <c r="E1100" s="23">
        <v>8</v>
      </c>
      <c r="F1100" s="48">
        <f>Profiles!F1092</f>
        <v>2448</v>
      </c>
      <c r="G1100" s="48">
        <f>Profiles!G1092</f>
        <v>697.7</v>
      </c>
      <c r="H1100" s="48">
        <f>Profiles!H1092</f>
        <v>965.73099999999999</v>
      </c>
      <c r="I1100" s="24">
        <f t="shared" si="195"/>
        <v>4111.4309999999996</v>
      </c>
      <c r="J1100" s="49">
        <f>Profiles!L1092*'2019 Calculations'!$C$8</f>
        <v>609.27171796447658</v>
      </c>
      <c r="K1100" s="49">
        <f>Profiles!M1092*'2019 Calculations'!$C$9</f>
        <v>85.935942553794249</v>
      </c>
      <c r="L1100" s="49">
        <f t="shared" si="196"/>
        <v>3416.223339481729</v>
      </c>
      <c r="M1100" s="49">
        <f>MIN(M1099-MIN(IF(L1100&gt;0,MIN(L1100,'2019 Calculations'!$C$10)),M1099)+MIN(IF(L1100&lt;0,-L1100),'2019 Calculations'!$C$10),'2019 Calculations'!$C$13)</f>
        <v>0</v>
      </c>
      <c r="N1100" s="49">
        <f t="shared" si="197"/>
        <v>0</v>
      </c>
      <c r="O1100" s="42">
        <f t="shared" si="198"/>
        <v>0</v>
      </c>
      <c r="Q1100" s="49">
        <f t="shared" si="199"/>
        <v>3416.223339481729</v>
      </c>
      <c r="R1100" s="70">
        <f t="shared" si="200"/>
        <v>800</v>
      </c>
      <c r="S1100" s="70">
        <f t="shared" si="201"/>
        <v>1000</v>
      </c>
      <c r="T1100" s="70">
        <f t="shared" si="202"/>
        <v>1616.223339481729</v>
      </c>
      <c r="U1100" s="70">
        <f t="shared" si="203"/>
        <v>0</v>
      </c>
      <c r="W1100" s="49">
        <f>MIN(MAX(W1099+MAX(MIN(SUM($R$5:$U$5)-L1100,'2019 Calculations'!$C$10),-'2019 Calculations'!$C$10),0),'2019 Calculations'!$C$13)</f>
        <v>0</v>
      </c>
      <c r="X1100" s="43">
        <f t="shared" si="194"/>
        <v>0</v>
      </c>
      <c r="Y1100" s="49">
        <f t="shared" si="204"/>
        <v>0</v>
      </c>
      <c r="AA1100">
        <f>Q1100/SUM($Q$13:$Q$8772)*3*'[1]PS 6'!$E$366</f>
        <v>3.1693700597443111</v>
      </c>
      <c r="AB1100" s="3">
        <f>J1100*'[1]PS 6'!$E$368</f>
        <v>2437.0868718579063</v>
      </c>
      <c r="AC1100" s="3">
        <f t="shared" si="205"/>
        <v>-2433.917501798162</v>
      </c>
      <c r="AD1100" s="27">
        <f>AC1100*'[1]PS 6'!$E$365</f>
        <v>-486.7835003596324</v>
      </c>
      <c r="AE1100" s="27">
        <f>IF(AC1100&gt;0,AC1100*'[1]PS 6'!$E$365,[1]Data!AD1100*SUM([1]Data!M1100:P1100)/1000)</f>
        <v>2.6350384578678551E-2</v>
      </c>
    </row>
    <row r="1101" spans="2:31">
      <c r="B1101" s="23">
        <v>1</v>
      </c>
      <c r="C1101" s="23">
        <v>2</v>
      </c>
      <c r="D1101" s="23">
        <v>15</v>
      </c>
      <c r="E1101" s="23">
        <v>9</v>
      </c>
      <c r="F1101" s="48">
        <f>Profiles!F1093</f>
        <v>2312.0000000000005</v>
      </c>
      <c r="G1101" s="48">
        <f>Profiles!G1093</f>
        <v>1794.2</v>
      </c>
      <c r="H1101" s="48">
        <f>Profiles!H1093</f>
        <v>1219.9289999999999</v>
      </c>
      <c r="I1101" s="24">
        <f t="shared" si="195"/>
        <v>5326.1290000000008</v>
      </c>
      <c r="J1101" s="49">
        <f>Profiles!L1093*'2019 Calculations'!$C$8</f>
        <v>592.04848918809569</v>
      </c>
      <c r="K1101" s="49">
        <f>Profiles!M1093*'2019 Calculations'!$C$9</f>
        <v>254.83402035930857</v>
      </c>
      <c r="L1101" s="49">
        <f t="shared" si="196"/>
        <v>4479.2464904525959</v>
      </c>
      <c r="M1101" s="49">
        <f>MIN(M1100-MIN(IF(L1101&gt;0,MIN(L1101,'2019 Calculations'!$C$10)),M1100)+MIN(IF(L1101&lt;0,-L1101),'2019 Calculations'!$C$10),'2019 Calculations'!$C$13)</f>
        <v>0</v>
      </c>
      <c r="N1101" s="49">
        <f t="shared" si="197"/>
        <v>0</v>
      </c>
      <c r="O1101" s="42">
        <f t="shared" si="198"/>
        <v>0</v>
      </c>
      <c r="Q1101" s="49">
        <f t="shared" si="199"/>
        <v>4479.2464904525959</v>
      </c>
      <c r="R1101" s="70">
        <f t="shared" si="200"/>
        <v>800</v>
      </c>
      <c r="S1101" s="70">
        <f t="shared" si="201"/>
        <v>1000</v>
      </c>
      <c r="T1101" s="70">
        <f t="shared" si="202"/>
        <v>2679.2464904525959</v>
      </c>
      <c r="U1101" s="70">
        <f t="shared" si="203"/>
        <v>0</v>
      </c>
      <c r="W1101" s="49">
        <f>MIN(MAX(W1100+MAX(MIN(SUM($R$5:$U$5)-L1101,'2019 Calculations'!$C$10),-'2019 Calculations'!$C$10),0),'2019 Calculations'!$C$13)</f>
        <v>0</v>
      </c>
      <c r="X1101" s="43">
        <f t="shared" ref="X1101:X1164" si="206">IF(W1100-W1101&gt;0,W1100-W1101,0)</f>
        <v>0</v>
      </c>
      <c r="Y1101" s="49">
        <f t="shared" si="204"/>
        <v>0</v>
      </c>
      <c r="AA1101">
        <f>Q1101/SUM($Q$13:$Q$8772)*3*'[1]PS 6'!$E$366</f>
        <v>4.1555800971750747</v>
      </c>
      <c r="AB1101" s="3">
        <f>J1101*'[1]PS 6'!$E$368</f>
        <v>2368.1939567523827</v>
      </c>
      <c r="AC1101" s="3">
        <f t="shared" si="205"/>
        <v>-2364.0383766552077</v>
      </c>
      <c r="AD1101" s="27">
        <f>AC1101*'[1]PS 6'!$E$365</f>
        <v>-472.80767533104154</v>
      </c>
      <c r="AE1101" s="27">
        <f>IF(AC1101&gt;0,AC1101*'[1]PS 6'!$E$365,[1]Data!AD1101*SUM([1]Data!M1101:P1101)/1000)</f>
        <v>-1.3050720402184255E-2</v>
      </c>
    </row>
    <row r="1102" spans="2:31">
      <c r="B1102" s="23">
        <v>1</v>
      </c>
      <c r="C1102" s="23">
        <v>2</v>
      </c>
      <c r="D1102" s="23">
        <v>15</v>
      </c>
      <c r="E1102" s="23">
        <v>10</v>
      </c>
      <c r="F1102" s="48">
        <f>Profiles!F1094</f>
        <v>1986.0000000000002</v>
      </c>
      <c r="G1102" s="48">
        <f>Profiles!G1094</f>
        <v>1794.2</v>
      </c>
      <c r="H1102" s="48">
        <f>Profiles!H1094</f>
        <v>1242.1780000000001</v>
      </c>
      <c r="I1102" s="24">
        <f t="shared" ref="I1102:I1165" si="207">SUM(F1102:H1102)</f>
        <v>5022.3780000000006</v>
      </c>
      <c r="J1102" s="49">
        <f>Profiles!L1094*'2019 Calculations'!$C$8</f>
        <v>617.88333235266714</v>
      </c>
      <c r="K1102" s="49">
        <f>Profiles!M1094*'2019 Calculations'!$C$9</f>
        <v>335.84594043759523</v>
      </c>
      <c r="L1102" s="49">
        <f t="shared" ref="L1102:L1165" si="208">I1102-J1102-K1102</f>
        <v>4068.6487272097384</v>
      </c>
      <c r="M1102" s="49">
        <f>MIN(M1101-MIN(IF(L1102&gt;0,MIN(L1102,'2019 Calculations'!$C$10)),M1101)+MIN(IF(L1102&lt;0,-L1102),'2019 Calculations'!$C$10),'2019 Calculations'!$C$13)</f>
        <v>0</v>
      </c>
      <c r="N1102" s="49">
        <f t="shared" ref="N1102:N1165" si="209">M1102-M1101</f>
        <v>0</v>
      </c>
      <c r="O1102" s="42">
        <f t="shared" ref="O1102:O1165" si="210">MAX(-L1102-N1102,0)</f>
        <v>0</v>
      </c>
      <c r="Q1102" s="49">
        <f t="shared" ref="Q1102:Q1165" si="211">L1102+N1102+O1102</f>
        <v>4068.6487272097384</v>
      </c>
      <c r="R1102" s="70">
        <f t="shared" ref="R1102:R1165" si="212">MAX(MIN(Q1102,R$5),0)</f>
        <v>800</v>
      </c>
      <c r="S1102" s="70">
        <f t="shared" ref="S1102:S1165" si="213">MAX(MIN(Q1102-R1102,S$5),0)</f>
        <v>1000</v>
      </c>
      <c r="T1102" s="70">
        <f t="shared" ref="T1102:T1165" si="214">MAX(MIN(Q1102-R1102-S1102,T$5),0)</f>
        <v>2268.6487272097384</v>
      </c>
      <c r="U1102" s="70">
        <f t="shared" ref="U1102:U1165" si="215">MAX(MIN(Q1102-R1102-S1102-T1102,U$5),0)</f>
        <v>0</v>
      </c>
      <c r="W1102" s="49">
        <f>MIN(MAX(W1101+MAX(MIN(SUM($R$5:$U$5)-L1102,'2019 Calculations'!$C$10),-'2019 Calculations'!$C$10),0),'2019 Calculations'!$C$13)</f>
        <v>0</v>
      </c>
      <c r="X1102" s="43">
        <f t="shared" si="206"/>
        <v>0</v>
      </c>
      <c r="Y1102" s="49">
        <f t="shared" ref="Y1102:Y1165" si="216">IF(MAX(L1102-SUM($R$5:$U$5,X1102),0)&lt;1,0,MAX(L1102-SUM($R$5:$U$5,X1102),0))</f>
        <v>0</v>
      </c>
      <c r="AA1102">
        <f>Q1102/SUM($Q$13:$Q$8772)*3*'[1]PS 6'!$E$366</f>
        <v>3.7746517654760932</v>
      </c>
      <c r="AB1102" s="3">
        <f>J1102*'[1]PS 6'!$E$368</f>
        <v>2471.5333294106686</v>
      </c>
      <c r="AC1102" s="3">
        <f t="shared" ref="AC1102:AC1165" si="217">AA1102-AB1102</f>
        <v>-2467.7586776451926</v>
      </c>
      <c r="AD1102" s="27">
        <f>AC1102*'[1]PS 6'!$E$365</f>
        <v>-493.55173552903852</v>
      </c>
      <c r="AE1102" s="27">
        <f>IF(AC1102&gt;0,AC1102*'[1]PS 6'!$E$365,[1]Data!AD1102*SUM([1]Data!M1102:P1102)/1000)</f>
        <v>-3.496031943836015E-2</v>
      </c>
    </row>
    <row r="1103" spans="2:31">
      <c r="B1103" s="23">
        <v>1</v>
      </c>
      <c r="C1103" s="23">
        <v>2</v>
      </c>
      <c r="D1103" s="23">
        <v>15</v>
      </c>
      <c r="E1103" s="23">
        <v>11</v>
      </c>
      <c r="F1103" s="48">
        <f>Profiles!F1095</f>
        <v>2020</v>
      </c>
      <c r="G1103" s="48">
        <f>Profiles!G1095</f>
        <v>1794.2</v>
      </c>
      <c r="H1103" s="48">
        <f>Profiles!H1095</f>
        <v>1241.8979999999999</v>
      </c>
      <c r="I1103" s="24">
        <f t="shared" si="207"/>
        <v>5056.098</v>
      </c>
      <c r="J1103" s="49">
        <f>Profiles!L1095*'2019 Calculations'!$C$8</f>
        <v>576.97816400876229</v>
      </c>
      <c r="K1103" s="49">
        <f>Profiles!M1095*'2019 Calculations'!$C$9</f>
        <v>395.0920517072127</v>
      </c>
      <c r="L1103" s="49">
        <f t="shared" si="208"/>
        <v>4084.0277842840251</v>
      </c>
      <c r="M1103" s="49">
        <f>MIN(M1102-MIN(IF(L1103&gt;0,MIN(L1103,'2019 Calculations'!$C$10)),M1102)+MIN(IF(L1103&lt;0,-L1103),'2019 Calculations'!$C$10),'2019 Calculations'!$C$13)</f>
        <v>0</v>
      </c>
      <c r="N1103" s="49">
        <f t="shared" si="209"/>
        <v>0</v>
      </c>
      <c r="O1103" s="42">
        <f t="shared" si="210"/>
        <v>0</v>
      </c>
      <c r="Q1103" s="49">
        <f t="shared" si="211"/>
        <v>4084.0277842840251</v>
      </c>
      <c r="R1103" s="70">
        <f t="shared" si="212"/>
        <v>800</v>
      </c>
      <c r="S1103" s="70">
        <f t="shared" si="213"/>
        <v>1000</v>
      </c>
      <c r="T1103" s="70">
        <f t="shared" si="214"/>
        <v>2284.0277842840251</v>
      </c>
      <c r="U1103" s="70">
        <f t="shared" si="215"/>
        <v>0</v>
      </c>
      <c r="W1103" s="49">
        <f>MIN(MAX(W1102+MAX(MIN(SUM($R$5:$U$5)-L1103,'2019 Calculations'!$C$10),-'2019 Calculations'!$C$10),0),'2019 Calculations'!$C$13)</f>
        <v>0</v>
      </c>
      <c r="X1103" s="43">
        <f t="shared" si="206"/>
        <v>0</v>
      </c>
      <c r="Y1103" s="49">
        <f t="shared" si="216"/>
        <v>0</v>
      </c>
      <c r="AA1103">
        <f>Q1103/SUM($Q$13:$Q$8772)*3*'[1]PS 6'!$E$366</f>
        <v>3.7889195454760212</v>
      </c>
      <c r="AB1103" s="3">
        <f>J1103*'[1]PS 6'!$E$368</f>
        <v>2307.9126560350492</v>
      </c>
      <c r="AC1103" s="3">
        <f t="shared" si="217"/>
        <v>-2304.1237364895733</v>
      </c>
      <c r="AD1103" s="27">
        <f>AC1103*'[1]PS 6'!$E$365</f>
        <v>-460.82474729791466</v>
      </c>
      <c r="AE1103" s="27">
        <f>IF(AC1103&gt;0,AC1103*'[1]PS 6'!$E$365,[1]Data!AD1103*SUM([1]Data!M1103:P1103)/1000)</f>
        <v>-1.9734753748309825E-2</v>
      </c>
    </row>
    <row r="1104" spans="2:31">
      <c r="B1104" s="23">
        <v>1</v>
      </c>
      <c r="C1104" s="23">
        <v>2</v>
      </c>
      <c r="D1104" s="23">
        <v>15</v>
      </c>
      <c r="E1104" s="23">
        <v>12</v>
      </c>
      <c r="F1104" s="48">
        <f>Profiles!F1096</f>
        <v>1976</v>
      </c>
      <c r="G1104" s="48">
        <f>Profiles!G1096</f>
        <v>1794.2</v>
      </c>
      <c r="H1104" s="48">
        <f>Profiles!H1096</f>
        <v>1242.518</v>
      </c>
      <c r="I1104" s="24">
        <f t="shared" si="207"/>
        <v>5012.7179999999998</v>
      </c>
      <c r="J1104" s="49">
        <f>Profiles!L1096*'2019 Calculations'!$C$8</f>
        <v>531.76718847076222</v>
      </c>
      <c r="K1104" s="49">
        <f>Profiles!M1096*'2019 Calculations'!$C$9</f>
        <v>372.81982022723321</v>
      </c>
      <c r="L1104" s="49">
        <f t="shared" si="208"/>
        <v>4108.1309913020041</v>
      </c>
      <c r="M1104" s="49">
        <f>MIN(M1103-MIN(IF(L1104&gt;0,MIN(L1104,'2019 Calculations'!$C$10)),M1103)+MIN(IF(L1104&lt;0,-L1104),'2019 Calculations'!$C$10),'2019 Calculations'!$C$13)</f>
        <v>0</v>
      </c>
      <c r="N1104" s="49">
        <f t="shared" si="209"/>
        <v>0</v>
      </c>
      <c r="O1104" s="42">
        <f t="shared" si="210"/>
        <v>0</v>
      </c>
      <c r="Q1104" s="49">
        <f t="shared" si="211"/>
        <v>4108.1309913020041</v>
      </c>
      <c r="R1104" s="70">
        <f t="shared" si="212"/>
        <v>800</v>
      </c>
      <c r="S1104" s="70">
        <f t="shared" si="213"/>
        <v>1000</v>
      </c>
      <c r="T1104" s="70">
        <f t="shared" si="214"/>
        <v>2308.1309913020041</v>
      </c>
      <c r="U1104" s="70">
        <f t="shared" si="215"/>
        <v>0</v>
      </c>
      <c r="W1104" s="49">
        <f>MIN(MAX(W1103+MAX(MIN(SUM($R$5:$U$5)-L1104,'2019 Calculations'!$C$10),-'2019 Calculations'!$C$10),0),'2019 Calculations'!$C$13)</f>
        <v>0</v>
      </c>
      <c r="X1104" s="43">
        <f t="shared" si="206"/>
        <v>0</v>
      </c>
      <c r="Y1104" s="49">
        <f t="shared" si="216"/>
        <v>0</v>
      </c>
      <c r="AA1104">
        <f>Q1104/SUM($Q$13:$Q$8772)*3*'[1]PS 6'!$E$366</f>
        <v>3.8112810760538758</v>
      </c>
      <c r="AB1104" s="3">
        <f>J1104*'[1]PS 6'!$E$368</f>
        <v>2127.0687538830489</v>
      </c>
      <c r="AC1104" s="3">
        <f t="shared" si="217"/>
        <v>-2123.2574728069949</v>
      </c>
      <c r="AD1104" s="27">
        <f>AC1104*'[1]PS 6'!$E$365</f>
        <v>-424.65149456139898</v>
      </c>
      <c r="AE1104" s="27">
        <f>IF(AC1104&gt;0,AC1104*'[1]PS 6'!$E$365,[1]Data!AD1104*SUM([1]Data!M1104:P1104)/1000)</f>
        <v>3.0833913197925067E-3</v>
      </c>
    </row>
    <row r="1105" spans="2:31">
      <c r="B1105" s="23">
        <v>1</v>
      </c>
      <c r="C1105" s="23">
        <v>2</v>
      </c>
      <c r="D1105" s="23">
        <v>15</v>
      </c>
      <c r="E1105" s="23">
        <v>13</v>
      </c>
      <c r="F1105" s="48">
        <f>Profiles!F1097</f>
        <v>1914</v>
      </c>
      <c r="G1105" s="48">
        <f>Profiles!G1097</f>
        <v>1694.6</v>
      </c>
      <c r="H1105" s="48">
        <f>Profiles!H1097</f>
        <v>1217.2280000000001</v>
      </c>
      <c r="I1105" s="24">
        <f t="shared" si="207"/>
        <v>4825.8279999999995</v>
      </c>
      <c r="J1105" s="49">
        <f>Profiles!L1097*'2019 Calculations'!$C$8</f>
        <v>574.82526041171468</v>
      </c>
      <c r="K1105" s="49">
        <f>Profiles!M1097*'2019 Calculations'!$C$9</f>
        <v>378.88352798814242</v>
      </c>
      <c r="L1105" s="49">
        <f t="shared" si="208"/>
        <v>3872.1192116001421</v>
      </c>
      <c r="M1105" s="49">
        <f>MIN(M1104-MIN(IF(L1105&gt;0,MIN(L1105,'2019 Calculations'!$C$10)),M1104)+MIN(IF(L1105&lt;0,-L1105),'2019 Calculations'!$C$10),'2019 Calculations'!$C$13)</f>
        <v>0</v>
      </c>
      <c r="N1105" s="49">
        <f t="shared" si="209"/>
        <v>0</v>
      </c>
      <c r="O1105" s="42">
        <f t="shared" si="210"/>
        <v>0</v>
      </c>
      <c r="Q1105" s="49">
        <f t="shared" si="211"/>
        <v>3872.1192116001421</v>
      </c>
      <c r="R1105" s="70">
        <f t="shared" si="212"/>
        <v>800</v>
      </c>
      <c r="S1105" s="70">
        <f t="shared" si="213"/>
        <v>1000</v>
      </c>
      <c r="T1105" s="70">
        <f t="shared" si="214"/>
        <v>2072.1192116001421</v>
      </c>
      <c r="U1105" s="70">
        <f t="shared" si="215"/>
        <v>0</v>
      </c>
      <c r="W1105" s="49">
        <f>MIN(MAX(W1104+MAX(MIN(SUM($R$5:$U$5)-L1105,'2019 Calculations'!$C$10),-'2019 Calculations'!$C$10),0),'2019 Calculations'!$C$13)</f>
        <v>0</v>
      </c>
      <c r="X1105" s="43">
        <f t="shared" si="206"/>
        <v>0</v>
      </c>
      <c r="Y1105" s="49">
        <f t="shared" si="216"/>
        <v>0</v>
      </c>
      <c r="AA1105">
        <f>Q1105/SUM($Q$13:$Q$8772)*3*'[1]PS 6'!$E$366</f>
        <v>3.5923232989995415</v>
      </c>
      <c r="AB1105" s="3">
        <f>J1105*'[1]PS 6'!$E$368</f>
        <v>2299.3010416468587</v>
      </c>
      <c r="AC1105" s="3">
        <f t="shared" si="217"/>
        <v>-2295.7087183478593</v>
      </c>
      <c r="AD1105" s="27">
        <f>AC1105*'[1]PS 6'!$E$365</f>
        <v>-459.14174366957189</v>
      </c>
      <c r="AE1105" s="27">
        <f>IF(AC1105&gt;0,AC1105*'[1]PS 6'!$E$365,[1]Data!AD1105*SUM([1]Data!M1105:P1105)/1000)</f>
        <v>0</v>
      </c>
    </row>
    <row r="1106" spans="2:31">
      <c r="B1106" s="23">
        <v>1</v>
      </c>
      <c r="C1106" s="23">
        <v>2</v>
      </c>
      <c r="D1106" s="23">
        <v>15</v>
      </c>
      <c r="E1106" s="23">
        <v>14</v>
      </c>
      <c r="F1106" s="48">
        <f>Profiles!F1098</f>
        <v>1866</v>
      </c>
      <c r="G1106" s="48">
        <f>Profiles!G1098</f>
        <v>1794.2</v>
      </c>
      <c r="H1106" s="48">
        <f>Profiles!H1098</f>
        <v>1242.518</v>
      </c>
      <c r="I1106" s="24">
        <f t="shared" si="207"/>
        <v>4902.7179999999998</v>
      </c>
      <c r="J1106" s="49">
        <f>Profiles!L1098*'2019 Calculations'!$C$8</f>
        <v>663.09430789066721</v>
      </c>
      <c r="K1106" s="49">
        <f>Profiles!M1098*'2019 Calculations'!$C$9</f>
        <v>416.19155843289218</v>
      </c>
      <c r="L1106" s="49">
        <f t="shared" si="208"/>
        <v>3823.4321336764401</v>
      </c>
      <c r="M1106" s="49">
        <f>MIN(M1105-MIN(IF(L1106&gt;0,MIN(L1106,'2019 Calculations'!$C$10)),M1105)+MIN(IF(L1106&lt;0,-L1106),'2019 Calculations'!$C$10),'2019 Calculations'!$C$13)</f>
        <v>0</v>
      </c>
      <c r="N1106" s="49">
        <f t="shared" si="209"/>
        <v>0</v>
      </c>
      <c r="O1106" s="42">
        <f t="shared" si="210"/>
        <v>0</v>
      </c>
      <c r="Q1106" s="49">
        <f t="shared" si="211"/>
        <v>3823.4321336764401</v>
      </c>
      <c r="R1106" s="70">
        <f t="shared" si="212"/>
        <v>800</v>
      </c>
      <c r="S1106" s="70">
        <f t="shared" si="213"/>
        <v>1000</v>
      </c>
      <c r="T1106" s="70">
        <f t="shared" si="214"/>
        <v>2023.4321336764401</v>
      </c>
      <c r="U1106" s="70">
        <f t="shared" si="215"/>
        <v>0</v>
      </c>
      <c r="W1106" s="49">
        <f>MIN(MAX(W1105+MAX(MIN(SUM($R$5:$U$5)-L1106,'2019 Calculations'!$C$10),-'2019 Calculations'!$C$10),0),'2019 Calculations'!$C$13)</f>
        <v>0</v>
      </c>
      <c r="X1106" s="43">
        <f t="shared" si="206"/>
        <v>0</v>
      </c>
      <c r="Y1106" s="49">
        <f t="shared" si="216"/>
        <v>0</v>
      </c>
      <c r="AA1106">
        <f>Q1106/SUM($Q$13:$Q$8772)*3*'[1]PS 6'!$E$366</f>
        <v>3.5471543063038742</v>
      </c>
      <c r="AB1106" s="3">
        <f>J1106*'[1]PS 6'!$E$368</f>
        <v>2652.3772315626688</v>
      </c>
      <c r="AC1106" s="3">
        <f t="shared" si="217"/>
        <v>-2648.8300772563648</v>
      </c>
      <c r="AD1106" s="27">
        <f>AC1106*'[1]PS 6'!$E$365</f>
        <v>-529.76601545127301</v>
      </c>
      <c r="AE1106" s="27">
        <f>IF(AC1106&gt;0,AC1106*'[1]PS 6'!$E$365,[1]Data!AD1106*SUM([1]Data!M1106:P1106)/1000)</f>
        <v>0</v>
      </c>
    </row>
    <row r="1107" spans="2:31">
      <c r="B1107" s="23">
        <v>1</v>
      </c>
      <c r="C1107" s="23">
        <v>2</v>
      </c>
      <c r="D1107" s="23">
        <v>15</v>
      </c>
      <c r="E1107" s="23">
        <v>15</v>
      </c>
      <c r="F1107" s="48">
        <f>Profiles!F1099</f>
        <v>1862</v>
      </c>
      <c r="G1107" s="48">
        <f>Profiles!G1099</f>
        <v>1794.2</v>
      </c>
      <c r="H1107" s="48">
        <f>Profiles!H1099</f>
        <v>1242.518</v>
      </c>
      <c r="I1107" s="24">
        <f t="shared" si="207"/>
        <v>4898.7179999999998</v>
      </c>
      <c r="J1107" s="49">
        <f>Profiles!L1099*'2019 Calculations'!$C$8</f>
        <v>626.49494674085759</v>
      </c>
      <c r="K1107" s="49">
        <f>Profiles!M1099*'2019 Calculations'!$C$9</f>
        <v>333.43232925752079</v>
      </c>
      <c r="L1107" s="49">
        <f t="shared" si="208"/>
        <v>3938.7907240016211</v>
      </c>
      <c r="M1107" s="49">
        <f>MIN(M1106-MIN(IF(L1107&gt;0,MIN(L1107,'2019 Calculations'!$C$10)),M1106)+MIN(IF(L1107&lt;0,-L1107),'2019 Calculations'!$C$10),'2019 Calculations'!$C$13)</f>
        <v>0</v>
      </c>
      <c r="N1107" s="49">
        <f t="shared" si="209"/>
        <v>0</v>
      </c>
      <c r="O1107" s="42">
        <f t="shared" si="210"/>
        <v>0</v>
      </c>
      <c r="Q1107" s="49">
        <f t="shared" si="211"/>
        <v>3938.7907240016211</v>
      </c>
      <c r="R1107" s="70">
        <f t="shared" si="212"/>
        <v>800</v>
      </c>
      <c r="S1107" s="70">
        <f t="shared" si="213"/>
        <v>1000</v>
      </c>
      <c r="T1107" s="70">
        <f t="shared" si="214"/>
        <v>2138.7907240016211</v>
      </c>
      <c r="U1107" s="70">
        <f t="shared" si="215"/>
        <v>0</v>
      </c>
      <c r="W1107" s="49">
        <f>MIN(MAX(W1106+MAX(MIN(SUM($R$5:$U$5)-L1107,'2019 Calculations'!$C$10),-'2019 Calculations'!$C$10),0),'2019 Calculations'!$C$13)</f>
        <v>0</v>
      </c>
      <c r="X1107" s="43">
        <f t="shared" si="206"/>
        <v>0</v>
      </c>
      <c r="Y1107" s="49">
        <f t="shared" si="216"/>
        <v>0</v>
      </c>
      <c r="AA1107">
        <f>Q1107/SUM($Q$13:$Q$8772)*3*'[1]PS 6'!$E$366</f>
        <v>3.6541771868297142</v>
      </c>
      <c r="AB1107" s="3">
        <f>J1107*'[1]PS 6'!$E$368</f>
        <v>2505.9797869634303</v>
      </c>
      <c r="AC1107" s="3">
        <f t="shared" si="217"/>
        <v>-2502.3256097766007</v>
      </c>
      <c r="AD1107" s="27">
        <f>AC1107*'[1]PS 6'!$E$365</f>
        <v>-500.46512195532017</v>
      </c>
      <c r="AE1107" s="27">
        <f>IF(AC1107&gt;0,AC1107*'[1]PS 6'!$E$365,[1]Data!AD1107*SUM([1]Data!M1107:P1107)/1000)</f>
        <v>1.8822465144383099E-2</v>
      </c>
    </row>
    <row r="1108" spans="2:31">
      <c r="B1108" s="23">
        <v>1</v>
      </c>
      <c r="C1108" s="23">
        <v>2</v>
      </c>
      <c r="D1108" s="23">
        <v>15</v>
      </c>
      <c r="E1108" s="23">
        <v>16</v>
      </c>
      <c r="F1108" s="48">
        <f>Profiles!F1100</f>
        <v>1962</v>
      </c>
      <c r="G1108" s="48">
        <f>Profiles!G1100</f>
        <v>1794.2</v>
      </c>
      <c r="H1108" s="48">
        <f>Profiles!H1100</f>
        <v>1242.518</v>
      </c>
      <c r="I1108" s="24">
        <f t="shared" si="207"/>
        <v>4998.7179999999998</v>
      </c>
      <c r="J1108" s="49">
        <f>Profiles!L1100*'2019 Calculations'!$C$8</f>
        <v>620.03623594971464</v>
      </c>
      <c r="K1108" s="49">
        <f>Profiles!M1100*'2019 Calculations'!$C$9</f>
        <v>228.34382946955841</v>
      </c>
      <c r="L1108" s="49">
        <f t="shared" si="208"/>
        <v>4150.3379345807261</v>
      </c>
      <c r="M1108" s="49">
        <f>MIN(M1107-MIN(IF(L1108&gt;0,MIN(L1108,'2019 Calculations'!$C$10)),M1107)+MIN(IF(L1108&lt;0,-L1108),'2019 Calculations'!$C$10),'2019 Calculations'!$C$13)</f>
        <v>0</v>
      </c>
      <c r="N1108" s="49">
        <f t="shared" si="209"/>
        <v>0</v>
      </c>
      <c r="O1108" s="42">
        <f t="shared" si="210"/>
        <v>0</v>
      </c>
      <c r="Q1108" s="49">
        <f t="shared" si="211"/>
        <v>4150.3379345807261</v>
      </c>
      <c r="R1108" s="70">
        <f t="shared" si="212"/>
        <v>800</v>
      </c>
      <c r="S1108" s="70">
        <f t="shared" si="213"/>
        <v>1000</v>
      </c>
      <c r="T1108" s="70">
        <f t="shared" si="214"/>
        <v>2350.3379345807261</v>
      </c>
      <c r="U1108" s="70">
        <f t="shared" si="215"/>
        <v>0</v>
      </c>
      <c r="W1108" s="49">
        <f>MIN(MAX(W1107+MAX(MIN(SUM($R$5:$U$5)-L1108,'2019 Calculations'!$C$10),-'2019 Calculations'!$C$10),0),'2019 Calculations'!$C$13)</f>
        <v>0</v>
      </c>
      <c r="X1108" s="43">
        <f t="shared" si="206"/>
        <v>0</v>
      </c>
      <c r="Y1108" s="49">
        <f t="shared" si="216"/>
        <v>0</v>
      </c>
      <c r="AA1108">
        <f>Q1108/SUM($Q$13:$Q$8772)*3*'[1]PS 6'!$E$366</f>
        <v>3.8504381829077863</v>
      </c>
      <c r="AB1108" s="3">
        <f>J1108*'[1]PS 6'!$E$368</f>
        <v>2480.1449437988585</v>
      </c>
      <c r="AC1108" s="3">
        <f t="shared" si="217"/>
        <v>-2476.2945056159506</v>
      </c>
      <c r="AD1108" s="27">
        <f>AC1108*'[1]PS 6'!$E$365</f>
        <v>-495.25890112319013</v>
      </c>
      <c r="AE1108" s="27">
        <f>IF(AC1108&gt;0,AC1108*'[1]PS 6'!$E$365,[1]Data!AD1108*SUM([1]Data!M1108:P1108)/1000)</f>
        <v>2.2617411499897835E-2</v>
      </c>
    </row>
    <row r="1109" spans="2:31">
      <c r="B1109" s="23">
        <v>1</v>
      </c>
      <c r="C1109" s="23">
        <v>2</v>
      </c>
      <c r="D1109" s="23">
        <v>15</v>
      </c>
      <c r="E1109" s="23">
        <v>17</v>
      </c>
      <c r="F1109" s="48">
        <f>Profiles!F1101</f>
        <v>2356</v>
      </c>
      <c r="G1109" s="48">
        <f>Profiles!G1101</f>
        <v>1794.2</v>
      </c>
      <c r="H1109" s="48">
        <f>Profiles!H1101</f>
        <v>1242.518</v>
      </c>
      <c r="I1109" s="24">
        <f t="shared" si="207"/>
        <v>5392.7179999999998</v>
      </c>
      <c r="J1109" s="49">
        <f>Profiles!L1101*'2019 Calculations'!$C$8</f>
        <v>622.18913954676236</v>
      </c>
      <c r="K1109" s="49">
        <f>Profiles!M1101*'2019 Calculations'!$C$9</f>
        <v>136.75673618013295</v>
      </c>
      <c r="L1109" s="49">
        <f t="shared" si="208"/>
        <v>4633.772124273105</v>
      </c>
      <c r="M1109" s="49">
        <f>MIN(M1108-MIN(IF(L1109&gt;0,MIN(L1109,'2019 Calculations'!$C$10)),M1108)+MIN(IF(L1109&lt;0,-L1109),'2019 Calculations'!$C$10),'2019 Calculations'!$C$13)</f>
        <v>0</v>
      </c>
      <c r="N1109" s="49">
        <f t="shared" si="209"/>
        <v>0</v>
      </c>
      <c r="O1109" s="42">
        <f t="shared" si="210"/>
        <v>0</v>
      </c>
      <c r="Q1109" s="49">
        <f t="shared" si="211"/>
        <v>4633.772124273105</v>
      </c>
      <c r="R1109" s="70">
        <f t="shared" si="212"/>
        <v>800</v>
      </c>
      <c r="S1109" s="70">
        <f t="shared" si="213"/>
        <v>1000</v>
      </c>
      <c r="T1109" s="70">
        <f t="shared" si="214"/>
        <v>2833.772124273105</v>
      </c>
      <c r="U1109" s="70">
        <f t="shared" si="215"/>
        <v>0</v>
      </c>
      <c r="W1109" s="49">
        <f>MIN(MAX(W1108+MAX(MIN(SUM($R$5:$U$5)-L1109,'2019 Calculations'!$C$10),-'2019 Calculations'!$C$10),0),'2019 Calculations'!$C$13)</f>
        <v>0</v>
      </c>
      <c r="X1109" s="43">
        <f t="shared" si="206"/>
        <v>0</v>
      </c>
      <c r="Y1109" s="49">
        <f t="shared" si="216"/>
        <v>0</v>
      </c>
      <c r="AA1109">
        <f>Q1109/SUM($Q$13:$Q$8772)*3*'[1]PS 6'!$E$366</f>
        <v>4.2989398452435461</v>
      </c>
      <c r="AB1109" s="3">
        <f>J1109*'[1]PS 6'!$E$368</f>
        <v>2488.7565581870494</v>
      </c>
      <c r="AC1109" s="3">
        <f t="shared" si="217"/>
        <v>-2484.4576183418058</v>
      </c>
      <c r="AD1109" s="27">
        <f>AC1109*'[1]PS 6'!$E$365</f>
        <v>-496.89152366836117</v>
      </c>
      <c r="AE1109" s="27">
        <f>IF(AC1109&gt;0,AC1109*'[1]PS 6'!$E$365,[1]Data!AD1109*SUM([1]Data!M1109:P1109)/1000)</f>
        <v>3.3019624167736163E-2</v>
      </c>
    </row>
    <row r="1110" spans="2:31">
      <c r="B1110" s="23">
        <v>1</v>
      </c>
      <c r="C1110" s="23">
        <v>2</v>
      </c>
      <c r="D1110" s="23">
        <v>15</v>
      </c>
      <c r="E1110" s="23">
        <v>18</v>
      </c>
      <c r="F1110" s="48">
        <f>Profiles!F1102</f>
        <v>3189.9999999999995</v>
      </c>
      <c r="G1110" s="48">
        <f>Profiles!G1102</f>
        <v>1495.3</v>
      </c>
      <c r="H1110" s="48">
        <f>Profiles!H1102</f>
        <v>675.11200000000008</v>
      </c>
      <c r="I1110" s="24">
        <f t="shared" si="207"/>
        <v>5360.4119999999994</v>
      </c>
      <c r="J1110" s="49">
        <f>Profiles!L1102*'2019 Calculations'!$C$8</f>
        <v>630.80075393495281</v>
      </c>
      <c r="K1110" s="49">
        <f>Profiles!M1102*'2019 Calculations'!$C$9</f>
        <v>20.388915812269975</v>
      </c>
      <c r="L1110" s="49">
        <f t="shared" si="208"/>
        <v>4709.2223302527764</v>
      </c>
      <c r="M1110" s="49">
        <f>MIN(M1109-MIN(IF(L1110&gt;0,MIN(L1110,'2019 Calculations'!$C$10)),M1109)+MIN(IF(L1110&lt;0,-L1110),'2019 Calculations'!$C$10),'2019 Calculations'!$C$13)</f>
        <v>0</v>
      </c>
      <c r="N1110" s="49">
        <f t="shared" si="209"/>
        <v>0</v>
      </c>
      <c r="O1110" s="42">
        <f t="shared" si="210"/>
        <v>0</v>
      </c>
      <c r="Q1110" s="49">
        <f t="shared" si="211"/>
        <v>4709.2223302527764</v>
      </c>
      <c r="R1110" s="70">
        <f t="shared" si="212"/>
        <v>800</v>
      </c>
      <c r="S1110" s="70">
        <f t="shared" si="213"/>
        <v>1000</v>
      </c>
      <c r="T1110" s="70">
        <f t="shared" si="214"/>
        <v>2909.2223302527764</v>
      </c>
      <c r="U1110" s="70">
        <f t="shared" si="215"/>
        <v>0</v>
      </c>
      <c r="W1110" s="49">
        <f>MIN(MAX(W1109+MAX(MIN(SUM($R$5:$U$5)-L1110,'2019 Calculations'!$C$10),-'2019 Calculations'!$C$10),0),'2019 Calculations'!$C$13)</f>
        <v>0</v>
      </c>
      <c r="X1110" s="43">
        <f t="shared" si="206"/>
        <v>0</v>
      </c>
      <c r="Y1110" s="49">
        <f t="shared" si="216"/>
        <v>0</v>
      </c>
      <c r="AA1110">
        <f>Q1110/SUM($Q$13:$Q$8772)*3*'[1]PS 6'!$E$366</f>
        <v>4.3689380860113145</v>
      </c>
      <c r="AB1110" s="3">
        <f>J1110*'[1]PS 6'!$E$368</f>
        <v>2523.2030157398112</v>
      </c>
      <c r="AC1110" s="3">
        <f t="shared" si="217"/>
        <v>-2518.8340776537998</v>
      </c>
      <c r="AD1110" s="27">
        <f>AC1110*'[1]PS 6'!$E$365</f>
        <v>-503.76681553075997</v>
      </c>
      <c r="AE1110" s="27">
        <f>IF(AC1110&gt;0,AC1110*'[1]PS 6'!$E$365,[1]Data!AD1110*SUM([1]Data!M1110:P1110)/1000)</f>
        <v>6.2162898114046808E-2</v>
      </c>
    </row>
    <row r="1111" spans="2:31">
      <c r="B1111" s="23">
        <v>1</v>
      </c>
      <c r="C1111" s="23">
        <v>2</v>
      </c>
      <c r="D1111" s="23">
        <v>15</v>
      </c>
      <c r="E1111" s="23">
        <v>19</v>
      </c>
      <c r="F1111" s="48">
        <f>Profiles!F1103</f>
        <v>3715.9999999999995</v>
      </c>
      <c r="G1111" s="48">
        <f>Profiles!G1103</f>
        <v>1096.5</v>
      </c>
      <c r="H1111" s="48">
        <f>Profiles!H1103</f>
        <v>662.02200000000005</v>
      </c>
      <c r="I1111" s="24">
        <f t="shared" si="207"/>
        <v>5474.5219999999999</v>
      </c>
      <c r="J1111" s="49">
        <f>Profiles!L1103*'2019 Calculations'!$C$8</f>
        <v>574.82526041171468</v>
      </c>
      <c r="K1111" s="49">
        <f>Profiles!M1103*'2019 Calculations'!$C$9</f>
        <v>0</v>
      </c>
      <c r="L1111" s="49">
        <f t="shared" si="208"/>
        <v>4899.6967395882857</v>
      </c>
      <c r="M1111" s="49">
        <f>MIN(M1110-MIN(IF(L1111&gt;0,MIN(L1111,'2019 Calculations'!$C$10)),M1110)+MIN(IF(L1111&lt;0,-L1111),'2019 Calculations'!$C$10),'2019 Calculations'!$C$13)</f>
        <v>0</v>
      </c>
      <c r="N1111" s="49">
        <f t="shared" si="209"/>
        <v>0</v>
      </c>
      <c r="O1111" s="42">
        <f t="shared" si="210"/>
        <v>0</v>
      </c>
      <c r="Q1111" s="49">
        <f t="shared" si="211"/>
        <v>4899.6967395882857</v>
      </c>
      <c r="R1111" s="70">
        <f t="shared" si="212"/>
        <v>800</v>
      </c>
      <c r="S1111" s="70">
        <f t="shared" si="213"/>
        <v>1000</v>
      </c>
      <c r="T1111" s="70">
        <f t="shared" si="214"/>
        <v>3099.6967395882857</v>
      </c>
      <c r="U1111" s="70">
        <f t="shared" si="215"/>
        <v>0</v>
      </c>
      <c r="W1111" s="49">
        <f>MIN(MAX(W1110+MAX(MIN(SUM($R$5:$U$5)-L1111,'2019 Calculations'!$C$10),-'2019 Calculations'!$C$10),0),'2019 Calculations'!$C$13)</f>
        <v>0</v>
      </c>
      <c r="X1111" s="43">
        <f t="shared" si="206"/>
        <v>0</v>
      </c>
      <c r="Y1111" s="49">
        <f t="shared" si="216"/>
        <v>0</v>
      </c>
      <c r="AA1111">
        <f>Q1111/SUM($Q$13:$Q$8772)*3*'[1]PS 6'!$E$366</f>
        <v>4.5456489828424997</v>
      </c>
      <c r="AB1111" s="3">
        <f>J1111*'[1]PS 6'!$E$368</f>
        <v>2299.3010416468587</v>
      </c>
      <c r="AC1111" s="3">
        <f t="shared" si="217"/>
        <v>-2294.7553926640162</v>
      </c>
      <c r="AD1111" s="27">
        <f>AC1111*'[1]PS 6'!$E$365</f>
        <v>-458.95107853280325</v>
      </c>
      <c r="AE1111" s="27">
        <f>IF(AC1111&gt;0,AC1111*'[1]PS 6'!$E$365,[1]Data!AD1111*SUM([1]Data!M1111:P1111)/1000)</f>
        <v>7.3312974748110937E-2</v>
      </c>
    </row>
    <row r="1112" spans="2:31">
      <c r="B1112" s="23">
        <v>1</v>
      </c>
      <c r="C1112" s="23">
        <v>2</v>
      </c>
      <c r="D1112" s="23">
        <v>15</v>
      </c>
      <c r="E1112" s="23">
        <v>20</v>
      </c>
      <c r="F1112" s="48">
        <f>Profiles!F1104</f>
        <v>3969.9999999999995</v>
      </c>
      <c r="G1112" s="48">
        <f>Profiles!G1104</f>
        <v>1096.5</v>
      </c>
      <c r="H1112" s="48">
        <f>Profiles!H1104</f>
        <v>686.49699999999996</v>
      </c>
      <c r="I1112" s="24">
        <f t="shared" si="207"/>
        <v>5752.9970000000003</v>
      </c>
      <c r="J1112" s="49">
        <f>Profiles!L1104*'2019 Calculations'!$C$8</f>
        <v>551.14332084419084</v>
      </c>
      <c r="K1112" s="49">
        <f>Profiles!M1104*'2019 Calculations'!$C$9</f>
        <v>0</v>
      </c>
      <c r="L1112" s="49">
        <f t="shared" si="208"/>
        <v>5201.853679155809</v>
      </c>
      <c r="M1112" s="49">
        <f>MIN(M1111-MIN(IF(L1112&gt;0,MIN(L1112,'2019 Calculations'!$C$10)),M1111)+MIN(IF(L1112&lt;0,-L1112),'2019 Calculations'!$C$10),'2019 Calculations'!$C$13)</f>
        <v>0</v>
      </c>
      <c r="N1112" s="49">
        <f t="shared" si="209"/>
        <v>0</v>
      </c>
      <c r="O1112" s="42">
        <f t="shared" si="210"/>
        <v>0</v>
      </c>
      <c r="Q1112" s="49">
        <f t="shared" si="211"/>
        <v>5201.853679155809</v>
      </c>
      <c r="R1112" s="70">
        <f t="shared" si="212"/>
        <v>800</v>
      </c>
      <c r="S1112" s="70">
        <f t="shared" si="213"/>
        <v>1000</v>
      </c>
      <c r="T1112" s="70">
        <f t="shared" si="214"/>
        <v>3401.853679155809</v>
      </c>
      <c r="U1112" s="70">
        <f t="shared" si="215"/>
        <v>0</v>
      </c>
      <c r="W1112" s="49">
        <f>MIN(MAX(W1111+MAX(MIN(SUM($R$5:$U$5)-L1112,'2019 Calculations'!$C$10),-'2019 Calculations'!$C$10),0),'2019 Calculations'!$C$13)</f>
        <v>0</v>
      </c>
      <c r="X1112" s="43">
        <f t="shared" si="206"/>
        <v>0</v>
      </c>
      <c r="Y1112" s="49">
        <f t="shared" si="216"/>
        <v>0</v>
      </c>
      <c r="AA1112">
        <f>Q1112/SUM($Q$13:$Q$8772)*3*'[1]PS 6'!$E$366</f>
        <v>4.8259723289603107</v>
      </c>
      <c r="AB1112" s="3">
        <f>J1112*'[1]PS 6'!$E$368</f>
        <v>2204.5732833767634</v>
      </c>
      <c r="AC1112" s="3">
        <f t="shared" si="217"/>
        <v>-2199.7473110478031</v>
      </c>
      <c r="AD1112" s="27">
        <f>AC1112*'[1]PS 6'!$E$365</f>
        <v>-439.94946220956064</v>
      </c>
      <c r="AE1112" s="27">
        <f>IF(AC1112&gt;0,AC1112*'[1]PS 6'!$E$365,[1]Data!AD1112*SUM([1]Data!M1112:P1112)/1000)</f>
        <v>6.0473310622461487E-2</v>
      </c>
    </row>
    <row r="1113" spans="2:31">
      <c r="B1113" s="23">
        <v>1</v>
      </c>
      <c r="C1113" s="23">
        <v>2</v>
      </c>
      <c r="D1113" s="23">
        <v>15</v>
      </c>
      <c r="E1113" s="23">
        <v>21</v>
      </c>
      <c r="F1113" s="48">
        <f>Profiles!F1105</f>
        <v>3806</v>
      </c>
      <c r="G1113" s="48">
        <f>Profiles!G1105</f>
        <v>797.4</v>
      </c>
      <c r="H1113" s="48">
        <f>Profiles!H1105</f>
        <v>667.84799999999996</v>
      </c>
      <c r="I1113" s="24">
        <f t="shared" si="207"/>
        <v>5271.2479999999996</v>
      </c>
      <c r="J1113" s="49">
        <f>Profiles!L1105*'2019 Calculations'!$C$8</f>
        <v>574.82526041171468</v>
      </c>
      <c r="K1113" s="49">
        <f>Profiles!M1105*'2019 Calculations'!$C$9</f>
        <v>0</v>
      </c>
      <c r="L1113" s="49">
        <f t="shared" si="208"/>
        <v>4696.4227395882845</v>
      </c>
      <c r="M1113" s="49">
        <f>MIN(M1112-MIN(IF(L1113&gt;0,MIN(L1113,'2019 Calculations'!$C$10)),M1112)+MIN(IF(L1113&lt;0,-L1113),'2019 Calculations'!$C$10),'2019 Calculations'!$C$13)</f>
        <v>0</v>
      </c>
      <c r="N1113" s="49">
        <f t="shared" si="209"/>
        <v>0</v>
      </c>
      <c r="O1113" s="42">
        <f t="shared" si="210"/>
        <v>0</v>
      </c>
      <c r="Q1113" s="49">
        <f t="shared" si="211"/>
        <v>4696.4227395882845</v>
      </c>
      <c r="R1113" s="70">
        <f t="shared" si="212"/>
        <v>800</v>
      </c>
      <c r="S1113" s="70">
        <f t="shared" si="213"/>
        <v>1000</v>
      </c>
      <c r="T1113" s="70">
        <f t="shared" si="214"/>
        <v>2896.4227395882845</v>
      </c>
      <c r="U1113" s="70">
        <f t="shared" si="215"/>
        <v>0</v>
      </c>
      <c r="W1113" s="49">
        <f>MIN(MAX(W1112+MAX(MIN(SUM($R$5:$U$5)-L1113,'2019 Calculations'!$C$10),-'2019 Calculations'!$C$10),0),'2019 Calculations'!$C$13)</f>
        <v>0</v>
      </c>
      <c r="X1113" s="43">
        <f t="shared" si="206"/>
        <v>0</v>
      </c>
      <c r="Y1113" s="49">
        <f t="shared" si="216"/>
        <v>0</v>
      </c>
      <c r="AA1113">
        <f>Q1113/SUM($Q$13:$Q$8772)*3*'[1]PS 6'!$E$366</f>
        <v>4.3570633824577767</v>
      </c>
      <c r="AB1113" s="3">
        <f>J1113*'[1]PS 6'!$E$368</f>
        <v>2299.3010416468587</v>
      </c>
      <c r="AC1113" s="3">
        <f t="shared" si="217"/>
        <v>-2294.9439782644008</v>
      </c>
      <c r="AD1113" s="27">
        <f>AC1113*'[1]PS 6'!$E$365</f>
        <v>-458.98879565288019</v>
      </c>
      <c r="AE1113" s="27">
        <f>IF(AC1113&gt;0,AC1113*'[1]PS 6'!$E$365,[1]Data!AD1113*SUM([1]Data!M1113:P1113)/1000)</f>
        <v>5.2622040387093991E-2</v>
      </c>
    </row>
    <row r="1114" spans="2:31">
      <c r="B1114" s="23">
        <v>1</v>
      </c>
      <c r="C1114" s="23">
        <v>2</v>
      </c>
      <c r="D1114" s="23">
        <v>15</v>
      </c>
      <c r="E1114" s="23">
        <v>22</v>
      </c>
      <c r="F1114" s="48">
        <f>Profiles!F1106</f>
        <v>3453.9999999999995</v>
      </c>
      <c r="G1114" s="48">
        <f>Profiles!G1106</f>
        <v>797.4</v>
      </c>
      <c r="H1114" s="48">
        <f>Profiles!H1106</f>
        <v>689.83400000000006</v>
      </c>
      <c r="I1114" s="24">
        <f t="shared" si="207"/>
        <v>4941.2339999999995</v>
      </c>
      <c r="J1114" s="49">
        <f>Profiles!L1106*'2019 Calculations'!$C$8</f>
        <v>594.2013927851433</v>
      </c>
      <c r="K1114" s="49">
        <f>Profiles!M1106*'2019 Calculations'!$C$9</f>
        <v>0</v>
      </c>
      <c r="L1114" s="49">
        <f t="shared" si="208"/>
        <v>4347.0326072148564</v>
      </c>
      <c r="M1114" s="49">
        <f>MIN(M1113-MIN(IF(L1114&gt;0,MIN(L1114,'2019 Calculations'!$C$10)),M1113)+MIN(IF(L1114&lt;0,-L1114),'2019 Calculations'!$C$10),'2019 Calculations'!$C$13)</f>
        <v>0</v>
      </c>
      <c r="N1114" s="49">
        <f t="shared" si="209"/>
        <v>0</v>
      </c>
      <c r="O1114" s="42">
        <f t="shared" si="210"/>
        <v>0</v>
      </c>
      <c r="Q1114" s="49">
        <f t="shared" si="211"/>
        <v>4347.0326072148564</v>
      </c>
      <c r="R1114" s="70">
        <f t="shared" si="212"/>
        <v>800</v>
      </c>
      <c r="S1114" s="70">
        <f t="shared" si="213"/>
        <v>1000</v>
      </c>
      <c r="T1114" s="70">
        <f t="shared" si="214"/>
        <v>2547.0326072148564</v>
      </c>
      <c r="U1114" s="70">
        <f t="shared" si="215"/>
        <v>0</v>
      </c>
      <c r="W1114" s="49">
        <f>MIN(MAX(W1113+MAX(MIN(SUM($R$5:$U$5)-L1114,'2019 Calculations'!$C$10),-'2019 Calculations'!$C$10),0),'2019 Calculations'!$C$13)</f>
        <v>0</v>
      </c>
      <c r="X1114" s="43">
        <f t="shared" si="206"/>
        <v>0</v>
      </c>
      <c r="Y1114" s="49">
        <f t="shared" si="216"/>
        <v>0</v>
      </c>
      <c r="AA1114">
        <f>Q1114/SUM($Q$13:$Q$8772)*3*'[1]PS 6'!$E$366</f>
        <v>4.0329198723082209</v>
      </c>
      <c r="AB1114" s="3">
        <f>J1114*'[1]PS 6'!$E$368</f>
        <v>2376.8055711405732</v>
      </c>
      <c r="AC1114" s="3">
        <f t="shared" si="217"/>
        <v>-2372.7726512682648</v>
      </c>
      <c r="AD1114" s="27">
        <f>AC1114*'[1]PS 6'!$E$365</f>
        <v>-474.55453025365296</v>
      </c>
      <c r="AE1114" s="27">
        <f>IF(AC1114&gt;0,AC1114*'[1]PS 6'!$E$365,[1]Data!AD1114*SUM([1]Data!M1114:P1114)/1000)</f>
        <v>4.2124807716485455E-2</v>
      </c>
    </row>
    <row r="1115" spans="2:31">
      <c r="B1115" s="23">
        <v>1</v>
      </c>
      <c r="C1115" s="23">
        <v>2</v>
      </c>
      <c r="D1115" s="23">
        <v>15</v>
      </c>
      <c r="E1115" s="23">
        <v>23</v>
      </c>
      <c r="F1115" s="48">
        <f>Profiles!F1107</f>
        <v>2830</v>
      </c>
      <c r="G1115" s="48">
        <f>Profiles!G1107</f>
        <v>498.4</v>
      </c>
      <c r="H1115" s="48">
        <f>Profiles!H1107</f>
        <v>667.36999999999989</v>
      </c>
      <c r="I1115" s="24">
        <f t="shared" si="207"/>
        <v>3995.77</v>
      </c>
      <c r="J1115" s="49">
        <f>Profiles!L1107*'2019 Calculations'!$C$8</f>
        <v>576.97816400876229</v>
      </c>
      <c r="K1115" s="49">
        <f>Profiles!M1107*'2019 Calculations'!$C$9</f>
        <v>0</v>
      </c>
      <c r="L1115" s="49">
        <f t="shared" si="208"/>
        <v>3418.7918359912378</v>
      </c>
      <c r="M1115" s="49">
        <f>MIN(M1114-MIN(IF(L1115&gt;0,MIN(L1115,'2019 Calculations'!$C$10)),M1114)+MIN(IF(L1115&lt;0,-L1115),'2019 Calculations'!$C$10),'2019 Calculations'!$C$13)</f>
        <v>0</v>
      </c>
      <c r="N1115" s="49">
        <f t="shared" si="209"/>
        <v>0</v>
      </c>
      <c r="O1115" s="42">
        <f t="shared" si="210"/>
        <v>0</v>
      </c>
      <c r="Q1115" s="49">
        <f t="shared" si="211"/>
        <v>3418.7918359912378</v>
      </c>
      <c r="R1115" s="70">
        <f t="shared" si="212"/>
        <v>800</v>
      </c>
      <c r="S1115" s="70">
        <f t="shared" si="213"/>
        <v>1000</v>
      </c>
      <c r="T1115" s="70">
        <f t="shared" si="214"/>
        <v>1618.7918359912378</v>
      </c>
      <c r="U1115" s="70">
        <f t="shared" si="215"/>
        <v>0</v>
      </c>
      <c r="W1115" s="49">
        <f>MIN(MAX(W1114+MAX(MIN(SUM($R$5:$U$5)-L1115,'2019 Calculations'!$C$10),-'2019 Calculations'!$C$10),0),'2019 Calculations'!$C$13)</f>
        <v>0</v>
      </c>
      <c r="X1115" s="43">
        <f t="shared" si="206"/>
        <v>0</v>
      </c>
      <c r="Y1115" s="49">
        <f t="shared" si="216"/>
        <v>0</v>
      </c>
      <c r="AA1115">
        <f>Q1115/SUM($Q$13:$Q$8772)*3*'[1]PS 6'!$E$366</f>
        <v>3.1717529589657159</v>
      </c>
      <c r="AB1115" s="3">
        <f>J1115*'[1]PS 6'!$E$368</f>
        <v>2307.9126560350492</v>
      </c>
      <c r="AC1115" s="3">
        <f t="shared" si="217"/>
        <v>-2304.7409030760837</v>
      </c>
      <c r="AD1115" s="27">
        <f>AC1115*'[1]PS 6'!$E$365</f>
        <v>-460.94818061521676</v>
      </c>
      <c r="AE1115" s="27">
        <f>IF(AC1115&gt;0,AC1115*'[1]PS 6'!$E$365,[1]Data!AD1115*SUM([1]Data!M1115:P1115)/1000)</f>
        <v>3.5803675437291557E-2</v>
      </c>
    </row>
    <row r="1116" spans="2:31">
      <c r="B1116" s="23">
        <v>1</v>
      </c>
      <c r="C1116" s="23">
        <v>2</v>
      </c>
      <c r="D1116" s="23">
        <v>15</v>
      </c>
      <c r="E1116" s="23">
        <v>24</v>
      </c>
      <c r="F1116" s="48">
        <f>Profiles!F1108</f>
        <v>2246</v>
      </c>
      <c r="G1116" s="48">
        <f>Profiles!G1108</f>
        <v>448.50000000000006</v>
      </c>
      <c r="H1116" s="48">
        <f>Profiles!H1108</f>
        <v>691.99099999999999</v>
      </c>
      <c r="I1116" s="24">
        <f t="shared" si="207"/>
        <v>3386.491</v>
      </c>
      <c r="J1116" s="49">
        <f>Profiles!L1108*'2019 Calculations'!$C$8</f>
        <v>480.09750214161937</v>
      </c>
      <c r="K1116" s="49">
        <f>Profiles!M1108*'2019 Calculations'!$C$9</f>
        <v>0</v>
      </c>
      <c r="L1116" s="49">
        <f t="shared" si="208"/>
        <v>2906.3934978583807</v>
      </c>
      <c r="M1116" s="49">
        <f>MIN(M1115-MIN(IF(L1116&gt;0,MIN(L1116,'2019 Calculations'!$C$10)),M1115)+MIN(IF(L1116&lt;0,-L1116),'2019 Calculations'!$C$10),'2019 Calculations'!$C$13)</f>
        <v>0</v>
      </c>
      <c r="N1116" s="49">
        <f t="shared" si="209"/>
        <v>0</v>
      </c>
      <c r="O1116" s="42">
        <f t="shared" si="210"/>
        <v>0</v>
      </c>
      <c r="Q1116" s="49">
        <f t="shared" si="211"/>
        <v>2906.3934978583807</v>
      </c>
      <c r="R1116" s="70">
        <f t="shared" si="212"/>
        <v>800</v>
      </c>
      <c r="S1116" s="70">
        <f t="shared" si="213"/>
        <v>1000</v>
      </c>
      <c r="T1116" s="70">
        <f t="shared" si="214"/>
        <v>1106.3934978583807</v>
      </c>
      <c r="U1116" s="70">
        <f t="shared" si="215"/>
        <v>0</v>
      </c>
      <c r="W1116" s="49">
        <f>MIN(MAX(W1115+MAX(MIN(SUM($R$5:$U$5)-L1116,'2019 Calculations'!$C$10),-'2019 Calculations'!$C$10),0),'2019 Calculations'!$C$13)</f>
        <v>0</v>
      </c>
      <c r="X1116" s="43">
        <f t="shared" si="206"/>
        <v>0</v>
      </c>
      <c r="Y1116" s="49">
        <f t="shared" si="216"/>
        <v>0</v>
      </c>
      <c r="AA1116">
        <f>Q1116/SUM($Q$13:$Q$8772)*3*'[1]PS 6'!$E$366</f>
        <v>2.6963800719613809</v>
      </c>
      <c r="AB1116" s="3">
        <f>J1116*'[1]PS 6'!$E$368</f>
        <v>1920.3900085664775</v>
      </c>
      <c r="AC1116" s="3">
        <f t="shared" si="217"/>
        <v>-1917.6936284945161</v>
      </c>
      <c r="AD1116" s="27">
        <f>AC1116*'[1]PS 6'!$E$365</f>
        <v>-383.53872569890325</v>
      </c>
      <c r="AE1116" s="27">
        <f>IF(AC1116&gt;0,AC1116*'[1]PS 6'!$E$365,[1]Data!AD1116*SUM([1]Data!M1116:P1116)/1000)</f>
        <v>2.5012331402789481E-2</v>
      </c>
    </row>
    <row r="1117" spans="2:31">
      <c r="B1117" s="23">
        <v>1</v>
      </c>
      <c r="C1117" s="23">
        <v>2</v>
      </c>
      <c r="D1117" s="23">
        <v>16</v>
      </c>
      <c r="E1117" s="23">
        <v>1</v>
      </c>
      <c r="F1117" s="48">
        <f>Profiles!F1109</f>
        <v>1638</v>
      </c>
      <c r="G1117" s="48">
        <f>Profiles!G1109</f>
        <v>448.50000000000006</v>
      </c>
      <c r="H1117" s="48">
        <f>Profiles!H1109</f>
        <v>672.745</v>
      </c>
      <c r="I1117" s="24">
        <f t="shared" si="207"/>
        <v>2759.2449999999999</v>
      </c>
      <c r="J1117" s="49">
        <f>Profiles!L1109*'2019 Calculations'!$C$8</f>
        <v>335.85296113942877</v>
      </c>
      <c r="K1117" s="49">
        <f>Profiles!M1109*'2019 Calculations'!$C$9</f>
        <v>0</v>
      </c>
      <c r="L1117" s="49">
        <f t="shared" si="208"/>
        <v>2423.3920388605711</v>
      </c>
      <c r="M1117" s="49">
        <f>MIN(M1116-MIN(IF(L1117&gt;0,MIN(L1117,'2019 Calculations'!$C$10)),M1116)+MIN(IF(L1117&lt;0,-L1117),'2019 Calculations'!$C$10),'2019 Calculations'!$C$13)</f>
        <v>0</v>
      </c>
      <c r="N1117" s="49">
        <f t="shared" si="209"/>
        <v>0</v>
      </c>
      <c r="O1117" s="42">
        <f t="shared" si="210"/>
        <v>0</v>
      </c>
      <c r="Q1117" s="49">
        <f t="shared" si="211"/>
        <v>2423.3920388605711</v>
      </c>
      <c r="R1117" s="70">
        <f t="shared" si="212"/>
        <v>800</v>
      </c>
      <c r="S1117" s="70">
        <f t="shared" si="213"/>
        <v>1000</v>
      </c>
      <c r="T1117" s="70">
        <f t="shared" si="214"/>
        <v>623.39203886057112</v>
      </c>
      <c r="U1117" s="70">
        <f t="shared" si="215"/>
        <v>0</v>
      </c>
      <c r="W1117" s="49">
        <f>MIN(MAX(W1116+MAX(MIN(SUM($R$5:$U$5)-L1117,'2019 Calculations'!$C$10),-'2019 Calculations'!$C$10),0),'2019 Calculations'!$C$13)</f>
        <v>0</v>
      </c>
      <c r="X1117" s="43">
        <f t="shared" si="206"/>
        <v>0</v>
      </c>
      <c r="Y1117" s="49">
        <f t="shared" si="216"/>
        <v>0</v>
      </c>
      <c r="AA1117">
        <f>Q1117/SUM($Q$13:$Q$8772)*3*'[1]PS 6'!$E$366</f>
        <v>2.2482798715825862</v>
      </c>
      <c r="AB1117" s="3">
        <f>J1117*'[1]PS 6'!$E$368</f>
        <v>1343.4118445577151</v>
      </c>
      <c r="AC1117" s="3">
        <f t="shared" si="217"/>
        <v>-1341.1635646861325</v>
      </c>
      <c r="AD1117" s="27">
        <f>AC1117*'[1]PS 6'!$E$365</f>
        <v>-268.23271293722649</v>
      </c>
      <c r="AE1117" s="27">
        <f>IF(AC1117&gt;0,AC1117*'[1]PS 6'!$E$365,[1]Data!AD1117*SUM([1]Data!M1117:P1117)/1000)</f>
        <v>1.8184564849094979E-2</v>
      </c>
    </row>
    <row r="1118" spans="2:31">
      <c r="B1118" s="23">
        <v>1</v>
      </c>
      <c r="C1118" s="23">
        <v>2</v>
      </c>
      <c r="D1118" s="23">
        <v>16</v>
      </c>
      <c r="E1118" s="23">
        <v>2</v>
      </c>
      <c r="F1118" s="48">
        <f>Profiles!F1110</f>
        <v>1418.0000000000002</v>
      </c>
      <c r="G1118" s="48">
        <f>Profiles!G1110</f>
        <v>448.50000000000006</v>
      </c>
      <c r="H1118" s="48">
        <f>Profiles!H1110</f>
        <v>695.33199999999988</v>
      </c>
      <c r="I1118" s="24">
        <f t="shared" si="207"/>
        <v>2561.8320000000003</v>
      </c>
      <c r="J1118" s="49">
        <f>Profiles!L1110*'2019 Calculations'!$C$8</f>
        <v>256.19552804866686</v>
      </c>
      <c r="K1118" s="49">
        <f>Profiles!M1110*'2019 Calculations'!$C$9</f>
        <v>0</v>
      </c>
      <c r="L1118" s="49">
        <f t="shared" si="208"/>
        <v>2305.6364719513335</v>
      </c>
      <c r="M1118" s="49">
        <f>MIN(M1117-MIN(IF(L1118&gt;0,MIN(L1118,'2019 Calculations'!$C$10)),M1117)+MIN(IF(L1118&lt;0,-L1118),'2019 Calculations'!$C$10),'2019 Calculations'!$C$13)</f>
        <v>0</v>
      </c>
      <c r="N1118" s="49">
        <f t="shared" si="209"/>
        <v>0</v>
      </c>
      <c r="O1118" s="42">
        <f t="shared" si="210"/>
        <v>0</v>
      </c>
      <c r="Q1118" s="49">
        <f t="shared" si="211"/>
        <v>2305.6364719513335</v>
      </c>
      <c r="R1118" s="70">
        <f t="shared" si="212"/>
        <v>800</v>
      </c>
      <c r="S1118" s="70">
        <f t="shared" si="213"/>
        <v>1000</v>
      </c>
      <c r="T1118" s="70">
        <f t="shared" si="214"/>
        <v>505.63647195133353</v>
      </c>
      <c r="U1118" s="70">
        <f t="shared" si="215"/>
        <v>0</v>
      </c>
      <c r="W1118" s="49">
        <f>MIN(MAX(W1117+MAX(MIN(SUM($R$5:$U$5)-L1118,'2019 Calculations'!$C$10),-'2019 Calculations'!$C$10),0),'2019 Calculations'!$C$13)</f>
        <v>0</v>
      </c>
      <c r="X1118" s="43">
        <f t="shared" si="206"/>
        <v>0</v>
      </c>
      <c r="Y1118" s="49">
        <f t="shared" si="216"/>
        <v>0</v>
      </c>
      <c r="AA1118">
        <f>Q1118/SUM($Q$13:$Q$8772)*3*'[1]PS 6'!$E$366</f>
        <v>2.1390332178825462</v>
      </c>
      <c r="AB1118" s="3">
        <f>J1118*'[1]PS 6'!$E$368</f>
        <v>1024.7821121946674</v>
      </c>
      <c r="AC1118" s="3">
        <f t="shared" si="217"/>
        <v>-1022.6430789767849</v>
      </c>
      <c r="AD1118" s="27">
        <f>AC1118*'[1]PS 6'!$E$365</f>
        <v>-204.52861579535698</v>
      </c>
      <c r="AE1118" s="27">
        <f>IF(AC1118&gt;0,AC1118*'[1]PS 6'!$E$365,[1]Data!AD1118*SUM([1]Data!M1118:P1118)/1000)</f>
        <v>1.3521621496262008E-2</v>
      </c>
    </row>
    <row r="1119" spans="2:31">
      <c r="B1119" s="23">
        <v>1</v>
      </c>
      <c r="C1119" s="23">
        <v>2</v>
      </c>
      <c r="D1119" s="23">
        <v>16</v>
      </c>
      <c r="E1119" s="23">
        <v>3</v>
      </c>
      <c r="F1119" s="48">
        <f>Profiles!F1111</f>
        <v>1319.9999999999998</v>
      </c>
      <c r="G1119" s="48">
        <f>Profiles!G1111</f>
        <v>448.50000000000006</v>
      </c>
      <c r="H1119" s="48">
        <f>Profiles!H1111</f>
        <v>672.03300000000002</v>
      </c>
      <c r="I1119" s="24">
        <f t="shared" si="207"/>
        <v>2440.5329999999999</v>
      </c>
      <c r="J1119" s="49">
        <f>Profiles!L1111*'2019 Calculations'!$C$8</f>
        <v>198.06713092838109</v>
      </c>
      <c r="K1119" s="49">
        <f>Profiles!M1111*'2019 Calculations'!$C$9</f>
        <v>0</v>
      </c>
      <c r="L1119" s="49">
        <f t="shared" si="208"/>
        <v>2242.4658690716187</v>
      </c>
      <c r="M1119" s="49">
        <f>MIN(M1118-MIN(IF(L1119&gt;0,MIN(L1119,'2019 Calculations'!$C$10)),M1118)+MIN(IF(L1119&lt;0,-L1119),'2019 Calculations'!$C$10),'2019 Calculations'!$C$13)</f>
        <v>0</v>
      </c>
      <c r="N1119" s="49">
        <f t="shared" si="209"/>
        <v>0</v>
      </c>
      <c r="O1119" s="42">
        <f t="shared" si="210"/>
        <v>0</v>
      </c>
      <c r="Q1119" s="49">
        <f t="shared" si="211"/>
        <v>2242.4658690716187</v>
      </c>
      <c r="R1119" s="70">
        <f t="shared" si="212"/>
        <v>800</v>
      </c>
      <c r="S1119" s="70">
        <f t="shared" si="213"/>
        <v>1000</v>
      </c>
      <c r="T1119" s="70">
        <f t="shared" si="214"/>
        <v>442.46586907161873</v>
      </c>
      <c r="U1119" s="70">
        <f t="shared" si="215"/>
        <v>0</v>
      </c>
      <c r="W1119" s="49">
        <f>MIN(MAX(W1118+MAX(MIN(SUM($R$5:$U$5)-L1119,'2019 Calculations'!$C$10),-'2019 Calculations'!$C$10),0),'2019 Calculations'!$C$13)</f>
        <v>0</v>
      </c>
      <c r="X1119" s="43">
        <f t="shared" si="206"/>
        <v>0</v>
      </c>
      <c r="Y1119" s="49">
        <f t="shared" si="216"/>
        <v>0</v>
      </c>
      <c r="AA1119">
        <f>Q1119/SUM($Q$13:$Q$8772)*3*'[1]PS 6'!$E$366</f>
        <v>2.0804272669457027</v>
      </c>
      <c r="AB1119" s="3">
        <f>J1119*'[1]PS 6'!$E$368</f>
        <v>792.26852371352436</v>
      </c>
      <c r="AC1119" s="3">
        <f t="shared" si="217"/>
        <v>-790.1880964465787</v>
      </c>
      <c r="AD1119" s="27">
        <f>AC1119*'[1]PS 6'!$E$365</f>
        <v>-158.03761928931576</v>
      </c>
      <c r="AE1119" s="27">
        <f>IF(AC1119&gt;0,AC1119*'[1]PS 6'!$E$365,[1]Data!AD1119*SUM([1]Data!M1119:P1119)/1000)</f>
        <v>1.0440063955267042E-2</v>
      </c>
    </row>
    <row r="1120" spans="2:31">
      <c r="B1120" s="23">
        <v>1</v>
      </c>
      <c r="C1120" s="23">
        <v>2</v>
      </c>
      <c r="D1120" s="23">
        <v>16</v>
      </c>
      <c r="E1120" s="23">
        <v>4</v>
      </c>
      <c r="F1120" s="48">
        <f>Profiles!F1112</f>
        <v>1291.9999999999998</v>
      </c>
      <c r="G1120" s="48">
        <f>Profiles!G1112</f>
        <v>448.50000000000006</v>
      </c>
      <c r="H1120" s="48">
        <f>Profiles!H1112</f>
        <v>695.54599999999994</v>
      </c>
      <c r="I1120" s="24">
        <f t="shared" si="207"/>
        <v>2436.0459999999998</v>
      </c>
      <c r="J1120" s="49">
        <f>Profiles!L1112*'2019 Calculations'!$C$8</f>
        <v>273.41875682504781</v>
      </c>
      <c r="K1120" s="49">
        <f>Profiles!M1112*'2019 Calculations'!$C$9</f>
        <v>0</v>
      </c>
      <c r="L1120" s="49">
        <f t="shared" si="208"/>
        <v>2162.6272431749521</v>
      </c>
      <c r="M1120" s="49">
        <f>MIN(M1119-MIN(IF(L1120&gt;0,MIN(L1120,'2019 Calculations'!$C$10)),M1119)+MIN(IF(L1120&lt;0,-L1120),'2019 Calculations'!$C$10),'2019 Calculations'!$C$13)</f>
        <v>0</v>
      </c>
      <c r="N1120" s="49">
        <f t="shared" si="209"/>
        <v>0</v>
      </c>
      <c r="O1120" s="42">
        <f t="shared" si="210"/>
        <v>0</v>
      </c>
      <c r="Q1120" s="49">
        <f t="shared" si="211"/>
        <v>2162.6272431749521</v>
      </c>
      <c r="R1120" s="70">
        <f t="shared" si="212"/>
        <v>800</v>
      </c>
      <c r="S1120" s="70">
        <f t="shared" si="213"/>
        <v>1000</v>
      </c>
      <c r="T1120" s="70">
        <f t="shared" si="214"/>
        <v>362.62724317495213</v>
      </c>
      <c r="U1120" s="70">
        <f t="shared" si="215"/>
        <v>0</v>
      </c>
      <c r="W1120" s="49">
        <f>MIN(MAX(W1119+MAX(MIN(SUM($R$5:$U$5)-L1120,'2019 Calculations'!$C$10),-'2019 Calculations'!$C$10),0),'2019 Calculations'!$C$13)</f>
        <v>0</v>
      </c>
      <c r="X1120" s="43">
        <f t="shared" si="206"/>
        <v>0</v>
      </c>
      <c r="Y1120" s="49">
        <f t="shared" si="216"/>
        <v>0</v>
      </c>
      <c r="AA1120">
        <f>Q1120/SUM($Q$13:$Q$8772)*3*'[1]PS 6'!$E$366</f>
        <v>2.0063577096062786</v>
      </c>
      <c r="AB1120" s="3">
        <f>J1120*'[1]PS 6'!$E$368</f>
        <v>1093.6750273001912</v>
      </c>
      <c r="AC1120" s="3">
        <f t="shared" si="217"/>
        <v>-1091.6686695905848</v>
      </c>
      <c r="AD1120" s="27">
        <f>AC1120*'[1]PS 6'!$E$365</f>
        <v>-218.33373391811699</v>
      </c>
      <c r="AE1120" s="27">
        <f>IF(AC1120&gt;0,AC1120*'[1]PS 6'!$E$365,[1]Data!AD1120*SUM([1]Data!M1120:P1120)/1000)</f>
        <v>1.1791938122927333E-2</v>
      </c>
    </row>
    <row r="1121" spans="2:31">
      <c r="B1121" s="23">
        <v>1</v>
      </c>
      <c r="C1121" s="23">
        <v>2</v>
      </c>
      <c r="D1121" s="23">
        <v>16</v>
      </c>
      <c r="E1121" s="23">
        <v>5</v>
      </c>
      <c r="F1121" s="48">
        <f>Profiles!F1113</f>
        <v>1287.9999999999998</v>
      </c>
      <c r="G1121" s="48">
        <f>Profiles!G1113</f>
        <v>455.1</v>
      </c>
      <c r="H1121" s="48">
        <f>Profiles!H1113</f>
        <v>672.14400000000001</v>
      </c>
      <c r="I1121" s="24">
        <f t="shared" si="207"/>
        <v>2415.2439999999997</v>
      </c>
      <c r="J1121" s="49">
        <f>Profiles!L1113*'2019 Calculations'!$C$8</f>
        <v>391.82845466266696</v>
      </c>
      <c r="K1121" s="49">
        <f>Profiles!M1113*'2019 Calculations'!$C$9</f>
        <v>0</v>
      </c>
      <c r="L1121" s="49">
        <f t="shared" si="208"/>
        <v>2023.4155453373328</v>
      </c>
      <c r="M1121" s="49">
        <f>MIN(M1120-MIN(IF(L1121&gt;0,MIN(L1121,'2019 Calculations'!$C$10)),M1120)+MIN(IF(L1121&lt;0,-L1121),'2019 Calculations'!$C$10),'2019 Calculations'!$C$13)</f>
        <v>0</v>
      </c>
      <c r="N1121" s="49">
        <f t="shared" si="209"/>
        <v>0</v>
      </c>
      <c r="O1121" s="42">
        <f t="shared" si="210"/>
        <v>0</v>
      </c>
      <c r="Q1121" s="49">
        <f t="shared" si="211"/>
        <v>2023.4155453373328</v>
      </c>
      <c r="R1121" s="70">
        <f t="shared" si="212"/>
        <v>800</v>
      </c>
      <c r="S1121" s="70">
        <f t="shared" si="213"/>
        <v>1000</v>
      </c>
      <c r="T1121" s="70">
        <f t="shared" si="214"/>
        <v>223.41554533733279</v>
      </c>
      <c r="U1121" s="70">
        <f t="shared" si="215"/>
        <v>0</v>
      </c>
      <c r="W1121" s="49">
        <f>MIN(MAX(W1120+MAX(MIN(SUM($R$5:$U$5)-L1121,'2019 Calculations'!$C$10),-'2019 Calculations'!$C$10),0),'2019 Calculations'!$C$13)</f>
        <v>0</v>
      </c>
      <c r="X1121" s="43">
        <f t="shared" si="206"/>
        <v>0</v>
      </c>
      <c r="Y1121" s="49">
        <f t="shared" si="216"/>
        <v>0</v>
      </c>
      <c r="AA1121">
        <f>Q1121/SUM($Q$13:$Q$8772)*3*'[1]PS 6'!$E$366</f>
        <v>1.8772053260388564</v>
      </c>
      <c r="AB1121" s="3">
        <f>J1121*'[1]PS 6'!$E$368</f>
        <v>1567.3138186506678</v>
      </c>
      <c r="AC1121" s="3">
        <f t="shared" si="217"/>
        <v>-1565.436613324629</v>
      </c>
      <c r="AD1121" s="27">
        <f>AC1121*'[1]PS 6'!$E$365</f>
        <v>-313.08732266492581</v>
      </c>
      <c r="AE1121" s="27">
        <f>IF(AC1121&gt;0,AC1121*'[1]PS 6'!$E$365,[1]Data!AD1121*SUM([1]Data!M1121:P1121)/1000)</f>
        <v>1.829988765006392E-2</v>
      </c>
    </row>
    <row r="1122" spans="2:31">
      <c r="B1122" s="23">
        <v>1</v>
      </c>
      <c r="C1122" s="23">
        <v>2</v>
      </c>
      <c r="D1122" s="23">
        <v>16</v>
      </c>
      <c r="E1122" s="23">
        <v>6</v>
      </c>
      <c r="F1122" s="48">
        <f>Profiles!F1114</f>
        <v>1408</v>
      </c>
      <c r="G1122" s="48">
        <f>Profiles!G1114</f>
        <v>506.79999999999995</v>
      </c>
      <c r="H1122" s="48">
        <f>Profiles!H1114</f>
        <v>697.30199999999991</v>
      </c>
      <c r="I1122" s="24">
        <f t="shared" si="207"/>
        <v>2612.1019999999999</v>
      </c>
      <c r="J1122" s="49">
        <f>Profiles!L1114*'2019 Calculations'!$C$8</f>
        <v>452.10975538000031</v>
      </c>
      <c r="K1122" s="49">
        <f>Profiles!M1114*'2019 Calculations'!$C$9</f>
        <v>0</v>
      </c>
      <c r="L1122" s="49">
        <f t="shared" si="208"/>
        <v>2159.9922446199994</v>
      </c>
      <c r="M1122" s="49">
        <f>MIN(M1121-MIN(IF(L1122&gt;0,MIN(L1122,'2019 Calculations'!$C$10)),M1121)+MIN(IF(L1122&lt;0,-L1122),'2019 Calculations'!$C$10),'2019 Calculations'!$C$13)</f>
        <v>0</v>
      </c>
      <c r="N1122" s="49">
        <f t="shared" si="209"/>
        <v>0</v>
      </c>
      <c r="O1122" s="42">
        <f t="shared" si="210"/>
        <v>0</v>
      </c>
      <c r="Q1122" s="49">
        <f t="shared" si="211"/>
        <v>2159.9922446199994</v>
      </c>
      <c r="R1122" s="70">
        <f t="shared" si="212"/>
        <v>800</v>
      </c>
      <c r="S1122" s="70">
        <f t="shared" si="213"/>
        <v>1000</v>
      </c>
      <c r="T1122" s="70">
        <f t="shared" si="214"/>
        <v>359.99224461999938</v>
      </c>
      <c r="U1122" s="70">
        <f t="shared" si="215"/>
        <v>0</v>
      </c>
      <c r="W1122" s="49">
        <f>MIN(MAX(W1121+MAX(MIN(SUM($R$5:$U$5)-L1122,'2019 Calculations'!$C$10),-'2019 Calculations'!$C$10),0),'2019 Calculations'!$C$13)</f>
        <v>0</v>
      </c>
      <c r="X1122" s="43">
        <f t="shared" si="206"/>
        <v>0</v>
      </c>
      <c r="Y1122" s="49">
        <f t="shared" si="216"/>
        <v>0</v>
      </c>
      <c r="AA1122">
        <f>Q1122/SUM($Q$13:$Q$8772)*3*'[1]PS 6'!$E$366</f>
        <v>2.0039131137184687</v>
      </c>
      <c r="AB1122" s="3">
        <f>J1122*'[1]PS 6'!$E$368</f>
        <v>1808.4390215200012</v>
      </c>
      <c r="AC1122" s="3">
        <f t="shared" si="217"/>
        <v>-1806.4351084062828</v>
      </c>
      <c r="AD1122" s="27">
        <f>AC1122*'[1]PS 6'!$E$365</f>
        <v>-361.28702168125659</v>
      </c>
      <c r="AE1122" s="27">
        <f>IF(AC1122&gt;0,AC1122*'[1]PS 6'!$E$365,[1]Data!AD1122*SUM([1]Data!M1122:P1122)/1000)</f>
        <v>2.8016768265739813E-2</v>
      </c>
    </row>
    <row r="1123" spans="2:31">
      <c r="B1123" s="23">
        <v>1</v>
      </c>
      <c r="C1123" s="23">
        <v>2</v>
      </c>
      <c r="D1123" s="23">
        <v>16</v>
      </c>
      <c r="E1123" s="23">
        <v>7</v>
      </c>
      <c r="F1123" s="48">
        <f>Profiles!F1115</f>
        <v>1814</v>
      </c>
      <c r="G1123" s="48">
        <f>Profiles!G1115</f>
        <v>912.60000000000014</v>
      </c>
      <c r="H1123" s="48">
        <f>Profiles!H1115</f>
        <v>813.048</v>
      </c>
      <c r="I1123" s="24">
        <f t="shared" si="207"/>
        <v>3539.6480000000001</v>
      </c>
      <c r="J1123" s="49">
        <f>Profiles!L1115*'2019 Calculations'!$C$8</f>
        <v>411.20458703609552</v>
      </c>
      <c r="K1123" s="49">
        <f>Profiles!M1115*'2019 Calculations'!$C$9</f>
        <v>2.0079545150555201E-2</v>
      </c>
      <c r="L1123" s="49">
        <f t="shared" si="208"/>
        <v>3128.4233334187543</v>
      </c>
      <c r="M1123" s="49">
        <f>MIN(M1122-MIN(IF(L1123&gt;0,MIN(L1123,'2019 Calculations'!$C$10)),M1122)+MIN(IF(L1123&lt;0,-L1123),'2019 Calculations'!$C$10),'2019 Calculations'!$C$13)</f>
        <v>0</v>
      </c>
      <c r="N1123" s="49">
        <f t="shared" si="209"/>
        <v>0</v>
      </c>
      <c r="O1123" s="42">
        <f t="shared" si="210"/>
        <v>0</v>
      </c>
      <c r="Q1123" s="49">
        <f t="shared" si="211"/>
        <v>3128.4233334187543</v>
      </c>
      <c r="R1123" s="70">
        <f t="shared" si="212"/>
        <v>800</v>
      </c>
      <c r="S1123" s="70">
        <f t="shared" si="213"/>
        <v>1000</v>
      </c>
      <c r="T1123" s="70">
        <f t="shared" si="214"/>
        <v>1328.4233334187543</v>
      </c>
      <c r="U1123" s="70">
        <f t="shared" si="215"/>
        <v>0</v>
      </c>
      <c r="W1123" s="49">
        <f>MIN(MAX(W1122+MAX(MIN(SUM($R$5:$U$5)-L1123,'2019 Calculations'!$C$10),-'2019 Calculations'!$C$10),0),'2019 Calculations'!$C$13)</f>
        <v>0</v>
      </c>
      <c r="X1123" s="43">
        <f t="shared" si="206"/>
        <v>0</v>
      </c>
      <c r="Y1123" s="49">
        <f t="shared" si="216"/>
        <v>0</v>
      </c>
      <c r="AA1123">
        <f>Q1123/SUM($Q$13:$Q$8772)*3*'[1]PS 6'!$E$366</f>
        <v>2.9023662278026316</v>
      </c>
      <c r="AB1123" s="3">
        <f>J1123*'[1]PS 6'!$E$368</f>
        <v>1644.8183481443821</v>
      </c>
      <c r="AC1123" s="3">
        <f t="shared" si="217"/>
        <v>-1641.9159819165795</v>
      </c>
      <c r="AD1123" s="27">
        <f>AC1123*'[1]PS 6'!$E$365</f>
        <v>-328.38319638331592</v>
      </c>
      <c r="AE1123" s="27">
        <f>IF(AC1123&gt;0,AC1123*'[1]PS 6'!$E$365,[1]Data!AD1123*SUM([1]Data!M1123:P1123)/1000)</f>
        <v>4.5753961748400421E-2</v>
      </c>
    </row>
    <row r="1124" spans="2:31">
      <c r="B1124" s="23">
        <v>1</v>
      </c>
      <c r="C1124" s="23">
        <v>2</v>
      </c>
      <c r="D1124" s="23">
        <v>16</v>
      </c>
      <c r="E1124" s="23">
        <v>8</v>
      </c>
      <c r="F1124" s="48">
        <f>Profiles!F1116</f>
        <v>2304</v>
      </c>
      <c r="G1124" s="48">
        <f>Profiles!G1116</f>
        <v>697.7</v>
      </c>
      <c r="H1124" s="48">
        <f>Profiles!H1116</f>
        <v>961.48</v>
      </c>
      <c r="I1124" s="24">
        <f t="shared" si="207"/>
        <v>3963.18</v>
      </c>
      <c r="J1124" s="49">
        <f>Profiles!L1116*'2019 Calculations'!$C$8</f>
        <v>290.64198560142881</v>
      </c>
      <c r="K1124" s="49">
        <f>Profiles!M1116*'2019 Calculations'!$C$9</f>
        <v>91.211763806992337</v>
      </c>
      <c r="L1124" s="49">
        <f t="shared" si="208"/>
        <v>3581.3262505915791</v>
      </c>
      <c r="M1124" s="49">
        <f>MIN(M1123-MIN(IF(L1124&gt;0,MIN(L1124,'2019 Calculations'!$C$10)),M1123)+MIN(IF(L1124&lt;0,-L1124),'2019 Calculations'!$C$10),'2019 Calculations'!$C$13)</f>
        <v>0</v>
      </c>
      <c r="N1124" s="49">
        <f t="shared" si="209"/>
        <v>0</v>
      </c>
      <c r="O1124" s="42">
        <f t="shared" si="210"/>
        <v>0</v>
      </c>
      <c r="Q1124" s="49">
        <f t="shared" si="211"/>
        <v>3581.3262505915791</v>
      </c>
      <c r="R1124" s="70">
        <f t="shared" si="212"/>
        <v>800</v>
      </c>
      <c r="S1124" s="70">
        <f t="shared" si="213"/>
        <v>1000</v>
      </c>
      <c r="T1124" s="70">
        <f t="shared" si="214"/>
        <v>1781.3262505915791</v>
      </c>
      <c r="U1124" s="70">
        <f t="shared" si="215"/>
        <v>0</v>
      </c>
      <c r="W1124" s="49">
        <f>MIN(MAX(W1123+MAX(MIN(SUM($R$5:$U$5)-L1124,'2019 Calculations'!$C$10),-'2019 Calculations'!$C$10),0),'2019 Calculations'!$C$13)</f>
        <v>0</v>
      </c>
      <c r="X1124" s="43">
        <f t="shared" si="206"/>
        <v>0</v>
      </c>
      <c r="Y1124" s="49">
        <f t="shared" si="216"/>
        <v>0</v>
      </c>
      <c r="AA1124">
        <f>Q1124/SUM($Q$13:$Q$8772)*3*'[1]PS 6'!$E$366</f>
        <v>3.3225427803918932</v>
      </c>
      <c r="AB1124" s="3">
        <f>J1124*'[1]PS 6'!$E$368</f>
        <v>1162.5679424057153</v>
      </c>
      <c r="AC1124" s="3">
        <f t="shared" si="217"/>
        <v>-1159.2453996253234</v>
      </c>
      <c r="AD1124" s="27">
        <f>AC1124*'[1]PS 6'!$E$365</f>
        <v>-231.8490799250647</v>
      </c>
      <c r="AE1124" s="27">
        <f>IF(AC1124&gt;0,AC1124*'[1]PS 6'!$E$365,[1]Data!AD1124*SUM([1]Data!M1124:P1124)/1000)</f>
        <v>4.4488411424280748E-2</v>
      </c>
    </row>
    <row r="1125" spans="2:31">
      <c r="B1125" s="23">
        <v>1</v>
      </c>
      <c r="C1125" s="23">
        <v>2</v>
      </c>
      <c r="D1125" s="23">
        <v>16</v>
      </c>
      <c r="E1125" s="23">
        <v>9</v>
      </c>
      <c r="F1125" s="48">
        <f>Profiles!F1117</f>
        <v>2194</v>
      </c>
      <c r="G1125" s="48">
        <f>Profiles!G1117</f>
        <v>1794.2</v>
      </c>
      <c r="H1125" s="48">
        <f>Profiles!H1117</f>
        <v>1217.2280000000001</v>
      </c>
      <c r="I1125" s="24">
        <f t="shared" si="207"/>
        <v>5205.4279999999999</v>
      </c>
      <c r="J1125" s="49">
        <f>Profiles!L1117*'2019 Calculations'!$C$8</f>
        <v>348.7703827217145</v>
      </c>
      <c r="K1125" s="49">
        <f>Profiles!M1117*'2019 Calculations'!$C$9</f>
        <v>278.46127671282989</v>
      </c>
      <c r="L1125" s="49">
        <f t="shared" si="208"/>
        <v>4578.1963405654551</v>
      </c>
      <c r="M1125" s="49">
        <f>MIN(M1124-MIN(IF(L1125&gt;0,MIN(L1125,'2019 Calculations'!$C$10)),M1124)+MIN(IF(L1125&lt;0,-L1125),'2019 Calculations'!$C$10),'2019 Calculations'!$C$13)</f>
        <v>0</v>
      </c>
      <c r="N1125" s="49">
        <f t="shared" si="209"/>
        <v>0</v>
      </c>
      <c r="O1125" s="42">
        <f t="shared" si="210"/>
        <v>0</v>
      </c>
      <c r="Q1125" s="49">
        <f t="shared" si="211"/>
        <v>4578.1963405654551</v>
      </c>
      <c r="R1125" s="70">
        <f t="shared" si="212"/>
        <v>800</v>
      </c>
      <c r="S1125" s="70">
        <f t="shared" si="213"/>
        <v>1000</v>
      </c>
      <c r="T1125" s="70">
        <f t="shared" si="214"/>
        <v>2778.1963405654551</v>
      </c>
      <c r="U1125" s="70">
        <f t="shared" si="215"/>
        <v>0</v>
      </c>
      <c r="W1125" s="49">
        <f>MIN(MAX(W1124+MAX(MIN(SUM($R$5:$U$5)-L1125,'2019 Calculations'!$C$10),-'2019 Calculations'!$C$10),0),'2019 Calculations'!$C$13)</f>
        <v>0</v>
      </c>
      <c r="X1125" s="43">
        <f t="shared" si="206"/>
        <v>0</v>
      </c>
      <c r="Y1125" s="49">
        <f t="shared" si="216"/>
        <v>0</v>
      </c>
      <c r="AA1125">
        <f>Q1125/SUM($Q$13:$Q$8772)*3*'[1]PS 6'!$E$366</f>
        <v>4.2473799185566179</v>
      </c>
      <c r="AB1125" s="3">
        <f>J1125*'[1]PS 6'!$E$368</f>
        <v>1395.081530886858</v>
      </c>
      <c r="AC1125" s="3">
        <f t="shared" si="217"/>
        <v>-1390.8341509683014</v>
      </c>
      <c r="AD1125" s="27">
        <f>AC1125*'[1]PS 6'!$E$365</f>
        <v>-278.1668301936603</v>
      </c>
      <c r="AE1125" s="27">
        <f>IF(AC1125&gt;0,AC1125*'[1]PS 6'!$E$365,[1]Data!AD1125*SUM([1]Data!M1125:P1125)/1000)</f>
        <v>2.5962012160150828E-3</v>
      </c>
    </row>
    <row r="1126" spans="2:31">
      <c r="B1126" s="23">
        <v>1</v>
      </c>
      <c r="C1126" s="23">
        <v>2</v>
      </c>
      <c r="D1126" s="23">
        <v>16</v>
      </c>
      <c r="E1126" s="23">
        <v>10</v>
      </c>
      <c r="F1126" s="48">
        <f>Profiles!F1118</f>
        <v>1874</v>
      </c>
      <c r="G1126" s="48">
        <f>Profiles!G1118</f>
        <v>1972.2</v>
      </c>
      <c r="H1126" s="48">
        <f>Profiles!H1118</f>
        <v>1242.518</v>
      </c>
      <c r="I1126" s="24">
        <f t="shared" si="207"/>
        <v>5088.7179999999998</v>
      </c>
      <c r="J1126" s="49">
        <f>Profiles!L1118*'2019 Calculations'!$C$8</f>
        <v>684.62334386114333</v>
      </c>
      <c r="K1126" s="49">
        <f>Profiles!M1118*'2019 Calculations'!$C$9</f>
        <v>395.96738522468848</v>
      </c>
      <c r="L1126" s="49">
        <f t="shared" si="208"/>
        <v>4008.1272709141681</v>
      </c>
      <c r="M1126" s="49">
        <f>MIN(M1125-MIN(IF(L1126&gt;0,MIN(L1126,'2019 Calculations'!$C$10)),M1125)+MIN(IF(L1126&lt;0,-L1126),'2019 Calculations'!$C$10),'2019 Calculations'!$C$13)</f>
        <v>0</v>
      </c>
      <c r="N1126" s="49">
        <f t="shared" si="209"/>
        <v>0</v>
      </c>
      <c r="O1126" s="42">
        <f t="shared" si="210"/>
        <v>0</v>
      </c>
      <c r="Q1126" s="49">
        <f t="shared" si="211"/>
        <v>4008.1272709141681</v>
      </c>
      <c r="R1126" s="70">
        <f t="shared" si="212"/>
        <v>800</v>
      </c>
      <c r="S1126" s="70">
        <f t="shared" si="213"/>
        <v>1000</v>
      </c>
      <c r="T1126" s="70">
        <f t="shared" si="214"/>
        <v>2208.1272709141681</v>
      </c>
      <c r="U1126" s="70">
        <f t="shared" si="215"/>
        <v>0</v>
      </c>
      <c r="W1126" s="49">
        <f>MIN(MAX(W1125+MAX(MIN(SUM($R$5:$U$5)-L1126,'2019 Calculations'!$C$10),-'2019 Calculations'!$C$10),0),'2019 Calculations'!$C$13)</f>
        <v>0</v>
      </c>
      <c r="X1126" s="43">
        <f t="shared" si="206"/>
        <v>0</v>
      </c>
      <c r="Y1126" s="49">
        <f t="shared" si="216"/>
        <v>0</v>
      </c>
      <c r="AA1126">
        <f>Q1126/SUM($Q$13:$Q$8772)*3*'[1]PS 6'!$E$366</f>
        <v>3.7185035361321646</v>
      </c>
      <c r="AB1126" s="3">
        <f>J1126*'[1]PS 6'!$E$368</f>
        <v>2738.4933754445733</v>
      </c>
      <c r="AC1126" s="3">
        <f t="shared" si="217"/>
        <v>-2734.7748719084411</v>
      </c>
      <c r="AD1126" s="27">
        <f>AC1126*'[1]PS 6'!$E$365</f>
        <v>-546.9549743816882</v>
      </c>
      <c r="AE1126" s="27">
        <f>IF(AC1126&gt;0,AC1126*'[1]PS 6'!$E$365,[1]Data!AD1126*SUM([1]Data!M1126:P1126)/1000)</f>
        <v>-6.6446111940999244E-3</v>
      </c>
    </row>
    <row r="1127" spans="2:31">
      <c r="B1127" s="23">
        <v>1</v>
      </c>
      <c r="C1127" s="23">
        <v>2</v>
      </c>
      <c r="D1127" s="23">
        <v>16</v>
      </c>
      <c r="E1127" s="23">
        <v>11</v>
      </c>
      <c r="F1127" s="48">
        <f>Profiles!F1119</f>
        <v>1861.9999999999998</v>
      </c>
      <c r="G1127" s="48">
        <f>Profiles!G1119</f>
        <v>1943.5000000000002</v>
      </c>
      <c r="H1127" s="48">
        <f>Profiles!H1119</f>
        <v>1242.518</v>
      </c>
      <c r="I1127" s="24">
        <f t="shared" si="207"/>
        <v>5048.018</v>
      </c>
      <c r="J1127" s="49">
        <f>Profiles!L1119*'2019 Calculations'!$C$8</f>
        <v>785.80981292238152</v>
      </c>
      <c r="K1127" s="49">
        <f>Profiles!M1119*'2019 Calculations'!$C$9</f>
        <v>584.24310441364628</v>
      </c>
      <c r="L1127" s="49">
        <f t="shared" si="208"/>
        <v>3677.9650826639718</v>
      </c>
      <c r="M1127" s="49">
        <f>MIN(M1126-MIN(IF(L1127&gt;0,MIN(L1127,'2019 Calculations'!$C$10)),M1126)+MIN(IF(L1127&lt;0,-L1127),'2019 Calculations'!$C$10),'2019 Calculations'!$C$13)</f>
        <v>0</v>
      </c>
      <c r="N1127" s="49">
        <f t="shared" si="209"/>
        <v>0</v>
      </c>
      <c r="O1127" s="42">
        <f t="shared" si="210"/>
        <v>0</v>
      </c>
      <c r="Q1127" s="49">
        <f t="shared" si="211"/>
        <v>3677.9650826639718</v>
      </c>
      <c r="R1127" s="70">
        <f t="shared" si="212"/>
        <v>800</v>
      </c>
      <c r="S1127" s="70">
        <f t="shared" si="213"/>
        <v>1000</v>
      </c>
      <c r="T1127" s="70">
        <f t="shared" si="214"/>
        <v>1877.9650826639718</v>
      </c>
      <c r="U1127" s="70">
        <f t="shared" si="215"/>
        <v>0</v>
      </c>
      <c r="W1127" s="49">
        <f>MIN(MAX(W1126+MAX(MIN(SUM($R$5:$U$5)-L1127,'2019 Calculations'!$C$10),-'2019 Calculations'!$C$10),0),'2019 Calculations'!$C$13)</f>
        <v>0</v>
      </c>
      <c r="X1127" s="43">
        <f t="shared" si="206"/>
        <v>0</v>
      </c>
      <c r="Y1127" s="49">
        <f t="shared" si="216"/>
        <v>0</v>
      </c>
      <c r="AA1127">
        <f>Q1127/SUM($Q$13:$Q$8772)*3*'[1]PS 6'!$E$366</f>
        <v>3.4121985758544247</v>
      </c>
      <c r="AB1127" s="3">
        <f>J1127*'[1]PS 6'!$E$368</f>
        <v>3143.2392516895261</v>
      </c>
      <c r="AC1127" s="3">
        <f t="shared" si="217"/>
        <v>-3139.8270531136718</v>
      </c>
      <c r="AD1127" s="27">
        <f>AC1127*'[1]PS 6'!$E$365</f>
        <v>-627.96541062273445</v>
      </c>
      <c r="AE1127" s="27">
        <f>IF(AC1127&gt;0,AC1127*'[1]PS 6'!$E$365,[1]Data!AD1127*SUM([1]Data!M1127:P1127)/1000)</f>
        <v>4.8887995895245959E-3</v>
      </c>
    </row>
    <row r="1128" spans="2:31">
      <c r="B1128" s="23">
        <v>1</v>
      </c>
      <c r="C1128" s="23">
        <v>2</v>
      </c>
      <c r="D1128" s="23">
        <v>16</v>
      </c>
      <c r="E1128" s="23">
        <v>12</v>
      </c>
      <c r="F1128" s="48">
        <f>Profiles!F1120</f>
        <v>1842</v>
      </c>
      <c r="G1128" s="48">
        <f>Profiles!G1120</f>
        <v>2032.9</v>
      </c>
      <c r="H1128" s="48">
        <f>Profiles!H1120</f>
        <v>1242.518</v>
      </c>
      <c r="I1128" s="24">
        <f t="shared" si="207"/>
        <v>5117.4179999999997</v>
      </c>
      <c r="J1128" s="49">
        <f>Profiles!L1120*'2019 Calculations'!$C$8</f>
        <v>798.72723450466719</v>
      </c>
      <c r="K1128" s="49">
        <f>Profiles!M1120*'2019 Calculations'!$C$9</f>
        <v>714.04815471448046</v>
      </c>
      <c r="L1128" s="49">
        <f t="shared" si="208"/>
        <v>3604.6426107808516</v>
      </c>
      <c r="M1128" s="49">
        <f>MIN(M1127-MIN(IF(L1128&gt;0,MIN(L1128,'2019 Calculations'!$C$10)),M1127)+MIN(IF(L1128&lt;0,-L1128),'2019 Calculations'!$C$10),'2019 Calculations'!$C$13)</f>
        <v>0</v>
      </c>
      <c r="N1128" s="49">
        <f t="shared" si="209"/>
        <v>0</v>
      </c>
      <c r="O1128" s="42">
        <f t="shared" si="210"/>
        <v>0</v>
      </c>
      <c r="Q1128" s="49">
        <f t="shared" si="211"/>
        <v>3604.6426107808516</v>
      </c>
      <c r="R1128" s="70">
        <f t="shared" si="212"/>
        <v>800</v>
      </c>
      <c r="S1128" s="70">
        <f t="shared" si="213"/>
        <v>1000</v>
      </c>
      <c r="T1128" s="70">
        <f t="shared" si="214"/>
        <v>1804.6426107808516</v>
      </c>
      <c r="U1128" s="70">
        <f t="shared" si="215"/>
        <v>0</v>
      </c>
      <c r="W1128" s="49">
        <f>MIN(MAX(W1127+MAX(MIN(SUM($R$5:$U$5)-L1128,'2019 Calculations'!$C$10),-'2019 Calculations'!$C$10),0),'2019 Calculations'!$C$13)</f>
        <v>0</v>
      </c>
      <c r="X1128" s="43">
        <f t="shared" si="206"/>
        <v>0</v>
      </c>
      <c r="Y1128" s="49">
        <f t="shared" si="216"/>
        <v>0</v>
      </c>
      <c r="AA1128">
        <f>Q1128/SUM($Q$13:$Q$8772)*3*'[1]PS 6'!$E$366</f>
        <v>3.3441743209975803</v>
      </c>
      <c r="AB1128" s="3">
        <f>J1128*'[1]PS 6'!$E$368</f>
        <v>3194.9089380186688</v>
      </c>
      <c r="AC1128" s="3">
        <f t="shared" si="217"/>
        <v>-3191.5647636976714</v>
      </c>
      <c r="AD1128" s="27">
        <f>AC1128*'[1]PS 6'!$E$365</f>
        <v>-638.31295273953435</v>
      </c>
      <c r="AE1128" s="27">
        <f>IF(AC1128&gt;0,AC1128*'[1]PS 6'!$E$365,[1]Data!AD1128*SUM([1]Data!M1128:P1128)/1000)</f>
        <v>-4.7078346776200392E-3</v>
      </c>
    </row>
    <row r="1129" spans="2:31">
      <c r="B1129" s="23">
        <v>1</v>
      </c>
      <c r="C1129" s="23">
        <v>2</v>
      </c>
      <c r="D1129" s="23">
        <v>16</v>
      </c>
      <c r="E1129" s="23">
        <v>13</v>
      </c>
      <c r="F1129" s="48">
        <f>Profiles!F1121</f>
        <v>1798</v>
      </c>
      <c r="G1129" s="48">
        <f>Profiles!G1121</f>
        <v>1956.1999999999998</v>
      </c>
      <c r="H1129" s="48">
        <f>Profiles!H1121</f>
        <v>1217.2280000000001</v>
      </c>
      <c r="I1129" s="24">
        <f t="shared" si="207"/>
        <v>4971.4279999999999</v>
      </c>
      <c r="J1129" s="49">
        <f>Profiles!L1121*'2019 Calculations'!$C$8</f>
        <v>798.72723450466719</v>
      </c>
      <c r="K1129" s="49">
        <f>Profiles!M1121*'2019 Calculations'!$C$9</f>
        <v>712.03298874730137</v>
      </c>
      <c r="L1129" s="49">
        <f t="shared" si="208"/>
        <v>3460.667776748031</v>
      </c>
      <c r="M1129" s="49">
        <f>MIN(M1128-MIN(IF(L1129&gt;0,MIN(L1129,'2019 Calculations'!$C$10)),M1128)+MIN(IF(L1129&lt;0,-L1129),'2019 Calculations'!$C$10),'2019 Calculations'!$C$13)</f>
        <v>0</v>
      </c>
      <c r="N1129" s="49">
        <f t="shared" si="209"/>
        <v>0</v>
      </c>
      <c r="O1129" s="42">
        <f t="shared" si="210"/>
        <v>0</v>
      </c>
      <c r="Q1129" s="49">
        <f t="shared" si="211"/>
        <v>3460.667776748031</v>
      </c>
      <c r="R1129" s="70">
        <f t="shared" si="212"/>
        <v>800</v>
      </c>
      <c r="S1129" s="70">
        <f t="shared" si="213"/>
        <v>1000</v>
      </c>
      <c r="T1129" s="70">
        <f t="shared" si="214"/>
        <v>1660.667776748031</v>
      </c>
      <c r="U1129" s="70">
        <f t="shared" si="215"/>
        <v>0</v>
      </c>
      <c r="W1129" s="49">
        <f>MIN(MAX(W1128+MAX(MIN(SUM($R$5:$U$5)-L1129,'2019 Calculations'!$C$10),-'2019 Calculations'!$C$10),0),'2019 Calculations'!$C$13)</f>
        <v>0</v>
      </c>
      <c r="X1129" s="43">
        <f t="shared" si="206"/>
        <v>0</v>
      </c>
      <c r="Y1129" s="49">
        <f t="shared" si="216"/>
        <v>0</v>
      </c>
      <c r="AA1129">
        <f>Q1129/SUM($Q$13:$Q$8772)*3*'[1]PS 6'!$E$366</f>
        <v>3.2106029812474381</v>
      </c>
      <c r="AB1129" s="3">
        <f>J1129*'[1]PS 6'!$E$368</f>
        <v>3194.9089380186688</v>
      </c>
      <c r="AC1129" s="3">
        <f t="shared" si="217"/>
        <v>-3191.6983350374212</v>
      </c>
      <c r="AD1129" s="27">
        <f>AC1129*'[1]PS 6'!$E$365</f>
        <v>-638.33966700748431</v>
      </c>
      <c r="AE1129" s="27">
        <f>IF(AC1129&gt;0,AC1129*'[1]PS 6'!$E$365,[1]Data!AD1129*SUM([1]Data!M1129:P1129)/1000)</f>
        <v>0</v>
      </c>
    </row>
    <row r="1130" spans="2:31">
      <c r="B1130" s="23">
        <v>1</v>
      </c>
      <c r="C1130" s="23">
        <v>2</v>
      </c>
      <c r="D1130" s="23">
        <v>16</v>
      </c>
      <c r="E1130" s="23">
        <v>14</v>
      </c>
      <c r="F1130" s="48">
        <f>Profiles!F1122</f>
        <v>1744.0000000000002</v>
      </c>
      <c r="G1130" s="48">
        <f>Profiles!G1122</f>
        <v>2044.8</v>
      </c>
      <c r="H1130" s="48">
        <f>Profiles!H1122</f>
        <v>1242.518</v>
      </c>
      <c r="I1130" s="24">
        <f t="shared" si="207"/>
        <v>5031.3180000000002</v>
      </c>
      <c r="J1130" s="49">
        <f>Profiles!L1122*'2019 Calculations'!$C$8</f>
        <v>798.72723450466719</v>
      </c>
      <c r="K1130" s="49">
        <f>Profiles!M1122*'2019 Calculations'!$C$9</f>
        <v>668.07981966718808</v>
      </c>
      <c r="L1130" s="49">
        <f t="shared" si="208"/>
        <v>3564.5109458281454</v>
      </c>
      <c r="M1130" s="49">
        <f>MIN(M1129-MIN(IF(L1130&gt;0,MIN(L1130,'2019 Calculations'!$C$10)),M1129)+MIN(IF(L1130&lt;0,-L1130),'2019 Calculations'!$C$10),'2019 Calculations'!$C$13)</f>
        <v>0</v>
      </c>
      <c r="N1130" s="49">
        <f t="shared" si="209"/>
        <v>0</v>
      </c>
      <c r="O1130" s="42">
        <f t="shared" si="210"/>
        <v>0</v>
      </c>
      <c r="Q1130" s="49">
        <f t="shared" si="211"/>
        <v>3564.5109458281454</v>
      </c>
      <c r="R1130" s="70">
        <f t="shared" si="212"/>
        <v>800</v>
      </c>
      <c r="S1130" s="70">
        <f t="shared" si="213"/>
        <v>1000</v>
      </c>
      <c r="T1130" s="70">
        <f t="shared" si="214"/>
        <v>1764.5109458281454</v>
      </c>
      <c r="U1130" s="70">
        <f t="shared" si="215"/>
        <v>0</v>
      </c>
      <c r="W1130" s="49">
        <f>MIN(MAX(W1129+MAX(MIN(SUM($R$5:$U$5)-L1130,'2019 Calculations'!$C$10),-'2019 Calculations'!$C$10),0),'2019 Calculations'!$C$13)</f>
        <v>0</v>
      </c>
      <c r="X1130" s="43">
        <f t="shared" si="206"/>
        <v>0</v>
      </c>
      <c r="Y1130" s="49">
        <f t="shared" si="216"/>
        <v>0</v>
      </c>
      <c r="AA1130">
        <f>Q1130/SUM($Q$13:$Q$8772)*3*'[1]PS 6'!$E$366</f>
        <v>3.306942534691685</v>
      </c>
      <c r="AB1130" s="3">
        <f>J1130*'[1]PS 6'!$E$368</f>
        <v>3194.9089380186688</v>
      </c>
      <c r="AC1130" s="3">
        <f t="shared" si="217"/>
        <v>-3191.6019954839771</v>
      </c>
      <c r="AD1130" s="27">
        <f>AC1130*'[1]PS 6'!$E$365</f>
        <v>-638.32039909679543</v>
      </c>
      <c r="AE1130" s="27">
        <f>IF(AC1130&gt;0,AC1130*'[1]PS 6'!$E$365,[1]Data!AD1130*SUM([1]Data!M1130:P1130)/1000)</f>
        <v>0</v>
      </c>
    </row>
    <row r="1131" spans="2:31">
      <c r="B1131" s="23">
        <v>1</v>
      </c>
      <c r="C1131" s="23">
        <v>2</v>
      </c>
      <c r="D1131" s="23">
        <v>16</v>
      </c>
      <c r="E1131" s="23">
        <v>15</v>
      </c>
      <c r="F1131" s="48">
        <f>Profiles!F1123</f>
        <v>1746</v>
      </c>
      <c r="G1131" s="48">
        <f>Profiles!G1123</f>
        <v>2030</v>
      </c>
      <c r="H1131" s="48">
        <f>Profiles!H1123</f>
        <v>1242.518</v>
      </c>
      <c r="I1131" s="24">
        <f t="shared" si="207"/>
        <v>5018.518</v>
      </c>
      <c r="J1131" s="49">
        <f>Profiles!L1123*'2019 Calculations'!$C$8</f>
        <v>798.72723450466719</v>
      </c>
      <c r="K1131" s="49">
        <f>Profiles!M1123*'2019 Calculations'!$C$9</f>
        <v>534.15135056264273</v>
      </c>
      <c r="L1131" s="49">
        <f t="shared" si="208"/>
        <v>3685.6394149326898</v>
      </c>
      <c r="M1131" s="49">
        <f>MIN(M1130-MIN(IF(L1131&gt;0,MIN(L1131,'2019 Calculations'!$C$10)),M1130)+MIN(IF(L1131&lt;0,-L1131),'2019 Calculations'!$C$10),'2019 Calculations'!$C$13)</f>
        <v>0</v>
      </c>
      <c r="N1131" s="49">
        <f t="shared" si="209"/>
        <v>0</v>
      </c>
      <c r="O1131" s="42">
        <f t="shared" si="210"/>
        <v>0</v>
      </c>
      <c r="Q1131" s="49">
        <f t="shared" si="211"/>
        <v>3685.6394149326898</v>
      </c>
      <c r="R1131" s="70">
        <f t="shared" si="212"/>
        <v>800</v>
      </c>
      <c r="S1131" s="70">
        <f t="shared" si="213"/>
        <v>1000</v>
      </c>
      <c r="T1131" s="70">
        <f t="shared" si="214"/>
        <v>1885.6394149326898</v>
      </c>
      <c r="U1131" s="70">
        <f t="shared" si="215"/>
        <v>0</v>
      </c>
      <c r="W1131" s="49">
        <f>MIN(MAX(W1130+MAX(MIN(SUM($R$5:$U$5)-L1131,'2019 Calculations'!$C$10),-'2019 Calculations'!$C$10),0),'2019 Calculations'!$C$13)</f>
        <v>0</v>
      </c>
      <c r="X1131" s="43">
        <f t="shared" si="206"/>
        <v>0</v>
      </c>
      <c r="Y1131" s="49">
        <f t="shared" si="216"/>
        <v>0</v>
      </c>
      <c r="AA1131">
        <f>Q1131/SUM($Q$13:$Q$8772)*3*'[1]PS 6'!$E$366</f>
        <v>3.4193183676548911</v>
      </c>
      <c r="AB1131" s="3">
        <f>J1131*'[1]PS 6'!$E$368</f>
        <v>3194.9089380186688</v>
      </c>
      <c r="AC1131" s="3">
        <f t="shared" si="217"/>
        <v>-3191.489619651014</v>
      </c>
      <c r="AD1131" s="27">
        <f>AC1131*'[1]PS 6'!$E$365</f>
        <v>-638.29792393020284</v>
      </c>
      <c r="AE1131" s="27">
        <f>IF(AC1131&gt;0,AC1131*'[1]PS 6'!$E$365,[1]Data!AD1131*SUM([1]Data!M1131:P1131)/1000)</f>
        <v>-2.953627399546567E-2</v>
      </c>
    </row>
    <row r="1132" spans="2:31">
      <c r="B1132" s="23">
        <v>1</v>
      </c>
      <c r="C1132" s="23">
        <v>2</v>
      </c>
      <c r="D1132" s="23">
        <v>16</v>
      </c>
      <c r="E1132" s="23">
        <v>16</v>
      </c>
      <c r="F1132" s="48">
        <f>Profiles!F1124</f>
        <v>1851.9999999999998</v>
      </c>
      <c r="G1132" s="48">
        <f>Profiles!G1124</f>
        <v>2013.4999999999998</v>
      </c>
      <c r="H1132" s="48">
        <f>Profiles!H1124</f>
        <v>1242.518</v>
      </c>
      <c r="I1132" s="24">
        <f t="shared" si="207"/>
        <v>5108.018</v>
      </c>
      <c r="J1132" s="49">
        <f>Profiles!L1124*'2019 Calculations'!$C$8</f>
        <v>794.42142731057197</v>
      </c>
      <c r="K1132" s="49">
        <f>Profiles!M1124*'2019 Calculations'!$C$9</f>
        <v>392.73136409722662</v>
      </c>
      <c r="L1132" s="49">
        <f t="shared" si="208"/>
        <v>3920.8652085922017</v>
      </c>
      <c r="M1132" s="49">
        <f>MIN(M1131-MIN(IF(L1132&gt;0,MIN(L1132,'2019 Calculations'!$C$10)),M1131)+MIN(IF(L1132&lt;0,-L1132),'2019 Calculations'!$C$10),'2019 Calculations'!$C$13)</f>
        <v>0</v>
      </c>
      <c r="N1132" s="49">
        <f t="shared" si="209"/>
        <v>0</v>
      </c>
      <c r="O1132" s="42">
        <f t="shared" si="210"/>
        <v>0</v>
      </c>
      <c r="Q1132" s="49">
        <f t="shared" si="211"/>
        <v>3920.8652085922017</v>
      </c>
      <c r="R1132" s="70">
        <f t="shared" si="212"/>
        <v>800</v>
      </c>
      <c r="S1132" s="70">
        <f t="shared" si="213"/>
        <v>1000</v>
      </c>
      <c r="T1132" s="70">
        <f t="shared" si="214"/>
        <v>2120.8652085922017</v>
      </c>
      <c r="U1132" s="70">
        <f t="shared" si="215"/>
        <v>0</v>
      </c>
      <c r="W1132" s="49">
        <f>MIN(MAX(W1131+MAX(MIN(SUM($R$5:$U$5)-L1132,'2019 Calculations'!$C$10),-'2019 Calculations'!$C$10),0),'2019 Calculations'!$C$13)</f>
        <v>0</v>
      </c>
      <c r="X1132" s="43">
        <f t="shared" si="206"/>
        <v>0</v>
      </c>
      <c r="Y1132" s="49">
        <f t="shared" si="216"/>
        <v>0</v>
      </c>
      <c r="AA1132">
        <f>Q1132/SUM($Q$13:$Q$8772)*3*'[1]PS 6'!$E$366</f>
        <v>3.6375469533237523</v>
      </c>
      <c r="AB1132" s="3">
        <f>J1132*'[1]PS 6'!$E$368</f>
        <v>3177.6857092422879</v>
      </c>
      <c r="AC1132" s="3">
        <f t="shared" si="217"/>
        <v>-3174.0481622889642</v>
      </c>
      <c r="AD1132" s="27">
        <f>AC1132*'[1]PS 6'!$E$365</f>
        <v>-634.80963245779287</v>
      </c>
      <c r="AE1132" s="27">
        <f>IF(AC1132&gt;0,AC1132*'[1]PS 6'!$E$365,[1]Data!AD1132*SUM([1]Data!M1132:P1132)/1000)</f>
        <v>-2.2530666998745678E-2</v>
      </c>
    </row>
    <row r="1133" spans="2:31">
      <c r="B1133" s="23">
        <v>1</v>
      </c>
      <c r="C1133" s="23">
        <v>2</v>
      </c>
      <c r="D1133" s="23">
        <v>16</v>
      </c>
      <c r="E1133" s="23">
        <v>17</v>
      </c>
      <c r="F1133" s="48">
        <f>Profiles!F1125</f>
        <v>2254</v>
      </c>
      <c r="G1133" s="48">
        <f>Profiles!G1125</f>
        <v>1984.5</v>
      </c>
      <c r="H1133" s="48">
        <f>Profiles!H1125</f>
        <v>1242.518</v>
      </c>
      <c r="I1133" s="24">
        <f t="shared" si="207"/>
        <v>5481.018</v>
      </c>
      <c r="J1133" s="49">
        <f>Profiles!L1125*'2019 Calculations'!$C$8</f>
        <v>706.15237983161956</v>
      </c>
      <c r="K1133" s="49">
        <f>Profiles!M1125*'2019 Calculations'!$C$9</f>
        <v>218.2417213977852</v>
      </c>
      <c r="L1133" s="49">
        <f t="shared" si="208"/>
        <v>4556.6238987705956</v>
      </c>
      <c r="M1133" s="49">
        <f>MIN(M1132-MIN(IF(L1133&gt;0,MIN(L1133,'2019 Calculations'!$C$10)),M1132)+MIN(IF(L1133&lt;0,-L1133),'2019 Calculations'!$C$10),'2019 Calculations'!$C$13)</f>
        <v>0</v>
      </c>
      <c r="N1133" s="49">
        <f t="shared" si="209"/>
        <v>0</v>
      </c>
      <c r="O1133" s="42">
        <f t="shared" si="210"/>
        <v>0</v>
      </c>
      <c r="Q1133" s="49">
        <f t="shared" si="211"/>
        <v>4556.6238987705956</v>
      </c>
      <c r="R1133" s="70">
        <f t="shared" si="212"/>
        <v>800</v>
      </c>
      <c r="S1133" s="70">
        <f t="shared" si="213"/>
        <v>1000</v>
      </c>
      <c r="T1133" s="70">
        <f t="shared" si="214"/>
        <v>2756.6238987705956</v>
      </c>
      <c r="U1133" s="70">
        <f t="shared" si="215"/>
        <v>0</v>
      </c>
      <c r="W1133" s="49">
        <f>MIN(MAX(W1132+MAX(MIN(SUM($R$5:$U$5)-L1133,'2019 Calculations'!$C$10),-'2019 Calculations'!$C$10),0),'2019 Calculations'!$C$13)</f>
        <v>0</v>
      </c>
      <c r="X1133" s="43">
        <f t="shared" si="206"/>
        <v>0</v>
      </c>
      <c r="Y1133" s="49">
        <f t="shared" si="216"/>
        <v>0</v>
      </c>
      <c r="AA1133">
        <f>Q1133/SUM($Q$13:$Q$8772)*3*'[1]PS 6'!$E$366</f>
        <v>4.2273662823431915</v>
      </c>
      <c r="AB1133" s="3">
        <f>J1133*'[1]PS 6'!$E$368</f>
        <v>2824.6095193264782</v>
      </c>
      <c r="AC1133" s="3">
        <f t="shared" si="217"/>
        <v>-2820.3821530441351</v>
      </c>
      <c r="AD1133" s="27">
        <f>AC1133*'[1]PS 6'!$E$365</f>
        <v>-564.07643060882708</v>
      </c>
      <c r="AE1133" s="27">
        <f>IF(AC1133&gt;0,AC1133*'[1]PS 6'!$E$365,[1]Data!AD1133*SUM([1]Data!M1133:P1133)/1000)</f>
        <v>-2.0067589273037498E-3</v>
      </c>
    </row>
    <row r="1134" spans="2:31">
      <c r="B1134" s="23">
        <v>1</v>
      </c>
      <c r="C1134" s="23">
        <v>2</v>
      </c>
      <c r="D1134" s="23">
        <v>16</v>
      </c>
      <c r="E1134" s="23">
        <v>18</v>
      </c>
      <c r="F1134" s="48">
        <f>Profiles!F1126</f>
        <v>3086</v>
      </c>
      <c r="G1134" s="48">
        <f>Profiles!G1126</f>
        <v>1671.3000000000002</v>
      </c>
      <c r="H1134" s="48">
        <f>Profiles!H1126</f>
        <v>650.10600000000011</v>
      </c>
      <c r="I1134" s="24">
        <f t="shared" si="207"/>
        <v>5407.4059999999999</v>
      </c>
      <c r="J1134" s="49">
        <f>Profiles!L1126*'2019 Calculations'!$C$8</f>
        <v>467.1800805593337</v>
      </c>
      <c r="K1134" s="49">
        <f>Profiles!M1126*'2019 Calculations'!$C$9</f>
        <v>31.579127923597412</v>
      </c>
      <c r="L1134" s="49">
        <f t="shared" si="208"/>
        <v>4908.6467915170688</v>
      </c>
      <c r="M1134" s="49">
        <f>MIN(M1133-MIN(IF(L1134&gt;0,MIN(L1134,'2019 Calculations'!$C$10)),M1133)+MIN(IF(L1134&lt;0,-L1134),'2019 Calculations'!$C$10),'2019 Calculations'!$C$13)</f>
        <v>0</v>
      </c>
      <c r="N1134" s="49">
        <f t="shared" si="209"/>
        <v>0</v>
      </c>
      <c r="O1134" s="42">
        <f t="shared" si="210"/>
        <v>0</v>
      </c>
      <c r="Q1134" s="49">
        <f t="shared" si="211"/>
        <v>4908.6467915170688</v>
      </c>
      <c r="R1134" s="70">
        <f t="shared" si="212"/>
        <v>800</v>
      </c>
      <c r="S1134" s="70">
        <f t="shared" si="213"/>
        <v>1000</v>
      </c>
      <c r="T1134" s="70">
        <f t="shared" si="214"/>
        <v>3108.6467915170688</v>
      </c>
      <c r="U1134" s="70">
        <f t="shared" si="215"/>
        <v>0</v>
      </c>
      <c r="W1134" s="49">
        <f>MIN(MAX(W1133+MAX(MIN(SUM($R$5:$U$5)-L1134,'2019 Calculations'!$C$10),-'2019 Calculations'!$C$10),0),'2019 Calculations'!$C$13)</f>
        <v>0</v>
      </c>
      <c r="X1134" s="43">
        <f t="shared" si="206"/>
        <v>0</v>
      </c>
      <c r="Y1134" s="49">
        <f t="shared" si="216"/>
        <v>0</v>
      </c>
      <c r="AA1134">
        <f>Q1134/SUM($Q$13:$Q$8772)*3*'[1]PS 6'!$E$366</f>
        <v>4.5539523119276959</v>
      </c>
      <c r="AB1134" s="3">
        <f>J1134*'[1]PS 6'!$E$368</f>
        <v>1868.7203222373348</v>
      </c>
      <c r="AC1134" s="3">
        <f t="shared" si="217"/>
        <v>-1864.166369925407</v>
      </c>
      <c r="AD1134" s="27">
        <f>AC1134*'[1]PS 6'!$E$365</f>
        <v>-372.83327398508141</v>
      </c>
      <c r="AE1134" s="27">
        <f>IF(AC1134&gt;0,AC1134*'[1]PS 6'!$E$365,[1]Data!AD1134*SUM([1]Data!M1134:P1134)/1000)</f>
        <v>5.4261101435857897E-2</v>
      </c>
    </row>
    <row r="1135" spans="2:31">
      <c r="B1135" s="23">
        <v>1</v>
      </c>
      <c r="C1135" s="23">
        <v>2</v>
      </c>
      <c r="D1135" s="23">
        <v>16</v>
      </c>
      <c r="E1135" s="23">
        <v>19</v>
      </c>
      <c r="F1135" s="48">
        <f>Profiles!F1127</f>
        <v>3627.9999999999995</v>
      </c>
      <c r="G1135" s="48">
        <f>Profiles!G1127</f>
        <v>1266.3</v>
      </c>
      <c r="H1135" s="48">
        <f>Profiles!H1127</f>
        <v>642.60699999999997</v>
      </c>
      <c r="I1135" s="24">
        <f t="shared" si="207"/>
        <v>5536.9069999999992</v>
      </c>
      <c r="J1135" s="49">
        <f>Profiles!L1127*'2019 Calculations'!$C$8</f>
        <v>398.28716545380985</v>
      </c>
      <c r="K1135" s="49">
        <f>Profiles!M1127*'2019 Calculations'!$C$9</f>
        <v>0</v>
      </c>
      <c r="L1135" s="49">
        <f t="shared" si="208"/>
        <v>5138.6198345461889</v>
      </c>
      <c r="M1135" s="49">
        <f>MIN(M1134-MIN(IF(L1135&gt;0,MIN(L1135,'2019 Calculations'!$C$10)),M1134)+MIN(IF(L1135&lt;0,-L1135),'2019 Calculations'!$C$10),'2019 Calculations'!$C$13)</f>
        <v>0</v>
      </c>
      <c r="N1135" s="49">
        <f t="shared" si="209"/>
        <v>0</v>
      </c>
      <c r="O1135" s="42">
        <f t="shared" si="210"/>
        <v>0</v>
      </c>
      <c r="Q1135" s="49">
        <f t="shared" si="211"/>
        <v>5138.6198345461889</v>
      </c>
      <c r="R1135" s="70">
        <f t="shared" si="212"/>
        <v>800</v>
      </c>
      <c r="S1135" s="70">
        <f t="shared" si="213"/>
        <v>1000</v>
      </c>
      <c r="T1135" s="70">
        <f t="shared" si="214"/>
        <v>3338.6198345461889</v>
      </c>
      <c r="U1135" s="70">
        <f t="shared" si="215"/>
        <v>0</v>
      </c>
      <c r="W1135" s="49">
        <f>MIN(MAX(W1134+MAX(MIN(SUM($R$5:$U$5)-L1135,'2019 Calculations'!$C$10),-'2019 Calculations'!$C$10),0),'2019 Calculations'!$C$13)</f>
        <v>0</v>
      </c>
      <c r="X1135" s="43">
        <f t="shared" si="206"/>
        <v>0</v>
      </c>
      <c r="Y1135" s="49">
        <f t="shared" si="216"/>
        <v>0</v>
      </c>
      <c r="AA1135">
        <f>Q1135/SUM($Q$13:$Q$8772)*3*'[1]PS 6'!$E$366</f>
        <v>4.7673077060850808</v>
      </c>
      <c r="AB1135" s="3">
        <f>J1135*'[1]PS 6'!$E$368</f>
        <v>1593.1486618152394</v>
      </c>
      <c r="AC1135" s="3">
        <f t="shared" si="217"/>
        <v>-1588.3813541091542</v>
      </c>
      <c r="AD1135" s="27">
        <f>AC1135*'[1]PS 6'!$E$365</f>
        <v>-317.67627082183088</v>
      </c>
      <c r="AE1135" s="27">
        <f>IF(AC1135&gt;0,AC1135*'[1]PS 6'!$E$365,[1]Data!AD1135*SUM([1]Data!M1135:P1135)/1000)</f>
        <v>6.9959594188734639E-2</v>
      </c>
    </row>
    <row r="1136" spans="2:31">
      <c r="B1136" s="23">
        <v>1</v>
      </c>
      <c r="C1136" s="23">
        <v>2</v>
      </c>
      <c r="D1136" s="23">
        <v>16</v>
      </c>
      <c r="E1136" s="23">
        <v>20</v>
      </c>
      <c r="F1136" s="48">
        <f>Profiles!F1128</f>
        <v>3897.9999999999995</v>
      </c>
      <c r="G1136" s="48">
        <f>Profiles!G1128</f>
        <v>1249</v>
      </c>
      <c r="H1136" s="48">
        <f>Profiles!H1128</f>
        <v>662.23900000000003</v>
      </c>
      <c r="I1136" s="24">
        <f t="shared" si="207"/>
        <v>5809.2389999999996</v>
      </c>
      <c r="J1136" s="49">
        <f>Profiles!L1128*'2019 Calculations'!$C$8</f>
        <v>286.33617840733353</v>
      </c>
      <c r="K1136" s="49">
        <f>Profiles!M1128*'2019 Calculations'!$C$9</f>
        <v>0</v>
      </c>
      <c r="L1136" s="49">
        <f t="shared" si="208"/>
        <v>5522.9028215926664</v>
      </c>
      <c r="M1136" s="49">
        <f>MIN(M1135-MIN(IF(L1136&gt;0,MIN(L1136,'2019 Calculations'!$C$10)),M1135)+MIN(IF(L1136&lt;0,-L1136),'2019 Calculations'!$C$10),'2019 Calculations'!$C$13)</f>
        <v>0</v>
      </c>
      <c r="N1136" s="49">
        <f t="shared" si="209"/>
        <v>0</v>
      </c>
      <c r="O1136" s="42">
        <f t="shared" si="210"/>
        <v>0</v>
      </c>
      <c r="Q1136" s="49">
        <f t="shared" si="211"/>
        <v>5522.9028215926664</v>
      </c>
      <c r="R1136" s="70">
        <f t="shared" si="212"/>
        <v>800</v>
      </c>
      <c r="S1136" s="70">
        <f t="shared" si="213"/>
        <v>1000</v>
      </c>
      <c r="T1136" s="70">
        <f t="shared" si="214"/>
        <v>3722.9028215926664</v>
      </c>
      <c r="U1136" s="70">
        <f t="shared" si="215"/>
        <v>0</v>
      </c>
      <c r="W1136" s="49">
        <f>MIN(MAX(W1135+MAX(MIN(SUM($R$5:$U$5)-L1136,'2019 Calculations'!$C$10),-'2019 Calculations'!$C$10),0),'2019 Calculations'!$C$13)</f>
        <v>0</v>
      </c>
      <c r="X1136" s="43">
        <f t="shared" si="206"/>
        <v>0</v>
      </c>
      <c r="Y1136" s="49">
        <f t="shared" si="216"/>
        <v>0</v>
      </c>
      <c r="AA1136">
        <f>Q1136/SUM($Q$13:$Q$8772)*3*'[1]PS 6'!$E$366</f>
        <v>5.1238227440623669</v>
      </c>
      <c r="AB1136" s="3">
        <f>J1136*'[1]PS 6'!$E$368</f>
        <v>1145.3447136293341</v>
      </c>
      <c r="AC1136" s="3">
        <f t="shared" si="217"/>
        <v>-1140.2208908852717</v>
      </c>
      <c r="AD1136" s="27">
        <f>AC1136*'[1]PS 6'!$E$365</f>
        <v>-228.04417817705436</v>
      </c>
      <c r="AE1136" s="27">
        <f>IF(AC1136&gt;0,AC1136*'[1]PS 6'!$E$365,[1]Data!AD1136*SUM([1]Data!M1136:P1136)/1000)</f>
        <v>5.9357941346089862E-2</v>
      </c>
    </row>
    <row r="1137" spans="2:31">
      <c r="B1137" s="23">
        <v>1</v>
      </c>
      <c r="C1137" s="23">
        <v>2</v>
      </c>
      <c r="D1137" s="23">
        <v>16</v>
      </c>
      <c r="E1137" s="23">
        <v>21</v>
      </c>
      <c r="F1137" s="48">
        <f>Profiles!F1129</f>
        <v>3753.9999999999995</v>
      </c>
      <c r="G1137" s="48">
        <f>Profiles!G1129</f>
        <v>899.2</v>
      </c>
      <c r="H1137" s="48">
        <f>Profiles!H1129</f>
        <v>652.36800000000005</v>
      </c>
      <c r="I1137" s="24">
        <f t="shared" si="207"/>
        <v>5305.5680000000002</v>
      </c>
      <c r="J1137" s="49">
        <f>Profiles!L1129*'2019 Calculations'!$C$8</f>
        <v>247.58391366047636</v>
      </c>
      <c r="K1137" s="49">
        <f>Profiles!M1129*'2019 Calculations'!$C$9</f>
        <v>0</v>
      </c>
      <c r="L1137" s="49">
        <f t="shared" si="208"/>
        <v>5057.9840863395239</v>
      </c>
      <c r="M1137" s="49">
        <f>MIN(M1136-MIN(IF(L1137&gt;0,MIN(L1137,'2019 Calculations'!$C$10)),M1136)+MIN(IF(L1137&lt;0,-L1137),'2019 Calculations'!$C$10),'2019 Calculations'!$C$13)</f>
        <v>0</v>
      </c>
      <c r="N1137" s="49">
        <f t="shared" si="209"/>
        <v>0</v>
      </c>
      <c r="O1137" s="42">
        <f t="shared" si="210"/>
        <v>0</v>
      </c>
      <c r="Q1137" s="49">
        <f t="shared" si="211"/>
        <v>5057.9840863395239</v>
      </c>
      <c r="R1137" s="70">
        <f t="shared" si="212"/>
        <v>800</v>
      </c>
      <c r="S1137" s="70">
        <f t="shared" si="213"/>
        <v>1000</v>
      </c>
      <c r="T1137" s="70">
        <f t="shared" si="214"/>
        <v>3257.9840863395239</v>
      </c>
      <c r="U1137" s="70">
        <f t="shared" si="215"/>
        <v>0</v>
      </c>
      <c r="W1137" s="49">
        <f>MIN(MAX(W1136+MAX(MIN(SUM($R$5:$U$5)-L1137,'2019 Calculations'!$C$10),-'2019 Calculations'!$C$10),0),'2019 Calculations'!$C$13)</f>
        <v>0</v>
      </c>
      <c r="X1137" s="43">
        <f t="shared" si="206"/>
        <v>0</v>
      </c>
      <c r="Y1137" s="49">
        <f t="shared" si="216"/>
        <v>0</v>
      </c>
      <c r="AA1137">
        <f>Q1137/SUM($Q$13:$Q$8772)*3*'[1]PS 6'!$E$366</f>
        <v>4.692498625789395</v>
      </c>
      <c r="AB1137" s="3">
        <f>J1137*'[1]PS 6'!$E$368</f>
        <v>990.33565464190542</v>
      </c>
      <c r="AC1137" s="3">
        <f t="shared" si="217"/>
        <v>-985.643156016116</v>
      </c>
      <c r="AD1137" s="27">
        <f>AC1137*'[1]PS 6'!$E$365</f>
        <v>-197.12863120322322</v>
      </c>
      <c r="AE1137" s="27">
        <f>IF(AC1137&gt;0,AC1137*'[1]PS 6'!$E$365,[1]Data!AD1137*SUM([1]Data!M1137:P1137)/1000)</f>
        <v>5.1987525293041445E-2</v>
      </c>
    </row>
    <row r="1138" spans="2:31">
      <c r="B1138" s="23">
        <v>1</v>
      </c>
      <c r="C1138" s="23">
        <v>2</v>
      </c>
      <c r="D1138" s="23">
        <v>16</v>
      </c>
      <c r="E1138" s="23">
        <v>22</v>
      </c>
      <c r="F1138" s="48">
        <f>Profiles!F1130</f>
        <v>3418</v>
      </c>
      <c r="G1138" s="48">
        <f>Profiles!G1130</f>
        <v>833</v>
      </c>
      <c r="H1138" s="48">
        <f>Profiles!H1130</f>
        <v>675.02499999999998</v>
      </c>
      <c r="I1138" s="24">
        <f t="shared" si="207"/>
        <v>4926.0249999999996</v>
      </c>
      <c r="J1138" s="49">
        <f>Profiles!L1130*'2019 Calculations'!$C$8</f>
        <v>260.50133524276208</v>
      </c>
      <c r="K1138" s="49">
        <f>Profiles!M1130*'2019 Calculations'!$C$9</f>
        <v>0</v>
      </c>
      <c r="L1138" s="49">
        <f t="shared" si="208"/>
        <v>4665.5236647572374</v>
      </c>
      <c r="M1138" s="49">
        <f>MIN(M1137-MIN(IF(L1138&gt;0,MIN(L1138,'2019 Calculations'!$C$10)),M1137)+MIN(IF(L1138&lt;0,-L1138),'2019 Calculations'!$C$10),'2019 Calculations'!$C$13)</f>
        <v>0</v>
      </c>
      <c r="N1138" s="49">
        <f t="shared" si="209"/>
        <v>0</v>
      </c>
      <c r="O1138" s="42">
        <f t="shared" si="210"/>
        <v>0</v>
      </c>
      <c r="Q1138" s="49">
        <f t="shared" si="211"/>
        <v>4665.5236647572374</v>
      </c>
      <c r="R1138" s="70">
        <f t="shared" si="212"/>
        <v>800</v>
      </c>
      <c r="S1138" s="70">
        <f t="shared" si="213"/>
        <v>1000</v>
      </c>
      <c r="T1138" s="70">
        <f t="shared" si="214"/>
        <v>2865.5236647572374</v>
      </c>
      <c r="U1138" s="70">
        <f t="shared" si="215"/>
        <v>0</v>
      </c>
      <c r="W1138" s="49">
        <f>MIN(MAX(W1137+MAX(MIN(SUM($R$5:$U$5)-L1138,'2019 Calculations'!$C$10),-'2019 Calculations'!$C$10),0),'2019 Calculations'!$C$13)</f>
        <v>0</v>
      </c>
      <c r="X1138" s="43">
        <f t="shared" si="206"/>
        <v>0</v>
      </c>
      <c r="Y1138" s="49">
        <f t="shared" si="216"/>
        <v>0</v>
      </c>
      <c r="AA1138">
        <f>Q1138/SUM($Q$13:$Q$8772)*3*'[1]PS 6'!$E$366</f>
        <v>4.3283970474698021</v>
      </c>
      <c r="AB1138" s="3">
        <f>J1138*'[1]PS 6'!$E$368</f>
        <v>1042.0053409710483</v>
      </c>
      <c r="AC1138" s="3">
        <f t="shared" si="217"/>
        <v>-1037.6769439235786</v>
      </c>
      <c r="AD1138" s="27">
        <f>AC1138*'[1]PS 6'!$E$365</f>
        <v>-207.53538878471574</v>
      </c>
      <c r="AE1138" s="27">
        <f>IF(AC1138&gt;0,AC1138*'[1]PS 6'!$E$365,[1]Data!AD1138*SUM([1]Data!M1138:P1138)/1000)</f>
        <v>4.1716576681552327E-2</v>
      </c>
    </row>
    <row r="1139" spans="2:31">
      <c r="B1139" s="23">
        <v>1</v>
      </c>
      <c r="C1139" s="23">
        <v>2</v>
      </c>
      <c r="D1139" s="23">
        <v>16</v>
      </c>
      <c r="E1139" s="23">
        <v>23</v>
      </c>
      <c r="F1139" s="48">
        <f>Profiles!F1131</f>
        <v>2802</v>
      </c>
      <c r="G1139" s="48">
        <f>Profiles!G1131</f>
        <v>498.4</v>
      </c>
      <c r="H1139" s="48">
        <f>Profiles!H1131</f>
        <v>661.67699999999991</v>
      </c>
      <c r="I1139" s="24">
        <f t="shared" si="207"/>
        <v>3962.0770000000002</v>
      </c>
      <c r="J1139" s="49">
        <f>Profiles!L1131*'2019 Calculations'!$C$8</f>
        <v>208.83164891361918</v>
      </c>
      <c r="K1139" s="49">
        <f>Profiles!M1131*'2019 Calculations'!$C$9</f>
        <v>0</v>
      </c>
      <c r="L1139" s="49">
        <f t="shared" si="208"/>
        <v>3753.2453510863811</v>
      </c>
      <c r="M1139" s="49">
        <f>MIN(M1138-MIN(IF(L1139&gt;0,MIN(L1139,'2019 Calculations'!$C$10)),M1138)+MIN(IF(L1139&lt;0,-L1139),'2019 Calculations'!$C$10),'2019 Calculations'!$C$13)</f>
        <v>0</v>
      </c>
      <c r="N1139" s="49">
        <f t="shared" si="209"/>
        <v>0</v>
      </c>
      <c r="O1139" s="42">
        <f t="shared" si="210"/>
        <v>0</v>
      </c>
      <c r="Q1139" s="49">
        <f t="shared" si="211"/>
        <v>3753.2453510863811</v>
      </c>
      <c r="R1139" s="70">
        <f t="shared" si="212"/>
        <v>800</v>
      </c>
      <c r="S1139" s="70">
        <f t="shared" si="213"/>
        <v>1000</v>
      </c>
      <c r="T1139" s="70">
        <f t="shared" si="214"/>
        <v>1953.2453510863811</v>
      </c>
      <c r="U1139" s="70">
        <f t="shared" si="215"/>
        <v>0</v>
      </c>
      <c r="W1139" s="49">
        <f>MIN(MAX(W1138+MAX(MIN(SUM($R$5:$U$5)-L1139,'2019 Calculations'!$C$10),-'2019 Calculations'!$C$10),0),'2019 Calculations'!$C$13)</f>
        <v>0</v>
      </c>
      <c r="X1139" s="43">
        <f t="shared" si="206"/>
        <v>0</v>
      </c>
      <c r="Y1139" s="49">
        <f t="shared" si="216"/>
        <v>0</v>
      </c>
      <c r="AA1139">
        <f>Q1139/SUM($Q$13:$Q$8772)*3*'[1]PS 6'!$E$366</f>
        <v>3.4820391586026518</v>
      </c>
      <c r="AB1139" s="3">
        <f>J1139*'[1]PS 6'!$E$368</f>
        <v>835.32659565447671</v>
      </c>
      <c r="AC1139" s="3">
        <f t="shared" si="217"/>
        <v>-831.84455649587403</v>
      </c>
      <c r="AD1139" s="27">
        <f>AC1139*'[1]PS 6'!$E$365</f>
        <v>-166.36891129917481</v>
      </c>
      <c r="AE1139" s="27">
        <f>IF(AC1139&gt;0,AC1139*'[1]PS 6'!$E$365,[1]Data!AD1139*SUM([1]Data!M1139:P1139)/1000)</f>
        <v>3.2706651744861745E-2</v>
      </c>
    </row>
    <row r="1140" spans="2:31">
      <c r="B1140" s="23">
        <v>1</v>
      </c>
      <c r="C1140" s="23">
        <v>2</v>
      </c>
      <c r="D1140" s="23">
        <v>16</v>
      </c>
      <c r="E1140" s="23">
        <v>24</v>
      </c>
      <c r="F1140" s="48">
        <f>Profiles!F1132</f>
        <v>2218</v>
      </c>
      <c r="G1140" s="48">
        <f>Profiles!G1132</f>
        <v>448.50000000000006</v>
      </c>
      <c r="H1140" s="48">
        <f>Profiles!H1132</f>
        <v>682.649</v>
      </c>
      <c r="I1140" s="24">
        <f t="shared" si="207"/>
        <v>3349.1489999999999</v>
      </c>
      <c r="J1140" s="49">
        <f>Profiles!L1132*'2019 Calculations'!$C$8</f>
        <v>133.48002301695249</v>
      </c>
      <c r="K1140" s="49">
        <f>Profiles!M1132*'2019 Calculations'!$C$9</f>
        <v>0</v>
      </c>
      <c r="L1140" s="49">
        <f t="shared" si="208"/>
        <v>3215.6689769830473</v>
      </c>
      <c r="M1140" s="49">
        <f>MIN(M1139-MIN(IF(L1140&gt;0,MIN(L1140,'2019 Calculations'!$C$10)),M1139)+MIN(IF(L1140&lt;0,-L1140),'2019 Calculations'!$C$10),'2019 Calculations'!$C$13)</f>
        <v>0</v>
      </c>
      <c r="N1140" s="49">
        <f t="shared" si="209"/>
        <v>0</v>
      </c>
      <c r="O1140" s="42">
        <f t="shared" si="210"/>
        <v>0</v>
      </c>
      <c r="Q1140" s="49">
        <f t="shared" si="211"/>
        <v>3215.6689769830473</v>
      </c>
      <c r="R1140" s="70">
        <f t="shared" si="212"/>
        <v>800</v>
      </c>
      <c r="S1140" s="70">
        <f t="shared" si="213"/>
        <v>1000</v>
      </c>
      <c r="T1140" s="70">
        <f t="shared" si="214"/>
        <v>1415.6689769830473</v>
      </c>
      <c r="U1140" s="70">
        <f t="shared" si="215"/>
        <v>0</v>
      </c>
      <c r="W1140" s="49">
        <f>MIN(MAX(W1139+MAX(MIN(SUM($R$5:$U$5)-L1140,'2019 Calculations'!$C$10),-'2019 Calculations'!$C$10),0),'2019 Calculations'!$C$13)</f>
        <v>0</v>
      </c>
      <c r="X1140" s="43">
        <f t="shared" si="206"/>
        <v>0</v>
      </c>
      <c r="Y1140" s="49">
        <f t="shared" si="216"/>
        <v>0</v>
      </c>
      <c r="AA1140">
        <f>Q1140/SUM($Q$13:$Q$8772)*3*'[1]PS 6'!$E$366</f>
        <v>2.983307578258291</v>
      </c>
      <c r="AB1140" s="3">
        <f>J1140*'[1]PS 6'!$E$368</f>
        <v>533.92009206780995</v>
      </c>
      <c r="AC1140" s="3">
        <f t="shared" si="217"/>
        <v>-530.93678448955166</v>
      </c>
      <c r="AD1140" s="27">
        <f>AC1140*'[1]PS 6'!$E$365</f>
        <v>-106.18735689791033</v>
      </c>
      <c r="AE1140" s="27">
        <f>IF(AC1140&gt;0,AC1140*'[1]PS 6'!$E$365,[1]Data!AD1140*SUM([1]Data!M1140:P1140)/1000)</f>
        <v>2.3090200800131109E-2</v>
      </c>
    </row>
    <row r="1141" spans="2:31">
      <c r="B1141" s="23">
        <v>1</v>
      </c>
      <c r="C1141" s="23">
        <v>2</v>
      </c>
      <c r="D1141" s="23">
        <v>17</v>
      </c>
      <c r="E1141" s="23">
        <v>1</v>
      </c>
      <c r="F1141" s="48">
        <f>Profiles!F1133</f>
        <v>1612</v>
      </c>
      <c r="G1141" s="48">
        <f>Profiles!G1133</f>
        <v>448.50000000000006</v>
      </c>
      <c r="H1141" s="48">
        <f>Profiles!H1133</f>
        <v>665.96499999999992</v>
      </c>
      <c r="I1141" s="24">
        <f t="shared" si="207"/>
        <v>2726.4650000000001</v>
      </c>
      <c r="J1141" s="49">
        <f>Profiles!L1133*'2019 Calculations'!$C$8</f>
        <v>90.421951076000056</v>
      </c>
      <c r="K1141" s="49">
        <f>Profiles!M1133*'2019 Calculations'!$C$9</f>
        <v>0</v>
      </c>
      <c r="L1141" s="49">
        <f t="shared" si="208"/>
        <v>2636.0430489240002</v>
      </c>
      <c r="M1141" s="49">
        <f>MIN(M1140-MIN(IF(L1141&gt;0,MIN(L1141,'2019 Calculations'!$C$10)),M1140)+MIN(IF(L1141&lt;0,-L1141),'2019 Calculations'!$C$10),'2019 Calculations'!$C$13)</f>
        <v>0</v>
      </c>
      <c r="N1141" s="49">
        <f t="shared" si="209"/>
        <v>0</v>
      </c>
      <c r="O1141" s="42">
        <f t="shared" si="210"/>
        <v>0</v>
      </c>
      <c r="Q1141" s="49">
        <f t="shared" si="211"/>
        <v>2636.0430489240002</v>
      </c>
      <c r="R1141" s="70">
        <f t="shared" si="212"/>
        <v>800</v>
      </c>
      <c r="S1141" s="70">
        <f t="shared" si="213"/>
        <v>1000</v>
      </c>
      <c r="T1141" s="70">
        <f t="shared" si="214"/>
        <v>836.04304892400023</v>
      </c>
      <c r="U1141" s="70">
        <f t="shared" si="215"/>
        <v>0</v>
      </c>
      <c r="W1141" s="49">
        <f>MIN(MAX(W1140+MAX(MIN(SUM($R$5:$U$5)-L1141,'2019 Calculations'!$C$10),-'2019 Calculations'!$C$10),0),'2019 Calculations'!$C$13)</f>
        <v>0</v>
      </c>
      <c r="X1141" s="43">
        <f t="shared" si="206"/>
        <v>0</v>
      </c>
      <c r="Y1141" s="49">
        <f t="shared" si="216"/>
        <v>0</v>
      </c>
      <c r="AA1141">
        <f>Q1141/SUM($Q$13:$Q$8772)*3*'[1]PS 6'!$E$366</f>
        <v>2.4455649075696262</v>
      </c>
      <c r="AB1141" s="3">
        <f>J1141*'[1]PS 6'!$E$368</f>
        <v>361.68780430400022</v>
      </c>
      <c r="AC1141" s="3">
        <f t="shared" si="217"/>
        <v>-359.24223939643059</v>
      </c>
      <c r="AD1141" s="27">
        <f>AC1141*'[1]PS 6'!$E$365</f>
        <v>-71.848447879286127</v>
      </c>
      <c r="AE1141" s="27">
        <f>IF(AC1141&gt;0,AC1141*'[1]PS 6'!$E$365,[1]Data!AD1141*SUM([1]Data!M1141:P1141)/1000)</f>
        <v>1.8595942745899603E-2</v>
      </c>
    </row>
    <row r="1142" spans="2:31">
      <c r="B1142" s="23">
        <v>1</v>
      </c>
      <c r="C1142" s="23">
        <v>2</v>
      </c>
      <c r="D1142" s="23">
        <v>17</v>
      </c>
      <c r="E1142" s="23">
        <v>2</v>
      </c>
      <c r="F1142" s="48">
        <f>Profiles!F1134</f>
        <v>1384</v>
      </c>
      <c r="G1142" s="48">
        <f>Profiles!G1134</f>
        <v>448.50000000000006</v>
      </c>
      <c r="H1142" s="48">
        <f>Profiles!H1134</f>
        <v>687.54700000000003</v>
      </c>
      <c r="I1142" s="24">
        <f t="shared" si="207"/>
        <v>2520.047</v>
      </c>
      <c r="J1142" s="49">
        <f>Profiles!L1134*'2019 Calculations'!$C$8</f>
        <v>51.669686329142891</v>
      </c>
      <c r="K1142" s="49">
        <f>Profiles!M1134*'2019 Calculations'!$C$9</f>
        <v>0</v>
      </c>
      <c r="L1142" s="49">
        <f t="shared" si="208"/>
        <v>2468.3773136708573</v>
      </c>
      <c r="M1142" s="49">
        <f>MIN(M1141-MIN(IF(L1142&gt;0,MIN(L1142,'2019 Calculations'!$C$10)),M1141)+MIN(IF(L1142&lt;0,-L1142),'2019 Calculations'!$C$10),'2019 Calculations'!$C$13)</f>
        <v>0</v>
      </c>
      <c r="N1142" s="49">
        <f t="shared" si="209"/>
        <v>0</v>
      </c>
      <c r="O1142" s="42">
        <f t="shared" si="210"/>
        <v>0</v>
      </c>
      <c r="Q1142" s="49">
        <f t="shared" si="211"/>
        <v>2468.3773136708573</v>
      </c>
      <c r="R1142" s="70">
        <f t="shared" si="212"/>
        <v>800</v>
      </c>
      <c r="S1142" s="70">
        <f t="shared" si="213"/>
        <v>1000</v>
      </c>
      <c r="T1142" s="70">
        <f t="shared" si="214"/>
        <v>668.37731367085735</v>
      </c>
      <c r="U1142" s="70">
        <f t="shared" si="215"/>
        <v>0</v>
      </c>
      <c r="W1142" s="49">
        <f>MIN(MAX(W1141+MAX(MIN(SUM($R$5:$U$5)-L1142,'2019 Calculations'!$C$10),-'2019 Calculations'!$C$10),0),'2019 Calculations'!$C$13)</f>
        <v>0</v>
      </c>
      <c r="X1142" s="43">
        <f t="shared" si="206"/>
        <v>0</v>
      </c>
      <c r="Y1142" s="49">
        <f t="shared" si="216"/>
        <v>0</v>
      </c>
      <c r="AA1142">
        <f>Q1142/SUM($Q$13:$Q$8772)*3*'[1]PS 6'!$E$366</f>
        <v>2.2900145501866853</v>
      </c>
      <c r="AB1142" s="3">
        <f>J1142*'[1]PS 6'!$E$368</f>
        <v>206.67874531657156</v>
      </c>
      <c r="AC1142" s="3">
        <f t="shared" si="217"/>
        <v>-204.38873076638487</v>
      </c>
      <c r="AD1142" s="27">
        <f>AC1142*'[1]PS 6'!$E$365</f>
        <v>-40.877746153276973</v>
      </c>
      <c r="AE1142" s="27">
        <f>IF(AC1142&gt;0,AC1142*'[1]PS 6'!$E$365,[1]Data!AD1142*SUM([1]Data!M1142:P1142)/1000)</f>
        <v>1.4905702846011929E-2</v>
      </c>
    </row>
    <row r="1143" spans="2:31">
      <c r="B1143" s="23">
        <v>1</v>
      </c>
      <c r="C1143" s="23">
        <v>2</v>
      </c>
      <c r="D1143" s="23">
        <v>17</v>
      </c>
      <c r="E1143" s="23">
        <v>3</v>
      </c>
      <c r="F1143" s="48">
        <f>Profiles!F1135</f>
        <v>1294</v>
      </c>
      <c r="G1143" s="48">
        <f>Profiles!G1135</f>
        <v>448.50000000000006</v>
      </c>
      <c r="H1143" s="48">
        <f>Profiles!H1135</f>
        <v>669.72399999999993</v>
      </c>
      <c r="I1143" s="24">
        <f t="shared" si="207"/>
        <v>2412.2240000000002</v>
      </c>
      <c r="J1143" s="49">
        <f>Profiles!L1135*'2019 Calculations'!$C$8</f>
        <v>12.917421582285723</v>
      </c>
      <c r="K1143" s="49">
        <f>Profiles!M1135*'2019 Calculations'!$C$9</f>
        <v>0</v>
      </c>
      <c r="L1143" s="49">
        <f t="shared" si="208"/>
        <v>2399.3065784177143</v>
      </c>
      <c r="M1143" s="49">
        <f>MIN(M1142-MIN(IF(L1143&gt;0,MIN(L1143,'2019 Calculations'!$C$10)),M1142)+MIN(IF(L1143&lt;0,-L1143),'2019 Calculations'!$C$10),'2019 Calculations'!$C$13)</f>
        <v>0</v>
      </c>
      <c r="N1143" s="49">
        <f t="shared" si="209"/>
        <v>0</v>
      </c>
      <c r="O1143" s="42">
        <f t="shared" si="210"/>
        <v>0</v>
      </c>
      <c r="Q1143" s="49">
        <f t="shared" si="211"/>
        <v>2399.3065784177143</v>
      </c>
      <c r="R1143" s="70">
        <f t="shared" si="212"/>
        <v>800</v>
      </c>
      <c r="S1143" s="70">
        <f t="shared" si="213"/>
        <v>1000</v>
      </c>
      <c r="T1143" s="70">
        <f t="shared" si="214"/>
        <v>599.30657841771426</v>
      </c>
      <c r="U1143" s="70">
        <f t="shared" si="215"/>
        <v>0</v>
      </c>
      <c r="W1143" s="49">
        <f>MIN(MAX(W1142+MAX(MIN(SUM($R$5:$U$5)-L1143,'2019 Calculations'!$C$10),-'2019 Calculations'!$C$10),0),'2019 Calculations'!$C$13)</f>
        <v>0</v>
      </c>
      <c r="X1143" s="43">
        <f t="shared" si="206"/>
        <v>0</v>
      </c>
      <c r="Y1143" s="49">
        <f t="shared" si="216"/>
        <v>0</v>
      </c>
      <c r="AA1143">
        <f>Q1143/SUM($Q$13:$Q$8772)*3*'[1]PS 6'!$E$366</f>
        <v>2.2259348052280177</v>
      </c>
      <c r="AB1143" s="3">
        <f>J1143*'[1]PS 6'!$E$368</f>
        <v>51.669686329142891</v>
      </c>
      <c r="AC1143" s="3">
        <f t="shared" si="217"/>
        <v>-49.443751523914877</v>
      </c>
      <c r="AD1143" s="27">
        <f>AC1143*'[1]PS 6'!$E$365</f>
        <v>-9.8887503047829757</v>
      </c>
      <c r="AE1143" s="27">
        <f>IF(AC1143&gt;0,AC1143*'[1]PS 6'!$E$365,[1]Data!AD1143*SUM([1]Data!M1143:P1143)/1000)</f>
        <v>1.1619054413417713E-2</v>
      </c>
    </row>
    <row r="1144" spans="2:31">
      <c r="B1144" s="23">
        <v>1</v>
      </c>
      <c r="C1144" s="23">
        <v>2</v>
      </c>
      <c r="D1144" s="23">
        <v>17</v>
      </c>
      <c r="E1144" s="23">
        <v>4</v>
      </c>
      <c r="F1144" s="48">
        <f>Profiles!F1136</f>
        <v>1282</v>
      </c>
      <c r="G1144" s="48">
        <f>Profiles!G1136</f>
        <v>448.50000000000006</v>
      </c>
      <c r="H1144" s="48">
        <f>Profiles!H1136</f>
        <v>692.46499999999992</v>
      </c>
      <c r="I1144" s="24">
        <f t="shared" si="207"/>
        <v>2422.9650000000001</v>
      </c>
      <c r="J1144" s="49">
        <f>Profiles!L1136*'2019 Calculations'!$C$8</f>
        <v>0</v>
      </c>
      <c r="K1144" s="49">
        <f>Profiles!M1136*'2019 Calculations'!$C$9</f>
        <v>0</v>
      </c>
      <c r="L1144" s="49">
        <f t="shared" si="208"/>
        <v>2422.9650000000001</v>
      </c>
      <c r="M1144" s="49">
        <f>MIN(M1143-MIN(IF(L1144&gt;0,MIN(L1144,'2019 Calculations'!$C$10)),M1143)+MIN(IF(L1144&lt;0,-L1144),'2019 Calculations'!$C$10),'2019 Calculations'!$C$13)</f>
        <v>0</v>
      </c>
      <c r="N1144" s="49">
        <f t="shared" si="209"/>
        <v>0</v>
      </c>
      <c r="O1144" s="42">
        <f t="shared" si="210"/>
        <v>0</v>
      </c>
      <c r="Q1144" s="49">
        <f t="shared" si="211"/>
        <v>2422.9650000000001</v>
      </c>
      <c r="R1144" s="70">
        <f t="shared" si="212"/>
        <v>800</v>
      </c>
      <c r="S1144" s="70">
        <f t="shared" si="213"/>
        <v>1000</v>
      </c>
      <c r="T1144" s="70">
        <f t="shared" si="214"/>
        <v>622.96500000000015</v>
      </c>
      <c r="U1144" s="70">
        <f t="shared" si="215"/>
        <v>0</v>
      </c>
      <c r="W1144" s="49">
        <f>MIN(MAX(W1143+MAX(MIN(SUM($R$5:$U$5)-L1144,'2019 Calculations'!$C$10),-'2019 Calculations'!$C$10),0),'2019 Calculations'!$C$13)</f>
        <v>0</v>
      </c>
      <c r="X1144" s="43">
        <f t="shared" si="206"/>
        <v>0</v>
      </c>
      <c r="Y1144" s="49">
        <f t="shared" si="216"/>
        <v>0</v>
      </c>
      <c r="AA1144">
        <f>Q1144/SUM($Q$13:$Q$8772)*3*'[1]PS 6'!$E$366</f>
        <v>2.2478836901727237</v>
      </c>
      <c r="AB1144" s="3">
        <f>J1144*'[1]PS 6'!$E$368</f>
        <v>0</v>
      </c>
      <c r="AC1144" s="3">
        <f t="shared" si="217"/>
        <v>2.2478836901727237</v>
      </c>
      <c r="AD1144" s="27">
        <f>AC1144*'[1]PS 6'!$E$365</f>
        <v>0.44957673803454479</v>
      </c>
      <c r="AE1144" s="27">
        <f>IF(AC1144&gt;0,AC1144*'[1]PS 6'!$E$365,[1]Data!AD1144*SUM([1]Data!M1144:P1144)/1000)</f>
        <v>0.44957673803454479</v>
      </c>
    </row>
    <row r="1145" spans="2:31">
      <c r="B1145" s="23">
        <v>1</v>
      </c>
      <c r="C1145" s="23">
        <v>2</v>
      </c>
      <c r="D1145" s="23">
        <v>17</v>
      </c>
      <c r="E1145" s="23">
        <v>5</v>
      </c>
      <c r="F1145" s="48">
        <f>Profiles!F1137</f>
        <v>1286</v>
      </c>
      <c r="G1145" s="48">
        <f>Profiles!G1137</f>
        <v>448.50000000000006</v>
      </c>
      <c r="H1145" s="48">
        <f>Profiles!H1137</f>
        <v>674.75099999999998</v>
      </c>
      <c r="I1145" s="24">
        <f t="shared" si="207"/>
        <v>2409.2510000000002</v>
      </c>
      <c r="J1145" s="49">
        <f>Profiles!L1137*'2019 Calculations'!$C$8</f>
        <v>0</v>
      </c>
      <c r="K1145" s="49">
        <f>Profiles!M1137*'2019 Calculations'!$C$9</f>
        <v>0</v>
      </c>
      <c r="L1145" s="49">
        <f t="shared" si="208"/>
        <v>2409.2510000000002</v>
      </c>
      <c r="M1145" s="49">
        <f>MIN(M1144-MIN(IF(L1145&gt;0,MIN(L1145,'2019 Calculations'!$C$10)),M1144)+MIN(IF(L1145&lt;0,-L1145),'2019 Calculations'!$C$10),'2019 Calculations'!$C$13)</f>
        <v>0</v>
      </c>
      <c r="N1145" s="49">
        <f t="shared" si="209"/>
        <v>0</v>
      </c>
      <c r="O1145" s="42">
        <f t="shared" si="210"/>
        <v>0</v>
      </c>
      <c r="Q1145" s="49">
        <f t="shared" si="211"/>
        <v>2409.2510000000002</v>
      </c>
      <c r="R1145" s="70">
        <f t="shared" si="212"/>
        <v>800</v>
      </c>
      <c r="S1145" s="70">
        <f t="shared" si="213"/>
        <v>1000</v>
      </c>
      <c r="T1145" s="70">
        <f t="shared" si="214"/>
        <v>609.2510000000002</v>
      </c>
      <c r="U1145" s="70">
        <f t="shared" si="215"/>
        <v>0</v>
      </c>
      <c r="W1145" s="49">
        <f>MIN(MAX(W1144+MAX(MIN(SUM($R$5:$U$5)-L1145,'2019 Calculations'!$C$10),-'2019 Calculations'!$C$10),0),'2019 Calculations'!$C$13)</f>
        <v>0</v>
      </c>
      <c r="X1145" s="43">
        <f t="shared" si="206"/>
        <v>0</v>
      </c>
      <c r="Y1145" s="49">
        <f t="shared" si="216"/>
        <v>0</v>
      </c>
      <c r="AA1145">
        <f>Q1145/SUM($Q$13:$Q$8772)*3*'[1]PS 6'!$E$366</f>
        <v>2.2351606516942359</v>
      </c>
      <c r="AB1145" s="3">
        <f>J1145*'[1]PS 6'!$E$368</f>
        <v>0</v>
      </c>
      <c r="AC1145" s="3">
        <f t="shared" si="217"/>
        <v>2.2351606516942359</v>
      </c>
      <c r="AD1145" s="27">
        <f>AC1145*'[1]PS 6'!$E$365</f>
        <v>0.4470321303388472</v>
      </c>
      <c r="AE1145" s="27">
        <f>IF(AC1145&gt;0,AC1145*'[1]PS 6'!$E$365,[1]Data!AD1145*SUM([1]Data!M1145:P1145)/1000)</f>
        <v>0.4470321303388472</v>
      </c>
    </row>
    <row r="1146" spans="2:31">
      <c r="B1146" s="23">
        <v>1</v>
      </c>
      <c r="C1146" s="23">
        <v>2</v>
      </c>
      <c r="D1146" s="23">
        <v>17</v>
      </c>
      <c r="E1146" s="23">
        <v>6</v>
      </c>
      <c r="F1146" s="48">
        <f>Profiles!F1138</f>
        <v>1414</v>
      </c>
      <c r="G1146" s="48">
        <f>Profiles!G1138</f>
        <v>498.50000000000006</v>
      </c>
      <c r="H1146" s="48">
        <f>Profiles!H1138</f>
        <v>700.61699999999996</v>
      </c>
      <c r="I1146" s="24">
        <f t="shared" si="207"/>
        <v>2613.1170000000002</v>
      </c>
      <c r="J1146" s="49">
        <f>Profiles!L1138*'2019 Calculations'!$C$8</f>
        <v>0</v>
      </c>
      <c r="K1146" s="49">
        <f>Profiles!M1138*'2019 Calculations'!$C$9</f>
        <v>0</v>
      </c>
      <c r="L1146" s="49">
        <f t="shared" si="208"/>
        <v>2613.1170000000002</v>
      </c>
      <c r="M1146" s="49">
        <f>MIN(M1145-MIN(IF(L1146&gt;0,MIN(L1146,'2019 Calculations'!$C$10)),M1145)+MIN(IF(L1146&lt;0,-L1146),'2019 Calculations'!$C$10),'2019 Calculations'!$C$13)</f>
        <v>0</v>
      </c>
      <c r="N1146" s="49">
        <f t="shared" si="209"/>
        <v>0</v>
      </c>
      <c r="O1146" s="42">
        <f t="shared" si="210"/>
        <v>0</v>
      </c>
      <c r="Q1146" s="49">
        <f t="shared" si="211"/>
        <v>2613.1170000000002</v>
      </c>
      <c r="R1146" s="70">
        <f t="shared" si="212"/>
        <v>800</v>
      </c>
      <c r="S1146" s="70">
        <f t="shared" si="213"/>
        <v>1000</v>
      </c>
      <c r="T1146" s="70">
        <f t="shared" si="214"/>
        <v>813.11700000000019</v>
      </c>
      <c r="U1146" s="70">
        <f t="shared" si="215"/>
        <v>0</v>
      </c>
      <c r="W1146" s="49">
        <f>MIN(MAX(W1145+MAX(MIN(SUM($R$5:$U$5)-L1146,'2019 Calculations'!$C$10),-'2019 Calculations'!$C$10),0),'2019 Calculations'!$C$13)</f>
        <v>0</v>
      </c>
      <c r="X1146" s="43">
        <f t="shared" si="206"/>
        <v>0</v>
      </c>
      <c r="Y1146" s="49">
        <f t="shared" si="216"/>
        <v>0</v>
      </c>
      <c r="AA1146">
        <f>Q1146/SUM($Q$13:$Q$8772)*3*'[1]PS 6'!$E$366</f>
        <v>2.4242954746820846</v>
      </c>
      <c r="AB1146" s="3">
        <f>J1146*'[1]PS 6'!$E$368</f>
        <v>0</v>
      </c>
      <c r="AC1146" s="3">
        <f t="shared" si="217"/>
        <v>2.4242954746820846</v>
      </c>
      <c r="AD1146" s="27">
        <f>AC1146*'[1]PS 6'!$E$365</f>
        <v>0.48485909493641693</v>
      </c>
      <c r="AE1146" s="27">
        <f>IF(AC1146&gt;0,AC1146*'[1]PS 6'!$E$365,[1]Data!AD1146*SUM([1]Data!M1146:P1146)/1000)</f>
        <v>0.48485909493641693</v>
      </c>
    </row>
    <row r="1147" spans="2:31">
      <c r="B1147" s="23">
        <v>1</v>
      </c>
      <c r="C1147" s="23">
        <v>2</v>
      </c>
      <c r="D1147" s="23">
        <v>17</v>
      </c>
      <c r="E1147" s="23">
        <v>7</v>
      </c>
      <c r="F1147" s="48">
        <f>Profiles!F1139</f>
        <v>1822</v>
      </c>
      <c r="G1147" s="48">
        <f>Profiles!G1139</f>
        <v>890.89999999999986</v>
      </c>
      <c r="H1147" s="48">
        <f>Profiles!H1139</f>
        <v>813.66800000000001</v>
      </c>
      <c r="I1147" s="24">
        <f t="shared" si="207"/>
        <v>3526.5679999999998</v>
      </c>
      <c r="J1147" s="49">
        <f>Profiles!L1139*'2019 Calculations'!$C$8</f>
        <v>0</v>
      </c>
      <c r="K1147" s="49">
        <f>Profiles!M1139*'2019 Calculations'!$C$9</f>
        <v>0.15120797861728499</v>
      </c>
      <c r="L1147" s="49">
        <f t="shared" si="208"/>
        <v>3526.4167920213827</v>
      </c>
      <c r="M1147" s="49">
        <f>MIN(M1146-MIN(IF(L1147&gt;0,MIN(L1147,'2019 Calculations'!$C$10)),M1146)+MIN(IF(L1147&lt;0,-L1147),'2019 Calculations'!$C$10),'2019 Calculations'!$C$13)</f>
        <v>0</v>
      </c>
      <c r="N1147" s="49">
        <f t="shared" si="209"/>
        <v>0</v>
      </c>
      <c r="O1147" s="42">
        <f t="shared" si="210"/>
        <v>0</v>
      </c>
      <c r="Q1147" s="49">
        <f t="shared" si="211"/>
        <v>3526.4167920213827</v>
      </c>
      <c r="R1147" s="70">
        <f t="shared" si="212"/>
        <v>800</v>
      </c>
      <c r="S1147" s="70">
        <f t="shared" si="213"/>
        <v>1000</v>
      </c>
      <c r="T1147" s="70">
        <f t="shared" si="214"/>
        <v>1726.4167920213827</v>
      </c>
      <c r="U1147" s="70">
        <f t="shared" si="215"/>
        <v>0</v>
      </c>
      <c r="W1147" s="49">
        <f>MIN(MAX(W1146+MAX(MIN(SUM($R$5:$U$5)-L1147,'2019 Calculations'!$C$10),-'2019 Calculations'!$C$10),0),'2019 Calculations'!$C$13)</f>
        <v>0</v>
      </c>
      <c r="X1147" s="43">
        <f t="shared" si="206"/>
        <v>0</v>
      </c>
      <c r="Y1147" s="49">
        <f t="shared" si="216"/>
        <v>0</v>
      </c>
      <c r="AA1147">
        <f>Q1147/SUM($Q$13:$Q$8772)*3*'[1]PS 6'!$E$366</f>
        <v>3.2716010307767895</v>
      </c>
      <c r="AB1147" s="3">
        <f>J1147*'[1]PS 6'!$E$368</f>
        <v>0</v>
      </c>
      <c r="AC1147" s="3">
        <f t="shared" si="217"/>
        <v>3.2716010307767895</v>
      </c>
      <c r="AD1147" s="27">
        <f>AC1147*'[1]PS 6'!$E$365</f>
        <v>0.65432020615535791</v>
      </c>
      <c r="AE1147" s="27">
        <f>IF(AC1147&gt;0,AC1147*'[1]PS 6'!$E$365,[1]Data!AD1147*SUM([1]Data!M1147:P1147)/1000)</f>
        <v>0.65432020615535791</v>
      </c>
    </row>
    <row r="1148" spans="2:31">
      <c r="B1148" s="23">
        <v>1</v>
      </c>
      <c r="C1148" s="23">
        <v>2</v>
      </c>
      <c r="D1148" s="23">
        <v>17</v>
      </c>
      <c r="E1148" s="23">
        <v>8</v>
      </c>
      <c r="F1148" s="48">
        <f>Profiles!F1140</f>
        <v>2346</v>
      </c>
      <c r="G1148" s="48">
        <f>Profiles!G1140</f>
        <v>697.7</v>
      </c>
      <c r="H1148" s="48">
        <f>Profiles!H1140</f>
        <v>962.09999999999991</v>
      </c>
      <c r="I1148" s="24">
        <f t="shared" si="207"/>
        <v>4005.7999999999997</v>
      </c>
      <c r="J1148" s="49">
        <f>Profiles!L1140*'2019 Calculations'!$C$8</f>
        <v>0</v>
      </c>
      <c r="K1148" s="49">
        <f>Profiles!M1140*'2019 Calculations'!$C$9</f>
        <v>108.897163618599</v>
      </c>
      <c r="L1148" s="49">
        <f t="shared" si="208"/>
        <v>3896.9028363814009</v>
      </c>
      <c r="M1148" s="49">
        <f>MIN(M1147-MIN(IF(L1148&gt;0,MIN(L1148,'2019 Calculations'!$C$10)),M1147)+MIN(IF(L1148&lt;0,-L1148),'2019 Calculations'!$C$10),'2019 Calculations'!$C$13)</f>
        <v>0</v>
      </c>
      <c r="N1148" s="49">
        <f t="shared" si="209"/>
        <v>0</v>
      </c>
      <c r="O1148" s="42">
        <f t="shared" si="210"/>
        <v>0</v>
      </c>
      <c r="Q1148" s="49">
        <f t="shared" si="211"/>
        <v>3896.9028363814009</v>
      </c>
      <c r="R1148" s="70">
        <f t="shared" si="212"/>
        <v>800</v>
      </c>
      <c r="S1148" s="70">
        <f t="shared" si="213"/>
        <v>1000</v>
      </c>
      <c r="T1148" s="70">
        <f t="shared" si="214"/>
        <v>2096.9028363814009</v>
      </c>
      <c r="U1148" s="70">
        <f t="shared" si="215"/>
        <v>0</v>
      </c>
      <c r="W1148" s="49">
        <f>MIN(MAX(W1147+MAX(MIN(SUM($R$5:$U$5)-L1148,'2019 Calculations'!$C$10),-'2019 Calculations'!$C$10),0),'2019 Calculations'!$C$13)</f>
        <v>0</v>
      </c>
      <c r="X1148" s="43">
        <f t="shared" si="206"/>
        <v>0</v>
      </c>
      <c r="Y1148" s="49">
        <f t="shared" si="216"/>
        <v>0</v>
      </c>
      <c r="AA1148">
        <f>Q1148/SUM($Q$13:$Q$8772)*3*'[1]PS 6'!$E$366</f>
        <v>3.6153160809543587</v>
      </c>
      <c r="AB1148" s="3">
        <f>J1148*'[1]PS 6'!$E$368</f>
        <v>0</v>
      </c>
      <c r="AC1148" s="3">
        <f t="shared" si="217"/>
        <v>3.6153160809543587</v>
      </c>
      <c r="AD1148" s="27">
        <f>AC1148*'[1]PS 6'!$E$365</f>
        <v>0.72306321619087177</v>
      </c>
      <c r="AE1148" s="27">
        <f>IF(AC1148&gt;0,AC1148*'[1]PS 6'!$E$365,[1]Data!AD1148*SUM([1]Data!M1148:P1148)/1000)</f>
        <v>0.72306321619087177</v>
      </c>
    </row>
    <row r="1149" spans="2:31">
      <c r="B1149" s="23">
        <v>1</v>
      </c>
      <c r="C1149" s="23">
        <v>2</v>
      </c>
      <c r="D1149" s="23">
        <v>17</v>
      </c>
      <c r="E1149" s="23">
        <v>9</v>
      </c>
      <c r="F1149" s="48">
        <f>Profiles!F1141</f>
        <v>2190.0000000000005</v>
      </c>
      <c r="G1149" s="48">
        <f>Profiles!G1141</f>
        <v>1794.2</v>
      </c>
      <c r="H1149" s="48">
        <f>Profiles!H1141</f>
        <v>1216.9180000000001</v>
      </c>
      <c r="I1149" s="24">
        <f t="shared" si="207"/>
        <v>5201.1180000000004</v>
      </c>
      <c r="J1149" s="49">
        <f>Profiles!L1141*'2019 Calculations'!$C$8</f>
        <v>0</v>
      </c>
      <c r="K1149" s="49">
        <f>Profiles!M1141*'2019 Calculations'!$C$9</f>
        <v>322.05836036275593</v>
      </c>
      <c r="L1149" s="49">
        <f t="shared" si="208"/>
        <v>4879.0596396372448</v>
      </c>
      <c r="M1149" s="49">
        <f>MIN(M1148-MIN(IF(L1149&gt;0,MIN(L1149,'2019 Calculations'!$C$10)),M1148)+MIN(IF(L1149&lt;0,-L1149),'2019 Calculations'!$C$10),'2019 Calculations'!$C$13)</f>
        <v>0</v>
      </c>
      <c r="N1149" s="49">
        <f t="shared" si="209"/>
        <v>0</v>
      </c>
      <c r="O1149" s="42">
        <f t="shared" si="210"/>
        <v>0</v>
      </c>
      <c r="Q1149" s="49">
        <f t="shared" si="211"/>
        <v>4879.0596396372448</v>
      </c>
      <c r="R1149" s="70">
        <f t="shared" si="212"/>
        <v>800</v>
      </c>
      <c r="S1149" s="70">
        <f t="shared" si="213"/>
        <v>1000</v>
      </c>
      <c r="T1149" s="70">
        <f t="shared" si="214"/>
        <v>3079.0596396372448</v>
      </c>
      <c r="U1149" s="70">
        <f t="shared" si="215"/>
        <v>0</v>
      </c>
      <c r="W1149" s="49">
        <f>MIN(MAX(W1148+MAX(MIN(SUM($R$5:$U$5)-L1149,'2019 Calculations'!$C$10),-'2019 Calculations'!$C$10),0),'2019 Calculations'!$C$13)</f>
        <v>0</v>
      </c>
      <c r="X1149" s="43">
        <f t="shared" si="206"/>
        <v>0</v>
      </c>
      <c r="Y1149" s="49">
        <f t="shared" si="216"/>
        <v>0</v>
      </c>
      <c r="AA1149">
        <f>Q1149/SUM($Q$13:$Q$8772)*3*'[1]PS 6'!$E$366</f>
        <v>4.5265031014977808</v>
      </c>
      <c r="AB1149" s="3">
        <f>J1149*'[1]PS 6'!$E$368</f>
        <v>0</v>
      </c>
      <c r="AC1149" s="3">
        <f t="shared" si="217"/>
        <v>4.5265031014977808</v>
      </c>
      <c r="AD1149" s="27">
        <f>AC1149*'[1]PS 6'!$E$365</f>
        <v>0.90530062029955616</v>
      </c>
      <c r="AE1149" s="27">
        <f>IF(AC1149&gt;0,AC1149*'[1]PS 6'!$E$365,[1]Data!AD1149*SUM([1]Data!M1149:P1149)/1000)</f>
        <v>0.90530062029955616</v>
      </c>
    </row>
    <row r="1150" spans="2:31">
      <c r="B1150" s="23">
        <v>1</v>
      </c>
      <c r="C1150" s="23">
        <v>2</v>
      </c>
      <c r="D1150" s="23">
        <v>17</v>
      </c>
      <c r="E1150" s="23">
        <v>10</v>
      </c>
      <c r="F1150" s="48">
        <f>Profiles!F1142</f>
        <v>1848</v>
      </c>
      <c r="G1150" s="48">
        <f>Profiles!G1142</f>
        <v>1949.1</v>
      </c>
      <c r="H1150" s="48">
        <f>Profiles!H1142</f>
        <v>1242.518</v>
      </c>
      <c r="I1150" s="24">
        <f t="shared" si="207"/>
        <v>5039.6180000000004</v>
      </c>
      <c r="J1150" s="49">
        <f>Profiles!L1142*'2019 Calculations'!$C$8</f>
        <v>0</v>
      </c>
      <c r="K1150" s="49">
        <f>Profiles!M1142*'2019 Calculations'!$C$9</f>
        <v>524.24752523828101</v>
      </c>
      <c r="L1150" s="49">
        <f t="shared" si="208"/>
        <v>4515.3704747617194</v>
      </c>
      <c r="M1150" s="49">
        <f>MIN(M1149-MIN(IF(L1150&gt;0,MIN(L1150,'2019 Calculations'!$C$10)),M1149)+MIN(IF(L1150&lt;0,-L1150),'2019 Calculations'!$C$10),'2019 Calculations'!$C$13)</f>
        <v>0</v>
      </c>
      <c r="N1150" s="49">
        <f t="shared" si="209"/>
        <v>0</v>
      </c>
      <c r="O1150" s="42">
        <f t="shared" si="210"/>
        <v>0</v>
      </c>
      <c r="Q1150" s="49">
        <f t="shared" si="211"/>
        <v>4515.3704747617194</v>
      </c>
      <c r="R1150" s="70">
        <f t="shared" si="212"/>
        <v>800</v>
      </c>
      <c r="S1150" s="70">
        <f t="shared" si="213"/>
        <v>1000</v>
      </c>
      <c r="T1150" s="70">
        <f t="shared" si="214"/>
        <v>2715.3704747617194</v>
      </c>
      <c r="U1150" s="70">
        <f t="shared" si="215"/>
        <v>0</v>
      </c>
      <c r="W1150" s="49">
        <f>MIN(MAX(W1149+MAX(MIN(SUM($R$5:$U$5)-L1150,'2019 Calculations'!$C$10),-'2019 Calculations'!$C$10),0),'2019 Calculations'!$C$13)</f>
        <v>0</v>
      </c>
      <c r="X1150" s="43">
        <f t="shared" si="206"/>
        <v>0</v>
      </c>
      <c r="Y1150" s="49">
        <f t="shared" si="216"/>
        <v>0</v>
      </c>
      <c r="AA1150">
        <f>Q1150/SUM($Q$13:$Q$8772)*3*'[1]PS 6'!$E$366</f>
        <v>4.1890937942992732</v>
      </c>
      <c r="AB1150" s="3">
        <f>J1150*'[1]PS 6'!$E$368</f>
        <v>0</v>
      </c>
      <c r="AC1150" s="3">
        <f t="shared" si="217"/>
        <v>4.1890937942992732</v>
      </c>
      <c r="AD1150" s="27">
        <f>AC1150*'[1]PS 6'!$E$365</f>
        <v>0.83781875885985468</v>
      </c>
      <c r="AE1150" s="27">
        <f>IF(AC1150&gt;0,AC1150*'[1]PS 6'!$E$365,[1]Data!AD1150*SUM([1]Data!M1150:P1150)/1000)</f>
        <v>0.83781875885985468</v>
      </c>
    </row>
    <row r="1151" spans="2:31">
      <c r="B1151" s="23">
        <v>1</v>
      </c>
      <c r="C1151" s="23">
        <v>2</v>
      </c>
      <c r="D1151" s="23">
        <v>17</v>
      </c>
      <c r="E1151" s="23">
        <v>11</v>
      </c>
      <c r="F1151" s="48">
        <f>Profiles!F1143</f>
        <v>1853.9999999999998</v>
      </c>
      <c r="G1151" s="48">
        <f>Profiles!G1143</f>
        <v>1896.8</v>
      </c>
      <c r="H1151" s="48">
        <f>Profiles!H1143</f>
        <v>1242.518</v>
      </c>
      <c r="I1151" s="24">
        <f t="shared" si="207"/>
        <v>4993.3179999999993</v>
      </c>
      <c r="J1151" s="49">
        <f>Profiles!L1143*'2019 Calculations'!$C$8</f>
        <v>0</v>
      </c>
      <c r="K1151" s="49">
        <f>Profiles!M1143*'2019 Calculations'!$C$9</f>
        <v>649.03061171420802</v>
      </c>
      <c r="L1151" s="49">
        <f t="shared" si="208"/>
        <v>4344.2873882857912</v>
      </c>
      <c r="M1151" s="49">
        <f>MIN(M1150-MIN(IF(L1151&gt;0,MIN(L1151,'2019 Calculations'!$C$10)),M1150)+MIN(IF(L1151&lt;0,-L1151),'2019 Calculations'!$C$10),'2019 Calculations'!$C$13)</f>
        <v>0</v>
      </c>
      <c r="N1151" s="49">
        <f t="shared" si="209"/>
        <v>0</v>
      </c>
      <c r="O1151" s="42">
        <f t="shared" si="210"/>
        <v>0</v>
      </c>
      <c r="Q1151" s="49">
        <f t="shared" si="211"/>
        <v>4344.2873882857912</v>
      </c>
      <c r="R1151" s="70">
        <f t="shared" si="212"/>
        <v>800</v>
      </c>
      <c r="S1151" s="70">
        <f t="shared" si="213"/>
        <v>1000</v>
      </c>
      <c r="T1151" s="70">
        <f t="shared" si="214"/>
        <v>2544.2873882857912</v>
      </c>
      <c r="U1151" s="70">
        <f t="shared" si="215"/>
        <v>0</v>
      </c>
      <c r="W1151" s="49">
        <f>MIN(MAX(W1150+MAX(MIN(SUM($R$5:$U$5)-L1151,'2019 Calculations'!$C$10),-'2019 Calculations'!$C$10),0),'2019 Calculations'!$C$13)</f>
        <v>0</v>
      </c>
      <c r="X1151" s="43">
        <f t="shared" si="206"/>
        <v>0</v>
      </c>
      <c r="Y1151" s="49">
        <f t="shared" si="216"/>
        <v>0</v>
      </c>
      <c r="AA1151">
        <f>Q1151/SUM($Q$13:$Q$8772)*3*'[1]PS 6'!$E$366</f>
        <v>4.0303730204731343</v>
      </c>
      <c r="AB1151" s="3">
        <f>J1151*'[1]PS 6'!$E$368</f>
        <v>0</v>
      </c>
      <c r="AC1151" s="3">
        <f t="shared" si="217"/>
        <v>4.0303730204731343</v>
      </c>
      <c r="AD1151" s="27">
        <f>AC1151*'[1]PS 6'!$E$365</f>
        <v>0.80607460409462695</v>
      </c>
      <c r="AE1151" s="27">
        <f>IF(AC1151&gt;0,AC1151*'[1]PS 6'!$E$365,[1]Data!AD1151*SUM([1]Data!M1151:P1151)/1000)</f>
        <v>0.80607460409462695</v>
      </c>
    </row>
    <row r="1152" spans="2:31">
      <c r="B1152" s="23">
        <v>1</v>
      </c>
      <c r="C1152" s="23">
        <v>2</v>
      </c>
      <c r="D1152" s="23">
        <v>17</v>
      </c>
      <c r="E1152" s="23">
        <v>12</v>
      </c>
      <c r="F1152" s="48">
        <f>Profiles!F1144</f>
        <v>1799.9999999999998</v>
      </c>
      <c r="G1152" s="48">
        <f>Profiles!G1144</f>
        <v>2012.8999999999999</v>
      </c>
      <c r="H1152" s="48">
        <f>Profiles!H1144</f>
        <v>1242.518</v>
      </c>
      <c r="I1152" s="24">
        <f t="shared" si="207"/>
        <v>5055.4179999999997</v>
      </c>
      <c r="J1152" s="49">
        <f>Profiles!L1144*'2019 Calculations'!$C$8</f>
        <v>0</v>
      </c>
      <c r="K1152" s="49">
        <f>Profiles!M1144*'2019 Calculations'!$C$9</f>
        <v>691.1810192159337</v>
      </c>
      <c r="L1152" s="49">
        <f t="shared" si="208"/>
        <v>4364.236980784066</v>
      </c>
      <c r="M1152" s="49">
        <f>MIN(M1151-MIN(IF(L1152&gt;0,MIN(L1152,'2019 Calculations'!$C$10)),M1151)+MIN(IF(L1152&lt;0,-L1152),'2019 Calculations'!$C$10),'2019 Calculations'!$C$13)</f>
        <v>0</v>
      </c>
      <c r="N1152" s="49">
        <f t="shared" si="209"/>
        <v>0</v>
      </c>
      <c r="O1152" s="42">
        <f t="shared" si="210"/>
        <v>0</v>
      </c>
      <c r="Q1152" s="49">
        <f t="shared" si="211"/>
        <v>4364.236980784066</v>
      </c>
      <c r="R1152" s="70">
        <f t="shared" si="212"/>
        <v>800</v>
      </c>
      <c r="S1152" s="70">
        <f t="shared" si="213"/>
        <v>1000</v>
      </c>
      <c r="T1152" s="70">
        <f t="shared" si="214"/>
        <v>2564.236980784066</v>
      </c>
      <c r="U1152" s="70">
        <f t="shared" si="215"/>
        <v>0</v>
      </c>
      <c r="W1152" s="49">
        <f>MIN(MAX(W1151+MAX(MIN(SUM($R$5:$U$5)-L1152,'2019 Calculations'!$C$10),-'2019 Calculations'!$C$10),0),'2019 Calculations'!$C$13)</f>
        <v>0</v>
      </c>
      <c r="X1152" s="43">
        <f t="shared" si="206"/>
        <v>0</v>
      </c>
      <c r="Y1152" s="49">
        <f t="shared" si="216"/>
        <v>0</v>
      </c>
      <c r="AA1152">
        <f>Q1152/SUM($Q$13:$Q$8772)*3*'[1]PS 6'!$E$366</f>
        <v>4.0488810730461031</v>
      </c>
      <c r="AB1152" s="3">
        <f>J1152*'[1]PS 6'!$E$368</f>
        <v>0</v>
      </c>
      <c r="AC1152" s="3">
        <f t="shared" si="217"/>
        <v>4.0488810730461031</v>
      </c>
      <c r="AD1152" s="27">
        <f>AC1152*'[1]PS 6'!$E$365</f>
        <v>0.80977621460922067</v>
      </c>
      <c r="AE1152" s="27">
        <f>IF(AC1152&gt;0,AC1152*'[1]PS 6'!$E$365,[1]Data!AD1152*SUM([1]Data!M1152:P1152)/1000)</f>
        <v>0.80977621460922067</v>
      </c>
    </row>
    <row r="1153" spans="2:31">
      <c r="B1153" s="23">
        <v>1</v>
      </c>
      <c r="C1153" s="23">
        <v>2</v>
      </c>
      <c r="D1153" s="23">
        <v>17</v>
      </c>
      <c r="E1153" s="23">
        <v>13</v>
      </c>
      <c r="F1153" s="48">
        <f>Profiles!F1145</f>
        <v>1738</v>
      </c>
      <c r="G1153" s="48">
        <f>Profiles!G1145</f>
        <v>1975.6</v>
      </c>
      <c r="H1153" s="48">
        <f>Profiles!H1145</f>
        <v>1217.2280000000001</v>
      </c>
      <c r="I1153" s="24">
        <f t="shared" si="207"/>
        <v>4930.8279999999995</v>
      </c>
      <c r="J1153" s="49">
        <f>Profiles!L1145*'2019 Calculations'!$C$8</f>
        <v>0</v>
      </c>
      <c r="K1153" s="49">
        <f>Profiles!M1145*'2019 Calculations'!$C$9</f>
        <v>719.32835640658129</v>
      </c>
      <c r="L1153" s="49">
        <f t="shared" si="208"/>
        <v>4211.4996435934181</v>
      </c>
      <c r="M1153" s="49">
        <f>MIN(M1152-MIN(IF(L1153&gt;0,MIN(L1153,'2019 Calculations'!$C$10)),M1152)+MIN(IF(L1153&lt;0,-L1153),'2019 Calculations'!$C$10),'2019 Calculations'!$C$13)</f>
        <v>0</v>
      </c>
      <c r="N1153" s="49">
        <f t="shared" si="209"/>
        <v>0</v>
      </c>
      <c r="O1153" s="42">
        <f t="shared" si="210"/>
        <v>0</v>
      </c>
      <c r="Q1153" s="49">
        <f t="shared" si="211"/>
        <v>4211.4996435934181</v>
      </c>
      <c r="R1153" s="70">
        <f t="shared" si="212"/>
        <v>800</v>
      </c>
      <c r="S1153" s="70">
        <f t="shared" si="213"/>
        <v>1000</v>
      </c>
      <c r="T1153" s="70">
        <f t="shared" si="214"/>
        <v>2411.4996435934181</v>
      </c>
      <c r="U1153" s="70">
        <f t="shared" si="215"/>
        <v>0</v>
      </c>
      <c r="W1153" s="49">
        <f>MIN(MAX(W1152+MAX(MIN(SUM($R$5:$U$5)-L1153,'2019 Calculations'!$C$10),-'2019 Calculations'!$C$10),0),'2019 Calculations'!$C$13)</f>
        <v>0</v>
      </c>
      <c r="X1153" s="43">
        <f t="shared" si="206"/>
        <v>0</v>
      </c>
      <c r="Y1153" s="49">
        <f t="shared" si="216"/>
        <v>0</v>
      </c>
      <c r="AA1153">
        <f>Q1153/SUM($Q$13:$Q$8772)*3*'[1]PS 6'!$E$366</f>
        <v>3.907180400873262</v>
      </c>
      <c r="AB1153" s="3">
        <f>J1153*'[1]PS 6'!$E$368</f>
        <v>0</v>
      </c>
      <c r="AC1153" s="3">
        <f t="shared" si="217"/>
        <v>3.907180400873262</v>
      </c>
      <c r="AD1153" s="27">
        <f>AC1153*'[1]PS 6'!$E$365</f>
        <v>0.78143608017465249</v>
      </c>
      <c r="AE1153" s="27">
        <f>IF(AC1153&gt;0,AC1153*'[1]PS 6'!$E$365,[1]Data!AD1153*SUM([1]Data!M1153:P1153)/1000)</f>
        <v>0.78143608017465249</v>
      </c>
    </row>
    <row r="1154" spans="2:31">
      <c r="B1154" s="23">
        <v>1</v>
      </c>
      <c r="C1154" s="23">
        <v>2</v>
      </c>
      <c r="D1154" s="23">
        <v>17</v>
      </c>
      <c r="E1154" s="23">
        <v>14</v>
      </c>
      <c r="F1154" s="48">
        <f>Profiles!F1146</f>
        <v>1676.0000000000002</v>
      </c>
      <c r="G1154" s="48">
        <f>Profiles!G1146</f>
        <v>2083</v>
      </c>
      <c r="H1154" s="48">
        <f>Profiles!H1146</f>
        <v>1242.518</v>
      </c>
      <c r="I1154" s="24">
        <f t="shared" si="207"/>
        <v>5001.518</v>
      </c>
      <c r="J1154" s="49">
        <f>Profiles!L1146*'2019 Calculations'!$C$8</f>
        <v>0</v>
      </c>
      <c r="K1154" s="49">
        <f>Profiles!M1146*'2019 Calculations'!$C$9</f>
        <v>646.47189427033345</v>
      </c>
      <c r="L1154" s="49">
        <f t="shared" si="208"/>
        <v>4355.046105729667</v>
      </c>
      <c r="M1154" s="49">
        <f>MIN(M1153-MIN(IF(L1154&gt;0,MIN(L1154,'2019 Calculations'!$C$10)),M1153)+MIN(IF(L1154&lt;0,-L1154),'2019 Calculations'!$C$10),'2019 Calculations'!$C$13)</f>
        <v>0</v>
      </c>
      <c r="N1154" s="49">
        <f t="shared" si="209"/>
        <v>0</v>
      </c>
      <c r="O1154" s="42">
        <f t="shared" si="210"/>
        <v>0</v>
      </c>
      <c r="Q1154" s="49">
        <f t="shared" si="211"/>
        <v>4355.046105729667</v>
      </c>
      <c r="R1154" s="70">
        <f t="shared" si="212"/>
        <v>800</v>
      </c>
      <c r="S1154" s="70">
        <f t="shared" si="213"/>
        <v>1000</v>
      </c>
      <c r="T1154" s="70">
        <f t="shared" si="214"/>
        <v>2555.046105729667</v>
      </c>
      <c r="U1154" s="70">
        <f t="shared" si="215"/>
        <v>0</v>
      </c>
      <c r="W1154" s="49">
        <f>MIN(MAX(W1153+MAX(MIN(SUM($R$5:$U$5)-L1154,'2019 Calculations'!$C$10),-'2019 Calculations'!$C$10),0),'2019 Calculations'!$C$13)</f>
        <v>0</v>
      </c>
      <c r="X1154" s="43">
        <f t="shared" si="206"/>
        <v>0</v>
      </c>
      <c r="Y1154" s="49">
        <f t="shared" si="216"/>
        <v>0</v>
      </c>
      <c r="AA1154">
        <f>Q1154/SUM($Q$13:$Q$8772)*3*'[1]PS 6'!$E$366</f>
        <v>4.0403543225015444</v>
      </c>
      <c r="AB1154" s="3">
        <f>J1154*'[1]PS 6'!$E$368</f>
        <v>0</v>
      </c>
      <c r="AC1154" s="3">
        <f t="shared" si="217"/>
        <v>4.0403543225015444</v>
      </c>
      <c r="AD1154" s="27">
        <f>AC1154*'[1]PS 6'!$E$365</f>
        <v>0.80807086450030896</v>
      </c>
      <c r="AE1154" s="27">
        <f>IF(AC1154&gt;0,AC1154*'[1]PS 6'!$E$365,[1]Data!AD1154*SUM([1]Data!M1154:P1154)/1000)</f>
        <v>0.80807086450030896</v>
      </c>
    </row>
    <row r="1155" spans="2:31">
      <c r="B1155" s="23">
        <v>1</v>
      </c>
      <c r="C1155" s="23">
        <v>2</v>
      </c>
      <c r="D1155" s="23">
        <v>17</v>
      </c>
      <c r="E1155" s="23">
        <v>15</v>
      </c>
      <c r="F1155" s="48">
        <f>Profiles!F1147</f>
        <v>1676.0000000000002</v>
      </c>
      <c r="G1155" s="48">
        <f>Profiles!G1147</f>
        <v>2081.3000000000002</v>
      </c>
      <c r="H1155" s="48">
        <f>Profiles!H1147</f>
        <v>1242.518</v>
      </c>
      <c r="I1155" s="24">
        <f t="shared" si="207"/>
        <v>4999.8180000000002</v>
      </c>
      <c r="J1155" s="49">
        <f>Profiles!L1147*'2019 Calculations'!$C$8</f>
        <v>0</v>
      </c>
      <c r="K1155" s="49">
        <f>Profiles!M1147*'2019 Calculations'!$C$9</f>
        <v>558.50214976166285</v>
      </c>
      <c r="L1155" s="49">
        <f t="shared" si="208"/>
        <v>4441.3158502383376</v>
      </c>
      <c r="M1155" s="49">
        <f>MIN(M1154-MIN(IF(L1155&gt;0,MIN(L1155,'2019 Calculations'!$C$10)),M1154)+MIN(IF(L1155&lt;0,-L1155),'2019 Calculations'!$C$10),'2019 Calculations'!$C$13)</f>
        <v>0</v>
      </c>
      <c r="N1155" s="49">
        <f t="shared" si="209"/>
        <v>0</v>
      </c>
      <c r="O1155" s="42">
        <f t="shared" si="210"/>
        <v>0</v>
      </c>
      <c r="Q1155" s="49">
        <f t="shared" si="211"/>
        <v>4441.3158502383376</v>
      </c>
      <c r="R1155" s="70">
        <f t="shared" si="212"/>
        <v>800</v>
      </c>
      <c r="S1155" s="70">
        <f t="shared" si="213"/>
        <v>1000</v>
      </c>
      <c r="T1155" s="70">
        <f t="shared" si="214"/>
        <v>2641.3158502383376</v>
      </c>
      <c r="U1155" s="70">
        <f t="shared" si="215"/>
        <v>0</v>
      </c>
      <c r="W1155" s="49">
        <f>MIN(MAX(W1154+MAX(MIN(SUM($R$5:$U$5)-L1155,'2019 Calculations'!$C$10),-'2019 Calculations'!$C$10),0),'2019 Calculations'!$C$13)</f>
        <v>0</v>
      </c>
      <c r="X1155" s="43">
        <f t="shared" si="206"/>
        <v>0</v>
      </c>
      <c r="Y1155" s="49">
        <f t="shared" si="216"/>
        <v>0</v>
      </c>
      <c r="AA1155">
        <f>Q1155/SUM($Q$13:$Q$8772)*3*'[1]PS 6'!$E$366</f>
        <v>4.1203902915049797</v>
      </c>
      <c r="AB1155" s="3">
        <f>J1155*'[1]PS 6'!$E$368</f>
        <v>0</v>
      </c>
      <c r="AC1155" s="3">
        <f t="shared" si="217"/>
        <v>4.1203902915049797</v>
      </c>
      <c r="AD1155" s="27">
        <f>AC1155*'[1]PS 6'!$E$365</f>
        <v>0.82407805830099601</v>
      </c>
      <c r="AE1155" s="27">
        <f>IF(AC1155&gt;0,AC1155*'[1]PS 6'!$E$365,[1]Data!AD1155*SUM([1]Data!M1155:P1155)/1000)</f>
        <v>0.82407805830099601</v>
      </c>
    </row>
    <row r="1156" spans="2:31">
      <c r="B1156" s="23">
        <v>1</v>
      </c>
      <c r="C1156" s="23">
        <v>2</v>
      </c>
      <c r="D1156" s="23">
        <v>17</v>
      </c>
      <c r="E1156" s="23">
        <v>16</v>
      </c>
      <c r="F1156" s="48">
        <f>Profiles!F1148</f>
        <v>1787.9999999999998</v>
      </c>
      <c r="G1156" s="48">
        <f>Profiles!G1148</f>
        <v>2027.3</v>
      </c>
      <c r="H1156" s="48">
        <f>Profiles!H1148</f>
        <v>1242.518</v>
      </c>
      <c r="I1156" s="24">
        <f t="shared" si="207"/>
        <v>5057.8179999999993</v>
      </c>
      <c r="J1156" s="49">
        <f>Profiles!L1148*'2019 Calculations'!$C$8</f>
        <v>0</v>
      </c>
      <c r="K1156" s="49">
        <f>Profiles!M1148*'2019 Calculations'!$C$9</f>
        <v>426.34309312317168</v>
      </c>
      <c r="L1156" s="49">
        <f t="shared" si="208"/>
        <v>4631.4749068768278</v>
      </c>
      <c r="M1156" s="49">
        <f>MIN(M1155-MIN(IF(L1156&gt;0,MIN(L1156,'2019 Calculations'!$C$10)),M1155)+MIN(IF(L1156&lt;0,-L1156),'2019 Calculations'!$C$10),'2019 Calculations'!$C$13)</f>
        <v>0</v>
      </c>
      <c r="N1156" s="49">
        <f t="shared" si="209"/>
        <v>0</v>
      </c>
      <c r="O1156" s="42">
        <f t="shared" si="210"/>
        <v>0</v>
      </c>
      <c r="Q1156" s="49">
        <f t="shared" si="211"/>
        <v>4631.4749068768278</v>
      </c>
      <c r="R1156" s="70">
        <f t="shared" si="212"/>
        <v>800</v>
      </c>
      <c r="S1156" s="70">
        <f t="shared" si="213"/>
        <v>1000</v>
      </c>
      <c r="T1156" s="70">
        <f t="shared" si="214"/>
        <v>2831.4749068768278</v>
      </c>
      <c r="U1156" s="70">
        <f t="shared" si="215"/>
        <v>0</v>
      </c>
      <c r="W1156" s="49">
        <f>MIN(MAX(W1155+MAX(MIN(SUM($R$5:$U$5)-L1156,'2019 Calculations'!$C$10),-'2019 Calculations'!$C$10),0),'2019 Calculations'!$C$13)</f>
        <v>0</v>
      </c>
      <c r="X1156" s="43">
        <f t="shared" si="206"/>
        <v>0</v>
      </c>
      <c r="Y1156" s="49">
        <f t="shared" si="216"/>
        <v>0</v>
      </c>
      <c r="AA1156">
        <f>Q1156/SUM($Q$13:$Q$8772)*3*'[1]PS 6'!$E$366</f>
        <v>4.2968086227463687</v>
      </c>
      <c r="AB1156" s="3">
        <f>J1156*'[1]PS 6'!$E$368</f>
        <v>0</v>
      </c>
      <c r="AC1156" s="3">
        <f t="shared" si="217"/>
        <v>4.2968086227463687</v>
      </c>
      <c r="AD1156" s="27">
        <f>AC1156*'[1]PS 6'!$E$365</f>
        <v>0.85936172454927373</v>
      </c>
      <c r="AE1156" s="27">
        <f>IF(AC1156&gt;0,AC1156*'[1]PS 6'!$E$365,[1]Data!AD1156*SUM([1]Data!M1156:P1156)/1000)</f>
        <v>0.85936172454927373</v>
      </c>
    </row>
    <row r="1157" spans="2:31">
      <c r="B1157" s="23">
        <v>1</v>
      </c>
      <c r="C1157" s="23">
        <v>2</v>
      </c>
      <c r="D1157" s="23">
        <v>17</v>
      </c>
      <c r="E1157" s="23">
        <v>17</v>
      </c>
      <c r="F1157" s="48">
        <f>Profiles!F1149</f>
        <v>2202</v>
      </c>
      <c r="G1157" s="48">
        <f>Profiles!G1149</f>
        <v>1971.1</v>
      </c>
      <c r="H1157" s="48">
        <f>Profiles!H1149</f>
        <v>1242.518</v>
      </c>
      <c r="I1157" s="24">
        <f t="shared" si="207"/>
        <v>5415.6180000000004</v>
      </c>
      <c r="J1157" s="49">
        <f>Profiles!L1149*'2019 Calculations'!$C$8</f>
        <v>6.4587107911428614</v>
      </c>
      <c r="K1157" s="49">
        <f>Profiles!M1149*'2019 Calculations'!$C$9</f>
        <v>231.3986808674702</v>
      </c>
      <c r="L1157" s="49">
        <f t="shared" si="208"/>
        <v>5177.7606083413875</v>
      </c>
      <c r="M1157" s="49">
        <f>MIN(M1156-MIN(IF(L1157&gt;0,MIN(L1157,'2019 Calculations'!$C$10)),M1156)+MIN(IF(L1157&lt;0,-L1157),'2019 Calculations'!$C$10),'2019 Calculations'!$C$13)</f>
        <v>0</v>
      </c>
      <c r="N1157" s="49">
        <f t="shared" si="209"/>
        <v>0</v>
      </c>
      <c r="O1157" s="42">
        <f t="shared" si="210"/>
        <v>0</v>
      </c>
      <c r="Q1157" s="49">
        <f t="shared" si="211"/>
        <v>5177.7606083413875</v>
      </c>
      <c r="R1157" s="70">
        <f t="shared" si="212"/>
        <v>800</v>
      </c>
      <c r="S1157" s="70">
        <f t="shared" si="213"/>
        <v>1000</v>
      </c>
      <c r="T1157" s="70">
        <f t="shared" si="214"/>
        <v>3377.7606083413875</v>
      </c>
      <c r="U1157" s="70">
        <f t="shared" si="215"/>
        <v>0</v>
      </c>
      <c r="W1157" s="49">
        <f>MIN(MAX(W1156+MAX(MIN(SUM($R$5:$U$5)-L1157,'2019 Calculations'!$C$10),-'2019 Calculations'!$C$10),0),'2019 Calculations'!$C$13)</f>
        <v>0</v>
      </c>
      <c r="X1157" s="43">
        <f t="shared" si="206"/>
        <v>0</v>
      </c>
      <c r="Y1157" s="49">
        <f t="shared" si="216"/>
        <v>0</v>
      </c>
      <c r="AA1157">
        <f>Q1157/SUM($Q$13:$Q$8772)*3*'[1]PS 6'!$E$366</f>
        <v>4.803620202152902</v>
      </c>
      <c r="AB1157" s="3">
        <f>J1157*'[1]PS 6'!$E$368</f>
        <v>25.834843164571446</v>
      </c>
      <c r="AC1157" s="3">
        <f t="shared" si="217"/>
        <v>-21.031222962418543</v>
      </c>
      <c r="AD1157" s="27">
        <f>AC1157*'[1]PS 6'!$E$365</f>
        <v>-4.2062445924837091</v>
      </c>
      <c r="AE1157" s="27">
        <f>IF(AC1157&gt;0,AC1157*'[1]PS 6'!$E$365,[1]Data!AD1157*SUM([1]Data!M1157:P1157)/1000)</f>
        <v>-6.6579064997183291E-3</v>
      </c>
    </row>
    <row r="1158" spans="2:31">
      <c r="B1158" s="23">
        <v>1</v>
      </c>
      <c r="C1158" s="23">
        <v>2</v>
      </c>
      <c r="D1158" s="23">
        <v>17</v>
      </c>
      <c r="E1158" s="23">
        <v>18</v>
      </c>
      <c r="F1158" s="48">
        <f>Profiles!F1150</f>
        <v>3062</v>
      </c>
      <c r="G1158" s="48">
        <f>Profiles!G1150</f>
        <v>1615.6</v>
      </c>
      <c r="H1158" s="48">
        <f>Profiles!H1150</f>
        <v>647.66399999999999</v>
      </c>
      <c r="I1158" s="24">
        <f t="shared" si="207"/>
        <v>5325.2640000000001</v>
      </c>
      <c r="J1158" s="49">
        <f>Profiles!L1150*'2019 Calculations'!$C$8</f>
        <v>73.198722299619106</v>
      </c>
      <c r="K1158" s="49">
        <f>Profiles!M1150*'2019 Calculations'!$C$9</f>
        <v>34.621851466431984</v>
      </c>
      <c r="L1158" s="49">
        <f t="shared" si="208"/>
        <v>5217.4434262339482</v>
      </c>
      <c r="M1158" s="49">
        <f>MIN(M1157-MIN(IF(L1158&gt;0,MIN(L1158,'2019 Calculations'!$C$10)),M1157)+MIN(IF(L1158&lt;0,-L1158),'2019 Calculations'!$C$10),'2019 Calculations'!$C$13)</f>
        <v>0</v>
      </c>
      <c r="N1158" s="49">
        <f t="shared" si="209"/>
        <v>0</v>
      </c>
      <c r="O1158" s="42">
        <f t="shared" si="210"/>
        <v>0</v>
      </c>
      <c r="Q1158" s="49">
        <f t="shared" si="211"/>
        <v>5217.4434262339482</v>
      </c>
      <c r="R1158" s="70">
        <f t="shared" si="212"/>
        <v>800</v>
      </c>
      <c r="S1158" s="70">
        <f t="shared" si="213"/>
        <v>1000</v>
      </c>
      <c r="T1158" s="70">
        <f t="shared" si="214"/>
        <v>3417.4434262339482</v>
      </c>
      <c r="U1158" s="70">
        <f t="shared" si="215"/>
        <v>0</v>
      </c>
      <c r="W1158" s="49">
        <f>MIN(MAX(W1157+MAX(MIN(SUM($R$5:$U$5)-L1158,'2019 Calculations'!$C$10),-'2019 Calculations'!$C$10),0),'2019 Calculations'!$C$13)</f>
        <v>0</v>
      </c>
      <c r="X1158" s="43">
        <f t="shared" si="206"/>
        <v>0</v>
      </c>
      <c r="Y1158" s="49">
        <f t="shared" si="216"/>
        <v>0</v>
      </c>
      <c r="AA1158">
        <f>Q1158/SUM($Q$13:$Q$8772)*3*'[1]PS 6'!$E$366</f>
        <v>4.8404355746905905</v>
      </c>
      <c r="AB1158" s="3">
        <f>J1158*'[1]PS 6'!$E$368</f>
        <v>292.79488919847643</v>
      </c>
      <c r="AC1158" s="3">
        <f t="shared" si="217"/>
        <v>-287.95445362378581</v>
      </c>
      <c r="AD1158" s="27">
        <f>AC1158*'[1]PS 6'!$E$365</f>
        <v>-57.590890724757166</v>
      </c>
      <c r="AE1158" s="27">
        <f>IF(AC1158&gt;0,AC1158*'[1]PS 6'!$E$365,[1]Data!AD1158*SUM([1]Data!M1158:P1158)/1000)</f>
        <v>4.9810475436933357E-2</v>
      </c>
    </row>
    <row r="1159" spans="2:31">
      <c r="B1159" s="23">
        <v>1</v>
      </c>
      <c r="C1159" s="23">
        <v>2</v>
      </c>
      <c r="D1159" s="23">
        <v>17</v>
      </c>
      <c r="E1159" s="23">
        <v>19</v>
      </c>
      <c r="F1159" s="48">
        <f>Profiles!F1151</f>
        <v>3623.9999999999995</v>
      </c>
      <c r="G1159" s="48">
        <f>Profiles!G1151</f>
        <v>1133.0999999999999</v>
      </c>
      <c r="H1159" s="48">
        <f>Profiles!H1151</f>
        <v>648.24399999999991</v>
      </c>
      <c r="I1159" s="24">
        <f t="shared" si="207"/>
        <v>5405.3439999999991</v>
      </c>
      <c r="J1159" s="49">
        <f>Profiles!L1151*'2019 Calculations'!$C$8</f>
        <v>81.810336687809581</v>
      </c>
      <c r="K1159" s="49">
        <f>Profiles!M1151*'2019 Calculations'!$C$9</f>
        <v>0</v>
      </c>
      <c r="L1159" s="49">
        <f t="shared" si="208"/>
        <v>5323.5336633121897</v>
      </c>
      <c r="M1159" s="49">
        <f>MIN(M1158-MIN(IF(L1159&gt;0,MIN(L1159,'2019 Calculations'!$C$10)),M1158)+MIN(IF(L1159&lt;0,-L1159),'2019 Calculations'!$C$10),'2019 Calculations'!$C$13)</f>
        <v>0</v>
      </c>
      <c r="N1159" s="49">
        <f t="shared" si="209"/>
        <v>0</v>
      </c>
      <c r="O1159" s="42">
        <f t="shared" si="210"/>
        <v>0</v>
      </c>
      <c r="Q1159" s="49">
        <f t="shared" si="211"/>
        <v>5323.5336633121897</v>
      </c>
      <c r="R1159" s="70">
        <f t="shared" si="212"/>
        <v>800</v>
      </c>
      <c r="S1159" s="70">
        <f t="shared" si="213"/>
        <v>1000</v>
      </c>
      <c r="T1159" s="70">
        <f t="shared" si="214"/>
        <v>3523.5336633121897</v>
      </c>
      <c r="U1159" s="70">
        <f t="shared" si="215"/>
        <v>0</v>
      </c>
      <c r="W1159" s="49">
        <f>MIN(MAX(W1158+MAX(MIN(SUM($R$5:$U$5)-L1159,'2019 Calculations'!$C$10),-'2019 Calculations'!$C$10),0),'2019 Calculations'!$C$13)</f>
        <v>0</v>
      </c>
      <c r="X1159" s="43">
        <f t="shared" si="206"/>
        <v>0</v>
      </c>
      <c r="Y1159" s="49">
        <f t="shared" si="216"/>
        <v>0</v>
      </c>
      <c r="AA1159">
        <f>Q1159/SUM($Q$13:$Q$8772)*3*'[1]PS 6'!$E$366</f>
        <v>4.9388598249850597</v>
      </c>
      <c r="AB1159" s="3">
        <f>J1159*'[1]PS 6'!$E$368</f>
        <v>327.24134675123832</v>
      </c>
      <c r="AC1159" s="3">
        <f t="shared" si="217"/>
        <v>-322.30248692625327</v>
      </c>
      <c r="AD1159" s="27">
        <f>AC1159*'[1]PS 6'!$E$365</f>
        <v>-64.460497385250662</v>
      </c>
      <c r="AE1159" s="27">
        <f>IF(AC1159&gt;0,AC1159*'[1]PS 6'!$E$365,[1]Data!AD1159*SUM([1]Data!M1159:P1159)/1000)</f>
        <v>6.289435974944467E-2</v>
      </c>
    </row>
    <row r="1160" spans="2:31">
      <c r="B1160" s="23">
        <v>1</v>
      </c>
      <c r="C1160" s="23">
        <v>2</v>
      </c>
      <c r="D1160" s="23">
        <v>17</v>
      </c>
      <c r="E1160" s="23">
        <v>20</v>
      </c>
      <c r="F1160" s="48">
        <f>Profiles!F1152</f>
        <v>3912</v>
      </c>
      <c r="G1160" s="48">
        <f>Profiles!G1152</f>
        <v>1096.5</v>
      </c>
      <c r="H1160" s="48">
        <f>Profiles!H1152</f>
        <v>680.13800000000003</v>
      </c>
      <c r="I1160" s="24">
        <f t="shared" si="207"/>
        <v>5688.6379999999999</v>
      </c>
      <c r="J1160" s="49">
        <f>Profiles!L1152*'2019 Calculations'!$C$8</f>
        <v>139.93873380809535</v>
      </c>
      <c r="K1160" s="49">
        <f>Profiles!M1152*'2019 Calculations'!$C$9</f>
        <v>0</v>
      </c>
      <c r="L1160" s="49">
        <f t="shared" si="208"/>
        <v>5548.6992661919048</v>
      </c>
      <c r="M1160" s="49">
        <f>MIN(M1159-MIN(IF(L1160&gt;0,MIN(L1160,'2019 Calculations'!$C$10)),M1159)+MIN(IF(L1160&lt;0,-L1160),'2019 Calculations'!$C$10),'2019 Calculations'!$C$13)</f>
        <v>0</v>
      </c>
      <c r="N1160" s="49">
        <f t="shared" si="209"/>
        <v>0</v>
      </c>
      <c r="O1160" s="42">
        <f t="shared" si="210"/>
        <v>0</v>
      </c>
      <c r="Q1160" s="49">
        <f t="shared" si="211"/>
        <v>5548.6992661919048</v>
      </c>
      <c r="R1160" s="70">
        <f t="shared" si="212"/>
        <v>800</v>
      </c>
      <c r="S1160" s="70">
        <f t="shared" si="213"/>
        <v>1000</v>
      </c>
      <c r="T1160" s="70">
        <f t="shared" si="214"/>
        <v>3748.6992661919048</v>
      </c>
      <c r="U1160" s="70">
        <f t="shared" si="215"/>
        <v>0</v>
      </c>
      <c r="W1160" s="49">
        <f>MIN(MAX(W1159+MAX(MIN(SUM($R$5:$U$5)-L1160,'2019 Calculations'!$C$10),-'2019 Calculations'!$C$10),0),'2019 Calculations'!$C$13)</f>
        <v>0</v>
      </c>
      <c r="X1160" s="43">
        <f t="shared" si="206"/>
        <v>0</v>
      </c>
      <c r="Y1160" s="49">
        <f t="shared" si="216"/>
        <v>0</v>
      </c>
      <c r="AA1160">
        <f>Q1160/SUM($Q$13:$Q$8772)*3*'[1]PS 6'!$E$366</f>
        <v>5.1477551603701022</v>
      </c>
      <c r="AB1160" s="3">
        <f>J1160*'[1]PS 6'!$E$368</f>
        <v>559.7549352323814</v>
      </c>
      <c r="AC1160" s="3">
        <f t="shared" si="217"/>
        <v>-554.60718007201126</v>
      </c>
      <c r="AD1160" s="27">
        <f>AC1160*'[1]PS 6'!$E$365</f>
        <v>-110.92143601440226</v>
      </c>
      <c r="AE1160" s="27">
        <f>IF(AC1160&gt;0,AC1160*'[1]PS 6'!$E$365,[1]Data!AD1160*SUM([1]Data!M1160:P1160)/1000)</f>
        <v>5.1942178671380408E-2</v>
      </c>
    </row>
    <row r="1161" spans="2:31">
      <c r="B1161" s="23">
        <v>1</v>
      </c>
      <c r="C1161" s="23">
        <v>2</v>
      </c>
      <c r="D1161" s="23">
        <v>17</v>
      </c>
      <c r="E1161" s="23">
        <v>21</v>
      </c>
      <c r="F1161" s="48">
        <f>Profiles!F1153</f>
        <v>3772</v>
      </c>
      <c r="G1161" s="48">
        <f>Profiles!G1153</f>
        <v>797.4</v>
      </c>
      <c r="H1161" s="48">
        <f>Profiles!H1153</f>
        <v>667.24600000000009</v>
      </c>
      <c r="I1161" s="24">
        <f t="shared" si="207"/>
        <v>5236.6459999999997</v>
      </c>
      <c r="J1161" s="49">
        <f>Profiles!L1153*'2019 Calculations'!$C$8</f>
        <v>191.60842013723823</v>
      </c>
      <c r="K1161" s="49">
        <f>Profiles!M1153*'2019 Calculations'!$C$9</f>
        <v>0</v>
      </c>
      <c r="L1161" s="49">
        <f t="shared" si="208"/>
        <v>5045.037579862761</v>
      </c>
      <c r="M1161" s="49">
        <f>MIN(M1160-MIN(IF(L1161&gt;0,MIN(L1161,'2019 Calculations'!$C$10)),M1160)+MIN(IF(L1161&lt;0,-L1161),'2019 Calculations'!$C$10),'2019 Calculations'!$C$13)</f>
        <v>0</v>
      </c>
      <c r="N1161" s="49">
        <f t="shared" si="209"/>
        <v>0</v>
      </c>
      <c r="O1161" s="42">
        <f t="shared" si="210"/>
        <v>0</v>
      </c>
      <c r="Q1161" s="49">
        <f t="shared" si="211"/>
        <v>5045.037579862761</v>
      </c>
      <c r="R1161" s="70">
        <f t="shared" si="212"/>
        <v>800</v>
      </c>
      <c r="S1161" s="70">
        <f t="shared" si="213"/>
        <v>1000</v>
      </c>
      <c r="T1161" s="70">
        <f t="shared" si="214"/>
        <v>3245.037579862761</v>
      </c>
      <c r="U1161" s="70">
        <f t="shared" si="215"/>
        <v>0</v>
      </c>
      <c r="W1161" s="49">
        <f>MIN(MAX(W1160+MAX(MIN(SUM($R$5:$U$5)-L1161,'2019 Calculations'!$C$10),-'2019 Calculations'!$C$10),0),'2019 Calculations'!$C$13)</f>
        <v>0</v>
      </c>
      <c r="X1161" s="43">
        <f t="shared" si="206"/>
        <v>0</v>
      </c>
      <c r="Y1161" s="49">
        <f t="shared" si="216"/>
        <v>0</v>
      </c>
      <c r="AA1161">
        <f>Q1161/SUM($Q$13:$Q$8772)*3*'[1]PS 6'!$E$366</f>
        <v>4.6804876224303573</v>
      </c>
      <c r="AB1161" s="3">
        <f>J1161*'[1]PS 6'!$E$368</f>
        <v>766.43368054895291</v>
      </c>
      <c r="AC1161" s="3">
        <f t="shared" si="217"/>
        <v>-761.7531929265225</v>
      </c>
      <c r="AD1161" s="27">
        <f>AC1161*'[1]PS 6'!$E$365</f>
        <v>-152.35063858530449</v>
      </c>
      <c r="AE1161" s="27">
        <f>IF(AC1161&gt;0,AC1161*'[1]PS 6'!$E$365,[1]Data!AD1161*SUM([1]Data!M1161:P1161)/1000)</f>
        <v>4.6097253033193009E-2</v>
      </c>
    </row>
    <row r="1162" spans="2:31">
      <c r="B1162" s="23">
        <v>1</v>
      </c>
      <c r="C1162" s="23">
        <v>2</v>
      </c>
      <c r="D1162" s="23">
        <v>17</v>
      </c>
      <c r="E1162" s="23">
        <v>22</v>
      </c>
      <c r="F1162" s="48">
        <f>Profiles!F1154</f>
        <v>3432</v>
      </c>
      <c r="G1162" s="48">
        <f>Profiles!G1154</f>
        <v>797.4</v>
      </c>
      <c r="H1162" s="48">
        <f>Profiles!H1154</f>
        <v>692.67</v>
      </c>
      <c r="I1162" s="24">
        <f t="shared" si="207"/>
        <v>4922.07</v>
      </c>
      <c r="J1162" s="49">
        <f>Profiles!L1154*'2019 Calculations'!$C$8</f>
        <v>217.44326330180971</v>
      </c>
      <c r="K1162" s="49">
        <f>Profiles!M1154*'2019 Calculations'!$C$9</f>
        <v>0</v>
      </c>
      <c r="L1162" s="49">
        <f t="shared" si="208"/>
        <v>4704.6267366981901</v>
      </c>
      <c r="M1162" s="49">
        <f>MIN(M1161-MIN(IF(L1162&gt;0,MIN(L1162,'2019 Calculations'!$C$10)),M1161)+MIN(IF(L1162&lt;0,-L1162),'2019 Calculations'!$C$10),'2019 Calculations'!$C$13)</f>
        <v>0</v>
      </c>
      <c r="N1162" s="49">
        <f t="shared" si="209"/>
        <v>0</v>
      </c>
      <c r="O1162" s="42">
        <f t="shared" si="210"/>
        <v>0</v>
      </c>
      <c r="Q1162" s="49">
        <f t="shared" si="211"/>
        <v>4704.6267366981901</v>
      </c>
      <c r="R1162" s="70">
        <f t="shared" si="212"/>
        <v>800</v>
      </c>
      <c r="S1162" s="70">
        <f t="shared" si="213"/>
        <v>1000</v>
      </c>
      <c r="T1162" s="70">
        <f t="shared" si="214"/>
        <v>2904.6267366981901</v>
      </c>
      <c r="U1162" s="70">
        <f t="shared" si="215"/>
        <v>0</v>
      </c>
      <c r="W1162" s="49">
        <f>MIN(MAX(W1161+MAX(MIN(SUM($R$5:$U$5)-L1162,'2019 Calculations'!$C$10),-'2019 Calculations'!$C$10),0),'2019 Calculations'!$C$13)</f>
        <v>0</v>
      </c>
      <c r="X1162" s="43">
        <f t="shared" si="206"/>
        <v>0</v>
      </c>
      <c r="Y1162" s="49">
        <f t="shared" si="216"/>
        <v>0</v>
      </c>
      <c r="AA1162">
        <f>Q1162/SUM($Q$13:$Q$8772)*3*'[1]PS 6'!$E$366</f>
        <v>4.3646745659860491</v>
      </c>
      <c r="AB1162" s="3">
        <f>J1162*'[1]PS 6'!$E$368</f>
        <v>869.77305320723883</v>
      </c>
      <c r="AC1162" s="3">
        <f t="shared" si="217"/>
        <v>-865.40837864125274</v>
      </c>
      <c r="AD1162" s="27">
        <f>AC1162*'[1]PS 6'!$E$365</f>
        <v>-173.08167572825056</v>
      </c>
      <c r="AE1162" s="27">
        <f>IF(AC1162&gt;0,AC1162*'[1]PS 6'!$E$365,[1]Data!AD1162*SUM([1]Data!M1162:P1162)/1000)</f>
        <v>3.8641443936689425E-2</v>
      </c>
    </row>
    <row r="1163" spans="2:31">
      <c r="B1163" s="23">
        <v>1</v>
      </c>
      <c r="C1163" s="23">
        <v>2</v>
      </c>
      <c r="D1163" s="23">
        <v>17</v>
      </c>
      <c r="E1163" s="23">
        <v>23</v>
      </c>
      <c r="F1163" s="48">
        <f>Profiles!F1155</f>
        <v>2826</v>
      </c>
      <c r="G1163" s="48">
        <f>Profiles!G1155</f>
        <v>498.4</v>
      </c>
      <c r="H1163" s="48">
        <f>Profiles!H1155</f>
        <v>671.5</v>
      </c>
      <c r="I1163" s="24">
        <f t="shared" si="207"/>
        <v>3995.9</v>
      </c>
      <c r="J1163" s="49">
        <f>Profiles!L1155*'2019 Calculations'!$C$8</f>
        <v>247.58391366047636</v>
      </c>
      <c r="K1163" s="49">
        <f>Profiles!M1155*'2019 Calculations'!$C$9</f>
        <v>0</v>
      </c>
      <c r="L1163" s="49">
        <f t="shared" si="208"/>
        <v>3748.3160863395237</v>
      </c>
      <c r="M1163" s="49">
        <f>MIN(M1162-MIN(IF(L1163&gt;0,MIN(L1163,'2019 Calculations'!$C$10)),M1162)+MIN(IF(L1163&lt;0,-L1163),'2019 Calculations'!$C$10),'2019 Calculations'!$C$13)</f>
        <v>0</v>
      </c>
      <c r="N1163" s="49">
        <f t="shared" si="209"/>
        <v>0</v>
      </c>
      <c r="O1163" s="42">
        <f t="shared" si="210"/>
        <v>0</v>
      </c>
      <c r="Q1163" s="49">
        <f t="shared" si="211"/>
        <v>3748.3160863395237</v>
      </c>
      <c r="R1163" s="70">
        <f t="shared" si="212"/>
        <v>800</v>
      </c>
      <c r="S1163" s="70">
        <f t="shared" si="213"/>
        <v>1000</v>
      </c>
      <c r="T1163" s="70">
        <f t="shared" si="214"/>
        <v>1948.3160863395237</v>
      </c>
      <c r="U1163" s="70">
        <f t="shared" si="215"/>
        <v>0</v>
      </c>
      <c r="W1163" s="49">
        <f>MIN(MAX(W1162+MAX(MIN(SUM($R$5:$U$5)-L1163,'2019 Calculations'!$C$10),-'2019 Calculations'!$C$10),0),'2019 Calculations'!$C$13)</f>
        <v>0</v>
      </c>
      <c r="X1163" s="43">
        <f t="shared" si="206"/>
        <v>0</v>
      </c>
      <c r="Y1163" s="49">
        <f t="shared" si="216"/>
        <v>0</v>
      </c>
      <c r="AA1163">
        <f>Q1163/SUM($Q$13:$Q$8772)*3*'[1]PS 6'!$E$366</f>
        <v>3.4774660781706177</v>
      </c>
      <c r="AB1163" s="3">
        <f>J1163*'[1]PS 6'!$E$368</f>
        <v>990.33565464190542</v>
      </c>
      <c r="AC1163" s="3">
        <f t="shared" si="217"/>
        <v>-986.85818856373476</v>
      </c>
      <c r="AD1163" s="27">
        <f>AC1163*'[1]PS 6'!$E$365</f>
        <v>-197.37163771274697</v>
      </c>
      <c r="AE1163" s="27">
        <f>IF(AC1163&gt;0,AC1163*'[1]PS 6'!$E$365,[1]Data!AD1163*SUM([1]Data!M1163:P1163)/1000)</f>
        <v>3.2934517180577189E-2</v>
      </c>
    </row>
    <row r="1164" spans="2:31">
      <c r="B1164" s="23">
        <v>1</v>
      </c>
      <c r="C1164" s="23">
        <v>2</v>
      </c>
      <c r="D1164" s="23">
        <v>17</v>
      </c>
      <c r="E1164" s="23">
        <v>24</v>
      </c>
      <c r="F1164" s="48">
        <f>Profiles!F1156</f>
        <v>2240</v>
      </c>
      <c r="G1164" s="48">
        <f>Profiles!G1156</f>
        <v>448.50000000000006</v>
      </c>
      <c r="H1164" s="48">
        <f>Profiles!H1156</f>
        <v>697.74599999999987</v>
      </c>
      <c r="I1164" s="24">
        <f t="shared" si="207"/>
        <v>3386.2460000000001</v>
      </c>
      <c r="J1164" s="49">
        <f>Profiles!L1156*'2019 Calculations'!$C$8</f>
        <v>312.17102157190499</v>
      </c>
      <c r="K1164" s="49">
        <f>Profiles!M1156*'2019 Calculations'!$C$9</f>
        <v>0</v>
      </c>
      <c r="L1164" s="49">
        <f t="shared" si="208"/>
        <v>3074.0749784280952</v>
      </c>
      <c r="M1164" s="49">
        <f>MIN(M1163-MIN(IF(L1164&gt;0,MIN(L1164,'2019 Calculations'!$C$10)),M1163)+MIN(IF(L1164&lt;0,-L1164),'2019 Calculations'!$C$10),'2019 Calculations'!$C$13)</f>
        <v>0</v>
      </c>
      <c r="N1164" s="49">
        <f t="shared" si="209"/>
        <v>0</v>
      </c>
      <c r="O1164" s="42">
        <f t="shared" si="210"/>
        <v>0</v>
      </c>
      <c r="Q1164" s="49">
        <f t="shared" si="211"/>
        <v>3074.0749784280952</v>
      </c>
      <c r="R1164" s="70">
        <f t="shared" si="212"/>
        <v>800</v>
      </c>
      <c r="S1164" s="70">
        <f t="shared" si="213"/>
        <v>1000</v>
      </c>
      <c r="T1164" s="70">
        <f t="shared" si="214"/>
        <v>1274.0749784280952</v>
      </c>
      <c r="U1164" s="70">
        <f t="shared" si="215"/>
        <v>0</v>
      </c>
      <c r="W1164" s="49">
        <f>MIN(MAX(W1163+MAX(MIN(SUM($R$5:$U$5)-L1164,'2019 Calculations'!$C$10),-'2019 Calculations'!$C$10),0),'2019 Calculations'!$C$13)</f>
        <v>0</v>
      </c>
      <c r="X1164" s="43">
        <f t="shared" si="206"/>
        <v>0</v>
      </c>
      <c r="Y1164" s="49">
        <f t="shared" si="216"/>
        <v>0</v>
      </c>
      <c r="AA1164">
        <f>Q1164/SUM($Q$13:$Q$8772)*3*'[1]PS 6'!$E$366</f>
        <v>2.8519450369182318</v>
      </c>
      <c r="AB1164" s="3">
        <f>J1164*'[1]PS 6'!$E$368</f>
        <v>1248.6840862876199</v>
      </c>
      <c r="AC1164" s="3">
        <f t="shared" si="217"/>
        <v>-1245.8321412507016</v>
      </c>
      <c r="AD1164" s="27">
        <f>AC1164*'[1]PS 6'!$E$365</f>
        <v>-249.16642825014034</v>
      </c>
      <c r="AE1164" s="27">
        <f>IF(AC1164&gt;0,AC1164*'[1]PS 6'!$E$365,[1]Data!AD1164*SUM([1]Data!M1164:P1164)/1000)</f>
        <v>2.6637058514049222E-2</v>
      </c>
    </row>
    <row r="1165" spans="2:31">
      <c r="B1165" s="23">
        <v>1</v>
      </c>
      <c r="C1165" s="23">
        <v>2</v>
      </c>
      <c r="D1165" s="23">
        <v>18</v>
      </c>
      <c r="E1165" s="23">
        <v>1</v>
      </c>
      <c r="F1165" s="48">
        <f>Profiles!F1157</f>
        <v>1658</v>
      </c>
      <c r="G1165" s="48">
        <f>Profiles!G1157</f>
        <v>348.80000000000007</v>
      </c>
      <c r="H1165" s="48">
        <f>Profiles!H1157</f>
        <v>675.48800000000006</v>
      </c>
      <c r="I1165" s="24">
        <f t="shared" si="207"/>
        <v>2682.2880000000005</v>
      </c>
      <c r="J1165" s="49">
        <f>Profiles!L1157*'2019 Calculations'!$C$8</f>
        <v>288.48908200438115</v>
      </c>
      <c r="K1165" s="49">
        <f>Profiles!M1157*'2019 Calculations'!$C$9</f>
        <v>0</v>
      </c>
      <c r="L1165" s="49">
        <f t="shared" si="208"/>
        <v>2393.7989179956194</v>
      </c>
      <c r="M1165" s="49">
        <f>MIN(M1164-MIN(IF(L1165&gt;0,MIN(L1165,'2019 Calculations'!$C$10)),M1164)+MIN(IF(L1165&lt;0,-L1165),'2019 Calculations'!$C$10),'2019 Calculations'!$C$13)</f>
        <v>0</v>
      </c>
      <c r="N1165" s="49">
        <f t="shared" si="209"/>
        <v>0</v>
      </c>
      <c r="O1165" s="42">
        <f t="shared" si="210"/>
        <v>0</v>
      </c>
      <c r="Q1165" s="49">
        <f t="shared" si="211"/>
        <v>2393.7989179956194</v>
      </c>
      <c r="R1165" s="70">
        <f t="shared" si="212"/>
        <v>800</v>
      </c>
      <c r="S1165" s="70">
        <f t="shared" si="213"/>
        <v>1000</v>
      </c>
      <c r="T1165" s="70">
        <f t="shared" si="214"/>
        <v>593.79891799561938</v>
      </c>
      <c r="U1165" s="70">
        <f t="shared" si="215"/>
        <v>0</v>
      </c>
      <c r="W1165" s="49">
        <f>MIN(MAX(W1164+MAX(MIN(SUM($R$5:$U$5)-L1165,'2019 Calculations'!$C$10),-'2019 Calculations'!$C$10),0),'2019 Calculations'!$C$13)</f>
        <v>0</v>
      </c>
      <c r="X1165" s="43">
        <f t="shared" ref="X1165:X1228" si="218">IF(W1164-W1165&gt;0,W1164-W1165,0)</f>
        <v>0</v>
      </c>
      <c r="Y1165" s="49">
        <f t="shared" si="216"/>
        <v>0</v>
      </c>
      <c r="AA1165">
        <f>Q1165/SUM($Q$13:$Q$8772)*3*'[1]PS 6'!$E$366</f>
        <v>2.2208251234811338</v>
      </c>
      <c r="AB1165" s="3">
        <f>J1165*'[1]PS 6'!$E$368</f>
        <v>1153.9563280175246</v>
      </c>
      <c r="AC1165" s="3">
        <f t="shared" si="217"/>
        <v>-1151.7355028940435</v>
      </c>
      <c r="AD1165" s="27">
        <f>AC1165*'[1]PS 6'!$E$365</f>
        <v>-230.34710057880872</v>
      </c>
      <c r="AE1165" s="27">
        <f>IF(AC1165&gt;0,AC1165*'[1]PS 6'!$E$365,[1]Data!AD1165*SUM([1]Data!M1165:P1165)/1000)</f>
        <v>2.2763188839530366E-2</v>
      </c>
    </row>
    <row r="1166" spans="2:31">
      <c r="B1166" s="23">
        <v>1</v>
      </c>
      <c r="C1166" s="23">
        <v>2</v>
      </c>
      <c r="D1166" s="23">
        <v>18</v>
      </c>
      <c r="E1166" s="23">
        <v>2</v>
      </c>
      <c r="F1166" s="48">
        <f>Profiles!F1158</f>
        <v>1424</v>
      </c>
      <c r="G1166" s="48">
        <f>Profiles!G1158</f>
        <v>348.80000000000007</v>
      </c>
      <c r="H1166" s="48">
        <f>Profiles!H1158</f>
        <v>702.60599999999999</v>
      </c>
      <c r="I1166" s="24">
        <f t="shared" ref="I1166:I1229" si="219">SUM(F1166:H1166)</f>
        <v>2475.4059999999999</v>
      </c>
      <c r="J1166" s="49">
        <f>Profiles!L1158*'2019 Calculations'!$C$8</f>
        <v>294.94779279552404</v>
      </c>
      <c r="K1166" s="49">
        <f>Profiles!M1158*'2019 Calculations'!$C$9</f>
        <v>0</v>
      </c>
      <c r="L1166" s="49">
        <f t="shared" ref="L1166:L1229" si="220">I1166-J1166-K1166</f>
        <v>2180.4582072044759</v>
      </c>
      <c r="M1166" s="49">
        <f>MIN(M1165-MIN(IF(L1166&gt;0,MIN(L1166,'2019 Calculations'!$C$10)),M1165)+MIN(IF(L1166&lt;0,-L1166),'2019 Calculations'!$C$10),'2019 Calculations'!$C$13)</f>
        <v>0</v>
      </c>
      <c r="N1166" s="49">
        <f t="shared" ref="N1166:N1229" si="221">M1166-M1165</f>
        <v>0</v>
      </c>
      <c r="O1166" s="42">
        <f t="shared" ref="O1166:O1229" si="222">MAX(-L1166-N1166,0)</f>
        <v>0</v>
      </c>
      <c r="Q1166" s="49">
        <f t="shared" ref="Q1166:Q1229" si="223">L1166+N1166+O1166</f>
        <v>2180.4582072044759</v>
      </c>
      <c r="R1166" s="70">
        <f t="shared" ref="R1166:R1229" si="224">MAX(MIN(Q1166,R$5),0)</f>
        <v>800</v>
      </c>
      <c r="S1166" s="70">
        <f t="shared" ref="S1166:S1229" si="225">MAX(MIN(Q1166-R1166,S$5),0)</f>
        <v>1000</v>
      </c>
      <c r="T1166" s="70">
        <f t="shared" ref="T1166:T1229" si="226">MAX(MIN(Q1166-R1166-S1166,T$5),0)</f>
        <v>380.45820720447591</v>
      </c>
      <c r="U1166" s="70">
        <f t="shared" ref="U1166:U1229" si="227">MAX(MIN(Q1166-R1166-S1166-T1166,U$5),0)</f>
        <v>0</v>
      </c>
      <c r="W1166" s="49">
        <f>MIN(MAX(W1165+MAX(MIN(SUM($R$5:$U$5)-L1166,'2019 Calculations'!$C$10),-'2019 Calculations'!$C$10),0),'2019 Calculations'!$C$13)</f>
        <v>0</v>
      </c>
      <c r="X1166" s="43">
        <f t="shared" si="218"/>
        <v>0</v>
      </c>
      <c r="Y1166" s="49">
        <f t="shared" ref="Y1166:Y1229" si="228">IF(MAX(L1166-SUM($R$5:$U$5,X1166),0)&lt;1,0,MAX(L1166-SUM($R$5:$U$5,X1166),0))</f>
        <v>0</v>
      </c>
      <c r="AA1166">
        <f>Q1166/SUM($Q$13:$Q$8772)*3*'[1]PS 6'!$E$366</f>
        <v>2.0229002239315053</v>
      </c>
      <c r="AB1166" s="3">
        <f>J1166*'[1]PS 6'!$E$368</f>
        <v>1179.7911711820962</v>
      </c>
      <c r="AC1166" s="3">
        <f t="shared" ref="AC1166:AC1229" si="229">AA1166-AB1166</f>
        <v>-1177.7682709581647</v>
      </c>
      <c r="AD1166" s="27">
        <f>AC1166*'[1]PS 6'!$E$365</f>
        <v>-235.55365419163297</v>
      </c>
      <c r="AE1166" s="27">
        <f>IF(AC1166&gt;0,AC1166*'[1]PS 6'!$E$365,[1]Data!AD1166*SUM([1]Data!M1166:P1166)/1000)</f>
        <v>1.8130088531215907E-2</v>
      </c>
    </row>
    <row r="1167" spans="2:31">
      <c r="B1167" s="23">
        <v>1</v>
      </c>
      <c r="C1167" s="23">
        <v>2</v>
      </c>
      <c r="D1167" s="23">
        <v>18</v>
      </c>
      <c r="E1167" s="23">
        <v>3</v>
      </c>
      <c r="F1167" s="48">
        <f>Profiles!F1159</f>
        <v>1326</v>
      </c>
      <c r="G1167" s="48">
        <f>Profiles!G1159</f>
        <v>348.80000000000007</v>
      </c>
      <c r="H1167" s="48">
        <f>Profiles!H1159</f>
        <v>678.41700000000003</v>
      </c>
      <c r="I1167" s="24">
        <f t="shared" si="219"/>
        <v>2353.2170000000001</v>
      </c>
      <c r="J1167" s="49">
        <f>Profiles!L1159*'2019 Calculations'!$C$8</f>
        <v>288.48908200438115</v>
      </c>
      <c r="K1167" s="49">
        <f>Profiles!M1159*'2019 Calculations'!$C$9</f>
        <v>0</v>
      </c>
      <c r="L1167" s="49">
        <f t="shared" si="220"/>
        <v>2064.727917995619</v>
      </c>
      <c r="M1167" s="49">
        <f>MIN(M1166-MIN(IF(L1167&gt;0,MIN(L1167,'2019 Calculations'!$C$10)),M1166)+MIN(IF(L1167&lt;0,-L1167),'2019 Calculations'!$C$10),'2019 Calculations'!$C$13)</f>
        <v>0</v>
      </c>
      <c r="N1167" s="49">
        <f t="shared" si="221"/>
        <v>0</v>
      </c>
      <c r="O1167" s="42">
        <f t="shared" si="222"/>
        <v>0</v>
      </c>
      <c r="Q1167" s="49">
        <f t="shared" si="223"/>
        <v>2064.727917995619</v>
      </c>
      <c r="R1167" s="70">
        <f t="shared" si="224"/>
        <v>800</v>
      </c>
      <c r="S1167" s="70">
        <f t="shared" si="225"/>
        <v>1000</v>
      </c>
      <c r="T1167" s="70">
        <f t="shared" si="226"/>
        <v>264.72791799561901</v>
      </c>
      <c r="U1167" s="70">
        <f t="shared" si="227"/>
        <v>0</v>
      </c>
      <c r="W1167" s="49">
        <f>MIN(MAX(W1166+MAX(MIN(SUM($R$5:$U$5)-L1167,'2019 Calculations'!$C$10),-'2019 Calculations'!$C$10),0),'2019 Calculations'!$C$13)</f>
        <v>0</v>
      </c>
      <c r="X1167" s="43">
        <f t="shared" si="218"/>
        <v>0</v>
      </c>
      <c r="Y1167" s="49">
        <f t="shared" si="228"/>
        <v>0</v>
      </c>
      <c r="AA1167">
        <f>Q1167/SUM($Q$13:$Q$8772)*3*'[1]PS 6'!$E$366</f>
        <v>1.9155325031548691</v>
      </c>
      <c r="AB1167" s="3">
        <f>J1167*'[1]PS 6'!$E$368</f>
        <v>1153.9563280175246</v>
      </c>
      <c r="AC1167" s="3">
        <f t="shared" si="229"/>
        <v>-1152.0407955143696</v>
      </c>
      <c r="AD1167" s="27">
        <f>AC1167*'[1]PS 6'!$E$365</f>
        <v>-230.40815910287392</v>
      </c>
      <c r="AE1167" s="27">
        <f>IF(AC1167&gt;0,AC1167*'[1]PS 6'!$E$365,[1]Data!AD1167*SUM([1]Data!M1167:P1167)/1000)</f>
        <v>1.4161232275578365E-2</v>
      </c>
    </row>
    <row r="1168" spans="2:31">
      <c r="B1168" s="23">
        <v>1</v>
      </c>
      <c r="C1168" s="23">
        <v>2</v>
      </c>
      <c r="D1168" s="23">
        <v>18</v>
      </c>
      <c r="E1168" s="23">
        <v>4</v>
      </c>
      <c r="F1168" s="48">
        <f>Profiles!F1160</f>
        <v>1319.9999999999998</v>
      </c>
      <c r="G1168" s="48">
        <f>Profiles!G1160</f>
        <v>348.80000000000007</v>
      </c>
      <c r="H1168" s="48">
        <f>Profiles!H1160</f>
        <v>707.30000000000007</v>
      </c>
      <c r="I1168" s="24">
        <f t="shared" si="219"/>
        <v>2376.1</v>
      </c>
      <c r="J1168" s="49">
        <f>Profiles!L1160*'2019 Calculations'!$C$8</f>
        <v>221.7490704959049</v>
      </c>
      <c r="K1168" s="49">
        <f>Profiles!M1160*'2019 Calculations'!$C$9</f>
        <v>0</v>
      </c>
      <c r="L1168" s="49">
        <f t="shared" si="220"/>
        <v>2154.3509295040949</v>
      </c>
      <c r="M1168" s="49">
        <f>MIN(M1167-MIN(IF(L1168&gt;0,MIN(L1168,'2019 Calculations'!$C$10)),M1167)+MIN(IF(L1168&lt;0,-L1168),'2019 Calculations'!$C$10),'2019 Calculations'!$C$13)</f>
        <v>0</v>
      </c>
      <c r="N1168" s="49">
        <f t="shared" si="221"/>
        <v>0</v>
      </c>
      <c r="O1168" s="42">
        <f t="shared" si="222"/>
        <v>0</v>
      </c>
      <c r="Q1168" s="49">
        <f t="shared" si="223"/>
        <v>2154.3509295040949</v>
      </c>
      <c r="R1168" s="70">
        <f t="shared" si="224"/>
        <v>800</v>
      </c>
      <c r="S1168" s="70">
        <f t="shared" si="225"/>
        <v>1000</v>
      </c>
      <c r="T1168" s="70">
        <f t="shared" si="226"/>
        <v>354.35092950409489</v>
      </c>
      <c r="U1168" s="70">
        <f t="shared" si="227"/>
        <v>0</v>
      </c>
      <c r="W1168" s="49">
        <f>MIN(MAX(W1167+MAX(MIN(SUM($R$5:$U$5)-L1168,'2019 Calculations'!$C$10),-'2019 Calculations'!$C$10),0),'2019 Calculations'!$C$13)</f>
        <v>0</v>
      </c>
      <c r="X1168" s="43">
        <f t="shared" si="218"/>
        <v>0</v>
      </c>
      <c r="Y1168" s="49">
        <f t="shared" si="228"/>
        <v>0</v>
      </c>
      <c r="AA1168">
        <f>Q1168/SUM($Q$13:$Q$8772)*3*'[1]PS 6'!$E$366</f>
        <v>1.998679435047845</v>
      </c>
      <c r="AB1168" s="3">
        <f>J1168*'[1]PS 6'!$E$368</f>
        <v>886.99628198361961</v>
      </c>
      <c r="AC1168" s="3">
        <f t="shared" si="229"/>
        <v>-884.99760254857176</v>
      </c>
      <c r="AD1168" s="27">
        <f>AC1168*'[1]PS 6'!$E$365</f>
        <v>-176.99952050971436</v>
      </c>
      <c r="AE1168" s="27">
        <f>IF(AC1168&gt;0,AC1168*'[1]PS 6'!$E$365,[1]Data!AD1168*SUM([1]Data!M1168:P1168)/1000)</f>
        <v>1.3916661509094069E-2</v>
      </c>
    </row>
    <row r="1169" spans="2:31">
      <c r="B1169" s="23">
        <v>1</v>
      </c>
      <c r="C1169" s="23">
        <v>2</v>
      </c>
      <c r="D1169" s="23">
        <v>18</v>
      </c>
      <c r="E1169" s="23">
        <v>5</v>
      </c>
      <c r="F1169" s="48">
        <f>Profiles!F1161</f>
        <v>1315.9999999999998</v>
      </c>
      <c r="G1169" s="48">
        <f>Profiles!G1161</f>
        <v>348.80000000000007</v>
      </c>
      <c r="H1169" s="48">
        <f>Profiles!H1161</f>
        <v>682.96899999999994</v>
      </c>
      <c r="I1169" s="24">
        <f t="shared" si="219"/>
        <v>2347.7689999999998</v>
      </c>
      <c r="J1169" s="49">
        <f>Profiles!L1161*'2019 Calculations'!$C$8</f>
        <v>245.43101006342874</v>
      </c>
      <c r="K1169" s="49">
        <f>Profiles!M1161*'2019 Calculations'!$C$9</f>
        <v>0</v>
      </c>
      <c r="L1169" s="49">
        <f t="shared" si="220"/>
        <v>2102.3379899365709</v>
      </c>
      <c r="M1169" s="49">
        <f>MIN(M1168-MIN(IF(L1169&gt;0,MIN(L1169,'2019 Calculations'!$C$10)),M1168)+MIN(IF(L1169&lt;0,-L1169),'2019 Calculations'!$C$10),'2019 Calculations'!$C$13)</f>
        <v>0</v>
      </c>
      <c r="N1169" s="49">
        <f t="shared" si="221"/>
        <v>0</v>
      </c>
      <c r="O1169" s="42">
        <f t="shared" si="222"/>
        <v>0</v>
      </c>
      <c r="Q1169" s="49">
        <f t="shared" si="223"/>
        <v>2102.3379899365709</v>
      </c>
      <c r="R1169" s="70">
        <f t="shared" si="224"/>
        <v>800</v>
      </c>
      <c r="S1169" s="70">
        <f t="shared" si="225"/>
        <v>1000</v>
      </c>
      <c r="T1169" s="70">
        <f t="shared" si="226"/>
        <v>302.33798993657092</v>
      </c>
      <c r="U1169" s="70">
        <f t="shared" si="227"/>
        <v>0</v>
      </c>
      <c r="W1169" s="49">
        <f>MIN(MAX(W1168+MAX(MIN(SUM($R$5:$U$5)-L1169,'2019 Calculations'!$C$10),-'2019 Calculations'!$C$10),0),'2019 Calculations'!$C$13)</f>
        <v>0</v>
      </c>
      <c r="X1169" s="43">
        <f t="shared" si="218"/>
        <v>0</v>
      </c>
      <c r="Y1169" s="49">
        <f t="shared" si="228"/>
        <v>0</v>
      </c>
      <c r="AA1169">
        <f>Q1169/SUM($Q$13:$Q$8772)*3*'[1]PS 6'!$E$366</f>
        <v>1.9504249045318136</v>
      </c>
      <c r="AB1169" s="3">
        <f>J1169*'[1]PS 6'!$E$368</f>
        <v>981.72404025371497</v>
      </c>
      <c r="AC1169" s="3">
        <f t="shared" si="229"/>
        <v>-979.77361534918316</v>
      </c>
      <c r="AD1169" s="27">
        <f>AC1169*'[1]PS 6'!$E$365</f>
        <v>-195.95472306983663</v>
      </c>
      <c r="AE1169" s="27">
        <f>IF(AC1169&gt;0,AC1169*'[1]PS 6'!$E$365,[1]Data!AD1169*SUM([1]Data!M1169:P1169)/1000)</f>
        <v>1.5299467444470093E-2</v>
      </c>
    </row>
    <row r="1170" spans="2:31">
      <c r="B1170" s="23">
        <v>1</v>
      </c>
      <c r="C1170" s="23">
        <v>2</v>
      </c>
      <c r="D1170" s="23">
        <v>18</v>
      </c>
      <c r="E1170" s="23">
        <v>6</v>
      </c>
      <c r="F1170" s="48">
        <f>Profiles!F1162</f>
        <v>1432</v>
      </c>
      <c r="G1170" s="48">
        <f>Profiles!G1162</f>
        <v>349.2</v>
      </c>
      <c r="H1170" s="48">
        <f>Profiles!H1162</f>
        <v>708.96199999999999</v>
      </c>
      <c r="I1170" s="24">
        <f t="shared" si="219"/>
        <v>2490.1620000000003</v>
      </c>
      <c r="J1170" s="49">
        <f>Profiles!L1162*'2019 Calculations'!$C$8</f>
        <v>219.59616689885729</v>
      </c>
      <c r="K1170" s="49">
        <f>Profiles!M1162*'2019 Calculations'!$C$9</f>
        <v>0</v>
      </c>
      <c r="L1170" s="49">
        <f t="shared" si="220"/>
        <v>2270.5658331011427</v>
      </c>
      <c r="M1170" s="49">
        <f>MIN(M1169-MIN(IF(L1170&gt;0,MIN(L1170,'2019 Calculations'!$C$10)),M1169)+MIN(IF(L1170&lt;0,-L1170),'2019 Calculations'!$C$10),'2019 Calculations'!$C$13)</f>
        <v>0</v>
      </c>
      <c r="N1170" s="49">
        <f t="shared" si="221"/>
        <v>0</v>
      </c>
      <c r="O1170" s="42">
        <f t="shared" si="222"/>
        <v>0</v>
      </c>
      <c r="Q1170" s="49">
        <f t="shared" si="223"/>
        <v>2270.5658331011427</v>
      </c>
      <c r="R1170" s="70">
        <f t="shared" si="224"/>
        <v>800</v>
      </c>
      <c r="S1170" s="70">
        <f t="shared" si="225"/>
        <v>1000</v>
      </c>
      <c r="T1170" s="70">
        <f t="shared" si="226"/>
        <v>470.56583310114274</v>
      </c>
      <c r="U1170" s="70">
        <f t="shared" si="227"/>
        <v>0</v>
      </c>
      <c r="W1170" s="49">
        <f>MIN(MAX(W1169+MAX(MIN(SUM($R$5:$U$5)-L1170,'2019 Calculations'!$C$10),-'2019 Calculations'!$C$10),0),'2019 Calculations'!$C$13)</f>
        <v>0</v>
      </c>
      <c r="X1170" s="43">
        <f t="shared" si="218"/>
        <v>0</v>
      </c>
      <c r="Y1170" s="49">
        <f t="shared" si="228"/>
        <v>0</v>
      </c>
      <c r="AA1170">
        <f>Q1170/SUM($Q$13:$Q$8772)*3*'[1]PS 6'!$E$366</f>
        <v>2.1064967524052145</v>
      </c>
      <c r="AB1170" s="3">
        <f>J1170*'[1]PS 6'!$E$368</f>
        <v>878.38466759542916</v>
      </c>
      <c r="AC1170" s="3">
        <f t="shared" si="229"/>
        <v>-876.27817084302399</v>
      </c>
      <c r="AD1170" s="27">
        <f>AC1170*'[1]PS 6'!$E$365</f>
        <v>-175.25563416860481</v>
      </c>
      <c r="AE1170" s="27">
        <f>IF(AC1170&gt;0,AC1170*'[1]PS 6'!$E$365,[1]Data!AD1170*SUM([1]Data!M1170:P1170)/1000)</f>
        <v>1.8625509476151374E-2</v>
      </c>
    </row>
    <row r="1171" spans="2:31">
      <c r="B1171" s="23">
        <v>1</v>
      </c>
      <c r="C1171" s="23">
        <v>2</v>
      </c>
      <c r="D1171" s="23">
        <v>18</v>
      </c>
      <c r="E1171" s="23">
        <v>7</v>
      </c>
      <c r="F1171" s="48">
        <f>Profiles!F1163</f>
        <v>1863.9999999999998</v>
      </c>
      <c r="G1171" s="48">
        <f>Profiles!G1163</f>
        <v>894.39999999999986</v>
      </c>
      <c r="H1171" s="48">
        <f>Profiles!H1163</f>
        <v>685.90199999999993</v>
      </c>
      <c r="I1171" s="24">
        <f t="shared" si="219"/>
        <v>3444.3019999999997</v>
      </c>
      <c r="J1171" s="49">
        <f>Profiles!L1163*'2019 Calculations'!$C$8</f>
        <v>193.76132373428584</v>
      </c>
      <c r="K1171" s="49">
        <f>Profiles!M1163*'2019 Calculations'!$C$9</f>
        <v>0.28514718574213987</v>
      </c>
      <c r="L1171" s="49">
        <f t="shared" si="220"/>
        <v>3250.2555290799719</v>
      </c>
      <c r="M1171" s="49">
        <f>MIN(M1170-MIN(IF(L1171&gt;0,MIN(L1171,'2019 Calculations'!$C$10)),M1170)+MIN(IF(L1171&lt;0,-L1171),'2019 Calculations'!$C$10),'2019 Calculations'!$C$13)</f>
        <v>0</v>
      </c>
      <c r="N1171" s="49">
        <f t="shared" si="221"/>
        <v>0</v>
      </c>
      <c r="O1171" s="42">
        <f t="shared" si="222"/>
        <v>0</v>
      </c>
      <c r="Q1171" s="49">
        <f t="shared" si="223"/>
        <v>3250.2555290799719</v>
      </c>
      <c r="R1171" s="70">
        <f t="shared" si="224"/>
        <v>800</v>
      </c>
      <c r="S1171" s="70">
        <f t="shared" si="225"/>
        <v>1000</v>
      </c>
      <c r="T1171" s="70">
        <f t="shared" si="226"/>
        <v>1450.2555290799719</v>
      </c>
      <c r="U1171" s="70">
        <f t="shared" si="227"/>
        <v>0</v>
      </c>
      <c r="W1171" s="49">
        <f>MIN(MAX(W1170+MAX(MIN(SUM($R$5:$U$5)-L1171,'2019 Calculations'!$C$10),-'2019 Calculations'!$C$10),0),'2019 Calculations'!$C$13)</f>
        <v>0</v>
      </c>
      <c r="X1171" s="43">
        <f t="shared" si="218"/>
        <v>0</v>
      </c>
      <c r="Y1171" s="49">
        <f t="shared" si="228"/>
        <v>0</v>
      </c>
      <c r="AA1171">
        <f>Q1171/SUM($Q$13:$Q$8772)*3*'[1]PS 6'!$E$366</f>
        <v>3.0153949366633799</v>
      </c>
      <c r="AB1171" s="3">
        <f>J1171*'[1]PS 6'!$E$368</f>
        <v>775.04529493714335</v>
      </c>
      <c r="AC1171" s="3">
        <f t="shared" si="229"/>
        <v>-772.02990000047998</v>
      </c>
      <c r="AD1171" s="27">
        <f>AC1171*'[1]PS 6'!$E$365</f>
        <v>-154.40598000009601</v>
      </c>
      <c r="AE1171" s="27">
        <f>IF(AC1171&gt;0,AC1171*'[1]PS 6'!$E$365,[1]Data!AD1171*SUM([1]Data!M1171:P1171)/1000)</f>
        <v>2.5187336244694828E-2</v>
      </c>
    </row>
    <row r="1172" spans="2:31">
      <c r="B1172" s="23">
        <v>1</v>
      </c>
      <c r="C1172" s="23">
        <v>2</v>
      </c>
      <c r="D1172" s="23">
        <v>18</v>
      </c>
      <c r="E1172" s="23">
        <v>8</v>
      </c>
      <c r="F1172" s="48">
        <f>Profiles!F1164</f>
        <v>2362</v>
      </c>
      <c r="G1172" s="48">
        <f>Profiles!G1164</f>
        <v>498.4</v>
      </c>
      <c r="H1172" s="48">
        <f>Profiles!H1164</f>
        <v>817.60899999999992</v>
      </c>
      <c r="I1172" s="24">
        <f t="shared" si="219"/>
        <v>3678.009</v>
      </c>
      <c r="J1172" s="49">
        <f>Profiles!L1164*'2019 Calculations'!$C$8</f>
        <v>198.06713092838109</v>
      </c>
      <c r="K1172" s="49">
        <f>Profiles!M1164*'2019 Calculations'!$C$9</f>
        <v>115.02043174424597</v>
      </c>
      <c r="L1172" s="49">
        <f t="shared" si="220"/>
        <v>3364.921437327373</v>
      </c>
      <c r="M1172" s="49">
        <f>MIN(M1171-MIN(IF(L1172&gt;0,MIN(L1172,'2019 Calculations'!$C$10)),M1171)+MIN(IF(L1172&lt;0,-L1172),'2019 Calculations'!$C$10),'2019 Calculations'!$C$13)</f>
        <v>0</v>
      </c>
      <c r="N1172" s="49">
        <f t="shared" si="221"/>
        <v>0</v>
      </c>
      <c r="O1172" s="42">
        <f t="shared" si="222"/>
        <v>0</v>
      </c>
      <c r="Q1172" s="49">
        <f t="shared" si="223"/>
        <v>3364.921437327373</v>
      </c>
      <c r="R1172" s="70">
        <f t="shared" si="224"/>
        <v>800</v>
      </c>
      <c r="S1172" s="70">
        <f t="shared" si="225"/>
        <v>1000</v>
      </c>
      <c r="T1172" s="70">
        <f t="shared" si="226"/>
        <v>1564.921437327373</v>
      </c>
      <c r="U1172" s="70">
        <f t="shared" si="227"/>
        <v>0</v>
      </c>
      <c r="W1172" s="49">
        <f>MIN(MAX(W1171+MAX(MIN(SUM($R$5:$U$5)-L1172,'2019 Calculations'!$C$10),-'2019 Calculations'!$C$10),0),'2019 Calculations'!$C$13)</f>
        <v>0</v>
      </c>
      <c r="X1172" s="43">
        <f t="shared" si="218"/>
        <v>0</v>
      </c>
      <c r="Y1172" s="49">
        <f t="shared" si="228"/>
        <v>0</v>
      </c>
      <c r="AA1172">
        <f>Q1172/SUM($Q$13:$Q$8772)*3*'[1]PS 6'!$E$366</f>
        <v>3.1217751877062856</v>
      </c>
      <c r="AB1172" s="3">
        <f>J1172*'[1]PS 6'!$E$368</f>
        <v>792.26852371352436</v>
      </c>
      <c r="AC1172" s="3">
        <f t="shared" si="229"/>
        <v>-789.14674852581811</v>
      </c>
      <c r="AD1172" s="27">
        <f>AC1172*'[1]PS 6'!$E$365</f>
        <v>-157.82934970516362</v>
      </c>
      <c r="AE1172" s="27">
        <f>IF(AC1172&gt;0,AC1172*'[1]PS 6'!$E$365,[1]Data!AD1172*SUM([1]Data!M1172:P1172)/1000)</f>
        <v>1.1957852179601967E-2</v>
      </c>
    </row>
    <row r="1173" spans="2:31">
      <c r="B1173" s="23">
        <v>1</v>
      </c>
      <c r="C1173" s="23">
        <v>2</v>
      </c>
      <c r="D1173" s="23">
        <v>18</v>
      </c>
      <c r="E1173" s="23">
        <v>9</v>
      </c>
      <c r="F1173" s="48">
        <f>Profiles!F1165</f>
        <v>2232</v>
      </c>
      <c r="G1173" s="48">
        <f>Profiles!G1165</f>
        <v>1129.5999999999999</v>
      </c>
      <c r="H1173" s="48">
        <f>Profiles!H1165</f>
        <v>813.048</v>
      </c>
      <c r="I1173" s="24">
        <f t="shared" si="219"/>
        <v>4174.6480000000001</v>
      </c>
      <c r="J1173" s="49">
        <f>Profiles!L1165*'2019 Calculations'!$C$8</f>
        <v>228.20778128704777</v>
      </c>
      <c r="K1173" s="49">
        <f>Profiles!M1165*'2019 Calculations'!$C$9</f>
        <v>332.79482946576888</v>
      </c>
      <c r="L1173" s="49">
        <f t="shared" si="220"/>
        <v>3613.6453892471832</v>
      </c>
      <c r="M1173" s="49">
        <f>MIN(M1172-MIN(IF(L1173&gt;0,MIN(L1173,'2019 Calculations'!$C$10)),M1172)+MIN(IF(L1173&lt;0,-L1173),'2019 Calculations'!$C$10),'2019 Calculations'!$C$13)</f>
        <v>0</v>
      </c>
      <c r="N1173" s="49">
        <f t="shared" si="221"/>
        <v>0</v>
      </c>
      <c r="O1173" s="42">
        <f t="shared" si="222"/>
        <v>0</v>
      </c>
      <c r="Q1173" s="49">
        <f t="shared" si="223"/>
        <v>3613.6453892471832</v>
      </c>
      <c r="R1173" s="70">
        <f t="shared" si="224"/>
        <v>800</v>
      </c>
      <c r="S1173" s="70">
        <f t="shared" si="225"/>
        <v>1000</v>
      </c>
      <c r="T1173" s="70">
        <f t="shared" si="226"/>
        <v>1813.6453892471832</v>
      </c>
      <c r="U1173" s="70">
        <f t="shared" si="227"/>
        <v>0</v>
      </c>
      <c r="W1173" s="49">
        <f>MIN(MAX(W1172+MAX(MIN(SUM($R$5:$U$5)-L1173,'2019 Calculations'!$C$10),-'2019 Calculations'!$C$10),0),'2019 Calculations'!$C$13)</f>
        <v>0</v>
      </c>
      <c r="X1173" s="43">
        <f t="shared" si="218"/>
        <v>0</v>
      </c>
      <c r="Y1173" s="49">
        <f t="shared" si="228"/>
        <v>0</v>
      </c>
      <c r="AA1173">
        <f>Q1173/SUM($Q$13:$Q$8772)*3*'[1]PS 6'!$E$366</f>
        <v>3.3525265666473136</v>
      </c>
      <c r="AB1173" s="3">
        <f>J1173*'[1]PS 6'!$E$368</f>
        <v>912.83112514819106</v>
      </c>
      <c r="AC1173" s="3">
        <f t="shared" si="229"/>
        <v>-909.47859858154379</v>
      </c>
      <c r="AD1173" s="27">
        <f>AC1173*'[1]PS 6'!$E$365</f>
        <v>-181.89571971630878</v>
      </c>
      <c r="AE1173" s="27">
        <f>IF(AC1173&gt;0,AC1173*'[1]PS 6'!$E$365,[1]Data!AD1173*SUM([1]Data!M1173:P1173)/1000)</f>
        <v>-1.7932631110235762E-2</v>
      </c>
    </row>
    <row r="1174" spans="2:31">
      <c r="B1174" s="23">
        <v>1</v>
      </c>
      <c r="C1174" s="23">
        <v>2</v>
      </c>
      <c r="D1174" s="23">
        <v>18</v>
      </c>
      <c r="E1174" s="23">
        <v>10</v>
      </c>
      <c r="F1174" s="48">
        <f>Profiles!F1166</f>
        <v>1938</v>
      </c>
      <c r="G1174" s="48">
        <f>Profiles!G1166</f>
        <v>1107.6000000000001</v>
      </c>
      <c r="H1174" s="48">
        <f>Profiles!H1166</f>
        <v>814.90800000000013</v>
      </c>
      <c r="I1174" s="24">
        <f t="shared" si="219"/>
        <v>3860.5080000000007</v>
      </c>
      <c r="J1174" s="49">
        <f>Profiles!L1166*'2019 Calculations'!$C$8</f>
        <v>266.96004603390497</v>
      </c>
      <c r="K1174" s="49">
        <f>Profiles!M1166*'2019 Calculations'!$C$9</f>
        <v>521.47282205962517</v>
      </c>
      <c r="L1174" s="49">
        <f t="shared" si="220"/>
        <v>3072.0751319064702</v>
      </c>
      <c r="M1174" s="49">
        <f>MIN(M1173-MIN(IF(L1174&gt;0,MIN(L1174,'2019 Calculations'!$C$10)),M1173)+MIN(IF(L1174&lt;0,-L1174),'2019 Calculations'!$C$10),'2019 Calculations'!$C$13)</f>
        <v>0</v>
      </c>
      <c r="N1174" s="49">
        <f t="shared" si="221"/>
        <v>0</v>
      </c>
      <c r="O1174" s="42">
        <f t="shared" si="222"/>
        <v>0</v>
      </c>
      <c r="Q1174" s="49">
        <f t="shared" si="223"/>
        <v>3072.0751319064702</v>
      </c>
      <c r="R1174" s="70">
        <f t="shared" si="224"/>
        <v>800</v>
      </c>
      <c r="S1174" s="70">
        <f t="shared" si="225"/>
        <v>1000</v>
      </c>
      <c r="T1174" s="70">
        <f t="shared" si="226"/>
        <v>1272.0751319064702</v>
      </c>
      <c r="U1174" s="70">
        <f t="shared" si="227"/>
        <v>0</v>
      </c>
      <c r="W1174" s="49">
        <f>MIN(MAX(W1173+MAX(MIN(SUM($R$5:$U$5)-L1174,'2019 Calculations'!$C$10),-'2019 Calculations'!$C$10),0),'2019 Calculations'!$C$13)</f>
        <v>0</v>
      </c>
      <c r="X1174" s="43">
        <f t="shared" si="218"/>
        <v>0</v>
      </c>
      <c r="Y1174" s="49">
        <f t="shared" si="228"/>
        <v>0</v>
      </c>
      <c r="AA1174">
        <f>Q1174/SUM($Q$13:$Q$8772)*3*'[1]PS 6'!$E$366</f>
        <v>2.8500896975390786</v>
      </c>
      <c r="AB1174" s="3">
        <f>J1174*'[1]PS 6'!$E$368</f>
        <v>1067.8401841356199</v>
      </c>
      <c r="AC1174" s="3">
        <f t="shared" si="229"/>
        <v>-1064.9900944380809</v>
      </c>
      <c r="AD1174" s="27">
        <f>AC1174*'[1]PS 6'!$E$365</f>
        <v>-212.99801888761618</v>
      </c>
      <c r="AE1174" s="27">
        <f>IF(AC1174&gt;0,AC1174*'[1]PS 6'!$E$365,[1]Data!AD1174*SUM([1]Data!M1174:P1174)/1000)</f>
        <v>-4.8823730729214594E-2</v>
      </c>
    </row>
    <row r="1175" spans="2:31">
      <c r="B1175" s="23">
        <v>1</v>
      </c>
      <c r="C1175" s="23">
        <v>2</v>
      </c>
      <c r="D1175" s="23">
        <v>18</v>
      </c>
      <c r="E1175" s="23">
        <v>11</v>
      </c>
      <c r="F1175" s="48">
        <f>Profiles!F1167</f>
        <v>1972</v>
      </c>
      <c r="G1175" s="48">
        <f>Profiles!G1167</f>
        <v>1135</v>
      </c>
      <c r="H1175" s="48">
        <f>Profiles!H1167</f>
        <v>814.90800000000013</v>
      </c>
      <c r="I1175" s="24">
        <f t="shared" si="219"/>
        <v>3921.9080000000004</v>
      </c>
      <c r="J1175" s="49">
        <f>Profiles!L1167*'2019 Calculations'!$C$8</f>
        <v>303.55940718371454</v>
      </c>
      <c r="K1175" s="49">
        <f>Profiles!M1167*'2019 Calculations'!$C$9</f>
        <v>647.37085724903386</v>
      </c>
      <c r="L1175" s="49">
        <f t="shared" si="220"/>
        <v>2970.9777355672522</v>
      </c>
      <c r="M1175" s="49">
        <f>MIN(M1174-MIN(IF(L1175&gt;0,MIN(L1175,'2019 Calculations'!$C$10)),M1174)+MIN(IF(L1175&lt;0,-L1175),'2019 Calculations'!$C$10),'2019 Calculations'!$C$13)</f>
        <v>0</v>
      </c>
      <c r="N1175" s="49">
        <f t="shared" si="221"/>
        <v>0</v>
      </c>
      <c r="O1175" s="42">
        <f t="shared" si="222"/>
        <v>0</v>
      </c>
      <c r="Q1175" s="49">
        <f t="shared" si="223"/>
        <v>2970.9777355672522</v>
      </c>
      <c r="R1175" s="70">
        <f t="shared" si="224"/>
        <v>800</v>
      </c>
      <c r="S1175" s="70">
        <f t="shared" si="225"/>
        <v>1000</v>
      </c>
      <c r="T1175" s="70">
        <f t="shared" si="226"/>
        <v>1170.9777355672522</v>
      </c>
      <c r="U1175" s="70">
        <f t="shared" si="227"/>
        <v>0</v>
      </c>
      <c r="W1175" s="49">
        <f>MIN(MAX(W1174+MAX(MIN(SUM($R$5:$U$5)-L1175,'2019 Calculations'!$C$10),-'2019 Calculations'!$C$10),0),'2019 Calculations'!$C$13)</f>
        <v>0</v>
      </c>
      <c r="X1175" s="43">
        <f t="shared" si="218"/>
        <v>0</v>
      </c>
      <c r="Y1175" s="49">
        <f t="shared" si="228"/>
        <v>0</v>
      </c>
      <c r="AA1175">
        <f>Q1175/SUM($Q$13:$Q$8772)*3*'[1]PS 6'!$E$366</f>
        <v>2.7562975097237961</v>
      </c>
      <c r="AB1175" s="3">
        <f>J1175*'[1]PS 6'!$E$368</f>
        <v>1214.2376287348582</v>
      </c>
      <c r="AC1175" s="3">
        <f t="shared" si="229"/>
        <v>-1211.4813312251345</v>
      </c>
      <c r="AD1175" s="27">
        <f>AC1175*'[1]PS 6'!$E$365</f>
        <v>-242.29626624502691</v>
      </c>
      <c r="AE1175" s="27">
        <f>IF(AC1175&gt;0,AC1175*'[1]PS 6'!$E$365,[1]Data!AD1175*SUM([1]Data!M1175:P1175)/1000)</f>
        <v>-6.2061440164049596E-2</v>
      </c>
    </row>
    <row r="1176" spans="2:31">
      <c r="B1176" s="23">
        <v>1</v>
      </c>
      <c r="C1176" s="23">
        <v>2</v>
      </c>
      <c r="D1176" s="23">
        <v>18</v>
      </c>
      <c r="E1176" s="23">
        <v>12</v>
      </c>
      <c r="F1176" s="48">
        <f>Profiles!F1168</f>
        <v>1938.0000000000002</v>
      </c>
      <c r="G1176" s="48">
        <f>Profiles!G1168</f>
        <v>1175.7</v>
      </c>
      <c r="H1176" s="48">
        <f>Profiles!H1168</f>
        <v>814.90800000000013</v>
      </c>
      <c r="I1176" s="24">
        <f t="shared" si="219"/>
        <v>3928.6080000000002</v>
      </c>
      <c r="J1176" s="49">
        <f>Profiles!L1168*'2019 Calculations'!$C$8</f>
        <v>359.53490070695267</v>
      </c>
      <c r="K1176" s="49">
        <f>Profiles!M1168*'2019 Calculations'!$C$9</f>
        <v>685.53491593763476</v>
      </c>
      <c r="L1176" s="49">
        <f t="shared" si="220"/>
        <v>2883.5381833554129</v>
      </c>
      <c r="M1176" s="49">
        <f>MIN(M1175-MIN(IF(L1176&gt;0,MIN(L1176,'2019 Calculations'!$C$10)),M1175)+MIN(IF(L1176&lt;0,-L1176),'2019 Calculations'!$C$10),'2019 Calculations'!$C$13)</f>
        <v>0</v>
      </c>
      <c r="N1176" s="49">
        <f t="shared" si="221"/>
        <v>0</v>
      </c>
      <c r="O1176" s="42">
        <f t="shared" si="222"/>
        <v>0</v>
      </c>
      <c r="Q1176" s="49">
        <f t="shared" si="223"/>
        <v>2883.5381833554129</v>
      </c>
      <c r="R1176" s="70">
        <f t="shared" si="224"/>
        <v>800</v>
      </c>
      <c r="S1176" s="70">
        <f t="shared" si="225"/>
        <v>1000</v>
      </c>
      <c r="T1176" s="70">
        <f t="shared" si="226"/>
        <v>1083.5381833554129</v>
      </c>
      <c r="U1176" s="70">
        <f t="shared" si="227"/>
        <v>0</v>
      </c>
      <c r="W1176" s="49">
        <f>MIN(MAX(W1175+MAX(MIN(SUM($R$5:$U$5)-L1176,'2019 Calculations'!$C$10),-'2019 Calculations'!$C$10),0),'2019 Calculations'!$C$13)</f>
        <v>0</v>
      </c>
      <c r="X1176" s="43">
        <f t="shared" si="218"/>
        <v>0</v>
      </c>
      <c r="Y1176" s="49">
        <f t="shared" si="228"/>
        <v>0</v>
      </c>
      <c r="AA1176">
        <f>Q1176/SUM($Q$13:$Q$8772)*3*'[1]PS 6'!$E$366</f>
        <v>2.675176262288113</v>
      </c>
      <c r="AB1176" s="3">
        <f>J1176*'[1]PS 6'!$E$368</f>
        <v>1438.1396028278107</v>
      </c>
      <c r="AC1176" s="3">
        <f t="shared" si="229"/>
        <v>-1435.4644265655227</v>
      </c>
      <c r="AD1176" s="27">
        <f>AC1176*'[1]PS 6'!$E$365</f>
        <v>-287.09288531310455</v>
      </c>
      <c r="AE1176" s="27">
        <f>IF(AC1176&gt;0,AC1176*'[1]PS 6'!$E$365,[1]Data!AD1176*SUM([1]Data!M1176:P1176)/1000)</f>
        <v>-6.4520686948557865E-2</v>
      </c>
    </row>
    <row r="1177" spans="2:31">
      <c r="B1177" s="23">
        <v>1</v>
      </c>
      <c r="C1177" s="23">
        <v>2</v>
      </c>
      <c r="D1177" s="23">
        <v>18</v>
      </c>
      <c r="E1177" s="23">
        <v>13</v>
      </c>
      <c r="F1177" s="48">
        <f>Profiles!F1169</f>
        <v>1886.0000000000002</v>
      </c>
      <c r="G1177" s="48">
        <f>Profiles!G1169</f>
        <v>1188.5999999999999</v>
      </c>
      <c r="H1177" s="48">
        <f>Profiles!H1169</f>
        <v>814.90800000000013</v>
      </c>
      <c r="I1177" s="24">
        <f t="shared" si="219"/>
        <v>3889.5080000000007</v>
      </c>
      <c r="J1177" s="49">
        <f>Profiles!L1169*'2019 Calculations'!$C$8</f>
        <v>467.1800805593337</v>
      </c>
      <c r="K1177" s="49">
        <f>Profiles!M1169*'2019 Calculations'!$C$9</f>
        <v>700.88081686308715</v>
      </c>
      <c r="L1177" s="49">
        <f t="shared" si="220"/>
        <v>2721.4471025775797</v>
      </c>
      <c r="M1177" s="49">
        <f>MIN(M1176-MIN(IF(L1177&gt;0,MIN(L1177,'2019 Calculations'!$C$10)),M1176)+MIN(IF(L1177&lt;0,-L1177),'2019 Calculations'!$C$10),'2019 Calculations'!$C$13)</f>
        <v>0</v>
      </c>
      <c r="N1177" s="49">
        <f t="shared" si="221"/>
        <v>0</v>
      </c>
      <c r="O1177" s="42">
        <f t="shared" si="222"/>
        <v>0</v>
      </c>
      <c r="Q1177" s="49">
        <f t="shared" si="223"/>
        <v>2721.4471025775797</v>
      </c>
      <c r="R1177" s="70">
        <f t="shared" si="224"/>
        <v>800</v>
      </c>
      <c r="S1177" s="70">
        <f t="shared" si="225"/>
        <v>1000</v>
      </c>
      <c r="T1177" s="70">
        <f t="shared" si="226"/>
        <v>921.4471025775797</v>
      </c>
      <c r="U1177" s="70">
        <f t="shared" si="227"/>
        <v>0</v>
      </c>
      <c r="W1177" s="49">
        <f>MIN(MAX(W1176+MAX(MIN(SUM($R$5:$U$5)-L1177,'2019 Calculations'!$C$10),-'2019 Calculations'!$C$10),0),'2019 Calculations'!$C$13)</f>
        <v>0</v>
      </c>
      <c r="X1177" s="43">
        <f t="shared" si="218"/>
        <v>0</v>
      </c>
      <c r="Y1177" s="49">
        <f t="shared" si="228"/>
        <v>0</v>
      </c>
      <c r="AA1177">
        <f>Q1177/SUM($Q$13:$Q$8772)*3*'[1]PS 6'!$E$366</f>
        <v>2.5247977397741845</v>
      </c>
      <c r="AB1177" s="3">
        <f>J1177*'[1]PS 6'!$E$368</f>
        <v>1868.7203222373348</v>
      </c>
      <c r="AC1177" s="3">
        <f t="shared" si="229"/>
        <v>-1866.1955244975607</v>
      </c>
      <c r="AD1177" s="27">
        <f>AC1177*'[1]PS 6'!$E$365</f>
        <v>-373.23910489951214</v>
      </c>
      <c r="AE1177" s="27">
        <f>IF(AC1177&gt;0,AC1177*'[1]PS 6'!$E$365,[1]Data!AD1177*SUM([1]Data!M1177:P1177)/1000)</f>
        <v>0</v>
      </c>
    </row>
    <row r="1178" spans="2:31">
      <c r="B1178" s="23">
        <v>1</v>
      </c>
      <c r="C1178" s="23">
        <v>2</v>
      </c>
      <c r="D1178" s="23">
        <v>18</v>
      </c>
      <c r="E1178" s="23">
        <v>14</v>
      </c>
      <c r="F1178" s="48">
        <f>Profiles!F1170</f>
        <v>1798</v>
      </c>
      <c r="G1178" s="48">
        <f>Profiles!G1170</f>
        <v>1175</v>
      </c>
      <c r="H1178" s="48">
        <f>Profiles!H1170</f>
        <v>814.90800000000013</v>
      </c>
      <c r="I1178" s="24">
        <f t="shared" si="219"/>
        <v>3787.9080000000004</v>
      </c>
      <c r="J1178" s="49">
        <f>Profiles!L1170*'2019 Calculations'!$C$8</f>
        <v>581.28397120285763</v>
      </c>
      <c r="K1178" s="49">
        <f>Profiles!M1170*'2019 Calculations'!$C$9</f>
        <v>642.72314635897976</v>
      </c>
      <c r="L1178" s="49">
        <f t="shared" si="220"/>
        <v>2563.9008824381631</v>
      </c>
      <c r="M1178" s="49">
        <f>MIN(M1177-MIN(IF(L1178&gt;0,MIN(L1178,'2019 Calculations'!$C$10)),M1177)+MIN(IF(L1178&lt;0,-L1178),'2019 Calculations'!$C$10),'2019 Calculations'!$C$13)</f>
        <v>0</v>
      </c>
      <c r="N1178" s="49">
        <f t="shared" si="221"/>
        <v>0</v>
      </c>
      <c r="O1178" s="42">
        <f t="shared" si="222"/>
        <v>0</v>
      </c>
      <c r="Q1178" s="49">
        <f t="shared" si="223"/>
        <v>2563.9008824381631</v>
      </c>
      <c r="R1178" s="70">
        <f t="shared" si="224"/>
        <v>800</v>
      </c>
      <c r="S1178" s="70">
        <f t="shared" si="225"/>
        <v>1000</v>
      </c>
      <c r="T1178" s="70">
        <f t="shared" si="226"/>
        <v>763.90088243816308</v>
      </c>
      <c r="U1178" s="70">
        <f t="shared" si="227"/>
        <v>0</v>
      </c>
      <c r="W1178" s="49">
        <f>MIN(MAX(W1177+MAX(MIN(SUM($R$5:$U$5)-L1178,'2019 Calculations'!$C$10),-'2019 Calculations'!$C$10),0),'2019 Calculations'!$C$13)</f>
        <v>0</v>
      </c>
      <c r="X1178" s="43">
        <f t="shared" si="218"/>
        <v>0</v>
      </c>
      <c r="Y1178" s="49">
        <f t="shared" si="228"/>
        <v>0</v>
      </c>
      <c r="AA1178">
        <f>Q1178/SUM($Q$13:$Q$8772)*3*'[1]PS 6'!$E$366</f>
        <v>2.3786356702850435</v>
      </c>
      <c r="AB1178" s="3">
        <f>J1178*'[1]PS 6'!$E$368</f>
        <v>2325.1358848114305</v>
      </c>
      <c r="AC1178" s="3">
        <f t="shared" si="229"/>
        <v>-2322.7572491411456</v>
      </c>
      <c r="AD1178" s="27">
        <f>AC1178*'[1]PS 6'!$E$365</f>
        <v>-464.55144982822912</v>
      </c>
      <c r="AE1178" s="27">
        <f>IF(AC1178&gt;0,AC1178*'[1]PS 6'!$E$365,[1]Data!AD1178*SUM([1]Data!M1178:P1178)/1000)</f>
        <v>0</v>
      </c>
    </row>
    <row r="1179" spans="2:31">
      <c r="B1179" s="23">
        <v>1</v>
      </c>
      <c r="C1179" s="23">
        <v>2</v>
      </c>
      <c r="D1179" s="23">
        <v>18</v>
      </c>
      <c r="E1179" s="23">
        <v>15</v>
      </c>
      <c r="F1179" s="48">
        <f>Profiles!F1171</f>
        <v>1779.9999999999998</v>
      </c>
      <c r="G1179" s="48">
        <f>Profiles!G1171</f>
        <v>678.59999999999991</v>
      </c>
      <c r="H1179" s="48">
        <f>Profiles!H1171</f>
        <v>814.90800000000013</v>
      </c>
      <c r="I1179" s="24">
        <f t="shared" si="219"/>
        <v>3273.5079999999998</v>
      </c>
      <c r="J1179" s="49">
        <f>Profiles!L1171*'2019 Calculations'!$C$8</f>
        <v>643.71817551723859</v>
      </c>
      <c r="K1179" s="49">
        <f>Profiles!M1171*'2019 Calculations'!$C$9</f>
        <v>537.09121263012673</v>
      </c>
      <c r="L1179" s="49">
        <f t="shared" si="220"/>
        <v>2092.6986118526343</v>
      </c>
      <c r="M1179" s="49">
        <f>MIN(M1178-MIN(IF(L1179&gt;0,MIN(L1179,'2019 Calculations'!$C$10)),M1178)+MIN(IF(L1179&lt;0,-L1179),'2019 Calculations'!$C$10),'2019 Calculations'!$C$13)</f>
        <v>0</v>
      </c>
      <c r="N1179" s="49">
        <f t="shared" si="221"/>
        <v>0</v>
      </c>
      <c r="O1179" s="42">
        <f t="shared" si="222"/>
        <v>0</v>
      </c>
      <c r="Q1179" s="49">
        <f t="shared" si="223"/>
        <v>2092.6986118526343</v>
      </c>
      <c r="R1179" s="70">
        <f t="shared" si="224"/>
        <v>800</v>
      </c>
      <c r="S1179" s="70">
        <f t="shared" si="225"/>
        <v>1000</v>
      </c>
      <c r="T1179" s="70">
        <f t="shared" si="226"/>
        <v>292.69861185263426</v>
      </c>
      <c r="U1179" s="70">
        <f t="shared" si="227"/>
        <v>0</v>
      </c>
      <c r="W1179" s="49">
        <f>MIN(MAX(W1178+MAX(MIN(SUM($R$5:$U$5)-L1179,'2019 Calculations'!$C$10),-'2019 Calculations'!$C$10),0),'2019 Calculations'!$C$13)</f>
        <v>0</v>
      </c>
      <c r="X1179" s="43">
        <f t="shared" si="218"/>
        <v>0</v>
      </c>
      <c r="Y1179" s="49">
        <f t="shared" si="228"/>
        <v>0</v>
      </c>
      <c r="AA1179">
        <f>Q1179/SUM($Q$13:$Q$8772)*3*'[1]PS 6'!$E$366</f>
        <v>1.9414820593903075</v>
      </c>
      <c r="AB1179" s="3">
        <f>J1179*'[1]PS 6'!$E$368</f>
        <v>2574.8727020689544</v>
      </c>
      <c r="AC1179" s="3">
        <f t="shared" si="229"/>
        <v>-2572.9312200095642</v>
      </c>
      <c r="AD1179" s="27">
        <f>AC1179*'[1]PS 6'!$E$365</f>
        <v>-514.58624400191286</v>
      </c>
      <c r="AE1179" s="27">
        <f>IF(AC1179&gt;0,AC1179*'[1]PS 6'!$E$365,[1]Data!AD1179*SUM([1]Data!M1179:P1179)/1000)</f>
        <v>-2.3588114557593787E-2</v>
      </c>
    </row>
    <row r="1180" spans="2:31">
      <c r="B1180" s="23">
        <v>1</v>
      </c>
      <c r="C1180" s="23">
        <v>2</v>
      </c>
      <c r="D1180" s="23">
        <v>18</v>
      </c>
      <c r="E1180" s="23">
        <v>16</v>
      </c>
      <c r="F1180" s="48">
        <f>Profiles!F1172</f>
        <v>1882.0000000000002</v>
      </c>
      <c r="G1180" s="48">
        <f>Profiles!G1172</f>
        <v>659.3</v>
      </c>
      <c r="H1180" s="48">
        <f>Profiles!H1172</f>
        <v>814.90800000000013</v>
      </c>
      <c r="I1180" s="24">
        <f t="shared" si="219"/>
        <v>3356.2080000000005</v>
      </c>
      <c r="J1180" s="49">
        <f>Profiles!L1172*'2019 Calculations'!$C$8</f>
        <v>678.16463307000049</v>
      </c>
      <c r="K1180" s="49">
        <f>Profiles!M1172*'2019 Calculations'!$C$9</f>
        <v>326.25078265513923</v>
      </c>
      <c r="L1180" s="49">
        <f t="shared" si="220"/>
        <v>2351.7925842748609</v>
      </c>
      <c r="M1180" s="49">
        <f>MIN(M1179-MIN(IF(L1180&gt;0,MIN(L1180,'2019 Calculations'!$C$10)),M1179)+MIN(IF(L1180&lt;0,-L1180),'2019 Calculations'!$C$10),'2019 Calculations'!$C$13)</f>
        <v>0</v>
      </c>
      <c r="N1180" s="49">
        <f t="shared" si="221"/>
        <v>0</v>
      </c>
      <c r="O1180" s="42">
        <f t="shared" si="222"/>
        <v>0</v>
      </c>
      <c r="Q1180" s="49">
        <f t="shared" si="223"/>
        <v>2351.7925842748609</v>
      </c>
      <c r="R1180" s="70">
        <f t="shared" si="224"/>
        <v>800</v>
      </c>
      <c r="S1180" s="70">
        <f t="shared" si="225"/>
        <v>1000</v>
      </c>
      <c r="T1180" s="70">
        <f t="shared" si="226"/>
        <v>551.79258427486093</v>
      </c>
      <c r="U1180" s="70">
        <f t="shared" si="227"/>
        <v>0</v>
      </c>
      <c r="W1180" s="49">
        <f>MIN(MAX(W1179+MAX(MIN(SUM($R$5:$U$5)-L1180,'2019 Calculations'!$C$10),-'2019 Calculations'!$C$10),0),'2019 Calculations'!$C$13)</f>
        <v>0</v>
      </c>
      <c r="X1180" s="43">
        <f t="shared" si="218"/>
        <v>0</v>
      </c>
      <c r="Y1180" s="49">
        <f t="shared" si="228"/>
        <v>0</v>
      </c>
      <c r="AA1180">
        <f>Q1180/SUM($Q$13:$Q$8772)*3*'[1]PS 6'!$E$366</f>
        <v>2.1818541303157994</v>
      </c>
      <c r="AB1180" s="3">
        <f>J1180*'[1]PS 6'!$E$368</f>
        <v>2712.658532280002</v>
      </c>
      <c r="AC1180" s="3">
        <f t="shared" si="229"/>
        <v>-2710.476678149686</v>
      </c>
      <c r="AD1180" s="27">
        <f>AC1180*'[1]PS 6'!$E$365</f>
        <v>-542.09533562993727</v>
      </c>
      <c r="AE1180" s="27">
        <f>IF(AC1180&gt;0,AC1180*'[1]PS 6'!$E$365,[1]Data!AD1180*SUM([1]Data!M1180:P1180)/1000)</f>
        <v>-2.4036222868399217E-2</v>
      </c>
    </row>
    <row r="1181" spans="2:31">
      <c r="B1181" s="23">
        <v>1</v>
      </c>
      <c r="C1181" s="23">
        <v>2</v>
      </c>
      <c r="D1181" s="23">
        <v>18</v>
      </c>
      <c r="E1181" s="23">
        <v>17</v>
      </c>
      <c r="F1181" s="48">
        <f>Profiles!F1173</f>
        <v>2288.0000000000005</v>
      </c>
      <c r="G1181" s="48">
        <f>Profiles!G1173</f>
        <v>634.6</v>
      </c>
      <c r="H1181" s="48">
        <f>Profiles!H1173</f>
        <v>634.09699999999998</v>
      </c>
      <c r="I1181" s="24">
        <f t="shared" si="219"/>
        <v>3556.6970000000001</v>
      </c>
      <c r="J1181" s="49">
        <f>Profiles!L1173*'2019 Calculations'!$C$8</f>
        <v>686.77624745819094</v>
      </c>
      <c r="K1181" s="49">
        <f>Profiles!M1173*'2019 Calculations'!$C$9</f>
        <v>155.01940585356505</v>
      </c>
      <c r="L1181" s="49">
        <f t="shared" si="220"/>
        <v>2714.9013466882443</v>
      </c>
      <c r="M1181" s="49">
        <f>MIN(M1180-MIN(IF(L1181&gt;0,MIN(L1181,'2019 Calculations'!$C$10)),M1180)+MIN(IF(L1181&lt;0,-L1181),'2019 Calculations'!$C$10),'2019 Calculations'!$C$13)</f>
        <v>0</v>
      </c>
      <c r="N1181" s="49">
        <f t="shared" si="221"/>
        <v>0</v>
      </c>
      <c r="O1181" s="42">
        <f t="shared" si="222"/>
        <v>0</v>
      </c>
      <c r="Q1181" s="49">
        <f t="shared" si="223"/>
        <v>2714.9013466882443</v>
      </c>
      <c r="R1181" s="70">
        <f t="shared" si="224"/>
        <v>800</v>
      </c>
      <c r="S1181" s="70">
        <f t="shared" si="225"/>
        <v>1000</v>
      </c>
      <c r="T1181" s="70">
        <f t="shared" si="226"/>
        <v>914.9013466882443</v>
      </c>
      <c r="U1181" s="70">
        <f t="shared" si="227"/>
        <v>0</v>
      </c>
      <c r="W1181" s="49">
        <f>MIN(MAX(W1180+MAX(MIN(SUM($R$5:$U$5)-L1181,'2019 Calculations'!$C$10),-'2019 Calculations'!$C$10),0),'2019 Calculations'!$C$13)</f>
        <v>0</v>
      </c>
      <c r="X1181" s="43">
        <f t="shared" si="218"/>
        <v>0</v>
      </c>
      <c r="Y1181" s="49">
        <f t="shared" si="228"/>
        <v>0</v>
      </c>
      <c r="AA1181">
        <f>Q1181/SUM($Q$13:$Q$8772)*3*'[1]PS 6'!$E$366</f>
        <v>2.5187249744212021</v>
      </c>
      <c r="AB1181" s="3">
        <f>J1181*'[1]PS 6'!$E$368</f>
        <v>2747.1049898327637</v>
      </c>
      <c r="AC1181" s="3">
        <f t="shared" si="229"/>
        <v>-2744.5862648583425</v>
      </c>
      <c r="AD1181" s="27">
        <f>AC1181*'[1]PS 6'!$E$365</f>
        <v>-548.91725297166852</v>
      </c>
      <c r="AE1181" s="27">
        <f>IF(AC1181&gt;0,AC1181*'[1]PS 6'!$E$365,[1]Data!AD1181*SUM([1]Data!M1181:P1181)/1000)</f>
        <v>1.7108634407781473E-2</v>
      </c>
    </row>
    <row r="1182" spans="2:31">
      <c r="B1182" s="23">
        <v>1</v>
      </c>
      <c r="C1182" s="23">
        <v>2</v>
      </c>
      <c r="D1182" s="23">
        <v>18</v>
      </c>
      <c r="E1182" s="23">
        <v>18</v>
      </c>
      <c r="F1182" s="48">
        <f>Profiles!F1174</f>
        <v>3144</v>
      </c>
      <c r="G1182" s="48">
        <f>Profiles!G1174</f>
        <v>424.5</v>
      </c>
      <c r="H1182" s="48">
        <f>Profiles!H1174</f>
        <v>640.745</v>
      </c>
      <c r="I1182" s="24">
        <f t="shared" si="219"/>
        <v>4209.2449999999999</v>
      </c>
      <c r="J1182" s="49">
        <f>Profiles!L1174*'2019 Calculations'!$C$8</f>
        <v>622.18913954676236</v>
      </c>
      <c r="K1182" s="49">
        <f>Profiles!M1174*'2019 Calculations'!$C$9</f>
        <v>22.220312364652511</v>
      </c>
      <c r="L1182" s="49">
        <f t="shared" si="220"/>
        <v>3564.8355480885848</v>
      </c>
      <c r="M1182" s="49">
        <f>MIN(M1181-MIN(IF(L1182&gt;0,MIN(L1182,'2019 Calculations'!$C$10)),M1181)+MIN(IF(L1182&lt;0,-L1182),'2019 Calculations'!$C$10),'2019 Calculations'!$C$13)</f>
        <v>0</v>
      </c>
      <c r="N1182" s="49">
        <f t="shared" si="221"/>
        <v>0</v>
      </c>
      <c r="O1182" s="42">
        <f t="shared" si="222"/>
        <v>0</v>
      </c>
      <c r="Q1182" s="49">
        <f t="shared" si="223"/>
        <v>3564.8355480885848</v>
      </c>
      <c r="R1182" s="70">
        <f t="shared" si="224"/>
        <v>800</v>
      </c>
      <c r="S1182" s="70">
        <f t="shared" si="225"/>
        <v>1000</v>
      </c>
      <c r="T1182" s="70">
        <f t="shared" si="226"/>
        <v>1764.8355480885848</v>
      </c>
      <c r="U1182" s="70">
        <f t="shared" si="227"/>
        <v>0</v>
      </c>
      <c r="W1182" s="49">
        <f>MIN(MAX(W1181+MAX(MIN(SUM($R$5:$U$5)-L1182,'2019 Calculations'!$C$10),-'2019 Calculations'!$C$10),0),'2019 Calculations'!$C$13)</f>
        <v>0</v>
      </c>
      <c r="X1182" s="43">
        <f t="shared" si="218"/>
        <v>0</v>
      </c>
      <c r="Y1182" s="49">
        <f t="shared" si="228"/>
        <v>0</v>
      </c>
      <c r="AA1182">
        <f>Q1182/SUM($Q$13:$Q$8772)*3*'[1]PS 6'!$E$366</f>
        <v>3.3072436814796222</v>
      </c>
      <c r="AB1182" s="3">
        <f>J1182*'[1]PS 6'!$E$368</f>
        <v>2488.7565581870494</v>
      </c>
      <c r="AC1182" s="3">
        <f t="shared" si="229"/>
        <v>-2485.4493145055699</v>
      </c>
      <c r="AD1182" s="27">
        <f>AC1182*'[1]PS 6'!$E$365</f>
        <v>-497.08986290111397</v>
      </c>
      <c r="AE1182" s="27">
        <f>IF(AC1182&gt;0,AC1182*'[1]PS 6'!$E$365,[1]Data!AD1182*SUM([1]Data!M1182:P1182)/1000)</f>
        <v>4.6644296972366515E-2</v>
      </c>
    </row>
    <row r="1183" spans="2:31">
      <c r="B1183" s="23">
        <v>1</v>
      </c>
      <c r="C1183" s="23">
        <v>2</v>
      </c>
      <c r="D1183" s="23">
        <v>18</v>
      </c>
      <c r="E1183" s="23">
        <v>19</v>
      </c>
      <c r="F1183" s="48">
        <f>Profiles!F1175</f>
        <v>3695.9999999999995</v>
      </c>
      <c r="G1183" s="48">
        <f>Profiles!G1175</f>
        <v>348.80000000000007</v>
      </c>
      <c r="H1183" s="48">
        <f>Profiles!H1175</f>
        <v>671.43900000000008</v>
      </c>
      <c r="I1183" s="24">
        <f t="shared" si="219"/>
        <v>4716.2389999999996</v>
      </c>
      <c r="J1183" s="49">
        <f>Profiles!L1175*'2019 Calculations'!$C$8</f>
        <v>514.54395969438133</v>
      </c>
      <c r="K1183" s="49">
        <f>Profiles!M1175*'2019 Calculations'!$C$9</f>
        <v>0</v>
      </c>
      <c r="L1183" s="49">
        <f t="shared" si="220"/>
        <v>4201.695040305618</v>
      </c>
      <c r="M1183" s="49">
        <f>MIN(M1182-MIN(IF(L1183&gt;0,MIN(L1183,'2019 Calculations'!$C$10)),M1182)+MIN(IF(L1183&lt;0,-L1183),'2019 Calculations'!$C$10),'2019 Calculations'!$C$13)</f>
        <v>0</v>
      </c>
      <c r="N1183" s="49">
        <f t="shared" si="221"/>
        <v>0</v>
      </c>
      <c r="O1183" s="42">
        <f t="shared" si="222"/>
        <v>0</v>
      </c>
      <c r="Q1183" s="49">
        <f t="shared" si="223"/>
        <v>4201.695040305618</v>
      </c>
      <c r="R1183" s="70">
        <f t="shared" si="224"/>
        <v>800</v>
      </c>
      <c r="S1183" s="70">
        <f t="shared" si="225"/>
        <v>1000</v>
      </c>
      <c r="T1183" s="70">
        <f t="shared" si="226"/>
        <v>2401.695040305618</v>
      </c>
      <c r="U1183" s="70">
        <f t="shared" si="227"/>
        <v>0</v>
      </c>
      <c r="W1183" s="49">
        <f>MIN(MAX(W1182+MAX(MIN(SUM($R$5:$U$5)-L1183,'2019 Calculations'!$C$10),-'2019 Calculations'!$C$10),0),'2019 Calculations'!$C$13)</f>
        <v>0</v>
      </c>
      <c r="X1183" s="43">
        <f t="shared" si="218"/>
        <v>0</v>
      </c>
      <c r="Y1183" s="49">
        <f t="shared" si="228"/>
        <v>0</v>
      </c>
      <c r="AA1183">
        <f>Q1183/SUM($Q$13:$Q$8772)*3*'[1]PS 6'!$E$366</f>
        <v>3.8980842695551212</v>
      </c>
      <c r="AB1183" s="3">
        <f>J1183*'[1]PS 6'!$E$368</f>
        <v>2058.1758387775253</v>
      </c>
      <c r="AC1183" s="3">
        <f t="shared" si="229"/>
        <v>-2054.2777545079703</v>
      </c>
      <c r="AD1183" s="27">
        <f>AC1183*'[1]PS 6'!$E$365</f>
        <v>-410.85555090159409</v>
      </c>
      <c r="AE1183" s="27">
        <f>IF(AC1183&gt;0,AC1183*'[1]PS 6'!$E$365,[1]Data!AD1183*SUM([1]Data!M1183:P1183)/1000)</f>
        <v>6.0627782524382522E-2</v>
      </c>
    </row>
    <row r="1184" spans="2:31">
      <c r="B1184" s="23">
        <v>1</v>
      </c>
      <c r="C1184" s="23">
        <v>2</v>
      </c>
      <c r="D1184" s="23">
        <v>18</v>
      </c>
      <c r="E1184" s="23">
        <v>20</v>
      </c>
      <c r="F1184" s="48">
        <f>Profiles!F1176</f>
        <v>3974</v>
      </c>
      <c r="G1184" s="48">
        <f>Profiles!G1176</f>
        <v>348.80000000000007</v>
      </c>
      <c r="H1184" s="48">
        <f>Profiles!H1176</f>
        <v>662.53600000000006</v>
      </c>
      <c r="I1184" s="24">
        <f t="shared" si="219"/>
        <v>4985.3360000000002</v>
      </c>
      <c r="J1184" s="49">
        <f>Profiles!L1176*'2019 Calculations'!$C$8</f>
        <v>471.48588775342893</v>
      </c>
      <c r="K1184" s="49">
        <f>Profiles!M1176*'2019 Calculations'!$C$9</f>
        <v>0</v>
      </c>
      <c r="L1184" s="49">
        <f t="shared" si="220"/>
        <v>4513.8501122465714</v>
      </c>
      <c r="M1184" s="49">
        <f>MIN(M1183-MIN(IF(L1184&gt;0,MIN(L1184,'2019 Calculations'!$C$10)),M1183)+MIN(IF(L1184&lt;0,-L1184),'2019 Calculations'!$C$10),'2019 Calculations'!$C$13)</f>
        <v>0</v>
      </c>
      <c r="N1184" s="49">
        <f t="shared" si="221"/>
        <v>0</v>
      </c>
      <c r="O1184" s="42">
        <f t="shared" si="222"/>
        <v>0</v>
      </c>
      <c r="Q1184" s="49">
        <f t="shared" si="223"/>
        <v>4513.8501122465714</v>
      </c>
      <c r="R1184" s="70">
        <f t="shared" si="224"/>
        <v>800</v>
      </c>
      <c r="S1184" s="70">
        <f t="shared" si="225"/>
        <v>1000</v>
      </c>
      <c r="T1184" s="70">
        <f t="shared" si="226"/>
        <v>2713.8501122465714</v>
      </c>
      <c r="U1184" s="70">
        <f t="shared" si="227"/>
        <v>0</v>
      </c>
      <c r="W1184" s="49">
        <f>MIN(MAX(W1183+MAX(MIN(SUM($R$5:$U$5)-L1184,'2019 Calculations'!$C$10),-'2019 Calculations'!$C$10),0),'2019 Calculations'!$C$13)</f>
        <v>0</v>
      </c>
      <c r="X1184" s="43">
        <f t="shared" si="218"/>
        <v>0</v>
      </c>
      <c r="Y1184" s="49">
        <f t="shared" si="228"/>
        <v>0</v>
      </c>
      <c r="AA1184">
        <f>Q1184/SUM($Q$13:$Q$8772)*3*'[1]PS 6'!$E$366</f>
        <v>4.187683291835989</v>
      </c>
      <c r="AB1184" s="3">
        <f>J1184*'[1]PS 6'!$E$368</f>
        <v>1885.9435510137157</v>
      </c>
      <c r="AC1184" s="3">
        <f t="shared" si="229"/>
        <v>-1881.7558677218797</v>
      </c>
      <c r="AD1184" s="27">
        <f>AC1184*'[1]PS 6'!$E$365</f>
        <v>-376.35117354437597</v>
      </c>
      <c r="AE1184" s="27">
        <f>IF(AC1184&gt;0,AC1184*'[1]PS 6'!$E$365,[1]Data!AD1184*SUM([1]Data!M1184:P1184)/1000)</f>
        <v>5.1259961789702144E-2</v>
      </c>
    </row>
    <row r="1185" spans="2:31">
      <c r="B1185" s="23">
        <v>1</v>
      </c>
      <c r="C1185" s="23">
        <v>2</v>
      </c>
      <c r="D1185" s="23">
        <v>18</v>
      </c>
      <c r="E1185" s="23">
        <v>21</v>
      </c>
      <c r="F1185" s="48">
        <f>Profiles!F1177</f>
        <v>3836</v>
      </c>
      <c r="G1185" s="48">
        <f>Profiles!G1177</f>
        <v>348.80000000000007</v>
      </c>
      <c r="H1185" s="48">
        <f>Profiles!H1177</f>
        <v>690.87099999999987</v>
      </c>
      <c r="I1185" s="24">
        <f t="shared" si="219"/>
        <v>4875.6710000000003</v>
      </c>
      <c r="J1185" s="49">
        <f>Profiles!L1177*'2019 Calculations'!$C$8</f>
        <v>441.34523739476225</v>
      </c>
      <c r="K1185" s="49">
        <f>Profiles!M1177*'2019 Calculations'!$C$9</f>
        <v>0</v>
      </c>
      <c r="L1185" s="49">
        <f t="shared" si="220"/>
        <v>4434.3257626052382</v>
      </c>
      <c r="M1185" s="49">
        <f>MIN(M1184-MIN(IF(L1185&gt;0,MIN(L1185,'2019 Calculations'!$C$10)),M1184)+MIN(IF(L1185&lt;0,-L1185),'2019 Calculations'!$C$10),'2019 Calculations'!$C$13)</f>
        <v>0</v>
      </c>
      <c r="N1185" s="49">
        <f t="shared" si="221"/>
        <v>0</v>
      </c>
      <c r="O1185" s="42">
        <f t="shared" si="222"/>
        <v>0</v>
      </c>
      <c r="Q1185" s="49">
        <f t="shared" si="223"/>
        <v>4434.3257626052382</v>
      </c>
      <c r="R1185" s="70">
        <f t="shared" si="224"/>
        <v>800</v>
      </c>
      <c r="S1185" s="70">
        <f t="shared" si="225"/>
        <v>1000</v>
      </c>
      <c r="T1185" s="70">
        <f t="shared" si="226"/>
        <v>2634.3257626052382</v>
      </c>
      <c r="U1185" s="70">
        <f t="shared" si="227"/>
        <v>0</v>
      </c>
      <c r="W1185" s="49">
        <f>MIN(MAX(W1184+MAX(MIN(SUM($R$5:$U$5)-L1185,'2019 Calculations'!$C$10),-'2019 Calculations'!$C$10),0),'2019 Calculations'!$C$13)</f>
        <v>0</v>
      </c>
      <c r="X1185" s="43">
        <f t="shared" si="218"/>
        <v>0</v>
      </c>
      <c r="Y1185" s="49">
        <f t="shared" si="228"/>
        <v>0</v>
      </c>
      <c r="AA1185">
        <f>Q1185/SUM($Q$13:$Q$8772)*3*'[1]PS 6'!$E$366</f>
        <v>4.1139053014274003</v>
      </c>
      <c r="AB1185" s="3">
        <f>J1185*'[1]PS 6'!$E$368</f>
        <v>1765.380949579049</v>
      </c>
      <c r="AC1185" s="3">
        <f t="shared" si="229"/>
        <v>-1761.2670442776216</v>
      </c>
      <c r="AD1185" s="27">
        <f>AC1185*'[1]PS 6'!$E$365</f>
        <v>-352.25340885552436</v>
      </c>
      <c r="AE1185" s="27">
        <f>IF(AC1185&gt;0,AC1185*'[1]PS 6'!$E$365,[1]Data!AD1185*SUM([1]Data!M1185:P1185)/1000)</f>
        <v>4.4378021781643427E-2</v>
      </c>
    </row>
    <row r="1186" spans="2:31">
      <c r="B1186" s="23">
        <v>1</v>
      </c>
      <c r="C1186" s="23">
        <v>2</v>
      </c>
      <c r="D1186" s="23">
        <v>18</v>
      </c>
      <c r="E1186" s="23">
        <v>22</v>
      </c>
      <c r="F1186" s="48">
        <f>Profiles!F1178</f>
        <v>3510</v>
      </c>
      <c r="G1186" s="48">
        <f>Profiles!G1178</f>
        <v>348.80000000000007</v>
      </c>
      <c r="H1186" s="48">
        <f>Profiles!H1178</f>
        <v>672.71999999999991</v>
      </c>
      <c r="I1186" s="24">
        <f t="shared" si="219"/>
        <v>4531.5200000000004</v>
      </c>
      <c r="J1186" s="49">
        <f>Profiles!L1178*'2019 Calculations'!$C$8</f>
        <v>447.80394818590514</v>
      </c>
      <c r="K1186" s="49">
        <f>Profiles!M1178*'2019 Calculations'!$C$9</f>
        <v>0</v>
      </c>
      <c r="L1186" s="49">
        <f t="shared" si="220"/>
        <v>4083.7160518140954</v>
      </c>
      <c r="M1186" s="49">
        <f>MIN(M1185-MIN(IF(L1186&gt;0,MIN(L1186,'2019 Calculations'!$C$10)),M1185)+MIN(IF(L1186&lt;0,-L1186),'2019 Calculations'!$C$10),'2019 Calculations'!$C$13)</f>
        <v>0</v>
      </c>
      <c r="N1186" s="49">
        <f t="shared" si="221"/>
        <v>0</v>
      </c>
      <c r="O1186" s="42">
        <f t="shared" si="222"/>
        <v>0</v>
      </c>
      <c r="Q1186" s="49">
        <f t="shared" si="223"/>
        <v>4083.7160518140954</v>
      </c>
      <c r="R1186" s="70">
        <f t="shared" si="224"/>
        <v>800</v>
      </c>
      <c r="S1186" s="70">
        <f t="shared" si="225"/>
        <v>1000</v>
      </c>
      <c r="T1186" s="70">
        <f t="shared" si="226"/>
        <v>2283.7160518140954</v>
      </c>
      <c r="U1186" s="70">
        <f t="shared" si="227"/>
        <v>0</v>
      </c>
      <c r="W1186" s="49">
        <f>MIN(MAX(W1185+MAX(MIN(SUM($R$5:$U$5)-L1186,'2019 Calculations'!$C$10),-'2019 Calculations'!$C$10),0),'2019 Calculations'!$C$13)</f>
        <v>0</v>
      </c>
      <c r="X1186" s="43">
        <f t="shared" si="218"/>
        <v>0</v>
      </c>
      <c r="Y1186" s="49">
        <f t="shared" si="228"/>
        <v>0</v>
      </c>
      <c r="AA1186">
        <f>Q1186/SUM($Q$13:$Q$8772)*3*'[1]PS 6'!$E$366</f>
        <v>3.788630338518904</v>
      </c>
      <c r="AB1186" s="3">
        <f>J1186*'[1]PS 6'!$E$368</f>
        <v>1791.2157927436206</v>
      </c>
      <c r="AC1186" s="3">
        <f t="shared" si="229"/>
        <v>-1787.4271624051016</v>
      </c>
      <c r="AD1186" s="27">
        <f>AC1186*'[1]PS 6'!$E$365</f>
        <v>-357.48543248102033</v>
      </c>
      <c r="AE1186" s="27">
        <f>IF(AC1186&gt;0,AC1186*'[1]PS 6'!$E$365,[1]Data!AD1186*SUM([1]Data!M1186:P1186)/1000)</f>
        <v>3.7350182291682375E-2</v>
      </c>
    </row>
    <row r="1187" spans="2:31">
      <c r="B1187" s="23">
        <v>1</v>
      </c>
      <c r="C1187" s="23">
        <v>2</v>
      </c>
      <c r="D1187" s="23">
        <v>18</v>
      </c>
      <c r="E1187" s="23">
        <v>23</v>
      </c>
      <c r="F1187" s="48">
        <f>Profiles!F1179</f>
        <v>2886</v>
      </c>
      <c r="G1187" s="48">
        <f>Profiles!G1179</f>
        <v>348.80000000000007</v>
      </c>
      <c r="H1187" s="48">
        <f>Profiles!H1179</f>
        <v>701.18200000000002</v>
      </c>
      <c r="I1187" s="24">
        <f t="shared" si="219"/>
        <v>3935.982</v>
      </c>
      <c r="J1187" s="49">
        <f>Profiles!L1179*'2019 Calculations'!$C$8</f>
        <v>508.08524890323844</v>
      </c>
      <c r="K1187" s="49">
        <f>Profiles!M1179*'2019 Calculations'!$C$9</f>
        <v>0</v>
      </c>
      <c r="L1187" s="49">
        <f t="shared" si="220"/>
        <v>3427.8967510967614</v>
      </c>
      <c r="M1187" s="49">
        <f>MIN(M1186-MIN(IF(L1187&gt;0,MIN(L1187,'2019 Calculations'!$C$10)),M1186)+MIN(IF(L1187&lt;0,-L1187),'2019 Calculations'!$C$10),'2019 Calculations'!$C$13)</f>
        <v>0</v>
      </c>
      <c r="N1187" s="49">
        <f t="shared" si="221"/>
        <v>0</v>
      </c>
      <c r="O1187" s="42">
        <f t="shared" si="222"/>
        <v>0</v>
      </c>
      <c r="Q1187" s="49">
        <f t="shared" si="223"/>
        <v>3427.8967510967614</v>
      </c>
      <c r="R1187" s="70">
        <f t="shared" si="224"/>
        <v>800</v>
      </c>
      <c r="S1187" s="70">
        <f t="shared" si="225"/>
        <v>1000</v>
      </c>
      <c r="T1187" s="70">
        <f t="shared" si="226"/>
        <v>1627.8967510967614</v>
      </c>
      <c r="U1187" s="70">
        <f t="shared" si="227"/>
        <v>0</v>
      </c>
      <c r="W1187" s="49">
        <f>MIN(MAX(W1186+MAX(MIN(SUM($R$5:$U$5)-L1187,'2019 Calculations'!$C$10),-'2019 Calculations'!$C$10),0),'2019 Calculations'!$C$13)</f>
        <v>0</v>
      </c>
      <c r="X1187" s="43">
        <f t="shared" si="218"/>
        <v>0</v>
      </c>
      <c r="Y1187" s="49">
        <f t="shared" si="228"/>
        <v>0</v>
      </c>
      <c r="AA1187">
        <f>Q1187/SUM($Q$13:$Q$8772)*3*'[1]PS 6'!$E$366</f>
        <v>3.1801999609513465</v>
      </c>
      <c r="AB1187" s="3">
        <f>J1187*'[1]PS 6'!$E$368</f>
        <v>2032.3409956129537</v>
      </c>
      <c r="AC1187" s="3">
        <f t="shared" si="229"/>
        <v>-2029.1607956520024</v>
      </c>
      <c r="AD1187" s="27">
        <f>AC1187*'[1]PS 6'!$E$365</f>
        <v>-405.8321591304005</v>
      </c>
      <c r="AE1187" s="27">
        <f>IF(AC1187&gt;0,AC1187*'[1]PS 6'!$E$365,[1]Data!AD1187*SUM([1]Data!M1187:P1187)/1000)</f>
        <v>2.951598561808863E-2</v>
      </c>
    </row>
    <row r="1188" spans="2:31">
      <c r="B1188" s="23">
        <v>1</v>
      </c>
      <c r="C1188" s="23">
        <v>2</v>
      </c>
      <c r="D1188" s="23">
        <v>18</v>
      </c>
      <c r="E1188" s="23">
        <v>24</v>
      </c>
      <c r="F1188" s="48">
        <f>Profiles!F1180</f>
        <v>2286</v>
      </c>
      <c r="G1188" s="48">
        <f>Profiles!G1180</f>
        <v>348.80000000000007</v>
      </c>
      <c r="H1188" s="48">
        <f>Profiles!H1180</f>
        <v>679.47499999999991</v>
      </c>
      <c r="I1188" s="24">
        <f t="shared" si="219"/>
        <v>3314.2750000000001</v>
      </c>
      <c r="J1188" s="49">
        <f>Profiles!L1180*'2019 Calculations'!$C$8</f>
        <v>544.684610053048</v>
      </c>
      <c r="K1188" s="49">
        <f>Profiles!M1180*'2019 Calculations'!$C$9</f>
        <v>0</v>
      </c>
      <c r="L1188" s="49">
        <f t="shared" si="220"/>
        <v>2769.5903899469522</v>
      </c>
      <c r="M1188" s="49">
        <f>MIN(M1187-MIN(IF(L1188&gt;0,MIN(L1188,'2019 Calculations'!$C$10)),M1187)+MIN(IF(L1188&lt;0,-L1188),'2019 Calculations'!$C$10),'2019 Calculations'!$C$13)</f>
        <v>0</v>
      </c>
      <c r="N1188" s="49">
        <f t="shared" si="221"/>
        <v>0</v>
      </c>
      <c r="O1188" s="42">
        <f t="shared" si="222"/>
        <v>0</v>
      </c>
      <c r="Q1188" s="49">
        <f t="shared" si="223"/>
        <v>2769.5903899469522</v>
      </c>
      <c r="R1188" s="70">
        <f t="shared" si="224"/>
        <v>800</v>
      </c>
      <c r="S1188" s="70">
        <f t="shared" si="225"/>
        <v>1000</v>
      </c>
      <c r="T1188" s="70">
        <f t="shared" si="226"/>
        <v>969.5903899469522</v>
      </c>
      <c r="U1188" s="70">
        <f t="shared" si="227"/>
        <v>0</v>
      </c>
      <c r="W1188" s="49">
        <f>MIN(MAX(W1187+MAX(MIN(SUM($R$5:$U$5)-L1188,'2019 Calculations'!$C$10),-'2019 Calculations'!$C$10),0),'2019 Calculations'!$C$13)</f>
        <v>0</v>
      </c>
      <c r="X1188" s="43">
        <f t="shared" si="218"/>
        <v>0</v>
      </c>
      <c r="Y1188" s="49">
        <f t="shared" si="228"/>
        <v>0</v>
      </c>
      <c r="AA1188">
        <f>Q1188/SUM($Q$13:$Q$8772)*3*'[1]PS 6'!$E$366</f>
        <v>2.569462235740454</v>
      </c>
      <c r="AB1188" s="3">
        <f>J1188*'[1]PS 6'!$E$368</f>
        <v>2178.738440212192</v>
      </c>
      <c r="AC1188" s="3">
        <f t="shared" si="229"/>
        <v>-2176.1689779764515</v>
      </c>
      <c r="AD1188" s="27">
        <f>AC1188*'[1]PS 6'!$E$365</f>
        <v>-435.2337955952903</v>
      </c>
      <c r="AE1188" s="27">
        <f>IF(AC1188&gt;0,AC1188*'[1]PS 6'!$E$365,[1]Data!AD1188*SUM([1]Data!M1188:P1188)/1000)</f>
        <v>2.1159198415200791E-2</v>
      </c>
    </row>
    <row r="1189" spans="2:31">
      <c r="B1189" s="23">
        <v>1</v>
      </c>
      <c r="C1189" s="23">
        <v>2</v>
      </c>
      <c r="D1189" s="23">
        <v>19</v>
      </c>
      <c r="E1189" s="23">
        <v>1</v>
      </c>
      <c r="F1189" s="48">
        <f>Profiles!F1181</f>
        <v>1674</v>
      </c>
      <c r="G1189" s="48">
        <f>Profiles!G1181</f>
        <v>349.40000000000003</v>
      </c>
      <c r="H1189" s="48">
        <f>Profiles!H1181</f>
        <v>709.101</v>
      </c>
      <c r="I1189" s="24">
        <f t="shared" si="219"/>
        <v>2732.5010000000002</v>
      </c>
      <c r="J1189" s="49">
        <f>Profiles!L1181*'2019 Calculations'!$C$8</f>
        <v>598.50719997923852</v>
      </c>
      <c r="K1189" s="49">
        <f>Profiles!M1181*'2019 Calculations'!$C$9</f>
        <v>0</v>
      </c>
      <c r="L1189" s="49">
        <f t="shared" si="220"/>
        <v>2133.9938000207617</v>
      </c>
      <c r="M1189" s="49">
        <f>MIN(M1188-MIN(IF(L1189&gt;0,MIN(L1189,'2019 Calculations'!$C$10)),M1188)+MIN(IF(L1189&lt;0,-L1189),'2019 Calculations'!$C$10),'2019 Calculations'!$C$13)</f>
        <v>0</v>
      </c>
      <c r="N1189" s="49">
        <f t="shared" si="221"/>
        <v>0</v>
      </c>
      <c r="O1189" s="42">
        <f t="shared" si="222"/>
        <v>0</v>
      </c>
      <c r="Q1189" s="49">
        <f t="shared" si="223"/>
        <v>2133.9938000207617</v>
      </c>
      <c r="R1189" s="70">
        <f t="shared" si="224"/>
        <v>800</v>
      </c>
      <c r="S1189" s="70">
        <f t="shared" si="225"/>
        <v>1000</v>
      </c>
      <c r="T1189" s="70">
        <f t="shared" si="226"/>
        <v>333.99380002076168</v>
      </c>
      <c r="U1189" s="70">
        <f t="shared" si="227"/>
        <v>0</v>
      </c>
      <c r="W1189" s="49">
        <f>MIN(MAX(W1188+MAX(MIN(SUM($R$5:$U$5)-L1189,'2019 Calculations'!$C$10),-'2019 Calculations'!$C$10),0),'2019 Calculations'!$C$13)</f>
        <v>0</v>
      </c>
      <c r="X1189" s="43">
        <f t="shared" si="218"/>
        <v>0</v>
      </c>
      <c r="Y1189" s="49">
        <f t="shared" si="228"/>
        <v>0</v>
      </c>
      <c r="AA1189">
        <f>Q1189/SUM($Q$13:$Q$8772)*3*'[1]PS 6'!$E$366</f>
        <v>1.9797932937522347</v>
      </c>
      <c r="AB1189" s="3">
        <f>J1189*'[1]PS 6'!$E$368</f>
        <v>2394.0287999169541</v>
      </c>
      <c r="AC1189" s="3">
        <f t="shared" si="229"/>
        <v>-2392.0490066232019</v>
      </c>
      <c r="AD1189" s="27">
        <f>AC1189*'[1]PS 6'!$E$365</f>
        <v>-478.4098013246404</v>
      </c>
      <c r="AE1189" s="27">
        <f>IF(AC1189&gt;0,AC1189*'[1]PS 6'!$E$365,[1]Data!AD1189*SUM([1]Data!M1189:P1189)/1000)</f>
        <v>9.6506939272303621E-3</v>
      </c>
    </row>
    <row r="1190" spans="2:31">
      <c r="B1190" s="23">
        <v>1</v>
      </c>
      <c r="C1190" s="23">
        <v>2</v>
      </c>
      <c r="D1190" s="23">
        <v>19</v>
      </c>
      <c r="E1190" s="23">
        <v>2</v>
      </c>
      <c r="F1190" s="48">
        <f>Profiles!F1182</f>
        <v>1444</v>
      </c>
      <c r="G1190" s="48">
        <f>Profiles!G1182</f>
        <v>349.8</v>
      </c>
      <c r="H1190" s="48">
        <f>Profiles!H1182</f>
        <v>687.69999999999993</v>
      </c>
      <c r="I1190" s="24">
        <f t="shared" si="219"/>
        <v>2481.5</v>
      </c>
      <c r="J1190" s="49">
        <f>Profiles!L1182*'2019 Calculations'!$C$8</f>
        <v>409.05168343904796</v>
      </c>
      <c r="K1190" s="49">
        <f>Profiles!M1182*'2019 Calculations'!$C$9</f>
        <v>0</v>
      </c>
      <c r="L1190" s="49">
        <f t="shared" si="220"/>
        <v>2072.4483165609522</v>
      </c>
      <c r="M1190" s="49">
        <f>MIN(M1189-MIN(IF(L1190&gt;0,MIN(L1190,'2019 Calculations'!$C$10)),M1189)+MIN(IF(L1190&lt;0,-L1190),'2019 Calculations'!$C$10),'2019 Calculations'!$C$13)</f>
        <v>0</v>
      </c>
      <c r="N1190" s="49">
        <f t="shared" si="221"/>
        <v>0</v>
      </c>
      <c r="O1190" s="42">
        <f t="shared" si="222"/>
        <v>0</v>
      </c>
      <c r="Q1190" s="49">
        <f t="shared" si="223"/>
        <v>2072.4483165609522</v>
      </c>
      <c r="R1190" s="70">
        <f t="shared" si="224"/>
        <v>800</v>
      </c>
      <c r="S1190" s="70">
        <f t="shared" si="225"/>
        <v>1000</v>
      </c>
      <c r="T1190" s="70">
        <f t="shared" si="226"/>
        <v>272.44831656095221</v>
      </c>
      <c r="U1190" s="70">
        <f t="shared" si="227"/>
        <v>0</v>
      </c>
      <c r="W1190" s="49">
        <f>MIN(MAX(W1189+MAX(MIN(SUM($R$5:$U$5)-L1190,'2019 Calculations'!$C$10),-'2019 Calculations'!$C$10),0),'2019 Calculations'!$C$13)</f>
        <v>0</v>
      </c>
      <c r="X1190" s="43">
        <f t="shared" si="218"/>
        <v>0</v>
      </c>
      <c r="Y1190" s="49">
        <f t="shared" si="228"/>
        <v>0</v>
      </c>
      <c r="AA1190">
        <f>Q1190/SUM($Q$13:$Q$8772)*3*'[1]PS 6'!$E$366</f>
        <v>1.9226950325420644</v>
      </c>
      <c r="AB1190" s="3">
        <f>J1190*'[1]PS 6'!$E$368</f>
        <v>1636.2067337561919</v>
      </c>
      <c r="AC1190" s="3">
        <f t="shared" si="229"/>
        <v>-1634.2840387236497</v>
      </c>
      <c r="AD1190" s="27">
        <f>AC1190*'[1]PS 6'!$E$365</f>
        <v>-326.85680774472996</v>
      </c>
      <c r="AE1190" s="27">
        <f>IF(AC1190&gt;0,AC1190*'[1]PS 6'!$E$365,[1]Data!AD1190*SUM([1]Data!M1190:P1190)/1000)</f>
        <v>8.5026758393522937E-3</v>
      </c>
    </row>
    <row r="1191" spans="2:31">
      <c r="B1191" s="23">
        <v>1</v>
      </c>
      <c r="C1191" s="23">
        <v>2</v>
      </c>
      <c r="D1191" s="23">
        <v>19</v>
      </c>
      <c r="E1191" s="23">
        <v>3</v>
      </c>
      <c r="F1191" s="48">
        <f>Profiles!F1183</f>
        <v>1359.9999999999998</v>
      </c>
      <c r="G1191" s="48">
        <f>Profiles!G1183</f>
        <v>350.3</v>
      </c>
      <c r="H1191" s="48">
        <f>Profiles!H1183</f>
        <v>719.63200000000006</v>
      </c>
      <c r="I1191" s="24">
        <f t="shared" si="219"/>
        <v>2429.9319999999998</v>
      </c>
      <c r="J1191" s="49">
        <f>Profiles!L1183*'2019 Calculations'!$C$8</f>
        <v>338.00586473647644</v>
      </c>
      <c r="K1191" s="49">
        <f>Profiles!M1183*'2019 Calculations'!$C$9</f>
        <v>0</v>
      </c>
      <c r="L1191" s="49">
        <f t="shared" si="220"/>
        <v>2091.9261352635235</v>
      </c>
      <c r="M1191" s="49">
        <f>MIN(M1190-MIN(IF(L1191&gt;0,MIN(L1191,'2019 Calculations'!$C$10)),M1190)+MIN(IF(L1191&lt;0,-L1191),'2019 Calculations'!$C$10),'2019 Calculations'!$C$13)</f>
        <v>0</v>
      </c>
      <c r="N1191" s="49">
        <f t="shared" si="221"/>
        <v>0</v>
      </c>
      <c r="O1191" s="42">
        <f t="shared" si="222"/>
        <v>0</v>
      </c>
      <c r="Q1191" s="49">
        <f t="shared" si="223"/>
        <v>2091.9261352635235</v>
      </c>
      <c r="R1191" s="70">
        <f t="shared" si="224"/>
        <v>800</v>
      </c>
      <c r="S1191" s="70">
        <f t="shared" si="225"/>
        <v>1000</v>
      </c>
      <c r="T1191" s="70">
        <f t="shared" si="226"/>
        <v>291.92613526352352</v>
      </c>
      <c r="U1191" s="70">
        <f t="shared" si="227"/>
        <v>0</v>
      </c>
      <c r="W1191" s="49">
        <f>MIN(MAX(W1190+MAX(MIN(SUM($R$5:$U$5)-L1191,'2019 Calculations'!$C$10),-'2019 Calculations'!$C$10),0),'2019 Calculations'!$C$13)</f>
        <v>0</v>
      </c>
      <c r="X1191" s="43">
        <f t="shared" si="218"/>
        <v>0</v>
      </c>
      <c r="Y1191" s="49">
        <f t="shared" si="228"/>
        <v>0</v>
      </c>
      <c r="AA1191">
        <f>Q1191/SUM($Q$13:$Q$8772)*3*'[1]PS 6'!$E$366</f>
        <v>1.9407654012769209</v>
      </c>
      <c r="AB1191" s="3">
        <f>J1191*'[1]PS 6'!$E$368</f>
        <v>1352.0234589459058</v>
      </c>
      <c r="AC1191" s="3">
        <f t="shared" si="229"/>
        <v>-1350.0826935446289</v>
      </c>
      <c r="AD1191" s="27">
        <f>AC1191*'[1]PS 6'!$E$365</f>
        <v>-270.01653870892579</v>
      </c>
      <c r="AE1191" s="27">
        <f>IF(AC1191&gt;0,AC1191*'[1]PS 6'!$E$365,[1]Data!AD1191*SUM([1]Data!M1191:P1191)/1000)</f>
        <v>8.2429025502496842E-3</v>
      </c>
    </row>
    <row r="1192" spans="2:31">
      <c r="B1192" s="23">
        <v>1</v>
      </c>
      <c r="C1192" s="23">
        <v>2</v>
      </c>
      <c r="D1192" s="23">
        <v>19</v>
      </c>
      <c r="E1192" s="23">
        <v>4</v>
      </c>
      <c r="F1192" s="48">
        <f>Profiles!F1184</f>
        <v>1343.9999999999998</v>
      </c>
      <c r="G1192" s="48">
        <f>Profiles!G1184</f>
        <v>349.70000000000005</v>
      </c>
      <c r="H1192" s="48">
        <f>Profiles!H1184</f>
        <v>694.18299999999999</v>
      </c>
      <c r="I1192" s="24">
        <f t="shared" si="219"/>
        <v>2387.8829999999998</v>
      </c>
      <c r="J1192" s="49">
        <f>Profiles!L1184*'2019 Calculations'!$C$8</f>
        <v>269.11294963095258</v>
      </c>
      <c r="K1192" s="49">
        <f>Profiles!M1184*'2019 Calculations'!$C$9</f>
        <v>0</v>
      </c>
      <c r="L1192" s="49">
        <f t="shared" si="220"/>
        <v>2118.7700503690471</v>
      </c>
      <c r="M1192" s="49">
        <f>MIN(M1191-MIN(IF(L1192&gt;0,MIN(L1192,'2019 Calculations'!$C$10)),M1191)+MIN(IF(L1192&lt;0,-L1192),'2019 Calculations'!$C$10),'2019 Calculations'!$C$13)</f>
        <v>0</v>
      </c>
      <c r="N1192" s="49">
        <f t="shared" si="221"/>
        <v>0</v>
      </c>
      <c r="O1192" s="42">
        <f t="shared" si="222"/>
        <v>0</v>
      </c>
      <c r="Q1192" s="49">
        <f t="shared" si="223"/>
        <v>2118.7700503690471</v>
      </c>
      <c r="R1192" s="70">
        <f t="shared" si="224"/>
        <v>800</v>
      </c>
      <c r="S1192" s="70">
        <f t="shared" si="225"/>
        <v>1000</v>
      </c>
      <c r="T1192" s="70">
        <f t="shared" si="226"/>
        <v>318.77005036904711</v>
      </c>
      <c r="U1192" s="70">
        <f t="shared" si="227"/>
        <v>0</v>
      </c>
      <c r="W1192" s="49">
        <f>MIN(MAX(W1191+MAX(MIN(SUM($R$5:$U$5)-L1192,'2019 Calculations'!$C$10),-'2019 Calculations'!$C$10),0),'2019 Calculations'!$C$13)</f>
        <v>0</v>
      </c>
      <c r="X1192" s="43">
        <f t="shared" si="218"/>
        <v>0</v>
      </c>
      <c r="Y1192" s="49">
        <f t="shared" si="228"/>
        <v>0</v>
      </c>
      <c r="AA1192">
        <f>Q1192/SUM($Q$13:$Q$8772)*3*'[1]PS 6'!$E$366</f>
        <v>1.9656695987977628</v>
      </c>
      <c r="AB1192" s="3">
        <f>J1192*'[1]PS 6'!$E$368</f>
        <v>1076.4517985238103</v>
      </c>
      <c r="AC1192" s="3">
        <f t="shared" si="229"/>
        <v>-1074.4861289250125</v>
      </c>
      <c r="AD1192" s="27">
        <f>AC1192*'[1]PS 6'!$E$365</f>
        <v>-214.89722578500252</v>
      </c>
      <c r="AE1192" s="27">
        <f>IF(AC1192&gt;0,AC1192*'[1]PS 6'!$E$365,[1]Data!AD1192*SUM([1]Data!M1192:P1192)/1000)</f>
        <v>7.6353808435380725E-3</v>
      </c>
    </row>
    <row r="1193" spans="2:31">
      <c r="B1193" s="23">
        <v>1</v>
      </c>
      <c r="C1193" s="23">
        <v>2</v>
      </c>
      <c r="D1193" s="23">
        <v>19</v>
      </c>
      <c r="E1193" s="23">
        <v>5</v>
      </c>
      <c r="F1193" s="48">
        <f>Profiles!F1185</f>
        <v>1346</v>
      </c>
      <c r="G1193" s="48">
        <f>Profiles!G1185</f>
        <v>349.90000000000003</v>
      </c>
      <c r="H1193" s="48">
        <f>Profiles!H1185</f>
        <v>724.803</v>
      </c>
      <c r="I1193" s="24">
        <f t="shared" si="219"/>
        <v>2420.703</v>
      </c>
      <c r="J1193" s="49">
        <f>Profiles!L1185*'2019 Calculations'!$C$8</f>
        <v>238.97229927228588</v>
      </c>
      <c r="K1193" s="49">
        <f>Profiles!M1185*'2019 Calculations'!$C$9</f>
        <v>0</v>
      </c>
      <c r="L1193" s="49">
        <f t="shared" si="220"/>
        <v>2181.7307007277141</v>
      </c>
      <c r="M1193" s="49">
        <f>MIN(M1192-MIN(IF(L1193&gt;0,MIN(L1193,'2019 Calculations'!$C$10)),M1192)+MIN(IF(L1193&lt;0,-L1193),'2019 Calculations'!$C$10),'2019 Calculations'!$C$13)</f>
        <v>0</v>
      </c>
      <c r="N1193" s="49">
        <f t="shared" si="221"/>
        <v>0</v>
      </c>
      <c r="O1193" s="42">
        <f t="shared" si="222"/>
        <v>0</v>
      </c>
      <c r="Q1193" s="49">
        <f t="shared" si="223"/>
        <v>2181.7307007277141</v>
      </c>
      <c r="R1193" s="70">
        <f t="shared" si="224"/>
        <v>800</v>
      </c>
      <c r="S1193" s="70">
        <f t="shared" si="225"/>
        <v>1000</v>
      </c>
      <c r="T1193" s="70">
        <f t="shared" si="226"/>
        <v>381.73070072771407</v>
      </c>
      <c r="U1193" s="70">
        <f t="shared" si="227"/>
        <v>0</v>
      </c>
      <c r="W1193" s="49">
        <f>MIN(MAX(W1192+MAX(MIN(SUM($R$5:$U$5)-L1193,'2019 Calculations'!$C$10),-'2019 Calculations'!$C$10),0),'2019 Calculations'!$C$13)</f>
        <v>0</v>
      </c>
      <c r="X1193" s="43">
        <f t="shared" si="218"/>
        <v>0</v>
      </c>
      <c r="Y1193" s="49">
        <f t="shared" si="228"/>
        <v>0</v>
      </c>
      <c r="AA1193">
        <f>Q1193/SUM($Q$13:$Q$8772)*3*'[1]PS 6'!$E$366</f>
        <v>2.0240807681972028</v>
      </c>
      <c r="AB1193" s="3">
        <f>J1193*'[1]PS 6'!$E$368</f>
        <v>955.88919708914352</v>
      </c>
      <c r="AC1193" s="3">
        <f t="shared" si="229"/>
        <v>-953.8651163209463</v>
      </c>
      <c r="AD1193" s="27">
        <f>AC1193*'[1]PS 6'!$E$365</f>
        <v>-190.77302326418928</v>
      </c>
      <c r="AE1193" s="27">
        <f>IF(AC1193&gt;0,AC1193*'[1]PS 6'!$E$365,[1]Data!AD1193*SUM([1]Data!M1193:P1193)/1000)</f>
        <v>8.6942420715306942E-3</v>
      </c>
    </row>
    <row r="1194" spans="2:31">
      <c r="B1194" s="23">
        <v>1</v>
      </c>
      <c r="C1194" s="23">
        <v>2</v>
      </c>
      <c r="D1194" s="23">
        <v>19</v>
      </c>
      <c r="E1194" s="23">
        <v>6</v>
      </c>
      <c r="F1194" s="48">
        <f>Profiles!F1186</f>
        <v>1472</v>
      </c>
      <c r="G1194" s="48">
        <f>Profiles!G1186</f>
        <v>349.3</v>
      </c>
      <c r="H1194" s="48">
        <f>Profiles!H1186</f>
        <v>696.63599999999997</v>
      </c>
      <c r="I1194" s="24">
        <f t="shared" si="219"/>
        <v>2517.9359999999997</v>
      </c>
      <c r="J1194" s="49">
        <f>Profiles!L1186*'2019 Calculations'!$C$8</f>
        <v>193.76132373428584</v>
      </c>
      <c r="K1194" s="49">
        <f>Profiles!M1186*'2019 Calculations'!$C$9</f>
        <v>0</v>
      </c>
      <c r="L1194" s="49">
        <f t="shared" si="220"/>
        <v>2324.174676265714</v>
      </c>
      <c r="M1194" s="49">
        <f>MIN(M1193-MIN(IF(L1194&gt;0,MIN(L1194,'2019 Calculations'!$C$10)),M1193)+MIN(IF(L1194&lt;0,-L1194),'2019 Calculations'!$C$10),'2019 Calculations'!$C$13)</f>
        <v>0</v>
      </c>
      <c r="N1194" s="49">
        <f t="shared" si="221"/>
        <v>0</v>
      </c>
      <c r="O1194" s="42">
        <f t="shared" si="222"/>
        <v>0</v>
      </c>
      <c r="Q1194" s="49">
        <f t="shared" si="223"/>
        <v>2324.174676265714</v>
      </c>
      <c r="R1194" s="70">
        <f t="shared" si="224"/>
        <v>800</v>
      </c>
      <c r="S1194" s="70">
        <f t="shared" si="225"/>
        <v>1000</v>
      </c>
      <c r="T1194" s="70">
        <f t="shared" si="226"/>
        <v>524.17467626571397</v>
      </c>
      <c r="U1194" s="70">
        <f t="shared" si="227"/>
        <v>0</v>
      </c>
      <c r="W1194" s="49">
        <f>MIN(MAX(W1193+MAX(MIN(SUM($R$5:$U$5)-L1194,'2019 Calculations'!$C$10),-'2019 Calculations'!$C$10),0),'2019 Calculations'!$C$13)</f>
        <v>0</v>
      </c>
      <c r="X1194" s="43">
        <f t="shared" si="218"/>
        <v>0</v>
      </c>
      <c r="Y1194" s="49">
        <f t="shared" si="228"/>
        <v>0</v>
      </c>
      <c r="AA1194">
        <f>Q1194/SUM($Q$13:$Q$8772)*3*'[1]PS 6'!$E$366</f>
        <v>2.1562318679346042</v>
      </c>
      <c r="AB1194" s="3">
        <f>J1194*'[1]PS 6'!$E$368</f>
        <v>775.04529493714335</v>
      </c>
      <c r="AC1194" s="3">
        <f t="shared" si="229"/>
        <v>-772.88906306920876</v>
      </c>
      <c r="AD1194" s="27">
        <f>AC1194*'[1]PS 6'!$E$365</f>
        <v>-154.57781261384176</v>
      </c>
      <c r="AE1194" s="27">
        <f>IF(AC1194&gt;0,AC1194*'[1]PS 6'!$E$365,[1]Data!AD1194*SUM([1]Data!M1194:P1194)/1000)</f>
        <v>1.0103292179392447E-2</v>
      </c>
    </row>
    <row r="1195" spans="2:31">
      <c r="B1195" s="23">
        <v>1</v>
      </c>
      <c r="C1195" s="23">
        <v>2</v>
      </c>
      <c r="D1195" s="23">
        <v>19</v>
      </c>
      <c r="E1195" s="23">
        <v>7</v>
      </c>
      <c r="F1195" s="48">
        <f>Profiles!F1187</f>
        <v>1863.9999999999998</v>
      </c>
      <c r="G1195" s="48">
        <f>Profiles!G1187</f>
        <v>349.40000000000003</v>
      </c>
      <c r="H1195" s="48">
        <f>Profiles!H1187</f>
        <v>727.48199999999997</v>
      </c>
      <c r="I1195" s="24">
        <f t="shared" si="219"/>
        <v>2940.8819999999996</v>
      </c>
      <c r="J1195" s="49">
        <f>Profiles!L1187*'2019 Calculations'!$C$8</f>
        <v>210.98455251066684</v>
      </c>
      <c r="K1195" s="49">
        <f>Profiles!M1187*'2019 Calculations'!$C$9</f>
        <v>0.49879908348931062</v>
      </c>
      <c r="L1195" s="49">
        <f t="shared" si="220"/>
        <v>2729.3986484058437</v>
      </c>
      <c r="M1195" s="49">
        <f>MIN(M1194-MIN(IF(L1195&gt;0,MIN(L1195,'2019 Calculations'!$C$10)),M1194)+MIN(IF(L1195&lt;0,-L1195),'2019 Calculations'!$C$10),'2019 Calculations'!$C$13)</f>
        <v>0</v>
      </c>
      <c r="N1195" s="49">
        <f t="shared" si="221"/>
        <v>0</v>
      </c>
      <c r="O1195" s="42">
        <f t="shared" si="222"/>
        <v>0</v>
      </c>
      <c r="Q1195" s="49">
        <f t="shared" si="223"/>
        <v>2729.3986484058437</v>
      </c>
      <c r="R1195" s="70">
        <f t="shared" si="224"/>
        <v>800</v>
      </c>
      <c r="S1195" s="70">
        <f t="shared" si="225"/>
        <v>1000</v>
      </c>
      <c r="T1195" s="70">
        <f t="shared" si="226"/>
        <v>929.39864840584369</v>
      </c>
      <c r="U1195" s="70">
        <f t="shared" si="227"/>
        <v>0</v>
      </c>
      <c r="W1195" s="49">
        <f>MIN(MAX(W1194+MAX(MIN(SUM($R$5:$U$5)-L1195,'2019 Calculations'!$C$10),-'2019 Calculations'!$C$10),0),'2019 Calculations'!$C$13)</f>
        <v>0</v>
      </c>
      <c r="X1195" s="43">
        <f t="shared" si="218"/>
        <v>0</v>
      </c>
      <c r="Y1195" s="49">
        <f t="shared" si="228"/>
        <v>0</v>
      </c>
      <c r="AA1195">
        <f>Q1195/SUM($Q$13:$Q$8772)*3*'[1]PS 6'!$E$366</f>
        <v>2.5321747139273465</v>
      </c>
      <c r="AB1195" s="3">
        <f>J1195*'[1]PS 6'!$E$368</f>
        <v>843.93821004266738</v>
      </c>
      <c r="AC1195" s="3">
        <f t="shared" si="229"/>
        <v>-841.40603532874002</v>
      </c>
      <c r="AD1195" s="27">
        <f>AC1195*'[1]PS 6'!$E$365</f>
        <v>-168.28120706574802</v>
      </c>
      <c r="AE1195" s="27">
        <f>IF(AC1195&gt;0,AC1195*'[1]PS 6'!$E$365,[1]Data!AD1195*SUM([1]Data!M1195:P1195)/1000)</f>
        <v>2.4562454486197358E-2</v>
      </c>
    </row>
    <row r="1196" spans="2:31">
      <c r="B1196" s="23">
        <v>1</v>
      </c>
      <c r="C1196" s="23">
        <v>2</v>
      </c>
      <c r="D1196" s="23">
        <v>19</v>
      </c>
      <c r="E1196" s="23">
        <v>8</v>
      </c>
      <c r="F1196" s="48">
        <f>Profiles!F1188</f>
        <v>2381.9999999999995</v>
      </c>
      <c r="G1196" s="48">
        <f>Profiles!G1188</f>
        <v>348.90000000000003</v>
      </c>
      <c r="H1196" s="48">
        <f>Profiles!H1188</f>
        <v>694.71400000000006</v>
      </c>
      <c r="I1196" s="24">
        <f t="shared" si="219"/>
        <v>3425.6139999999996</v>
      </c>
      <c r="J1196" s="49">
        <f>Profiles!L1188*'2019 Calculations'!$C$8</f>
        <v>305.71231078076215</v>
      </c>
      <c r="K1196" s="49">
        <f>Profiles!M1188*'2019 Calculations'!$C$9</f>
        <v>104.53660286690672</v>
      </c>
      <c r="L1196" s="49">
        <f t="shared" si="220"/>
        <v>3015.3650863523308</v>
      </c>
      <c r="M1196" s="49">
        <f>MIN(M1195-MIN(IF(L1196&gt;0,MIN(L1196,'2019 Calculations'!$C$10)),M1195)+MIN(IF(L1196&lt;0,-L1196),'2019 Calculations'!$C$10),'2019 Calculations'!$C$13)</f>
        <v>0</v>
      </c>
      <c r="N1196" s="49">
        <f t="shared" si="221"/>
        <v>0</v>
      </c>
      <c r="O1196" s="42">
        <f t="shared" si="222"/>
        <v>0</v>
      </c>
      <c r="Q1196" s="49">
        <f t="shared" si="223"/>
        <v>3015.3650863523308</v>
      </c>
      <c r="R1196" s="70">
        <f t="shared" si="224"/>
        <v>800</v>
      </c>
      <c r="S1196" s="70">
        <f t="shared" si="225"/>
        <v>1000</v>
      </c>
      <c r="T1196" s="70">
        <f t="shared" si="226"/>
        <v>1215.3650863523308</v>
      </c>
      <c r="U1196" s="70">
        <f t="shared" si="227"/>
        <v>0</v>
      </c>
      <c r="W1196" s="49">
        <f>MIN(MAX(W1195+MAX(MIN(SUM($R$5:$U$5)-L1196,'2019 Calculations'!$C$10),-'2019 Calculations'!$C$10),0),'2019 Calculations'!$C$13)</f>
        <v>0</v>
      </c>
      <c r="X1196" s="43">
        <f t="shared" si="218"/>
        <v>0</v>
      </c>
      <c r="Y1196" s="49">
        <f t="shared" si="228"/>
        <v>0</v>
      </c>
      <c r="AA1196">
        <f>Q1196/SUM($Q$13:$Q$8772)*3*'[1]PS 6'!$E$366</f>
        <v>2.797477469764388</v>
      </c>
      <c r="AB1196" s="3">
        <f>J1196*'[1]PS 6'!$E$368</f>
        <v>1222.8492431230486</v>
      </c>
      <c r="AC1196" s="3">
        <f t="shared" si="229"/>
        <v>-1220.0517656532843</v>
      </c>
      <c r="AD1196" s="27">
        <f>AC1196*'[1]PS 6'!$E$365</f>
        <v>-244.01035313065688</v>
      </c>
      <c r="AE1196" s="27">
        <f>IF(AC1196&gt;0,AC1196*'[1]PS 6'!$E$365,[1]Data!AD1196*SUM([1]Data!M1196:P1196)/1000)</f>
        <v>4.7424138938425885E-3</v>
      </c>
    </row>
    <row r="1197" spans="2:31">
      <c r="B1197" s="23">
        <v>1</v>
      </c>
      <c r="C1197" s="23">
        <v>2</v>
      </c>
      <c r="D1197" s="23">
        <v>19</v>
      </c>
      <c r="E1197" s="23">
        <v>9</v>
      </c>
      <c r="F1197" s="48">
        <f>Profiles!F1189</f>
        <v>2252</v>
      </c>
      <c r="G1197" s="48">
        <f>Profiles!G1189</f>
        <v>349.6</v>
      </c>
      <c r="H1197" s="48">
        <f>Profiles!H1189</f>
        <v>705.52400000000011</v>
      </c>
      <c r="I1197" s="24">
        <f t="shared" si="219"/>
        <v>3307.1239999999998</v>
      </c>
      <c r="J1197" s="49">
        <f>Profiles!L1189*'2019 Calculations'!$C$8</f>
        <v>290.64198560142881</v>
      </c>
      <c r="K1197" s="49">
        <f>Profiles!M1189*'2019 Calculations'!$C$9</f>
        <v>277.4463878438786</v>
      </c>
      <c r="L1197" s="49">
        <f t="shared" si="220"/>
        <v>2739.035626554692</v>
      </c>
      <c r="M1197" s="49">
        <f>MIN(M1196-MIN(IF(L1197&gt;0,MIN(L1197,'2019 Calculations'!$C$10)),M1196)+MIN(IF(L1197&lt;0,-L1197),'2019 Calculations'!$C$10),'2019 Calculations'!$C$13)</f>
        <v>0</v>
      </c>
      <c r="N1197" s="49">
        <f t="shared" si="221"/>
        <v>0</v>
      </c>
      <c r="O1197" s="42">
        <f t="shared" si="222"/>
        <v>0</v>
      </c>
      <c r="Q1197" s="49">
        <f t="shared" si="223"/>
        <v>2739.035626554692</v>
      </c>
      <c r="R1197" s="70">
        <f t="shared" si="224"/>
        <v>800</v>
      </c>
      <c r="S1197" s="70">
        <f t="shared" si="225"/>
        <v>1000</v>
      </c>
      <c r="T1197" s="70">
        <f t="shared" si="226"/>
        <v>939.03562655469204</v>
      </c>
      <c r="U1197" s="70">
        <f t="shared" si="227"/>
        <v>0</v>
      </c>
      <c r="W1197" s="49">
        <f>MIN(MAX(W1196+MAX(MIN(SUM($R$5:$U$5)-L1197,'2019 Calculations'!$C$10),-'2019 Calculations'!$C$10),0),'2019 Calculations'!$C$13)</f>
        <v>0</v>
      </c>
      <c r="X1197" s="43">
        <f t="shared" si="218"/>
        <v>0</v>
      </c>
      <c r="Y1197" s="49">
        <f t="shared" si="228"/>
        <v>0</v>
      </c>
      <c r="AA1197">
        <f>Q1197/SUM($Q$13:$Q$8772)*3*'[1]PS 6'!$E$366</f>
        <v>2.541115332550953</v>
      </c>
      <c r="AB1197" s="3">
        <f>J1197*'[1]PS 6'!$E$368</f>
        <v>1162.5679424057153</v>
      </c>
      <c r="AC1197" s="3">
        <f t="shared" si="229"/>
        <v>-1160.0268270731642</v>
      </c>
      <c r="AD1197" s="27">
        <f>AC1197*'[1]PS 6'!$E$365</f>
        <v>-232.00536541463285</v>
      </c>
      <c r="AE1197" s="27">
        <f>IF(AC1197&gt;0,AC1197*'[1]PS 6'!$E$365,[1]Data!AD1197*SUM([1]Data!M1197:P1197)/1000)</f>
        <v>3.3705997460119507E-3</v>
      </c>
    </row>
    <row r="1198" spans="2:31">
      <c r="B1198" s="23">
        <v>1</v>
      </c>
      <c r="C1198" s="23">
        <v>2</v>
      </c>
      <c r="D1198" s="23">
        <v>19</v>
      </c>
      <c r="E1198" s="23">
        <v>10</v>
      </c>
      <c r="F1198" s="48">
        <f>Profiles!F1190</f>
        <v>1930</v>
      </c>
      <c r="G1198" s="48">
        <f>Profiles!G1190</f>
        <v>350.1</v>
      </c>
      <c r="H1198" s="48">
        <f>Profiles!H1190</f>
        <v>659.25200000000007</v>
      </c>
      <c r="I1198" s="24">
        <f t="shared" si="219"/>
        <v>2939.3519999999999</v>
      </c>
      <c r="J1198" s="49">
        <f>Profiles!L1190*'2019 Calculations'!$C$8</f>
        <v>389.67555106561929</v>
      </c>
      <c r="K1198" s="49">
        <f>Profiles!M1190*'2019 Calculations'!$C$9</f>
        <v>400.28579186552264</v>
      </c>
      <c r="L1198" s="49">
        <f t="shared" si="220"/>
        <v>2149.3906570688578</v>
      </c>
      <c r="M1198" s="49">
        <f>MIN(M1197-MIN(IF(L1198&gt;0,MIN(L1198,'2019 Calculations'!$C$10)),M1197)+MIN(IF(L1198&lt;0,-L1198),'2019 Calculations'!$C$10),'2019 Calculations'!$C$13)</f>
        <v>0</v>
      </c>
      <c r="N1198" s="49">
        <f t="shared" si="221"/>
        <v>0</v>
      </c>
      <c r="O1198" s="42">
        <f t="shared" si="222"/>
        <v>0</v>
      </c>
      <c r="Q1198" s="49">
        <f t="shared" si="223"/>
        <v>2149.3906570688578</v>
      </c>
      <c r="R1198" s="70">
        <f t="shared" si="224"/>
        <v>800</v>
      </c>
      <c r="S1198" s="70">
        <f t="shared" si="225"/>
        <v>1000</v>
      </c>
      <c r="T1198" s="70">
        <f t="shared" si="226"/>
        <v>349.39065706885776</v>
      </c>
      <c r="U1198" s="70">
        <f t="shared" si="227"/>
        <v>0</v>
      </c>
      <c r="W1198" s="49">
        <f>MIN(MAX(W1197+MAX(MIN(SUM($R$5:$U$5)-L1198,'2019 Calculations'!$C$10),-'2019 Calculations'!$C$10),0),'2019 Calculations'!$C$13)</f>
        <v>0</v>
      </c>
      <c r="X1198" s="43">
        <f t="shared" si="218"/>
        <v>0</v>
      </c>
      <c r="Y1198" s="49">
        <f t="shared" si="228"/>
        <v>0</v>
      </c>
      <c r="AA1198">
        <f>Q1198/SUM($Q$13:$Q$8772)*3*'[1]PS 6'!$E$366</f>
        <v>1.9940775875155932</v>
      </c>
      <c r="AB1198" s="3">
        <f>J1198*'[1]PS 6'!$E$368</f>
        <v>1558.7022042624772</v>
      </c>
      <c r="AC1198" s="3">
        <f t="shared" si="229"/>
        <v>-1556.7081266749615</v>
      </c>
      <c r="AD1198" s="27">
        <f>AC1198*'[1]PS 6'!$E$365</f>
        <v>-311.34162533499233</v>
      </c>
      <c r="AE1198" s="27">
        <f>IF(AC1198&gt;0,AC1198*'[1]PS 6'!$E$365,[1]Data!AD1198*SUM([1]Data!M1198:P1198)/1000)</f>
        <v>1.0694903359885287E-2</v>
      </c>
    </row>
    <row r="1199" spans="2:31">
      <c r="B1199" s="23">
        <v>1</v>
      </c>
      <c r="C1199" s="23">
        <v>2</v>
      </c>
      <c r="D1199" s="23">
        <v>19</v>
      </c>
      <c r="E1199" s="23">
        <v>11</v>
      </c>
      <c r="F1199" s="48">
        <f>Profiles!F1191</f>
        <v>1932</v>
      </c>
      <c r="G1199" s="48">
        <f>Profiles!G1191</f>
        <v>351.20000000000005</v>
      </c>
      <c r="H1199" s="48">
        <f>Profiles!H1191</f>
        <v>655.72400000000005</v>
      </c>
      <c r="I1199" s="24">
        <f t="shared" si="219"/>
        <v>2938.924</v>
      </c>
      <c r="J1199" s="49">
        <f>Profiles!L1191*'2019 Calculations'!$C$8</f>
        <v>536.07299566485756</v>
      </c>
      <c r="K1199" s="49">
        <f>Profiles!M1191*'2019 Calculations'!$C$9</f>
        <v>455.91615460035894</v>
      </c>
      <c r="L1199" s="49">
        <f t="shared" si="220"/>
        <v>1946.9348497347837</v>
      </c>
      <c r="M1199" s="49">
        <f>MIN(M1198-MIN(IF(L1199&gt;0,MIN(L1199,'2019 Calculations'!$C$10)),M1198)+MIN(IF(L1199&lt;0,-L1199),'2019 Calculations'!$C$10),'2019 Calculations'!$C$13)</f>
        <v>0</v>
      </c>
      <c r="N1199" s="49">
        <f t="shared" si="221"/>
        <v>0</v>
      </c>
      <c r="O1199" s="42">
        <f t="shared" si="222"/>
        <v>0</v>
      </c>
      <c r="Q1199" s="49">
        <f t="shared" si="223"/>
        <v>1946.9348497347837</v>
      </c>
      <c r="R1199" s="70">
        <f t="shared" si="224"/>
        <v>800</v>
      </c>
      <c r="S1199" s="70">
        <f t="shared" si="225"/>
        <v>1000</v>
      </c>
      <c r="T1199" s="70">
        <f t="shared" si="226"/>
        <v>146.93484973478371</v>
      </c>
      <c r="U1199" s="70">
        <f t="shared" si="227"/>
        <v>0</v>
      </c>
      <c r="W1199" s="49">
        <f>MIN(MAX(W1198+MAX(MIN(SUM($R$5:$U$5)-L1199,'2019 Calculations'!$C$10),-'2019 Calculations'!$C$10),0),'2019 Calculations'!$C$13)</f>
        <v>0</v>
      </c>
      <c r="X1199" s="43">
        <f t="shared" si="218"/>
        <v>0</v>
      </c>
      <c r="Y1199" s="49">
        <f t="shared" si="228"/>
        <v>0</v>
      </c>
      <c r="AA1199">
        <f>Q1199/SUM($Q$13:$Q$8772)*3*'[1]PS 6'!$E$366</f>
        <v>1.8062510579177591</v>
      </c>
      <c r="AB1199" s="3">
        <f>J1199*'[1]PS 6'!$E$368</f>
        <v>2144.2919826594302</v>
      </c>
      <c r="AC1199" s="3">
        <f t="shared" si="229"/>
        <v>-2142.4857316015123</v>
      </c>
      <c r="AD1199" s="27">
        <f>AC1199*'[1]PS 6'!$E$365</f>
        <v>-428.49714632030248</v>
      </c>
      <c r="AE1199" s="27">
        <f>IF(AC1199&gt;0,AC1199*'[1]PS 6'!$E$365,[1]Data!AD1199*SUM([1]Data!M1199:P1199)/1000)</f>
        <v>9.9736383273871989E-3</v>
      </c>
    </row>
    <row r="1200" spans="2:31">
      <c r="B1200" s="23">
        <v>1</v>
      </c>
      <c r="C1200" s="23">
        <v>2</v>
      </c>
      <c r="D1200" s="23">
        <v>19</v>
      </c>
      <c r="E1200" s="23">
        <v>12</v>
      </c>
      <c r="F1200" s="48">
        <f>Profiles!F1192</f>
        <v>1900</v>
      </c>
      <c r="G1200" s="48">
        <f>Profiles!G1192</f>
        <v>349.6</v>
      </c>
      <c r="H1200" s="48">
        <f>Profiles!H1192</f>
        <v>631.09500000000003</v>
      </c>
      <c r="I1200" s="24">
        <f t="shared" si="219"/>
        <v>2880.6949999999997</v>
      </c>
      <c r="J1200" s="49">
        <f>Profiles!L1192*'2019 Calculations'!$C$8</f>
        <v>587.74268199400046</v>
      </c>
      <c r="K1200" s="49">
        <f>Profiles!M1192*'2019 Calculations'!$C$9</f>
        <v>452.01268031920188</v>
      </c>
      <c r="L1200" s="49">
        <f t="shared" si="220"/>
        <v>1840.9396376867971</v>
      </c>
      <c r="M1200" s="49">
        <f>MIN(M1199-MIN(IF(L1200&gt;0,MIN(L1200,'2019 Calculations'!$C$10)),M1199)+MIN(IF(L1200&lt;0,-L1200),'2019 Calculations'!$C$10),'2019 Calculations'!$C$13)</f>
        <v>0</v>
      </c>
      <c r="N1200" s="49">
        <f t="shared" si="221"/>
        <v>0</v>
      </c>
      <c r="O1200" s="42">
        <f t="shared" si="222"/>
        <v>0</v>
      </c>
      <c r="Q1200" s="49">
        <f t="shared" si="223"/>
        <v>1840.9396376867971</v>
      </c>
      <c r="R1200" s="70">
        <f t="shared" si="224"/>
        <v>800</v>
      </c>
      <c r="S1200" s="70">
        <f t="shared" si="225"/>
        <v>1000</v>
      </c>
      <c r="T1200" s="70">
        <f t="shared" si="226"/>
        <v>40.939637686797141</v>
      </c>
      <c r="U1200" s="70">
        <f t="shared" si="227"/>
        <v>0</v>
      </c>
      <c r="W1200" s="49">
        <f>MIN(MAX(W1199+MAX(MIN(SUM($R$5:$U$5)-L1200,'2019 Calculations'!$C$10),-'2019 Calculations'!$C$10),0),'2019 Calculations'!$C$13)</f>
        <v>0</v>
      </c>
      <c r="X1200" s="43">
        <f t="shared" si="218"/>
        <v>0</v>
      </c>
      <c r="Y1200" s="49">
        <f t="shared" si="228"/>
        <v>0</v>
      </c>
      <c r="AA1200">
        <f>Q1200/SUM($Q$13:$Q$8772)*3*'[1]PS 6'!$E$366</f>
        <v>1.7079149662288289</v>
      </c>
      <c r="AB1200" s="3">
        <f>J1200*'[1]PS 6'!$E$368</f>
        <v>2350.9707279760019</v>
      </c>
      <c r="AC1200" s="3">
        <f t="shared" si="229"/>
        <v>-2349.2628130097728</v>
      </c>
      <c r="AD1200" s="27">
        <f>AC1200*'[1]PS 6'!$E$365</f>
        <v>-469.85256260195456</v>
      </c>
      <c r="AE1200" s="27">
        <f>IF(AC1200&gt;0,AC1200*'[1]PS 6'!$E$365,[1]Data!AD1200*SUM([1]Data!M1200:P1200)/1000)</f>
        <v>2.4086887213325388E-3</v>
      </c>
    </row>
    <row r="1201" spans="2:31">
      <c r="B1201" s="23">
        <v>1</v>
      </c>
      <c r="C1201" s="23">
        <v>2</v>
      </c>
      <c r="D1201" s="23">
        <v>19</v>
      </c>
      <c r="E1201" s="23">
        <v>13</v>
      </c>
      <c r="F1201" s="48">
        <f>Profiles!F1193</f>
        <v>1820</v>
      </c>
      <c r="G1201" s="48">
        <f>Profiles!G1193</f>
        <v>348.80000000000007</v>
      </c>
      <c r="H1201" s="48">
        <f>Profiles!H1193</f>
        <v>635.41899999999998</v>
      </c>
      <c r="I1201" s="24">
        <f t="shared" si="219"/>
        <v>2804.2190000000001</v>
      </c>
      <c r="J1201" s="49">
        <f>Profiles!L1193*'2019 Calculations'!$C$8</f>
        <v>607.11881436742908</v>
      </c>
      <c r="K1201" s="49">
        <f>Profiles!M1193*'2019 Calculations'!$C$9</f>
        <v>472.86973951982043</v>
      </c>
      <c r="L1201" s="49">
        <f t="shared" si="220"/>
        <v>1724.2304461127505</v>
      </c>
      <c r="M1201" s="49">
        <f>MIN(M1200-MIN(IF(L1201&gt;0,MIN(L1201,'2019 Calculations'!$C$10)),M1200)+MIN(IF(L1201&lt;0,-L1201),'2019 Calculations'!$C$10),'2019 Calculations'!$C$13)</f>
        <v>0</v>
      </c>
      <c r="N1201" s="49">
        <f t="shared" si="221"/>
        <v>0</v>
      </c>
      <c r="O1201" s="42">
        <f t="shared" si="222"/>
        <v>0</v>
      </c>
      <c r="Q1201" s="49">
        <f t="shared" si="223"/>
        <v>1724.2304461127505</v>
      </c>
      <c r="R1201" s="70">
        <f t="shared" si="224"/>
        <v>800</v>
      </c>
      <c r="S1201" s="70">
        <f t="shared" si="225"/>
        <v>924.23044611275054</v>
      </c>
      <c r="T1201" s="70">
        <f t="shared" si="226"/>
        <v>0</v>
      </c>
      <c r="U1201" s="70">
        <f t="shared" si="227"/>
        <v>0</v>
      </c>
      <c r="W1201" s="49">
        <f>MIN(MAX(W1200+MAX(MIN(SUM($R$5:$U$5)-L1201,'2019 Calculations'!$C$10),-'2019 Calculations'!$C$10),0),'2019 Calculations'!$C$13)</f>
        <v>0</v>
      </c>
      <c r="X1201" s="43">
        <f t="shared" si="218"/>
        <v>0</v>
      </c>
      <c r="Y1201" s="49">
        <f t="shared" si="228"/>
        <v>0</v>
      </c>
      <c r="AA1201">
        <f>Q1201/SUM($Q$13:$Q$8772)*3*'[1]PS 6'!$E$366</f>
        <v>1.599639077706897</v>
      </c>
      <c r="AB1201" s="3">
        <f>J1201*'[1]PS 6'!$E$368</f>
        <v>2428.4752574697163</v>
      </c>
      <c r="AC1201" s="3">
        <f t="shared" si="229"/>
        <v>-2426.8756183920095</v>
      </c>
      <c r="AD1201" s="27">
        <f>AC1201*'[1]PS 6'!$E$365</f>
        <v>-485.37512367840191</v>
      </c>
      <c r="AE1201" s="27">
        <f>IF(AC1201&gt;0,AC1201*'[1]PS 6'!$E$365,[1]Data!AD1201*SUM([1]Data!M1201:P1201)/1000)</f>
        <v>0</v>
      </c>
    </row>
    <row r="1202" spans="2:31">
      <c r="B1202" s="23">
        <v>1</v>
      </c>
      <c r="C1202" s="23">
        <v>2</v>
      </c>
      <c r="D1202" s="23">
        <v>19</v>
      </c>
      <c r="E1202" s="23">
        <v>14</v>
      </c>
      <c r="F1202" s="48">
        <f>Profiles!F1194</f>
        <v>1750</v>
      </c>
      <c r="G1202" s="48">
        <f>Profiles!G1194</f>
        <v>348.80000000000007</v>
      </c>
      <c r="H1202" s="48">
        <f>Profiles!H1194</f>
        <v>622.404</v>
      </c>
      <c r="I1202" s="24">
        <f t="shared" si="219"/>
        <v>2721.2040000000002</v>
      </c>
      <c r="J1202" s="49">
        <f>Profiles!L1194*'2019 Calculations'!$C$8</f>
        <v>592.04848918809569</v>
      </c>
      <c r="K1202" s="49">
        <f>Profiles!M1194*'2019 Calculations'!$C$9</f>
        <v>446.666070688096</v>
      </c>
      <c r="L1202" s="49">
        <f t="shared" si="220"/>
        <v>1682.4894401238087</v>
      </c>
      <c r="M1202" s="49">
        <f>MIN(M1201-MIN(IF(L1202&gt;0,MIN(L1202,'2019 Calculations'!$C$10)),M1201)+MIN(IF(L1202&lt;0,-L1202),'2019 Calculations'!$C$10),'2019 Calculations'!$C$13)</f>
        <v>0</v>
      </c>
      <c r="N1202" s="49">
        <f t="shared" si="221"/>
        <v>0</v>
      </c>
      <c r="O1202" s="42">
        <f t="shared" si="222"/>
        <v>0</v>
      </c>
      <c r="Q1202" s="49">
        <f t="shared" si="223"/>
        <v>1682.4894401238087</v>
      </c>
      <c r="R1202" s="70">
        <f t="shared" si="224"/>
        <v>800</v>
      </c>
      <c r="S1202" s="70">
        <f t="shared" si="225"/>
        <v>882.48944012380866</v>
      </c>
      <c r="T1202" s="70">
        <f t="shared" si="226"/>
        <v>0</v>
      </c>
      <c r="U1202" s="70">
        <f t="shared" si="227"/>
        <v>0</v>
      </c>
      <c r="W1202" s="49">
        <f>MIN(MAX(W1201+MAX(MIN(SUM($R$5:$U$5)-L1202,'2019 Calculations'!$C$10),-'2019 Calculations'!$C$10),0),'2019 Calculations'!$C$13)</f>
        <v>0</v>
      </c>
      <c r="X1202" s="43">
        <f t="shared" si="218"/>
        <v>0</v>
      </c>
      <c r="Y1202" s="49">
        <f t="shared" si="228"/>
        <v>0</v>
      </c>
      <c r="AA1202">
        <f>Q1202/SUM($Q$13:$Q$8772)*3*'[1]PS 6'!$E$366</f>
        <v>1.5609142399259366</v>
      </c>
      <c r="AB1202" s="3">
        <f>J1202*'[1]PS 6'!$E$368</f>
        <v>2368.1939567523827</v>
      </c>
      <c r="AC1202" s="3">
        <f t="shared" si="229"/>
        <v>-2366.633042512457</v>
      </c>
      <c r="AD1202" s="27">
        <f>AC1202*'[1]PS 6'!$E$365</f>
        <v>-473.32660850249141</v>
      </c>
      <c r="AE1202" s="27">
        <f>IF(AC1202&gt;0,AC1202*'[1]PS 6'!$E$365,[1]Data!AD1202*SUM([1]Data!M1202:P1202)/1000)</f>
        <v>0</v>
      </c>
    </row>
    <row r="1203" spans="2:31">
      <c r="B1203" s="23">
        <v>1</v>
      </c>
      <c r="C1203" s="23">
        <v>2</v>
      </c>
      <c r="D1203" s="23">
        <v>19</v>
      </c>
      <c r="E1203" s="23">
        <v>15</v>
      </c>
      <c r="F1203" s="48">
        <f>Profiles!F1195</f>
        <v>1732</v>
      </c>
      <c r="G1203" s="48">
        <f>Profiles!G1195</f>
        <v>348.80000000000007</v>
      </c>
      <c r="H1203" s="48">
        <f>Profiles!H1195</f>
        <v>627.23799999999994</v>
      </c>
      <c r="I1203" s="24">
        <f t="shared" si="219"/>
        <v>2708.038</v>
      </c>
      <c r="J1203" s="49">
        <f>Profiles!L1195*'2019 Calculations'!$C$8</f>
        <v>501.6265381120956</v>
      </c>
      <c r="K1203" s="49">
        <f>Profiles!M1195*'2019 Calculations'!$C$9</f>
        <v>391.27998552229775</v>
      </c>
      <c r="L1203" s="49">
        <f t="shared" si="220"/>
        <v>1815.1314763656067</v>
      </c>
      <c r="M1203" s="49">
        <f>MIN(M1202-MIN(IF(L1203&gt;0,MIN(L1203,'2019 Calculations'!$C$10)),M1202)+MIN(IF(L1203&lt;0,-L1203),'2019 Calculations'!$C$10),'2019 Calculations'!$C$13)</f>
        <v>0</v>
      </c>
      <c r="N1203" s="49">
        <f t="shared" si="221"/>
        <v>0</v>
      </c>
      <c r="O1203" s="42">
        <f t="shared" si="222"/>
        <v>0</v>
      </c>
      <c r="Q1203" s="49">
        <f t="shared" si="223"/>
        <v>1815.1314763656067</v>
      </c>
      <c r="R1203" s="70">
        <f t="shared" si="224"/>
        <v>800</v>
      </c>
      <c r="S1203" s="70">
        <f t="shared" si="225"/>
        <v>1000</v>
      </c>
      <c r="T1203" s="70">
        <f t="shared" si="226"/>
        <v>15.131476365606659</v>
      </c>
      <c r="U1203" s="70">
        <f t="shared" si="227"/>
        <v>0</v>
      </c>
      <c r="W1203" s="49">
        <f>MIN(MAX(W1202+MAX(MIN(SUM($R$5:$U$5)-L1203,'2019 Calculations'!$C$10),-'2019 Calculations'!$C$10),0),'2019 Calculations'!$C$13)</f>
        <v>0</v>
      </c>
      <c r="X1203" s="43">
        <f t="shared" si="218"/>
        <v>0</v>
      </c>
      <c r="Y1203" s="49">
        <f t="shared" si="228"/>
        <v>0</v>
      </c>
      <c r="AA1203">
        <f>Q1203/SUM($Q$13:$Q$8772)*3*'[1]PS 6'!$E$366</f>
        <v>1.6839716798391162</v>
      </c>
      <c r="AB1203" s="3">
        <f>J1203*'[1]PS 6'!$E$368</f>
        <v>2006.5061524483824</v>
      </c>
      <c r="AC1203" s="3">
        <f t="shared" si="229"/>
        <v>-2004.8221807685434</v>
      </c>
      <c r="AD1203" s="27">
        <f>AC1203*'[1]PS 6'!$E$365</f>
        <v>-400.96443615370868</v>
      </c>
      <c r="AE1203" s="27">
        <f>IF(AC1203&gt;0,AC1203*'[1]PS 6'!$E$365,[1]Data!AD1203*SUM([1]Data!M1203:P1203)/1000)</f>
        <v>3.8524858235340726E-3</v>
      </c>
    </row>
    <row r="1204" spans="2:31">
      <c r="B1204" s="23">
        <v>1</v>
      </c>
      <c r="C1204" s="23">
        <v>2</v>
      </c>
      <c r="D1204" s="23">
        <v>19</v>
      </c>
      <c r="E1204" s="23">
        <v>16</v>
      </c>
      <c r="F1204" s="48">
        <f>Profiles!F1196</f>
        <v>1834</v>
      </c>
      <c r="G1204" s="48">
        <f>Profiles!G1196</f>
        <v>348.80000000000007</v>
      </c>
      <c r="H1204" s="48">
        <f>Profiles!H1196</f>
        <v>619.95400000000006</v>
      </c>
      <c r="I1204" s="24">
        <f t="shared" si="219"/>
        <v>2802.7540000000004</v>
      </c>
      <c r="J1204" s="49">
        <f>Profiles!L1196*'2019 Calculations'!$C$8</f>
        <v>320.78263596009549</v>
      </c>
      <c r="K1204" s="49">
        <f>Profiles!M1196*'2019 Calculations'!$C$9</f>
        <v>345.11648218815253</v>
      </c>
      <c r="L1204" s="49">
        <f t="shared" si="220"/>
        <v>2136.8548818517525</v>
      </c>
      <c r="M1204" s="49">
        <f>MIN(M1203-MIN(IF(L1204&gt;0,MIN(L1204,'2019 Calculations'!$C$10)),M1203)+MIN(IF(L1204&lt;0,-L1204),'2019 Calculations'!$C$10),'2019 Calculations'!$C$13)</f>
        <v>0</v>
      </c>
      <c r="N1204" s="49">
        <f t="shared" si="221"/>
        <v>0</v>
      </c>
      <c r="O1204" s="42">
        <f t="shared" si="222"/>
        <v>0</v>
      </c>
      <c r="Q1204" s="49">
        <f t="shared" si="223"/>
        <v>2136.8548818517525</v>
      </c>
      <c r="R1204" s="70">
        <f t="shared" si="224"/>
        <v>800</v>
      </c>
      <c r="S1204" s="70">
        <f t="shared" si="225"/>
        <v>1000</v>
      </c>
      <c r="T1204" s="70">
        <f t="shared" si="226"/>
        <v>336.85488185175245</v>
      </c>
      <c r="U1204" s="70">
        <f t="shared" si="227"/>
        <v>0</v>
      </c>
      <c r="W1204" s="49">
        <f>MIN(MAX(W1203+MAX(MIN(SUM($R$5:$U$5)-L1204,'2019 Calculations'!$C$10),-'2019 Calculations'!$C$10),0),'2019 Calculations'!$C$13)</f>
        <v>0</v>
      </c>
      <c r="X1204" s="43">
        <f t="shared" si="218"/>
        <v>0</v>
      </c>
      <c r="Y1204" s="49">
        <f t="shared" si="228"/>
        <v>0</v>
      </c>
      <c r="AA1204">
        <f>Q1204/SUM($Q$13:$Q$8772)*3*'[1]PS 6'!$E$366</f>
        <v>1.9824476363383363</v>
      </c>
      <c r="AB1204" s="3">
        <f>J1204*'[1]PS 6'!$E$368</f>
        <v>1283.130543840382</v>
      </c>
      <c r="AC1204" s="3">
        <f t="shared" si="229"/>
        <v>-1281.1480962040437</v>
      </c>
      <c r="AD1204" s="27">
        <f>AC1204*'[1]PS 6'!$E$365</f>
        <v>-256.22961924080874</v>
      </c>
      <c r="AE1204" s="27">
        <f>IF(AC1204&gt;0,AC1204*'[1]PS 6'!$E$365,[1]Data!AD1204*SUM([1]Data!M1204:P1204)/1000)</f>
        <v>-3.8223312163372567E-3</v>
      </c>
    </row>
    <row r="1205" spans="2:31">
      <c r="B1205" s="23">
        <v>1</v>
      </c>
      <c r="C1205" s="23">
        <v>2</v>
      </c>
      <c r="D1205" s="23">
        <v>19</v>
      </c>
      <c r="E1205" s="23">
        <v>17</v>
      </c>
      <c r="F1205" s="48">
        <f>Profiles!F1197</f>
        <v>2246</v>
      </c>
      <c r="G1205" s="48">
        <f>Profiles!G1197</f>
        <v>348.80000000000007</v>
      </c>
      <c r="H1205" s="48">
        <f>Profiles!H1197</f>
        <v>633.10299999999995</v>
      </c>
      <c r="I1205" s="24">
        <f t="shared" si="219"/>
        <v>3227.9030000000002</v>
      </c>
      <c r="J1205" s="49">
        <f>Profiles!L1197*'2019 Calculations'!$C$8</f>
        <v>165.7735769726668</v>
      </c>
      <c r="K1205" s="49">
        <f>Profiles!M1197*'2019 Calculations'!$C$9</f>
        <v>206.46939861575424</v>
      </c>
      <c r="L1205" s="49">
        <f t="shared" si="220"/>
        <v>2855.6600244115789</v>
      </c>
      <c r="M1205" s="49">
        <f>MIN(M1204-MIN(IF(L1205&gt;0,MIN(L1205,'2019 Calculations'!$C$10)),M1204)+MIN(IF(L1205&lt;0,-L1205),'2019 Calculations'!$C$10),'2019 Calculations'!$C$13)</f>
        <v>0</v>
      </c>
      <c r="N1205" s="49">
        <f t="shared" si="221"/>
        <v>0</v>
      </c>
      <c r="O1205" s="42">
        <f t="shared" si="222"/>
        <v>0</v>
      </c>
      <c r="Q1205" s="49">
        <f t="shared" si="223"/>
        <v>2855.6600244115789</v>
      </c>
      <c r="R1205" s="70">
        <f t="shared" si="224"/>
        <v>800</v>
      </c>
      <c r="S1205" s="70">
        <f t="shared" si="225"/>
        <v>1000</v>
      </c>
      <c r="T1205" s="70">
        <f t="shared" si="226"/>
        <v>1055.6600244115789</v>
      </c>
      <c r="U1205" s="70">
        <f t="shared" si="227"/>
        <v>0</v>
      </c>
      <c r="W1205" s="49">
        <f>MIN(MAX(W1204+MAX(MIN(SUM($R$5:$U$5)-L1205,'2019 Calculations'!$C$10),-'2019 Calculations'!$C$10),0),'2019 Calculations'!$C$13)</f>
        <v>0</v>
      </c>
      <c r="X1205" s="43">
        <f t="shared" si="218"/>
        <v>0</v>
      </c>
      <c r="Y1205" s="49">
        <f t="shared" si="228"/>
        <v>0</v>
      </c>
      <c r="AA1205">
        <f>Q1205/SUM($Q$13:$Q$8772)*3*'[1]PS 6'!$E$366</f>
        <v>2.6493125544747982</v>
      </c>
      <c r="AB1205" s="3">
        <f>J1205*'[1]PS 6'!$E$368</f>
        <v>663.09430789066721</v>
      </c>
      <c r="AC1205" s="3">
        <f t="shared" si="229"/>
        <v>-660.44499533619239</v>
      </c>
      <c r="AD1205" s="27">
        <f>AC1205*'[1]PS 6'!$E$365</f>
        <v>-132.08899906723849</v>
      </c>
      <c r="AE1205" s="27">
        <f>IF(AC1205&gt;0,AC1205*'[1]PS 6'!$E$365,[1]Data!AD1205*SUM([1]Data!M1205:P1205)/1000)</f>
        <v>-2.7046389292915947E-3</v>
      </c>
    </row>
    <row r="1206" spans="2:31">
      <c r="B1206" s="23">
        <v>1</v>
      </c>
      <c r="C1206" s="23">
        <v>2</v>
      </c>
      <c r="D1206" s="23">
        <v>19</v>
      </c>
      <c r="E1206" s="23">
        <v>18</v>
      </c>
      <c r="F1206" s="48">
        <f>Profiles!F1198</f>
        <v>3094.0000000000005</v>
      </c>
      <c r="G1206" s="48">
        <f>Profiles!G1198</f>
        <v>351.90000000000003</v>
      </c>
      <c r="H1206" s="48">
        <f>Profiles!H1198</f>
        <v>635.45600000000002</v>
      </c>
      <c r="I1206" s="24">
        <f t="shared" si="219"/>
        <v>4081.3560000000007</v>
      </c>
      <c r="J1206" s="49">
        <f>Profiles!L1198*'2019 Calculations'!$C$8</f>
        <v>269.11294963095258</v>
      </c>
      <c r="K1206" s="49">
        <f>Profiles!M1198*'2019 Calculations'!$C$9</f>
        <v>32.72733052221443</v>
      </c>
      <c r="L1206" s="49">
        <f t="shared" si="220"/>
        <v>3779.5157198468337</v>
      </c>
      <c r="M1206" s="49">
        <f>MIN(M1205-MIN(IF(L1206&gt;0,MIN(L1206,'2019 Calculations'!$C$10)),M1205)+MIN(IF(L1206&lt;0,-L1206),'2019 Calculations'!$C$10),'2019 Calculations'!$C$13)</f>
        <v>0</v>
      </c>
      <c r="N1206" s="49">
        <f t="shared" si="221"/>
        <v>0</v>
      </c>
      <c r="O1206" s="42">
        <f t="shared" si="222"/>
        <v>0</v>
      </c>
      <c r="Q1206" s="49">
        <f t="shared" si="223"/>
        <v>3779.5157198468337</v>
      </c>
      <c r="R1206" s="70">
        <f t="shared" si="224"/>
        <v>800</v>
      </c>
      <c r="S1206" s="70">
        <f t="shared" si="225"/>
        <v>1000</v>
      </c>
      <c r="T1206" s="70">
        <f t="shared" si="226"/>
        <v>1979.5157198468337</v>
      </c>
      <c r="U1206" s="70">
        <f t="shared" si="227"/>
        <v>0</v>
      </c>
      <c r="W1206" s="49">
        <f>MIN(MAX(W1205+MAX(MIN(SUM($R$5:$U$5)-L1206,'2019 Calculations'!$C$10),-'2019 Calculations'!$C$10),0),'2019 Calculations'!$C$13)</f>
        <v>0</v>
      </c>
      <c r="X1206" s="43">
        <f t="shared" si="218"/>
        <v>0</v>
      </c>
      <c r="Y1206" s="49">
        <f t="shared" si="228"/>
        <v>0</v>
      </c>
      <c r="AA1206">
        <f>Q1206/SUM($Q$13:$Q$8772)*3*'[1]PS 6'!$E$366</f>
        <v>3.5064112537304997</v>
      </c>
      <c r="AB1206" s="3">
        <f>J1206*'[1]PS 6'!$E$368</f>
        <v>1076.4517985238103</v>
      </c>
      <c r="AC1206" s="3">
        <f t="shared" si="229"/>
        <v>-1072.9453872700799</v>
      </c>
      <c r="AD1206" s="27">
        <f>AC1206*'[1]PS 6'!$E$365</f>
        <v>-214.58907745401598</v>
      </c>
      <c r="AE1206" s="27">
        <f>IF(AC1206&gt;0,AC1206*'[1]PS 6'!$E$365,[1]Data!AD1206*SUM([1]Data!M1206:P1206)/1000)</f>
        <v>4.7714651510070975E-2</v>
      </c>
    </row>
    <row r="1207" spans="2:31">
      <c r="B1207" s="23">
        <v>1</v>
      </c>
      <c r="C1207" s="23">
        <v>2</v>
      </c>
      <c r="D1207" s="23">
        <v>19</v>
      </c>
      <c r="E1207" s="23">
        <v>19</v>
      </c>
      <c r="F1207" s="48">
        <f>Profiles!F1199</f>
        <v>3666</v>
      </c>
      <c r="G1207" s="48">
        <f>Profiles!G1199</f>
        <v>355.3</v>
      </c>
      <c r="H1207" s="48">
        <f>Profiles!H1199</f>
        <v>665.66100000000006</v>
      </c>
      <c r="I1207" s="24">
        <f t="shared" si="219"/>
        <v>4686.9610000000002</v>
      </c>
      <c r="J1207" s="49">
        <f>Profiles!L1199*'2019 Calculations'!$C$8</f>
        <v>378.91103308038123</v>
      </c>
      <c r="K1207" s="49">
        <f>Profiles!M1199*'2019 Calculations'!$C$9</f>
        <v>0</v>
      </c>
      <c r="L1207" s="49">
        <f t="shared" si="220"/>
        <v>4308.0499669196188</v>
      </c>
      <c r="M1207" s="49">
        <f>MIN(M1206-MIN(IF(L1207&gt;0,MIN(L1207,'2019 Calculations'!$C$10)),M1206)+MIN(IF(L1207&lt;0,-L1207),'2019 Calculations'!$C$10),'2019 Calculations'!$C$13)</f>
        <v>0</v>
      </c>
      <c r="N1207" s="49">
        <f t="shared" si="221"/>
        <v>0</v>
      </c>
      <c r="O1207" s="42">
        <f t="shared" si="222"/>
        <v>0</v>
      </c>
      <c r="Q1207" s="49">
        <f t="shared" si="223"/>
        <v>4308.0499669196188</v>
      </c>
      <c r="R1207" s="70">
        <f t="shared" si="224"/>
        <v>800</v>
      </c>
      <c r="S1207" s="70">
        <f t="shared" si="225"/>
        <v>1000</v>
      </c>
      <c r="T1207" s="70">
        <f t="shared" si="226"/>
        <v>2508.0499669196188</v>
      </c>
      <c r="U1207" s="70">
        <f t="shared" si="227"/>
        <v>0</v>
      </c>
      <c r="W1207" s="49">
        <f>MIN(MAX(W1206+MAX(MIN(SUM($R$5:$U$5)-L1207,'2019 Calculations'!$C$10),-'2019 Calculations'!$C$10),0),'2019 Calculations'!$C$13)</f>
        <v>0</v>
      </c>
      <c r="X1207" s="43">
        <f t="shared" si="218"/>
        <v>0</v>
      </c>
      <c r="Y1207" s="49">
        <f t="shared" si="228"/>
        <v>0</v>
      </c>
      <c r="AA1207">
        <f>Q1207/SUM($Q$13:$Q$8772)*3*'[1]PS 6'!$E$366</f>
        <v>3.9967540831533896</v>
      </c>
      <c r="AB1207" s="3">
        <f>J1207*'[1]PS 6'!$E$368</f>
        <v>1515.6441323215249</v>
      </c>
      <c r="AC1207" s="3">
        <f t="shared" si="229"/>
        <v>-1511.6473782383716</v>
      </c>
      <c r="AD1207" s="27">
        <f>AC1207*'[1]PS 6'!$E$365</f>
        <v>-302.32947564767431</v>
      </c>
      <c r="AE1207" s="27">
        <f>IF(AC1207&gt;0,AC1207*'[1]PS 6'!$E$365,[1]Data!AD1207*SUM([1]Data!M1207:P1207)/1000)</f>
        <v>6.4827608095835695E-2</v>
      </c>
    </row>
    <row r="1208" spans="2:31">
      <c r="B1208" s="23">
        <v>1</v>
      </c>
      <c r="C1208" s="23">
        <v>2</v>
      </c>
      <c r="D1208" s="23">
        <v>19</v>
      </c>
      <c r="E1208" s="23">
        <v>20</v>
      </c>
      <c r="F1208" s="48">
        <f>Profiles!F1200</f>
        <v>3936</v>
      </c>
      <c r="G1208" s="48">
        <f>Profiles!G1200</f>
        <v>356.4</v>
      </c>
      <c r="H1208" s="48">
        <f>Profiles!H1200</f>
        <v>658.29200000000003</v>
      </c>
      <c r="I1208" s="24">
        <f t="shared" si="219"/>
        <v>4950.692</v>
      </c>
      <c r="J1208" s="49">
        <f>Profiles!L1200*'2019 Calculations'!$C$8</f>
        <v>389.67555106561929</v>
      </c>
      <c r="K1208" s="49">
        <f>Profiles!M1200*'2019 Calculations'!$C$9</f>
        <v>0</v>
      </c>
      <c r="L1208" s="49">
        <f t="shared" si="220"/>
        <v>4561.0164489343806</v>
      </c>
      <c r="M1208" s="49">
        <f>MIN(M1207-MIN(IF(L1208&gt;0,MIN(L1208,'2019 Calculations'!$C$10)),M1207)+MIN(IF(L1208&lt;0,-L1208),'2019 Calculations'!$C$10),'2019 Calculations'!$C$13)</f>
        <v>0</v>
      </c>
      <c r="N1208" s="49">
        <f t="shared" si="221"/>
        <v>0</v>
      </c>
      <c r="O1208" s="42">
        <f t="shared" si="222"/>
        <v>0</v>
      </c>
      <c r="Q1208" s="49">
        <f t="shared" si="223"/>
        <v>4561.0164489343806</v>
      </c>
      <c r="R1208" s="70">
        <f t="shared" si="224"/>
        <v>800</v>
      </c>
      <c r="S1208" s="70">
        <f t="shared" si="225"/>
        <v>1000</v>
      </c>
      <c r="T1208" s="70">
        <f t="shared" si="226"/>
        <v>2761.0164489343806</v>
      </c>
      <c r="U1208" s="70">
        <f t="shared" si="227"/>
        <v>0</v>
      </c>
      <c r="W1208" s="49">
        <f>MIN(MAX(W1207+MAX(MIN(SUM($R$5:$U$5)-L1208,'2019 Calculations'!$C$10),-'2019 Calculations'!$C$10),0),'2019 Calculations'!$C$13)</f>
        <v>0</v>
      </c>
      <c r="X1208" s="43">
        <f t="shared" si="218"/>
        <v>0</v>
      </c>
      <c r="Y1208" s="49">
        <f t="shared" si="228"/>
        <v>0</v>
      </c>
      <c r="AA1208">
        <f>Q1208/SUM($Q$13:$Q$8772)*3*'[1]PS 6'!$E$366</f>
        <v>4.2314414307136534</v>
      </c>
      <c r="AB1208" s="3">
        <f>J1208*'[1]PS 6'!$E$368</f>
        <v>1558.7022042624772</v>
      </c>
      <c r="AC1208" s="3">
        <f t="shared" si="229"/>
        <v>-1554.4707628317635</v>
      </c>
      <c r="AD1208" s="27">
        <f>AC1208*'[1]PS 6'!$E$365</f>
        <v>-310.89415256635272</v>
      </c>
      <c r="AE1208" s="27">
        <f>IF(AC1208&gt;0,AC1208*'[1]PS 6'!$E$365,[1]Data!AD1208*SUM([1]Data!M1208:P1208)/1000)</f>
        <v>5.415964620306702E-2</v>
      </c>
    </row>
    <row r="1209" spans="2:31">
      <c r="B1209" s="23">
        <v>1</v>
      </c>
      <c r="C1209" s="23">
        <v>2</v>
      </c>
      <c r="D1209" s="23">
        <v>19</v>
      </c>
      <c r="E1209" s="23">
        <v>21</v>
      </c>
      <c r="F1209" s="48">
        <f>Profiles!F1201</f>
        <v>3798</v>
      </c>
      <c r="G1209" s="48">
        <f>Profiles!G1201</f>
        <v>354.90000000000003</v>
      </c>
      <c r="H1209" s="48">
        <f>Profiles!H1201</f>
        <v>682.55499999999995</v>
      </c>
      <c r="I1209" s="24">
        <f t="shared" si="219"/>
        <v>4835.4549999999999</v>
      </c>
      <c r="J1209" s="49">
        <f>Profiles!L1201*'2019 Calculations'!$C$8</f>
        <v>383.21684027447645</v>
      </c>
      <c r="K1209" s="49">
        <f>Profiles!M1201*'2019 Calculations'!$C$9</f>
        <v>0</v>
      </c>
      <c r="L1209" s="49">
        <f t="shared" si="220"/>
        <v>4452.2381597255235</v>
      </c>
      <c r="M1209" s="49">
        <f>MIN(M1208-MIN(IF(L1209&gt;0,MIN(L1209,'2019 Calculations'!$C$10)),M1208)+MIN(IF(L1209&lt;0,-L1209),'2019 Calculations'!$C$10),'2019 Calculations'!$C$13)</f>
        <v>0</v>
      </c>
      <c r="N1209" s="49">
        <f t="shared" si="221"/>
        <v>0</v>
      </c>
      <c r="O1209" s="42">
        <f t="shared" si="222"/>
        <v>0</v>
      </c>
      <c r="Q1209" s="49">
        <f t="shared" si="223"/>
        <v>4452.2381597255235</v>
      </c>
      <c r="R1209" s="70">
        <f t="shared" si="224"/>
        <v>800</v>
      </c>
      <c r="S1209" s="70">
        <f t="shared" si="225"/>
        <v>1000</v>
      </c>
      <c r="T1209" s="70">
        <f t="shared" si="226"/>
        <v>2652.2381597255235</v>
      </c>
      <c r="U1209" s="70">
        <f t="shared" si="227"/>
        <v>0</v>
      </c>
      <c r="W1209" s="49">
        <f>MIN(MAX(W1208+MAX(MIN(SUM($R$5:$U$5)-L1209,'2019 Calculations'!$C$10),-'2019 Calculations'!$C$10),0),'2019 Calculations'!$C$13)</f>
        <v>0</v>
      </c>
      <c r="X1209" s="43">
        <f t="shared" si="218"/>
        <v>0</v>
      </c>
      <c r="Y1209" s="49">
        <f t="shared" si="228"/>
        <v>0</v>
      </c>
      <c r="AA1209">
        <f>Q1209/SUM($Q$13:$Q$8772)*3*'[1]PS 6'!$E$366</f>
        <v>4.130523364560208</v>
      </c>
      <c r="AB1209" s="3">
        <f>J1209*'[1]PS 6'!$E$368</f>
        <v>1532.8673610979058</v>
      </c>
      <c r="AC1209" s="3">
        <f t="shared" si="229"/>
        <v>-1528.7368377333455</v>
      </c>
      <c r="AD1209" s="27">
        <f>AC1209*'[1]PS 6'!$E$365</f>
        <v>-305.74736754666912</v>
      </c>
      <c r="AE1209" s="27">
        <f>IF(AC1209&gt;0,AC1209*'[1]PS 6'!$E$365,[1]Data!AD1209*SUM([1]Data!M1209:P1209)/1000)</f>
        <v>4.8619322693930628E-2</v>
      </c>
    </row>
    <row r="1210" spans="2:31">
      <c r="B1210" s="23">
        <v>1</v>
      </c>
      <c r="C1210" s="23">
        <v>2</v>
      </c>
      <c r="D1210" s="23">
        <v>19</v>
      </c>
      <c r="E1210" s="23">
        <v>22</v>
      </c>
      <c r="F1210" s="48">
        <f>Profiles!F1202</f>
        <v>3463.9999999999995</v>
      </c>
      <c r="G1210" s="48">
        <f>Profiles!G1202</f>
        <v>355.40000000000003</v>
      </c>
      <c r="H1210" s="48">
        <f>Profiles!H1202</f>
        <v>664.13</v>
      </c>
      <c r="I1210" s="24">
        <f t="shared" si="219"/>
        <v>4483.53</v>
      </c>
      <c r="J1210" s="49">
        <f>Profiles!L1202*'2019 Calculations'!$C$8</f>
        <v>284.18327481028592</v>
      </c>
      <c r="K1210" s="49">
        <f>Profiles!M1202*'2019 Calculations'!$C$9</f>
        <v>0</v>
      </c>
      <c r="L1210" s="49">
        <f t="shared" si="220"/>
        <v>4199.3467251897137</v>
      </c>
      <c r="M1210" s="49">
        <f>MIN(M1209-MIN(IF(L1210&gt;0,MIN(L1210,'2019 Calculations'!$C$10)),M1209)+MIN(IF(L1210&lt;0,-L1210),'2019 Calculations'!$C$10),'2019 Calculations'!$C$13)</f>
        <v>0</v>
      </c>
      <c r="N1210" s="49">
        <f t="shared" si="221"/>
        <v>0</v>
      </c>
      <c r="O1210" s="42">
        <f t="shared" si="222"/>
        <v>0</v>
      </c>
      <c r="Q1210" s="49">
        <f t="shared" si="223"/>
        <v>4199.3467251897137</v>
      </c>
      <c r="R1210" s="70">
        <f t="shared" si="224"/>
        <v>800</v>
      </c>
      <c r="S1210" s="70">
        <f t="shared" si="225"/>
        <v>1000</v>
      </c>
      <c r="T1210" s="70">
        <f t="shared" si="226"/>
        <v>2399.3467251897137</v>
      </c>
      <c r="U1210" s="70">
        <f t="shared" si="227"/>
        <v>0</v>
      </c>
      <c r="W1210" s="49">
        <f>MIN(MAX(W1209+MAX(MIN(SUM($R$5:$U$5)-L1210,'2019 Calculations'!$C$10),-'2019 Calculations'!$C$10),0),'2019 Calculations'!$C$13)</f>
        <v>0</v>
      </c>
      <c r="X1210" s="43">
        <f t="shared" si="218"/>
        <v>0</v>
      </c>
      <c r="Y1210" s="49">
        <f t="shared" si="228"/>
        <v>0</v>
      </c>
      <c r="AA1210">
        <f>Q1210/SUM($Q$13:$Q$8772)*3*'[1]PS 6'!$E$366</f>
        <v>3.8959056416143838</v>
      </c>
      <c r="AB1210" s="3">
        <f>J1210*'[1]PS 6'!$E$368</f>
        <v>1136.7330992411437</v>
      </c>
      <c r="AC1210" s="3">
        <f t="shared" si="229"/>
        <v>-1132.8371935995292</v>
      </c>
      <c r="AD1210" s="27">
        <f>AC1210*'[1]PS 6'!$E$365</f>
        <v>-226.56743871990585</v>
      </c>
      <c r="AE1210" s="27">
        <f>IF(AC1210&gt;0,AC1210*'[1]PS 6'!$E$365,[1]Data!AD1210*SUM([1]Data!M1210:P1210)/1000)</f>
        <v>3.7406696159537942E-2</v>
      </c>
    </row>
    <row r="1211" spans="2:31">
      <c r="B1211" s="23">
        <v>1</v>
      </c>
      <c r="C1211" s="23">
        <v>2</v>
      </c>
      <c r="D1211" s="23">
        <v>19</v>
      </c>
      <c r="E1211" s="23">
        <v>23</v>
      </c>
      <c r="F1211" s="48">
        <f>Profiles!F1203</f>
        <v>2826</v>
      </c>
      <c r="G1211" s="48">
        <f>Profiles!G1203</f>
        <v>354</v>
      </c>
      <c r="H1211" s="48">
        <f>Profiles!H1203</f>
        <v>684.59699999999998</v>
      </c>
      <c r="I1211" s="24">
        <f t="shared" si="219"/>
        <v>3864.5969999999998</v>
      </c>
      <c r="J1211" s="49">
        <f>Profiles!L1203*'2019 Calculations'!$C$8</f>
        <v>182.99680574904775</v>
      </c>
      <c r="K1211" s="49">
        <f>Profiles!M1203*'2019 Calculations'!$C$9</f>
        <v>0</v>
      </c>
      <c r="L1211" s="49">
        <f t="shared" si="220"/>
        <v>3681.600194250952</v>
      </c>
      <c r="M1211" s="49">
        <f>MIN(M1210-MIN(IF(L1211&gt;0,MIN(L1211,'2019 Calculations'!$C$10)),M1210)+MIN(IF(L1211&lt;0,-L1211),'2019 Calculations'!$C$10),'2019 Calculations'!$C$13)</f>
        <v>0</v>
      </c>
      <c r="N1211" s="49">
        <f t="shared" si="221"/>
        <v>0</v>
      </c>
      <c r="O1211" s="42">
        <f t="shared" si="222"/>
        <v>0</v>
      </c>
      <c r="Q1211" s="49">
        <f t="shared" si="223"/>
        <v>3681.600194250952</v>
      </c>
      <c r="R1211" s="70">
        <f t="shared" si="224"/>
        <v>800</v>
      </c>
      <c r="S1211" s="70">
        <f t="shared" si="225"/>
        <v>1000</v>
      </c>
      <c r="T1211" s="70">
        <f t="shared" si="226"/>
        <v>1881.600194250952</v>
      </c>
      <c r="U1211" s="70">
        <f t="shared" si="227"/>
        <v>0</v>
      </c>
      <c r="W1211" s="49">
        <f>MIN(MAX(W1210+MAX(MIN(SUM($R$5:$U$5)-L1211,'2019 Calculations'!$C$10),-'2019 Calculations'!$C$10),0),'2019 Calculations'!$C$13)</f>
        <v>0</v>
      </c>
      <c r="X1211" s="43">
        <f t="shared" si="218"/>
        <v>0</v>
      </c>
      <c r="Y1211" s="49">
        <f t="shared" si="228"/>
        <v>0</v>
      </c>
      <c r="AA1211">
        <f>Q1211/SUM($Q$13:$Q$8772)*3*'[1]PS 6'!$E$366</f>
        <v>3.4155710174903255</v>
      </c>
      <c r="AB1211" s="3">
        <f>J1211*'[1]PS 6'!$E$368</f>
        <v>731.98722299619101</v>
      </c>
      <c r="AC1211" s="3">
        <f t="shared" si="229"/>
        <v>-728.57165197870063</v>
      </c>
      <c r="AD1211" s="27">
        <f>AC1211*'[1]PS 6'!$E$365</f>
        <v>-145.71433039574012</v>
      </c>
      <c r="AE1211" s="27">
        <f>IF(AC1211&gt;0,AC1211*'[1]PS 6'!$E$365,[1]Data!AD1211*SUM([1]Data!M1211:P1211)/1000)</f>
        <v>2.5815841278654012E-2</v>
      </c>
    </row>
    <row r="1212" spans="2:31">
      <c r="B1212" s="23">
        <v>1</v>
      </c>
      <c r="C1212" s="23">
        <v>2</v>
      </c>
      <c r="D1212" s="23">
        <v>19</v>
      </c>
      <c r="E1212" s="23">
        <v>24</v>
      </c>
      <c r="F1212" s="48">
        <f>Profiles!F1204</f>
        <v>2226</v>
      </c>
      <c r="G1212" s="48">
        <f>Profiles!G1204</f>
        <v>354.40000000000003</v>
      </c>
      <c r="H1212" s="48">
        <f>Profiles!H1204</f>
        <v>663.79300000000001</v>
      </c>
      <c r="I1212" s="24">
        <f t="shared" si="219"/>
        <v>3244.1930000000002</v>
      </c>
      <c r="J1212" s="49">
        <f>Profiles!L1204*'2019 Calculations'!$C$8</f>
        <v>152.85615539038108</v>
      </c>
      <c r="K1212" s="49">
        <f>Profiles!M1204*'2019 Calculations'!$C$9</f>
        <v>0</v>
      </c>
      <c r="L1212" s="49">
        <f t="shared" si="220"/>
        <v>3091.3368446096192</v>
      </c>
      <c r="M1212" s="49">
        <f>MIN(M1211-MIN(IF(L1212&gt;0,MIN(L1212,'2019 Calculations'!$C$10)),M1211)+MIN(IF(L1212&lt;0,-L1212),'2019 Calculations'!$C$10),'2019 Calculations'!$C$13)</f>
        <v>0</v>
      </c>
      <c r="N1212" s="49">
        <f t="shared" si="221"/>
        <v>0</v>
      </c>
      <c r="O1212" s="42">
        <f t="shared" si="222"/>
        <v>0</v>
      </c>
      <c r="Q1212" s="49">
        <f t="shared" si="223"/>
        <v>3091.3368446096192</v>
      </c>
      <c r="R1212" s="70">
        <f t="shared" si="224"/>
        <v>800</v>
      </c>
      <c r="S1212" s="70">
        <f t="shared" si="225"/>
        <v>1000</v>
      </c>
      <c r="T1212" s="70">
        <f t="shared" si="226"/>
        <v>1291.3368446096192</v>
      </c>
      <c r="U1212" s="70">
        <f t="shared" si="227"/>
        <v>0</v>
      </c>
      <c r="W1212" s="49">
        <f>MIN(MAX(W1211+MAX(MIN(SUM($R$5:$U$5)-L1212,'2019 Calculations'!$C$10),-'2019 Calculations'!$C$10),0),'2019 Calculations'!$C$13)</f>
        <v>0</v>
      </c>
      <c r="X1212" s="43">
        <f t="shared" si="218"/>
        <v>0</v>
      </c>
      <c r="Y1212" s="49">
        <f t="shared" si="228"/>
        <v>0</v>
      </c>
      <c r="AA1212">
        <f>Q1212/SUM($Q$13:$Q$8772)*3*'[1]PS 6'!$E$366</f>
        <v>2.8679595759030669</v>
      </c>
      <c r="AB1212" s="3">
        <f>J1212*'[1]PS 6'!$E$368</f>
        <v>611.4246215615243</v>
      </c>
      <c r="AC1212" s="3">
        <f t="shared" si="229"/>
        <v>-608.55666198562119</v>
      </c>
      <c r="AD1212" s="27">
        <f>AC1212*'[1]PS 6'!$E$365</f>
        <v>-121.71133239712424</v>
      </c>
      <c r="AE1212" s="27">
        <f>IF(AC1212&gt;0,AC1212*'[1]PS 6'!$E$365,[1]Data!AD1212*SUM([1]Data!M1212:P1212)/1000)</f>
        <v>2.0254968088254079E-2</v>
      </c>
    </row>
    <row r="1213" spans="2:31">
      <c r="B1213" s="23">
        <v>1</v>
      </c>
      <c r="C1213" s="23">
        <v>2</v>
      </c>
      <c r="D1213" s="23">
        <v>20</v>
      </c>
      <c r="E1213" s="23">
        <v>1</v>
      </c>
      <c r="F1213" s="48">
        <f>Profiles!F1205</f>
        <v>1593.9999999999998</v>
      </c>
      <c r="G1213" s="48">
        <f>Profiles!G1205</f>
        <v>352.7</v>
      </c>
      <c r="H1213" s="48">
        <f>Profiles!H1205</f>
        <v>688.52</v>
      </c>
      <c r="I1213" s="24">
        <f t="shared" si="219"/>
        <v>2635.22</v>
      </c>
      <c r="J1213" s="49">
        <f>Profiles!L1205*'2019 Calculations'!$C$8</f>
        <v>142.09163740514296</v>
      </c>
      <c r="K1213" s="49">
        <f>Profiles!M1205*'2019 Calculations'!$C$9</f>
        <v>0</v>
      </c>
      <c r="L1213" s="49">
        <f t="shared" si="220"/>
        <v>2493.1283625948568</v>
      </c>
      <c r="M1213" s="49">
        <f>MIN(M1212-MIN(IF(L1213&gt;0,MIN(L1213,'2019 Calculations'!$C$10)),M1212)+MIN(IF(L1213&lt;0,-L1213),'2019 Calculations'!$C$10),'2019 Calculations'!$C$13)</f>
        <v>0</v>
      </c>
      <c r="N1213" s="49">
        <f t="shared" si="221"/>
        <v>0</v>
      </c>
      <c r="O1213" s="42">
        <f t="shared" si="222"/>
        <v>0</v>
      </c>
      <c r="Q1213" s="49">
        <f t="shared" si="223"/>
        <v>2493.1283625948568</v>
      </c>
      <c r="R1213" s="70">
        <f t="shared" si="224"/>
        <v>800</v>
      </c>
      <c r="S1213" s="70">
        <f t="shared" si="225"/>
        <v>1000</v>
      </c>
      <c r="T1213" s="70">
        <f t="shared" si="226"/>
        <v>693.12836259485675</v>
      </c>
      <c r="U1213" s="70">
        <f t="shared" si="227"/>
        <v>0</v>
      </c>
      <c r="W1213" s="49">
        <f>MIN(MAX(W1212+MAX(MIN(SUM($R$5:$U$5)-L1213,'2019 Calculations'!$C$10),-'2019 Calculations'!$C$10),0),'2019 Calculations'!$C$13)</f>
        <v>0</v>
      </c>
      <c r="X1213" s="43">
        <f t="shared" si="218"/>
        <v>0</v>
      </c>
      <c r="Y1213" s="49">
        <f t="shared" si="228"/>
        <v>0</v>
      </c>
      <c r="AA1213">
        <f>Q1213/SUM($Q$13:$Q$8772)*3*'[1]PS 6'!$E$366</f>
        <v>2.3129771101869019</v>
      </c>
      <c r="AB1213" s="3">
        <f>J1213*'[1]PS 6'!$E$368</f>
        <v>568.36654962057185</v>
      </c>
      <c r="AC1213" s="3">
        <f t="shared" si="229"/>
        <v>-566.05357251038492</v>
      </c>
      <c r="AD1213" s="27">
        <f>AC1213*'[1]PS 6'!$E$365</f>
        <v>-113.210714502077</v>
      </c>
      <c r="AE1213" s="27">
        <f>IF(AC1213&gt;0,AC1213*'[1]PS 6'!$E$365,[1]Data!AD1213*SUM([1]Data!M1213:P1213)/1000)</f>
        <v>1.2145973131201511E-2</v>
      </c>
    </row>
    <row r="1214" spans="2:31">
      <c r="B1214" s="23">
        <v>1</v>
      </c>
      <c r="C1214" s="23">
        <v>2</v>
      </c>
      <c r="D1214" s="23">
        <v>20</v>
      </c>
      <c r="E1214" s="23">
        <v>2</v>
      </c>
      <c r="F1214" s="48">
        <f>Profiles!F1206</f>
        <v>1370</v>
      </c>
      <c r="G1214" s="48">
        <f>Profiles!G1206</f>
        <v>352.4</v>
      </c>
      <c r="H1214" s="48">
        <f>Profiles!H1206</f>
        <v>668.56899999999996</v>
      </c>
      <c r="I1214" s="24">
        <f t="shared" si="219"/>
        <v>2390.9690000000001</v>
      </c>
      <c r="J1214" s="49">
        <f>Profiles!L1206*'2019 Calculations'!$C$8</f>
        <v>94.727758270095308</v>
      </c>
      <c r="K1214" s="49">
        <f>Profiles!M1206*'2019 Calculations'!$C$9</f>
        <v>0</v>
      </c>
      <c r="L1214" s="49">
        <f t="shared" si="220"/>
        <v>2296.2412417299047</v>
      </c>
      <c r="M1214" s="49">
        <f>MIN(M1213-MIN(IF(L1214&gt;0,MIN(L1214,'2019 Calculations'!$C$10)),M1213)+MIN(IF(L1214&lt;0,-L1214),'2019 Calculations'!$C$10),'2019 Calculations'!$C$13)</f>
        <v>0</v>
      </c>
      <c r="N1214" s="49">
        <f t="shared" si="221"/>
        <v>0</v>
      </c>
      <c r="O1214" s="42">
        <f t="shared" si="222"/>
        <v>0</v>
      </c>
      <c r="Q1214" s="49">
        <f t="shared" si="223"/>
        <v>2296.2412417299047</v>
      </c>
      <c r="R1214" s="70">
        <f t="shared" si="224"/>
        <v>800</v>
      </c>
      <c r="S1214" s="70">
        <f t="shared" si="225"/>
        <v>1000</v>
      </c>
      <c r="T1214" s="70">
        <f t="shared" si="226"/>
        <v>496.24124172990469</v>
      </c>
      <c r="U1214" s="70">
        <f t="shared" si="227"/>
        <v>0</v>
      </c>
      <c r="W1214" s="49">
        <f>MIN(MAX(W1213+MAX(MIN(SUM($R$5:$U$5)-L1214,'2019 Calculations'!$C$10),-'2019 Calculations'!$C$10),0),'2019 Calculations'!$C$13)</f>
        <v>0</v>
      </c>
      <c r="X1214" s="43">
        <f t="shared" si="218"/>
        <v>0</v>
      </c>
      <c r="Y1214" s="49">
        <f t="shared" si="228"/>
        <v>0</v>
      </c>
      <c r="AA1214">
        <f>Q1214/SUM($Q$13:$Q$8772)*3*'[1]PS 6'!$E$366</f>
        <v>2.1303168786947464</v>
      </c>
      <c r="AB1214" s="3">
        <f>J1214*'[1]PS 6'!$E$368</f>
        <v>378.91103308038123</v>
      </c>
      <c r="AC1214" s="3">
        <f t="shared" si="229"/>
        <v>-376.78071620168646</v>
      </c>
      <c r="AD1214" s="27">
        <f>AC1214*'[1]PS 6'!$E$365</f>
        <v>-75.356143240337289</v>
      </c>
      <c r="AE1214" s="27">
        <f>IF(AC1214&gt;0,AC1214*'[1]PS 6'!$E$365,[1]Data!AD1214*SUM([1]Data!M1214:P1214)/1000)</f>
        <v>2.7339118048108442E-3</v>
      </c>
    </row>
    <row r="1215" spans="2:31">
      <c r="B1215" s="23">
        <v>1</v>
      </c>
      <c r="C1215" s="23">
        <v>2</v>
      </c>
      <c r="D1215" s="23">
        <v>20</v>
      </c>
      <c r="E1215" s="23">
        <v>3</v>
      </c>
      <c r="F1215" s="48">
        <f>Profiles!F1207</f>
        <v>1274</v>
      </c>
      <c r="G1215" s="48">
        <f>Profiles!G1207</f>
        <v>351.40000000000003</v>
      </c>
      <c r="H1215" s="48">
        <f>Profiles!H1207</f>
        <v>692.16300000000001</v>
      </c>
      <c r="I1215" s="24">
        <f t="shared" si="219"/>
        <v>2317.5630000000001</v>
      </c>
      <c r="J1215" s="49">
        <f>Profiles!L1207*'2019 Calculations'!$C$8</f>
        <v>99.033565464190545</v>
      </c>
      <c r="K1215" s="49">
        <f>Profiles!M1207*'2019 Calculations'!$C$9</f>
        <v>0</v>
      </c>
      <c r="L1215" s="49">
        <f t="shared" si="220"/>
        <v>2218.5294345358097</v>
      </c>
      <c r="M1215" s="49">
        <f>MIN(M1214-MIN(IF(L1215&gt;0,MIN(L1215,'2019 Calculations'!$C$10)),M1214)+MIN(IF(L1215&lt;0,-L1215),'2019 Calculations'!$C$10),'2019 Calculations'!$C$13)</f>
        <v>0</v>
      </c>
      <c r="N1215" s="49">
        <f t="shared" si="221"/>
        <v>0</v>
      </c>
      <c r="O1215" s="42">
        <f t="shared" si="222"/>
        <v>0</v>
      </c>
      <c r="Q1215" s="49">
        <f t="shared" si="223"/>
        <v>2218.5294345358097</v>
      </c>
      <c r="R1215" s="70">
        <f t="shared" si="224"/>
        <v>800</v>
      </c>
      <c r="S1215" s="70">
        <f t="shared" si="225"/>
        <v>1000</v>
      </c>
      <c r="T1215" s="70">
        <f t="shared" si="226"/>
        <v>418.52943453580974</v>
      </c>
      <c r="U1215" s="70">
        <f t="shared" si="227"/>
        <v>0</v>
      </c>
      <c r="W1215" s="49">
        <f>MIN(MAX(W1214+MAX(MIN(SUM($R$5:$U$5)-L1215,'2019 Calculations'!$C$10),-'2019 Calculations'!$C$10),0),'2019 Calculations'!$C$13)</f>
        <v>0</v>
      </c>
      <c r="X1215" s="43">
        <f t="shared" si="218"/>
        <v>0</v>
      </c>
      <c r="Y1215" s="49">
        <f t="shared" si="228"/>
        <v>0</v>
      </c>
      <c r="AA1215">
        <f>Q1215/SUM($Q$13:$Q$8772)*3*'[1]PS 6'!$E$366</f>
        <v>2.0582204580178263</v>
      </c>
      <c r="AB1215" s="3">
        <f>J1215*'[1]PS 6'!$E$368</f>
        <v>396.13426185676218</v>
      </c>
      <c r="AC1215" s="3">
        <f t="shared" si="229"/>
        <v>-394.07604139874434</v>
      </c>
      <c r="AD1215" s="27">
        <f>AC1215*'[1]PS 6'!$E$365</f>
        <v>-78.815208279748873</v>
      </c>
      <c r="AE1215" s="27">
        <f>IF(AC1215&gt;0,AC1215*'[1]PS 6'!$E$365,[1]Data!AD1215*SUM([1]Data!M1215:P1215)/1000)</f>
        <v>1.4687669602527445E-3</v>
      </c>
    </row>
    <row r="1216" spans="2:31">
      <c r="B1216" s="23">
        <v>1</v>
      </c>
      <c r="C1216" s="23">
        <v>2</v>
      </c>
      <c r="D1216" s="23">
        <v>20</v>
      </c>
      <c r="E1216" s="23">
        <v>4</v>
      </c>
      <c r="F1216" s="48">
        <f>Profiles!F1208</f>
        <v>1258</v>
      </c>
      <c r="G1216" s="48">
        <f>Profiles!G1208</f>
        <v>351.20000000000005</v>
      </c>
      <c r="H1216" s="48">
        <f>Profiles!H1208</f>
        <v>669.51599999999996</v>
      </c>
      <c r="I1216" s="24">
        <f t="shared" si="219"/>
        <v>2278.7159999999999</v>
      </c>
      <c r="J1216" s="49">
        <f>Profiles!L1208*'2019 Calculations'!$C$8</f>
        <v>99.033565464190545</v>
      </c>
      <c r="K1216" s="49">
        <f>Profiles!M1208*'2019 Calculations'!$C$9</f>
        <v>0</v>
      </c>
      <c r="L1216" s="49">
        <f t="shared" si="220"/>
        <v>2179.6824345358095</v>
      </c>
      <c r="M1216" s="49">
        <f>MIN(M1215-MIN(IF(L1216&gt;0,MIN(L1216,'2019 Calculations'!$C$10)),M1215)+MIN(IF(L1216&lt;0,-L1216),'2019 Calculations'!$C$10),'2019 Calculations'!$C$13)</f>
        <v>0</v>
      </c>
      <c r="N1216" s="49">
        <f t="shared" si="221"/>
        <v>0</v>
      </c>
      <c r="O1216" s="42">
        <f t="shared" si="222"/>
        <v>0</v>
      </c>
      <c r="Q1216" s="49">
        <f t="shared" si="223"/>
        <v>2179.6824345358095</v>
      </c>
      <c r="R1216" s="70">
        <f t="shared" si="224"/>
        <v>800</v>
      </c>
      <c r="S1216" s="70">
        <f t="shared" si="225"/>
        <v>1000</v>
      </c>
      <c r="T1216" s="70">
        <f t="shared" si="226"/>
        <v>379.68243453580953</v>
      </c>
      <c r="U1216" s="70">
        <f t="shared" si="227"/>
        <v>0</v>
      </c>
      <c r="W1216" s="49">
        <f>MIN(MAX(W1215+MAX(MIN(SUM($R$5:$U$5)-L1216,'2019 Calculations'!$C$10),-'2019 Calculations'!$C$10),0),'2019 Calculations'!$C$13)</f>
        <v>0</v>
      </c>
      <c r="X1216" s="43">
        <f t="shared" si="218"/>
        <v>0</v>
      </c>
      <c r="Y1216" s="49">
        <f t="shared" si="228"/>
        <v>0</v>
      </c>
      <c r="AA1216">
        <f>Q1216/SUM($Q$13:$Q$8772)*3*'[1]PS 6'!$E$366</f>
        <v>2.0221805079103583</v>
      </c>
      <c r="AB1216" s="3">
        <f>J1216*'[1]PS 6'!$E$368</f>
        <v>396.13426185676218</v>
      </c>
      <c r="AC1216" s="3">
        <f t="shared" si="229"/>
        <v>-394.1120813488518</v>
      </c>
      <c r="AD1216" s="27">
        <f>AC1216*'[1]PS 6'!$E$365</f>
        <v>-78.822416269770372</v>
      </c>
      <c r="AE1216" s="27">
        <f>IF(AC1216&gt;0,AC1216*'[1]PS 6'!$E$365,[1]Data!AD1216*SUM([1]Data!M1216:P1216)/1000)</f>
        <v>3.9782959045064313E-3</v>
      </c>
    </row>
    <row r="1217" spans="2:31">
      <c r="B1217" s="23">
        <v>1</v>
      </c>
      <c r="C1217" s="23">
        <v>2</v>
      </c>
      <c r="D1217" s="23">
        <v>20</v>
      </c>
      <c r="E1217" s="23">
        <v>5</v>
      </c>
      <c r="F1217" s="48">
        <f>Profiles!F1209</f>
        <v>1260</v>
      </c>
      <c r="G1217" s="48">
        <f>Profiles!G1209</f>
        <v>350.6</v>
      </c>
      <c r="H1217" s="48">
        <f>Profiles!H1209</f>
        <v>693.99200000000008</v>
      </c>
      <c r="I1217" s="24">
        <f t="shared" si="219"/>
        <v>2304.5920000000001</v>
      </c>
      <c r="J1217" s="49">
        <f>Profiles!L1209*'2019 Calculations'!$C$8</f>
        <v>73.198722299619106</v>
      </c>
      <c r="K1217" s="49">
        <f>Profiles!M1209*'2019 Calculations'!$C$9</f>
        <v>0</v>
      </c>
      <c r="L1217" s="49">
        <f t="shared" si="220"/>
        <v>2231.3932777003811</v>
      </c>
      <c r="M1217" s="49">
        <f>MIN(M1216-MIN(IF(L1217&gt;0,MIN(L1217,'2019 Calculations'!$C$10)),M1216)+MIN(IF(L1217&lt;0,-L1217),'2019 Calculations'!$C$10),'2019 Calculations'!$C$13)</f>
        <v>0</v>
      </c>
      <c r="N1217" s="49">
        <f t="shared" si="221"/>
        <v>0</v>
      </c>
      <c r="O1217" s="42">
        <f t="shared" si="222"/>
        <v>0</v>
      </c>
      <c r="Q1217" s="49">
        <f t="shared" si="223"/>
        <v>2231.3932777003811</v>
      </c>
      <c r="R1217" s="70">
        <f t="shared" si="224"/>
        <v>800</v>
      </c>
      <c r="S1217" s="70">
        <f t="shared" si="225"/>
        <v>1000</v>
      </c>
      <c r="T1217" s="70">
        <f t="shared" si="226"/>
        <v>431.39327770038108</v>
      </c>
      <c r="U1217" s="70">
        <f t="shared" si="227"/>
        <v>0</v>
      </c>
      <c r="W1217" s="49">
        <f>MIN(MAX(W1216+MAX(MIN(SUM($R$5:$U$5)-L1217,'2019 Calculations'!$C$10),-'2019 Calculations'!$C$10),0),'2019 Calculations'!$C$13)</f>
        <v>0</v>
      </c>
      <c r="X1217" s="43">
        <f t="shared" si="218"/>
        <v>0</v>
      </c>
      <c r="Y1217" s="49">
        <f t="shared" si="228"/>
        <v>0</v>
      </c>
      <c r="AA1217">
        <f>Q1217/SUM($Q$13:$Q$8772)*3*'[1]PS 6'!$E$366</f>
        <v>2.070154771242565</v>
      </c>
      <c r="AB1217" s="3">
        <f>J1217*'[1]PS 6'!$E$368</f>
        <v>292.79488919847643</v>
      </c>
      <c r="AC1217" s="3">
        <f t="shared" si="229"/>
        <v>-290.72473442723384</v>
      </c>
      <c r="AD1217" s="27">
        <f>AC1217*'[1]PS 6'!$E$365</f>
        <v>-58.144946885446771</v>
      </c>
      <c r="AE1217" s="27">
        <f>IF(AC1217&gt;0,AC1217*'[1]PS 6'!$E$365,[1]Data!AD1217*SUM([1]Data!M1217:P1217)/1000)</f>
        <v>1.3241811859360464E-2</v>
      </c>
    </row>
    <row r="1218" spans="2:31">
      <c r="B1218" s="23">
        <v>1</v>
      </c>
      <c r="C1218" s="23">
        <v>2</v>
      </c>
      <c r="D1218" s="23">
        <v>20</v>
      </c>
      <c r="E1218" s="23">
        <v>6</v>
      </c>
      <c r="F1218" s="48">
        <f>Profiles!F1210</f>
        <v>1376</v>
      </c>
      <c r="G1218" s="48">
        <f>Profiles!G1210</f>
        <v>350.40000000000003</v>
      </c>
      <c r="H1218" s="48">
        <f>Profiles!H1210</f>
        <v>671.50499999999988</v>
      </c>
      <c r="I1218" s="24">
        <f t="shared" si="219"/>
        <v>2397.9049999999997</v>
      </c>
      <c r="J1218" s="49">
        <f>Profiles!L1210*'2019 Calculations'!$C$8</f>
        <v>17.223228776380964</v>
      </c>
      <c r="K1218" s="49">
        <f>Profiles!M1210*'2019 Calculations'!$C$9</f>
        <v>0</v>
      </c>
      <c r="L1218" s="49">
        <f t="shared" si="220"/>
        <v>2380.6817712236189</v>
      </c>
      <c r="M1218" s="49">
        <f>MIN(M1217-MIN(IF(L1218&gt;0,MIN(L1218,'2019 Calculations'!$C$10)),M1217)+MIN(IF(L1218&lt;0,-L1218),'2019 Calculations'!$C$10),'2019 Calculations'!$C$13)</f>
        <v>0</v>
      </c>
      <c r="N1218" s="49">
        <f t="shared" si="221"/>
        <v>0</v>
      </c>
      <c r="O1218" s="42">
        <f t="shared" si="222"/>
        <v>0</v>
      </c>
      <c r="Q1218" s="49">
        <f t="shared" si="223"/>
        <v>2380.6817712236189</v>
      </c>
      <c r="R1218" s="70">
        <f t="shared" si="224"/>
        <v>800</v>
      </c>
      <c r="S1218" s="70">
        <f t="shared" si="225"/>
        <v>1000</v>
      </c>
      <c r="T1218" s="70">
        <f t="shared" si="226"/>
        <v>580.68177122361885</v>
      </c>
      <c r="U1218" s="70">
        <f t="shared" si="227"/>
        <v>0</v>
      </c>
      <c r="W1218" s="49">
        <f>MIN(MAX(W1217+MAX(MIN(SUM($R$5:$U$5)-L1218,'2019 Calculations'!$C$10),-'2019 Calculations'!$C$10),0),'2019 Calculations'!$C$13)</f>
        <v>0</v>
      </c>
      <c r="X1218" s="43">
        <f t="shared" si="218"/>
        <v>0</v>
      </c>
      <c r="Y1218" s="49">
        <f t="shared" si="228"/>
        <v>0</v>
      </c>
      <c r="AA1218">
        <f>Q1218/SUM($Q$13:$Q$8772)*3*'[1]PS 6'!$E$366</f>
        <v>2.2086558101438052</v>
      </c>
      <c r="AB1218" s="3">
        <f>J1218*'[1]PS 6'!$E$368</f>
        <v>68.892915105523855</v>
      </c>
      <c r="AC1218" s="3">
        <f t="shared" si="229"/>
        <v>-66.684259295380045</v>
      </c>
      <c r="AD1218" s="27">
        <f>AC1218*'[1]PS 6'!$E$365</f>
        <v>-13.33685185907601</v>
      </c>
      <c r="AE1218" s="27">
        <f>IF(AC1218&gt;0,AC1218*'[1]PS 6'!$E$365,[1]Data!AD1218*SUM([1]Data!M1218:P1218)/1000)</f>
        <v>2.6864362868912289E-2</v>
      </c>
    </row>
    <row r="1219" spans="2:31">
      <c r="B1219" s="23">
        <v>1</v>
      </c>
      <c r="C1219" s="23">
        <v>2</v>
      </c>
      <c r="D1219" s="23">
        <v>20</v>
      </c>
      <c r="E1219" s="23">
        <v>7</v>
      </c>
      <c r="F1219" s="48">
        <f>Profiles!F1211</f>
        <v>1748</v>
      </c>
      <c r="G1219" s="48">
        <f>Profiles!G1211</f>
        <v>350.40000000000003</v>
      </c>
      <c r="H1219" s="48">
        <f>Profiles!H1211</f>
        <v>695.23399999999992</v>
      </c>
      <c r="I1219" s="24">
        <f t="shared" si="219"/>
        <v>2793.634</v>
      </c>
      <c r="J1219" s="49">
        <f>Profiles!L1211*'2019 Calculations'!$C$8</f>
        <v>8.6116143881904819</v>
      </c>
      <c r="K1219" s="49">
        <f>Profiles!M1211*'2019 Calculations'!$C$9</f>
        <v>0.55848163366635573</v>
      </c>
      <c r="L1219" s="49">
        <f t="shared" si="220"/>
        <v>2784.4639039781432</v>
      </c>
      <c r="M1219" s="49">
        <f>MIN(M1218-MIN(IF(L1219&gt;0,MIN(L1219,'2019 Calculations'!$C$10)),M1218)+MIN(IF(L1219&lt;0,-L1219),'2019 Calculations'!$C$10),'2019 Calculations'!$C$13)</f>
        <v>0</v>
      </c>
      <c r="N1219" s="49">
        <f t="shared" si="221"/>
        <v>0</v>
      </c>
      <c r="O1219" s="42">
        <f t="shared" si="222"/>
        <v>0</v>
      </c>
      <c r="Q1219" s="49">
        <f t="shared" si="223"/>
        <v>2784.4639039781432</v>
      </c>
      <c r="R1219" s="70">
        <f t="shared" si="224"/>
        <v>800</v>
      </c>
      <c r="S1219" s="70">
        <f t="shared" si="225"/>
        <v>1000</v>
      </c>
      <c r="T1219" s="70">
        <f t="shared" si="226"/>
        <v>984.46390397814321</v>
      </c>
      <c r="U1219" s="70">
        <f t="shared" si="227"/>
        <v>0</v>
      </c>
      <c r="W1219" s="49">
        <f>MIN(MAX(W1218+MAX(MIN(SUM($R$5:$U$5)-L1219,'2019 Calculations'!$C$10),-'2019 Calculations'!$C$10),0),'2019 Calculations'!$C$13)</f>
        <v>0</v>
      </c>
      <c r="X1219" s="43">
        <f t="shared" si="218"/>
        <v>0</v>
      </c>
      <c r="Y1219" s="49">
        <f t="shared" si="228"/>
        <v>0</v>
      </c>
      <c r="AA1219">
        <f>Q1219/SUM($Q$13:$Q$8772)*3*'[1]PS 6'!$E$366</f>
        <v>2.5832610027908522</v>
      </c>
      <c r="AB1219" s="3">
        <f>J1219*'[1]PS 6'!$E$368</f>
        <v>34.446457552761927</v>
      </c>
      <c r="AC1219" s="3">
        <f t="shared" si="229"/>
        <v>-31.863196549971075</v>
      </c>
      <c r="AD1219" s="27">
        <f>AC1219*'[1]PS 6'!$E$365</f>
        <v>-6.3726393099942156</v>
      </c>
      <c r="AE1219" s="27">
        <f>IF(AC1219&gt;0,AC1219*'[1]PS 6'!$E$365,[1]Data!AD1219*SUM([1]Data!M1219:P1219)/1000)</f>
        <v>4.0553346184597584E-2</v>
      </c>
    </row>
    <row r="1220" spans="2:31">
      <c r="B1220" s="23">
        <v>1</v>
      </c>
      <c r="C1220" s="23">
        <v>2</v>
      </c>
      <c r="D1220" s="23">
        <v>20</v>
      </c>
      <c r="E1220" s="23">
        <v>8</v>
      </c>
      <c r="F1220" s="48">
        <f>Profiles!F1212</f>
        <v>2260</v>
      </c>
      <c r="G1220" s="48">
        <f>Profiles!G1212</f>
        <v>350.40000000000003</v>
      </c>
      <c r="H1220" s="48">
        <f>Profiles!H1212</f>
        <v>669.96600000000001</v>
      </c>
      <c r="I1220" s="24">
        <f t="shared" si="219"/>
        <v>3280.366</v>
      </c>
      <c r="J1220" s="49">
        <f>Profiles!L1212*'2019 Calculations'!$C$8</f>
        <v>10.764517985238104</v>
      </c>
      <c r="K1220" s="49">
        <f>Profiles!M1212*'2019 Calculations'!$C$9</f>
        <v>74.159218944085907</v>
      </c>
      <c r="L1220" s="49">
        <f t="shared" si="220"/>
        <v>3195.4422630706763</v>
      </c>
      <c r="M1220" s="49">
        <f>MIN(M1219-MIN(IF(L1220&gt;0,MIN(L1220,'2019 Calculations'!$C$10)),M1219)+MIN(IF(L1220&lt;0,-L1220),'2019 Calculations'!$C$10),'2019 Calculations'!$C$13)</f>
        <v>0</v>
      </c>
      <c r="N1220" s="49">
        <f t="shared" si="221"/>
        <v>0</v>
      </c>
      <c r="O1220" s="42">
        <f t="shared" si="222"/>
        <v>0</v>
      </c>
      <c r="Q1220" s="49">
        <f t="shared" si="223"/>
        <v>3195.4422630706763</v>
      </c>
      <c r="R1220" s="70">
        <f t="shared" si="224"/>
        <v>800</v>
      </c>
      <c r="S1220" s="70">
        <f t="shared" si="225"/>
        <v>1000</v>
      </c>
      <c r="T1220" s="70">
        <f t="shared" si="226"/>
        <v>1395.4422630706763</v>
      </c>
      <c r="U1220" s="70">
        <f t="shared" si="227"/>
        <v>0</v>
      </c>
      <c r="W1220" s="49">
        <f>MIN(MAX(W1219+MAX(MIN(SUM($R$5:$U$5)-L1220,'2019 Calculations'!$C$10),-'2019 Calculations'!$C$10),0),'2019 Calculations'!$C$13)</f>
        <v>0</v>
      </c>
      <c r="X1220" s="43">
        <f t="shared" si="218"/>
        <v>0</v>
      </c>
      <c r="Y1220" s="49">
        <f t="shared" si="228"/>
        <v>0</v>
      </c>
      <c r="AA1220">
        <f>Q1220/SUM($Q$13:$Q$8772)*3*'[1]PS 6'!$E$366</f>
        <v>2.9645424288197275</v>
      </c>
      <c r="AB1220" s="3">
        <f>J1220*'[1]PS 6'!$E$368</f>
        <v>43.058071940952416</v>
      </c>
      <c r="AC1220" s="3">
        <f t="shared" si="229"/>
        <v>-40.09352951213269</v>
      </c>
      <c r="AD1220" s="27">
        <f>AC1220*'[1]PS 6'!$E$365</f>
        <v>-8.0187059024265377</v>
      </c>
      <c r="AE1220" s="27">
        <f>IF(AC1220&gt;0,AC1220*'[1]PS 6'!$E$365,[1]Data!AD1220*SUM([1]Data!M1220:P1220)/1000)</f>
        <v>2.9160837831703226E-2</v>
      </c>
    </row>
    <row r="1221" spans="2:31">
      <c r="B1221" s="23">
        <v>1</v>
      </c>
      <c r="C1221" s="23">
        <v>2</v>
      </c>
      <c r="D1221" s="23">
        <v>20</v>
      </c>
      <c r="E1221" s="23">
        <v>9</v>
      </c>
      <c r="F1221" s="48">
        <f>Profiles!F1213</f>
        <v>2134.0000000000005</v>
      </c>
      <c r="G1221" s="48">
        <f>Profiles!G1213</f>
        <v>350.8</v>
      </c>
      <c r="H1221" s="48">
        <f>Profiles!H1213</f>
        <v>682.90899999999988</v>
      </c>
      <c r="I1221" s="24">
        <f t="shared" si="219"/>
        <v>3167.7090000000007</v>
      </c>
      <c r="J1221" s="49">
        <f>Profiles!L1213*'2019 Calculations'!$C$8</f>
        <v>0</v>
      </c>
      <c r="K1221" s="49">
        <f>Profiles!M1213*'2019 Calculations'!$C$9</f>
        <v>194.24408367863671</v>
      </c>
      <c r="L1221" s="49">
        <f t="shared" si="220"/>
        <v>2973.4649163213639</v>
      </c>
      <c r="M1221" s="49">
        <f>MIN(M1220-MIN(IF(L1221&gt;0,MIN(L1221,'2019 Calculations'!$C$10)),M1220)+MIN(IF(L1221&lt;0,-L1221),'2019 Calculations'!$C$10),'2019 Calculations'!$C$13)</f>
        <v>0</v>
      </c>
      <c r="N1221" s="49">
        <f t="shared" si="221"/>
        <v>0</v>
      </c>
      <c r="O1221" s="42">
        <f t="shared" si="222"/>
        <v>0</v>
      </c>
      <c r="Q1221" s="49">
        <f t="shared" si="223"/>
        <v>2973.4649163213639</v>
      </c>
      <c r="R1221" s="70">
        <f t="shared" si="224"/>
        <v>800</v>
      </c>
      <c r="S1221" s="70">
        <f t="shared" si="225"/>
        <v>1000</v>
      </c>
      <c r="T1221" s="70">
        <f t="shared" si="226"/>
        <v>1173.4649163213639</v>
      </c>
      <c r="U1221" s="70">
        <f t="shared" si="227"/>
        <v>0</v>
      </c>
      <c r="W1221" s="49">
        <f>MIN(MAX(W1220+MAX(MIN(SUM($R$5:$U$5)-L1221,'2019 Calculations'!$C$10),-'2019 Calculations'!$C$10),0),'2019 Calculations'!$C$13)</f>
        <v>0</v>
      </c>
      <c r="X1221" s="43">
        <f t="shared" si="218"/>
        <v>0</v>
      </c>
      <c r="Y1221" s="49">
        <f t="shared" si="228"/>
        <v>0</v>
      </c>
      <c r="AA1221">
        <f>Q1221/SUM($Q$13:$Q$8772)*3*'[1]PS 6'!$E$366</f>
        <v>2.7586049689944332</v>
      </c>
      <c r="AB1221" s="3">
        <f>J1221*'[1]PS 6'!$E$368</f>
        <v>0</v>
      </c>
      <c r="AC1221" s="3">
        <f t="shared" si="229"/>
        <v>2.7586049689944332</v>
      </c>
      <c r="AD1221" s="27">
        <f>AC1221*'[1]PS 6'!$E$365</f>
        <v>0.55172099379888662</v>
      </c>
      <c r="AE1221" s="27">
        <f>IF(AC1221&gt;0,AC1221*'[1]PS 6'!$E$365,[1]Data!AD1221*SUM([1]Data!M1221:P1221)/1000)</f>
        <v>0.55172099379888662</v>
      </c>
    </row>
    <row r="1222" spans="2:31">
      <c r="B1222" s="23">
        <v>1</v>
      </c>
      <c r="C1222" s="23">
        <v>2</v>
      </c>
      <c r="D1222" s="23">
        <v>20</v>
      </c>
      <c r="E1222" s="23">
        <v>10</v>
      </c>
      <c r="F1222" s="48">
        <f>Profiles!F1214</f>
        <v>1826</v>
      </c>
      <c r="G1222" s="48">
        <f>Profiles!G1214</f>
        <v>351.90000000000003</v>
      </c>
      <c r="H1222" s="48">
        <f>Profiles!H1214</f>
        <v>651.79499999999985</v>
      </c>
      <c r="I1222" s="24">
        <f t="shared" si="219"/>
        <v>2829.6949999999997</v>
      </c>
      <c r="J1222" s="49">
        <f>Profiles!L1214*'2019 Calculations'!$C$8</f>
        <v>2.1529035970476205</v>
      </c>
      <c r="K1222" s="49">
        <f>Profiles!M1214*'2019 Calculations'!$C$9</f>
        <v>332.91308410837803</v>
      </c>
      <c r="L1222" s="49">
        <f t="shared" si="220"/>
        <v>2494.6290122945743</v>
      </c>
      <c r="M1222" s="49">
        <f>MIN(M1221-MIN(IF(L1222&gt;0,MIN(L1222,'2019 Calculations'!$C$10)),M1221)+MIN(IF(L1222&lt;0,-L1222),'2019 Calculations'!$C$10),'2019 Calculations'!$C$13)</f>
        <v>0</v>
      </c>
      <c r="N1222" s="49">
        <f t="shared" si="221"/>
        <v>0</v>
      </c>
      <c r="O1222" s="42">
        <f t="shared" si="222"/>
        <v>0</v>
      </c>
      <c r="Q1222" s="49">
        <f t="shared" si="223"/>
        <v>2494.6290122945743</v>
      </c>
      <c r="R1222" s="70">
        <f t="shared" si="224"/>
        <v>800</v>
      </c>
      <c r="S1222" s="70">
        <f t="shared" si="225"/>
        <v>1000</v>
      </c>
      <c r="T1222" s="70">
        <f t="shared" si="226"/>
        <v>694.6290122945743</v>
      </c>
      <c r="U1222" s="70">
        <f t="shared" si="227"/>
        <v>0</v>
      </c>
      <c r="W1222" s="49">
        <f>MIN(MAX(W1221+MAX(MIN(SUM($R$5:$U$5)-L1222,'2019 Calculations'!$C$10),-'2019 Calculations'!$C$10),0),'2019 Calculations'!$C$13)</f>
        <v>0</v>
      </c>
      <c r="X1222" s="43">
        <f t="shared" si="218"/>
        <v>0</v>
      </c>
      <c r="Y1222" s="49">
        <f t="shared" si="228"/>
        <v>0</v>
      </c>
      <c r="AA1222">
        <f>Q1222/SUM($Q$13:$Q$8772)*3*'[1]PS 6'!$E$366</f>
        <v>2.3143693242653796</v>
      </c>
      <c r="AB1222" s="3">
        <f>J1222*'[1]PS 6'!$E$368</f>
        <v>8.6116143881904819</v>
      </c>
      <c r="AC1222" s="3">
        <f t="shared" si="229"/>
        <v>-6.2972450639251019</v>
      </c>
      <c r="AD1222" s="27">
        <f>AC1222*'[1]PS 6'!$E$365</f>
        <v>-1.2594490127850204</v>
      </c>
      <c r="AE1222" s="27">
        <f>IF(AC1222&gt;0,AC1222*'[1]PS 6'!$E$365,[1]Data!AD1222*SUM([1]Data!M1222:P1222)/1000)</f>
        <v>-4.105636670728172E-3</v>
      </c>
    </row>
    <row r="1223" spans="2:31">
      <c r="B1223" s="23">
        <v>1</v>
      </c>
      <c r="C1223" s="23">
        <v>2</v>
      </c>
      <c r="D1223" s="23">
        <v>20</v>
      </c>
      <c r="E1223" s="23">
        <v>11</v>
      </c>
      <c r="F1223" s="48">
        <f>Profiles!F1215</f>
        <v>1835.9999999999998</v>
      </c>
      <c r="G1223" s="48">
        <f>Profiles!G1215</f>
        <v>352.7</v>
      </c>
      <c r="H1223" s="48">
        <f>Profiles!H1215</f>
        <v>655.91000000000008</v>
      </c>
      <c r="I1223" s="24">
        <f t="shared" si="219"/>
        <v>2844.6099999999997</v>
      </c>
      <c r="J1223" s="49">
        <f>Profiles!L1215*'2019 Calculations'!$C$8</f>
        <v>0</v>
      </c>
      <c r="K1223" s="49">
        <f>Profiles!M1215*'2019 Calculations'!$C$9</f>
        <v>505.15651851487428</v>
      </c>
      <c r="L1223" s="49">
        <f t="shared" si="220"/>
        <v>2339.4534814851254</v>
      </c>
      <c r="M1223" s="49">
        <f>MIN(M1222-MIN(IF(L1223&gt;0,MIN(L1223,'2019 Calculations'!$C$10)),M1222)+MIN(IF(L1223&lt;0,-L1223),'2019 Calculations'!$C$10),'2019 Calculations'!$C$13)</f>
        <v>0</v>
      </c>
      <c r="N1223" s="49">
        <f t="shared" si="221"/>
        <v>0</v>
      </c>
      <c r="O1223" s="42">
        <f t="shared" si="222"/>
        <v>0</v>
      </c>
      <c r="Q1223" s="49">
        <f t="shared" si="223"/>
        <v>2339.4534814851254</v>
      </c>
      <c r="R1223" s="70">
        <f t="shared" si="224"/>
        <v>800</v>
      </c>
      <c r="S1223" s="70">
        <f t="shared" si="225"/>
        <v>1000</v>
      </c>
      <c r="T1223" s="70">
        <f t="shared" si="226"/>
        <v>539.45348148512539</v>
      </c>
      <c r="U1223" s="70">
        <f t="shared" si="227"/>
        <v>0</v>
      </c>
      <c r="W1223" s="49">
        <f>MIN(MAX(W1222+MAX(MIN(SUM($R$5:$U$5)-L1223,'2019 Calculations'!$C$10),-'2019 Calculations'!$C$10),0),'2019 Calculations'!$C$13)</f>
        <v>0</v>
      </c>
      <c r="X1223" s="43">
        <f t="shared" si="218"/>
        <v>0</v>
      </c>
      <c r="Y1223" s="49">
        <f t="shared" si="228"/>
        <v>0</v>
      </c>
      <c r="AA1223">
        <f>Q1223/SUM($Q$13:$Q$8772)*3*'[1]PS 6'!$E$366</f>
        <v>2.1704066401901017</v>
      </c>
      <c r="AB1223" s="3">
        <f>J1223*'[1]PS 6'!$E$368</f>
        <v>0</v>
      </c>
      <c r="AC1223" s="3">
        <f t="shared" si="229"/>
        <v>2.1704066401901017</v>
      </c>
      <c r="AD1223" s="27">
        <f>AC1223*'[1]PS 6'!$E$365</f>
        <v>0.43408132803802035</v>
      </c>
      <c r="AE1223" s="27">
        <f>IF(AC1223&gt;0,AC1223*'[1]PS 6'!$E$365,[1]Data!AD1223*SUM([1]Data!M1223:P1223)/1000)</f>
        <v>0.43408132803802035</v>
      </c>
    </row>
    <row r="1224" spans="2:31">
      <c r="B1224" s="23">
        <v>1</v>
      </c>
      <c r="C1224" s="23">
        <v>2</v>
      </c>
      <c r="D1224" s="23">
        <v>20</v>
      </c>
      <c r="E1224" s="23">
        <v>12</v>
      </c>
      <c r="F1224" s="48">
        <f>Profiles!F1216</f>
        <v>1802</v>
      </c>
      <c r="G1224" s="48">
        <f>Profiles!G1216</f>
        <v>354.50000000000006</v>
      </c>
      <c r="H1224" s="48">
        <f>Profiles!H1216</f>
        <v>633.32399999999996</v>
      </c>
      <c r="I1224" s="24">
        <f t="shared" si="219"/>
        <v>2789.8240000000001</v>
      </c>
      <c r="J1224" s="49">
        <f>Profiles!L1216*'2019 Calculations'!$C$8</f>
        <v>2.1529035970476205</v>
      </c>
      <c r="K1224" s="49">
        <f>Profiles!M1216*'2019 Calculations'!$C$9</f>
        <v>526.51056045631094</v>
      </c>
      <c r="L1224" s="49">
        <f t="shared" si="220"/>
        <v>2261.1605359466416</v>
      </c>
      <c r="M1224" s="49">
        <f>MIN(M1223-MIN(IF(L1224&gt;0,MIN(L1224,'2019 Calculations'!$C$10)),M1223)+MIN(IF(L1224&lt;0,-L1224),'2019 Calculations'!$C$10),'2019 Calculations'!$C$13)</f>
        <v>0</v>
      </c>
      <c r="N1224" s="49">
        <f t="shared" si="221"/>
        <v>0</v>
      </c>
      <c r="O1224" s="42">
        <f t="shared" si="222"/>
        <v>0</v>
      </c>
      <c r="Q1224" s="49">
        <f t="shared" si="223"/>
        <v>2261.1605359466416</v>
      </c>
      <c r="R1224" s="70">
        <f t="shared" si="224"/>
        <v>800</v>
      </c>
      <c r="S1224" s="70">
        <f t="shared" si="225"/>
        <v>1000</v>
      </c>
      <c r="T1224" s="70">
        <f t="shared" si="226"/>
        <v>461.16053594664163</v>
      </c>
      <c r="U1224" s="70">
        <f t="shared" si="227"/>
        <v>0</v>
      </c>
      <c r="W1224" s="49">
        <f>MIN(MAX(W1223+MAX(MIN(SUM($R$5:$U$5)-L1224,'2019 Calculations'!$C$10),-'2019 Calculations'!$C$10),0),'2019 Calculations'!$C$13)</f>
        <v>0</v>
      </c>
      <c r="X1224" s="43">
        <f t="shared" si="218"/>
        <v>0</v>
      </c>
      <c r="Y1224" s="49">
        <f t="shared" si="228"/>
        <v>0</v>
      </c>
      <c r="AA1224">
        <f>Q1224/SUM($Q$13:$Q$8772)*3*'[1]PS 6'!$E$366</f>
        <v>2.097771073712031</v>
      </c>
      <c r="AB1224" s="3">
        <f>J1224*'[1]PS 6'!$E$368</f>
        <v>8.6116143881904819</v>
      </c>
      <c r="AC1224" s="3">
        <f t="shared" si="229"/>
        <v>-6.5138433144784509</v>
      </c>
      <c r="AD1224" s="27">
        <f>AC1224*'[1]PS 6'!$E$365</f>
        <v>-1.3027686628956903</v>
      </c>
      <c r="AE1224" s="27">
        <f>IF(AC1224&gt;0,AC1224*'[1]PS 6'!$E$365,[1]Data!AD1224*SUM([1]Data!M1224:P1224)/1000)</f>
        <v>-2.7775567508922534E-2</v>
      </c>
    </row>
    <row r="1225" spans="2:31">
      <c r="B1225" s="23">
        <v>1</v>
      </c>
      <c r="C1225" s="23">
        <v>2</v>
      </c>
      <c r="D1225" s="23">
        <v>20</v>
      </c>
      <c r="E1225" s="23">
        <v>13</v>
      </c>
      <c r="F1225" s="48">
        <f>Profiles!F1217</f>
        <v>1724</v>
      </c>
      <c r="G1225" s="48">
        <f>Profiles!G1217</f>
        <v>352.00000000000006</v>
      </c>
      <c r="H1225" s="48">
        <f>Profiles!H1217</f>
        <v>634.75599999999997</v>
      </c>
      <c r="I1225" s="24">
        <f t="shared" si="219"/>
        <v>2710.7559999999999</v>
      </c>
      <c r="J1225" s="49">
        <f>Profiles!L1217*'2019 Calculations'!$C$8</f>
        <v>4.3058071940952409</v>
      </c>
      <c r="K1225" s="49">
        <f>Profiles!M1217*'2019 Calculations'!$C$9</f>
        <v>515.50364065158169</v>
      </c>
      <c r="L1225" s="49">
        <f t="shared" si="220"/>
        <v>2190.9465521543225</v>
      </c>
      <c r="M1225" s="49">
        <f>MIN(M1224-MIN(IF(L1225&gt;0,MIN(L1225,'2019 Calculations'!$C$10)),M1224)+MIN(IF(L1225&lt;0,-L1225),'2019 Calculations'!$C$10),'2019 Calculations'!$C$13)</f>
        <v>0</v>
      </c>
      <c r="N1225" s="49">
        <f t="shared" si="221"/>
        <v>0</v>
      </c>
      <c r="O1225" s="42">
        <f t="shared" si="222"/>
        <v>0</v>
      </c>
      <c r="Q1225" s="49">
        <f t="shared" si="223"/>
        <v>2190.9465521543225</v>
      </c>
      <c r="R1225" s="70">
        <f t="shared" si="224"/>
        <v>800</v>
      </c>
      <c r="S1225" s="70">
        <f t="shared" si="225"/>
        <v>1000</v>
      </c>
      <c r="T1225" s="70">
        <f t="shared" si="226"/>
        <v>390.94655215432249</v>
      </c>
      <c r="U1225" s="70">
        <f t="shared" si="227"/>
        <v>0</v>
      </c>
      <c r="W1225" s="49">
        <f>MIN(MAX(W1224+MAX(MIN(SUM($R$5:$U$5)-L1225,'2019 Calculations'!$C$10),-'2019 Calculations'!$C$10),0),'2019 Calculations'!$C$13)</f>
        <v>0</v>
      </c>
      <c r="X1225" s="43">
        <f t="shared" si="218"/>
        <v>0</v>
      </c>
      <c r="Y1225" s="49">
        <f t="shared" si="228"/>
        <v>0</v>
      </c>
      <c r="AA1225">
        <f>Q1225/SUM($Q$13:$Q$8772)*3*'[1]PS 6'!$E$366</f>
        <v>2.0326306903433866</v>
      </c>
      <c r="AB1225" s="3">
        <f>J1225*'[1]PS 6'!$E$368</f>
        <v>17.223228776380964</v>
      </c>
      <c r="AC1225" s="3">
        <f t="shared" si="229"/>
        <v>-15.190598086037577</v>
      </c>
      <c r="AD1225" s="27">
        <f>AC1225*'[1]PS 6'!$E$365</f>
        <v>-3.0381196172075153</v>
      </c>
      <c r="AE1225" s="27">
        <f>IF(AC1225&gt;0,AC1225*'[1]PS 6'!$E$365,[1]Data!AD1225*SUM([1]Data!M1225:P1225)/1000)</f>
        <v>0</v>
      </c>
    </row>
    <row r="1226" spans="2:31">
      <c r="B1226" s="23">
        <v>1</v>
      </c>
      <c r="C1226" s="23">
        <v>2</v>
      </c>
      <c r="D1226" s="23">
        <v>20</v>
      </c>
      <c r="E1226" s="23">
        <v>14</v>
      </c>
      <c r="F1226" s="48">
        <f>Profiles!F1218</f>
        <v>1660.0000000000002</v>
      </c>
      <c r="G1226" s="48">
        <f>Profiles!G1218</f>
        <v>553.20000000000005</v>
      </c>
      <c r="H1226" s="48">
        <f>Profiles!H1218</f>
        <v>621.09799999999996</v>
      </c>
      <c r="I1226" s="24">
        <f t="shared" si="219"/>
        <v>2834.2980000000002</v>
      </c>
      <c r="J1226" s="49">
        <f>Profiles!L1218*'2019 Calculations'!$C$8</f>
        <v>10.764517985238104</v>
      </c>
      <c r="K1226" s="49">
        <f>Profiles!M1218*'2019 Calculations'!$C$9</f>
        <v>553.26294088013719</v>
      </c>
      <c r="L1226" s="49">
        <f t="shared" si="220"/>
        <v>2270.2705411346251</v>
      </c>
      <c r="M1226" s="49">
        <f>MIN(M1225-MIN(IF(L1226&gt;0,MIN(L1226,'2019 Calculations'!$C$10)),M1225)+MIN(IF(L1226&lt;0,-L1226),'2019 Calculations'!$C$10),'2019 Calculations'!$C$13)</f>
        <v>0</v>
      </c>
      <c r="N1226" s="49">
        <f t="shared" si="221"/>
        <v>0</v>
      </c>
      <c r="O1226" s="42">
        <f t="shared" si="222"/>
        <v>0</v>
      </c>
      <c r="Q1226" s="49">
        <f t="shared" si="223"/>
        <v>2270.2705411346251</v>
      </c>
      <c r="R1226" s="70">
        <f t="shared" si="224"/>
        <v>800</v>
      </c>
      <c r="S1226" s="70">
        <f t="shared" si="225"/>
        <v>1000</v>
      </c>
      <c r="T1226" s="70">
        <f t="shared" si="226"/>
        <v>470.27054113462509</v>
      </c>
      <c r="U1226" s="70">
        <f t="shared" si="227"/>
        <v>0</v>
      </c>
      <c r="W1226" s="49">
        <f>MIN(MAX(W1225+MAX(MIN(SUM($R$5:$U$5)-L1226,'2019 Calculations'!$C$10),-'2019 Calculations'!$C$10),0),'2019 Calculations'!$C$13)</f>
        <v>0</v>
      </c>
      <c r="X1226" s="43">
        <f t="shared" si="218"/>
        <v>0</v>
      </c>
      <c r="Y1226" s="49">
        <f t="shared" si="228"/>
        <v>0</v>
      </c>
      <c r="AA1226">
        <f>Q1226/SUM($Q$13:$Q$8772)*3*'[1]PS 6'!$E$366</f>
        <v>2.1062227979752608</v>
      </c>
      <c r="AB1226" s="3">
        <f>J1226*'[1]PS 6'!$E$368</f>
        <v>43.058071940952416</v>
      </c>
      <c r="AC1226" s="3">
        <f t="shared" si="229"/>
        <v>-40.951849142977153</v>
      </c>
      <c r="AD1226" s="27">
        <f>AC1226*'[1]PS 6'!$E$365</f>
        <v>-8.1903698285954309</v>
      </c>
      <c r="AE1226" s="27">
        <f>IF(AC1226&gt;0,AC1226*'[1]PS 6'!$E$365,[1]Data!AD1226*SUM([1]Data!M1226:P1226)/1000)</f>
        <v>0</v>
      </c>
    </row>
    <row r="1227" spans="2:31">
      <c r="B1227" s="23">
        <v>1</v>
      </c>
      <c r="C1227" s="23">
        <v>2</v>
      </c>
      <c r="D1227" s="23">
        <v>20</v>
      </c>
      <c r="E1227" s="23">
        <v>15</v>
      </c>
      <c r="F1227" s="48">
        <f>Profiles!F1219</f>
        <v>1660.0000000000002</v>
      </c>
      <c r="G1227" s="48">
        <f>Profiles!G1219</f>
        <v>356</v>
      </c>
      <c r="H1227" s="48">
        <f>Profiles!H1219</f>
        <v>626.76299999999992</v>
      </c>
      <c r="I1227" s="24">
        <f t="shared" si="219"/>
        <v>2642.7629999999999</v>
      </c>
      <c r="J1227" s="49">
        <f>Profiles!L1219*'2019 Calculations'!$C$8</f>
        <v>17.223228776380964</v>
      </c>
      <c r="K1227" s="49">
        <f>Profiles!M1219*'2019 Calculations'!$C$9</f>
        <v>491.42046581391662</v>
      </c>
      <c r="L1227" s="49">
        <f t="shared" si="220"/>
        <v>2134.1193054097025</v>
      </c>
      <c r="M1227" s="49">
        <f>MIN(M1226-MIN(IF(L1227&gt;0,MIN(L1227,'2019 Calculations'!$C$10)),M1226)+MIN(IF(L1227&lt;0,-L1227),'2019 Calculations'!$C$10),'2019 Calculations'!$C$13)</f>
        <v>0</v>
      </c>
      <c r="N1227" s="49">
        <f t="shared" si="221"/>
        <v>0</v>
      </c>
      <c r="O1227" s="42">
        <f t="shared" si="222"/>
        <v>0</v>
      </c>
      <c r="Q1227" s="49">
        <f t="shared" si="223"/>
        <v>2134.1193054097025</v>
      </c>
      <c r="R1227" s="70">
        <f t="shared" si="224"/>
        <v>800</v>
      </c>
      <c r="S1227" s="70">
        <f t="shared" si="225"/>
        <v>1000</v>
      </c>
      <c r="T1227" s="70">
        <f t="shared" si="226"/>
        <v>334.11930540970252</v>
      </c>
      <c r="U1227" s="70">
        <f t="shared" si="227"/>
        <v>0</v>
      </c>
      <c r="W1227" s="49">
        <f>MIN(MAX(W1226+MAX(MIN(SUM($R$5:$U$5)-L1227,'2019 Calculations'!$C$10),-'2019 Calculations'!$C$10),0),'2019 Calculations'!$C$13)</f>
        <v>0</v>
      </c>
      <c r="X1227" s="43">
        <f t="shared" si="218"/>
        <v>0</v>
      </c>
      <c r="Y1227" s="49">
        <f t="shared" si="228"/>
        <v>0</v>
      </c>
      <c r="AA1227">
        <f>Q1227/SUM($Q$13:$Q$8772)*3*'[1]PS 6'!$E$366</f>
        <v>1.9799097302326747</v>
      </c>
      <c r="AB1227" s="3">
        <f>J1227*'[1]PS 6'!$E$368</f>
        <v>68.892915105523855</v>
      </c>
      <c r="AC1227" s="3">
        <f t="shared" si="229"/>
        <v>-66.913005375291178</v>
      </c>
      <c r="AD1227" s="27">
        <f>AC1227*'[1]PS 6'!$E$365</f>
        <v>-13.382601075058236</v>
      </c>
      <c r="AE1227" s="27">
        <f>IF(AC1227&gt;0,AC1227*'[1]PS 6'!$E$365,[1]Data!AD1227*SUM([1]Data!M1227:P1227)/1000)</f>
        <v>-1.2136886248365869E-2</v>
      </c>
    </row>
    <row r="1228" spans="2:31">
      <c r="B1228" s="23">
        <v>1</v>
      </c>
      <c r="C1228" s="23">
        <v>2</v>
      </c>
      <c r="D1228" s="23">
        <v>20</v>
      </c>
      <c r="E1228" s="23">
        <v>16</v>
      </c>
      <c r="F1228" s="48">
        <f>Profiles!F1220</f>
        <v>1774</v>
      </c>
      <c r="G1228" s="48">
        <f>Profiles!G1220</f>
        <v>356.70000000000005</v>
      </c>
      <c r="H1228" s="48">
        <f>Profiles!H1220</f>
        <v>622.27800000000002</v>
      </c>
      <c r="I1228" s="24">
        <f t="shared" si="219"/>
        <v>2752.9780000000001</v>
      </c>
      <c r="J1228" s="49">
        <f>Profiles!L1220*'2019 Calculations'!$C$8</f>
        <v>47.363879135047654</v>
      </c>
      <c r="K1228" s="49">
        <f>Profiles!M1220*'2019 Calculations'!$C$9</f>
        <v>369.03402877616799</v>
      </c>
      <c r="L1228" s="49">
        <f t="shared" si="220"/>
        <v>2336.5800920887846</v>
      </c>
      <c r="M1228" s="49">
        <f>MIN(M1227-MIN(IF(L1228&gt;0,MIN(L1228,'2019 Calculations'!$C$10)),M1227)+MIN(IF(L1228&lt;0,-L1228),'2019 Calculations'!$C$10),'2019 Calculations'!$C$13)</f>
        <v>0</v>
      </c>
      <c r="N1228" s="49">
        <f t="shared" si="221"/>
        <v>0</v>
      </c>
      <c r="O1228" s="42">
        <f t="shared" si="222"/>
        <v>0</v>
      </c>
      <c r="Q1228" s="49">
        <f t="shared" si="223"/>
        <v>2336.5800920887846</v>
      </c>
      <c r="R1228" s="70">
        <f t="shared" si="224"/>
        <v>800</v>
      </c>
      <c r="S1228" s="70">
        <f t="shared" si="225"/>
        <v>1000</v>
      </c>
      <c r="T1228" s="70">
        <f t="shared" si="226"/>
        <v>536.58009208878457</v>
      </c>
      <c r="U1228" s="70">
        <f t="shared" si="227"/>
        <v>0</v>
      </c>
      <c r="W1228" s="49">
        <f>MIN(MAX(W1227+MAX(MIN(SUM($R$5:$U$5)-L1228,'2019 Calculations'!$C$10),-'2019 Calculations'!$C$10),0),'2019 Calculations'!$C$13)</f>
        <v>0</v>
      </c>
      <c r="X1228" s="43">
        <f t="shared" si="218"/>
        <v>0</v>
      </c>
      <c r="Y1228" s="49">
        <f t="shared" si="228"/>
        <v>0</v>
      </c>
      <c r="AA1228">
        <f>Q1228/SUM($Q$13:$Q$8772)*3*'[1]PS 6'!$E$366</f>
        <v>2.1677408793724466</v>
      </c>
      <c r="AB1228" s="3">
        <f>J1228*'[1]PS 6'!$E$368</f>
        <v>189.45551654019062</v>
      </c>
      <c r="AC1228" s="3">
        <f t="shared" si="229"/>
        <v>-187.28777566081817</v>
      </c>
      <c r="AD1228" s="27">
        <f>AC1228*'[1]PS 6'!$E$365</f>
        <v>-37.457555132163634</v>
      </c>
      <c r="AE1228" s="27">
        <f>IF(AC1228&gt;0,AC1228*'[1]PS 6'!$E$365,[1]Data!AD1228*SUM([1]Data!M1228:P1228)/1000)</f>
        <v>-2.1019348315298302E-2</v>
      </c>
    </row>
    <row r="1229" spans="2:31">
      <c r="B1229" s="23">
        <v>1</v>
      </c>
      <c r="C1229" s="23">
        <v>2</v>
      </c>
      <c r="D1229" s="23">
        <v>20</v>
      </c>
      <c r="E1229" s="23">
        <v>17</v>
      </c>
      <c r="F1229" s="48">
        <f>Profiles!F1221</f>
        <v>2184</v>
      </c>
      <c r="G1229" s="48">
        <f>Profiles!G1221</f>
        <v>365.00000000000006</v>
      </c>
      <c r="H1229" s="48">
        <f>Profiles!H1221</f>
        <v>638.98400000000004</v>
      </c>
      <c r="I1229" s="24">
        <f t="shared" si="219"/>
        <v>3187.9839999999999</v>
      </c>
      <c r="J1229" s="49">
        <f>Profiles!L1221*'2019 Calculations'!$C$8</f>
        <v>105.49227625533342</v>
      </c>
      <c r="K1229" s="49">
        <f>Profiles!M1221*'2019 Calculations'!$C$9</f>
        <v>205.50651361836478</v>
      </c>
      <c r="L1229" s="49">
        <f t="shared" si="220"/>
        <v>2876.9852101263018</v>
      </c>
      <c r="M1229" s="49">
        <f>MIN(M1228-MIN(IF(L1229&gt;0,MIN(L1229,'2019 Calculations'!$C$10)),M1228)+MIN(IF(L1229&lt;0,-L1229),'2019 Calculations'!$C$10),'2019 Calculations'!$C$13)</f>
        <v>0</v>
      </c>
      <c r="N1229" s="49">
        <f t="shared" si="221"/>
        <v>0</v>
      </c>
      <c r="O1229" s="42">
        <f t="shared" si="222"/>
        <v>0</v>
      </c>
      <c r="Q1229" s="49">
        <f t="shared" si="223"/>
        <v>2876.9852101263018</v>
      </c>
      <c r="R1229" s="70">
        <f t="shared" si="224"/>
        <v>800</v>
      </c>
      <c r="S1229" s="70">
        <f t="shared" si="225"/>
        <v>1000</v>
      </c>
      <c r="T1229" s="70">
        <f t="shared" si="226"/>
        <v>1076.9852101263018</v>
      </c>
      <c r="U1229" s="70">
        <f t="shared" si="227"/>
        <v>0</v>
      </c>
      <c r="W1229" s="49">
        <f>MIN(MAX(W1228+MAX(MIN(SUM($R$5:$U$5)-L1229,'2019 Calculations'!$C$10),-'2019 Calculations'!$C$10),0),'2019 Calculations'!$C$13)</f>
        <v>0</v>
      </c>
      <c r="X1229" s="43">
        <f t="shared" ref="X1229:X1292" si="230">IF(W1228-W1229&gt;0,W1228-W1229,0)</f>
        <v>0</v>
      </c>
      <c r="Y1229" s="49">
        <f t="shared" si="228"/>
        <v>0</v>
      </c>
      <c r="AA1229">
        <f>Q1229/SUM($Q$13:$Q$8772)*3*'[1]PS 6'!$E$366</f>
        <v>2.6690968011139495</v>
      </c>
      <c r="AB1229" s="3">
        <f>J1229*'[1]PS 6'!$E$368</f>
        <v>421.96910502133369</v>
      </c>
      <c r="AC1229" s="3">
        <f t="shared" si="229"/>
        <v>-419.30000822021975</v>
      </c>
      <c r="AD1229" s="27">
        <f>AC1229*'[1]PS 6'!$E$365</f>
        <v>-83.860001644043962</v>
      </c>
      <c r="AE1229" s="27">
        <f>IF(AC1229&gt;0,AC1229*'[1]PS 6'!$E$365,[1]Data!AD1229*SUM([1]Data!M1229:P1229)/1000)</f>
        <v>-1.7847658236614927E-3</v>
      </c>
    </row>
    <row r="1230" spans="2:31">
      <c r="B1230" s="23">
        <v>1</v>
      </c>
      <c r="C1230" s="23">
        <v>2</v>
      </c>
      <c r="D1230" s="23">
        <v>20</v>
      </c>
      <c r="E1230" s="23">
        <v>18</v>
      </c>
      <c r="F1230" s="48">
        <f>Profiles!F1222</f>
        <v>3040</v>
      </c>
      <c r="G1230" s="48">
        <f>Profiles!G1222</f>
        <v>361.00000000000006</v>
      </c>
      <c r="H1230" s="48">
        <f>Profiles!H1222</f>
        <v>639.31700000000001</v>
      </c>
      <c r="I1230" s="24">
        <f t="shared" ref="I1230:I1293" si="231">SUM(F1230:H1230)</f>
        <v>4040.317</v>
      </c>
      <c r="J1230" s="49">
        <f>Profiles!L1222*'2019 Calculations'!$C$8</f>
        <v>180.84390215200011</v>
      </c>
      <c r="K1230" s="49">
        <f>Profiles!M1222*'2019 Calculations'!$C$9</f>
        <v>33.747118579512573</v>
      </c>
      <c r="L1230" s="49">
        <f t="shared" ref="L1230:L1293" si="232">I1230-J1230-K1230</f>
        <v>3825.7259792684872</v>
      </c>
      <c r="M1230" s="49">
        <f>MIN(M1229-MIN(IF(L1230&gt;0,MIN(L1230,'2019 Calculations'!$C$10)),M1229)+MIN(IF(L1230&lt;0,-L1230),'2019 Calculations'!$C$10),'2019 Calculations'!$C$13)</f>
        <v>0</v>
      </c>
      <c r="N1230" s="49">
        <f t="shared" ref="N1230:N1293" si="233">M1230-M1229</f>
        <v>0</v>
      </c>
      <c r="O1230" s="42">
        <f t="shared" ref="O1230:O1293" si="234">MAX(-L1230-N1230,0)</f>
        <v>0</v>
      </c>
      <c r="Q1230" s="49">
        <f t="shared" ref="Q1230:Q1293" si="235">L1230+N1230+O1230</f>
        <v>3825.7259792684872</v>
      </c>
      <c r="R1230" s="70">
        <f t="shared" ref="R1230:R1293" si="236">MAX(MIN(Q1230,R$5),0)</f>
        <v>800</v>
      </c>
      <c r="S1230" s="70">
        <f t="shared" ref="S1230:S1293" si="237">MAX(MIN(Q1230-R1230,S$5),0)</f>
        <v>1000</v>
      </c>
      <c r="T1230" s="70">
        <f t="shared" ref="T1230:T1293" si="238">MAX(MIN(Q1230-R1230-S1230,T$5),0)</f>
        <v>2025.7259792684872</v>
      </c>
      <c r="U1230" s="70">
        <f t="shared" ref="U1230:U1293" si="239">MAX(MIN(Q1230-R1230-S1230-T1230,U$5),0)</f>
        <v>0</v>
      </c>
      <c r="W1230" s="49">
        <f>MIN(MAX(W1229+MAX(MIN(SUM($R$5:$U$5)-L1230,'2019 Calculations'!$C$10),-'2019 Calculations'!$C$10),0),'2019 Calculations'!$C$13)</f>
        <v>0</v>
      </c>
      <c r="X1230" s="43">
        <f t="shared" si="230"/>
        <v>0</v>
      </c>
      <c r="Y1230" s="49">
        <f t="shared" ref="Y1230:Y1293" si="240">IF(MAX(L1230-SUM($R$5:$U$5,X1230),0)&lt;1,0,MAX(L1230-SUM($R$5:$U$5,X1230),0))</f>
        <v>0</v>
      </c>
      <c r="AA1230">
        <f>Q1230/SUM($Q$13:$Q$8772)*3*'[1]PS 6'!$E$366</f>
        <v>3.5492824006404158</v>
      </c>
      <c r="AB1230" s="3">
        <f>J1230*'[1]PS 6'!$E$368</f>
        <v>723.37560860800045</v>
      </c>
      <c r="AC1230" s="3">
        <f t="shared" ref="AC1230:AC1293" si="241">AA1230-AB1230</f>
        <v>-719.82632620736001</v>
      </c>
      <c r="AD1230" s="27">
        <f>AC1230*'[1]PS 6'!$E$365</f>
        <v>-143.965265241472</v>
      </c>
      <c r="AE1230" s="27">
        <f>IF(AC1230&gt;0,AC1230*'[1]PS 6'!$E$365,[1]Data!AD1230*SUM([1]Data!M1230:P1230)/1000)</f>
        <v>5.6116131374098148E-2</v>
      </c>
    </row>
    <row r="1231" spans="2:31">
      <c r="B1231" s="23">
        <v>1</v>
      </c>
      <c r="C1231" s="23">
        <v>2</v>
      </c>
      <c r="D1231" s="23">
        <v>20</v>
      </c>
      <c r="E1231" s="23">
        <v>19</v>
      </c>
      <c r="F1231" s="48">
        <f>Profiles!F1223</f>
        <v>3599.9999999999995</v>
      </c>
      <c r="G1231" s="48">
        <f>Profiles!G1223</f>
        <v>361.6</v>
      </c>
      <c r="H1231" s="48">
        <f>Profiles!H1223</f>
        <v>668.37</v>
      </c>
      <c r="I1231" s="24">
        <f t="shared" si="231"/>
        <v>4629.9699999999993</v>
      </c>
      <c r="J1231" s="49">
        <f>Profiles!L1223*'2019 Calculations'!$C$8</f>
        <v>195.91422733133348</v>
      </c>
      <c r="K1231" s="49">
        <f>Profiles!M1223*'2019 Calculations'!$C$9</f>
        <v>0</v>
      </c>
      <c r="L1231" s="49">
        <f t="shared" si="232"/>
        <v>4434.0557726686657</v>
      </c>
      <c r="M1231" s="49">
        <f>MIN(M1230-MIN(IF(L1231&gt;0,MIN(L1231,'2019 Calculations'!$C$10)),M1230)+MIN(IF(L1231&lt;0,-L1231),'2019 Calculations'!$C$10),'2019 Calculations'!$C$13)</f>
        <v>0</v>
      </c>
      <c r="N1231" s="49">
        <f t="shared" si="233"/>
        <v>0</v>
      </c>
      <c r="O1231" s="42">
        <f t="shared" si="234"/>
        <v>0</v>
      </c>
      <c r="Q1231" s="49">
        <f t="shared" si="235"/>
        <v>4434.0557726686657</v>
      </c>
      <c r="R1231" s="70">
        <f t="shared" si="236"/>
        <v>800</v>
      </c>
      <c r="S1231" s="70">
        <f t="shared" si="237"/>
        <v>1000</v>
      </c>
      <c r="T1231" s="70">
        <f t="shared" si="238"/>
        <v>2634.0557726686657</v>
      </c>
      <c r="U1231" s="70">
        <f t="shared" si="239"/>
        <v>0</v>
      </c>
      <c r="W1231" s="49">
        <f>MIN(MAX(W1230+MAX(MIN(SUM($R$5:$U$5)-L1231,'2019 Calculations'!$C$10),-'2019 Calculations'!$C$10),0),'2019 Calculations'!$C$13)</f>
        <v>0</v>
      </c>
      <c r="X1231" s="43">
        <f t="shared" si="230"/>
        <v>0</v>
      </c>
      <c r="Y1231" s="49">
        <f t="shared" si="240"/>
        <v>0</v>
      </c>
      <c r="AA1231">
        <f>Q1231/SUM($Q$13:$Q$8772)*3*'[1]PS 6'!$E$366</f>
        <v>4.1136548207250652</v>
      </c>
      <c r="AB1231" s="3">
        <f>J1231*'[1]PS 6'!$E$368</f>
        <v>783.65690932533391</v>
      </c>
      <c r="AC1231" s="3">
        <f t="shared" si="241"/>
        <v>-779.54325450460885</v>
      </c>
      <c r="AD1231" s="27">
        <f>AC1231*'[1]PS 6'!$E$365</f>
        <v>-155.90865090092177</v>
      </c>
      <c r="AE1231" s="27">
        <f>IF(AC1231&gt;0,AC1231*'[1]PS 6'!$E$365,[1]Data!AD1231*SUM([1]Data!M1231:P1231)/1000)</f>
        <v>7.6135100722169322E-2</v>
      </c>
    </row>
    <row r="1232" spans="2:31">
      <c r="B1232" s="23">
        <v>1</v>
      </c>
      <c r="C1232" s="23">
        <v>2</v>
      </c>
      <c r="D1232" s="23">
        <v>20</v>
      </c>
      <c r="E1232" s="23">
        <v>20</v>
      </c>
      <c r="F1232" s="48">
        <f>Profiles!F1224</f>
        <v>3884</v>
      </c>
      <c r="G1232" s="48">
        <f>Profiles!G1224</f>
        <v>357.5</v>
      </c>
      <c r="H1232" s="48">
        <f>Profiles!H1224</f>
        <v>660.048</v>
      </c>
      <c r="I1232" s="24">
        <f t="shared" si="231"/>
        <v>4901.5479999999998</v>
      </c>
      <c r="J1232" s="49">
        <f>Profiles!L1224*'2019 Calculations'!$C$8</f>
        <v>210.98455251066684</v>
      </c>
      <c r="K1232" s="49">
        <f>Profiles!M1224*'2019 Calculations'!$C$9</f>
        <v>0</v>
      </c>
      <c r="L1232" s="49">
        <f t="shared" si="232"/>
        <v>4690.5634474893332</v>
      </c>
      <c r="M1232" s="49">
        <f>MIN(M1231-MIN(IF(L1232&gt;0,MIN(L1232,'2019 Calculations'!$C$10)),M1231)+MIN(IF(L1232&lt;0,-L1232),'2019 Calculations'!$C$10),'2019 Calculations'!$C$13)</f>
        <v>0</v>
      </c>
      <c r="N1232" s="49">
        <f t="shared" si="233"/>
        <v>0</v>
      </c>
      <c r="O1232" s="42">
        <f t="shared" si="234"/>
        <v>0</v>
      </c>
      <c r="Q1232" s="49">
        <f t="shared" si="235"/>
        <v>4690.5634474893332</v>
      </c>
      <c r="R1232" s="70">
        <f t="shared" si="236"/>
        <v>800</v>
      </c>
      <c r="S1232" s="70">
        <f t="shared" si="237"/>
        <v>1000</v>
      </c>
      <c r="T1232" s="70">
        <f t="shared" si="238"/>
        <v>2890.5634474893332</v>
      </c>
      <c r="U1232" s="70">
        <f t="shared" si="239"/>
        <v>0</v>
      </c>
      <c r="W1232" s="49">
        <f>MIN(MAX(W1231+MAX(MIN(SUM($R$5:$U$5)-L1232,'2019 Calculations'!$C$10),-'2019 Calculations'!$C$10),0),'2019 Calculations'!$C$13)</f>
        <v>0</v>
      </c>
      <c r="X1232" s="43">
        <f t="shared" si="230"/>
        <v>0</v>
      </c>
      <c r="Y1232" s="49">
        <f t="shared" si="240"/>
        <v>0</v>
      </c>
      <c r="AA1232">
        <f>Q1232/SUM($Q$13:$Q$8772)*3*'[1]PS 6'!$E$366</f>
        <v>4.3516274776282842</v>
      </c>
      <c r="AB1232" s="3">
        <f>J1232*'[1]PS 6'!$E$368</f>
        <v>843.93821004266738</v>
      </c>
      <c r="AC1232" s="3">
        <f t="shared" si="241"/>
        <v>-839.58658256503907</v>
      </c>
      <c r="AD1232" s="27">
        <f>AC1232*'[1]PS 6'!$E$365</f>
        <v>-167.91731651300782</v>
      </c>
      <c r="AE1232" s="27">
        <f>IF(AC1232&gt;0,AC1232*'[1]PS 6'!$E$365,[1]Data!AD1232*SUM([1]Data!M1232:P1232)/1000)</f>
        <v>6.0436168928939993E-2</v>
      </c>
    </row>
    <row r="1233" spans="2:31">
      <c r="B1233" s="23">
        <v>1</v>
      </c>
      <c r="C1233" s="23">
        <v>2</v>
      </c>
      <c r="D1233" s="23">
        <v>20</v>
      </c>
      <c r="E1233" s="23">
        <v>21</v>
      </c>
      <c r="F1233" s="48">
        <f>Profiles!F1225</f>
        <v>3739.9999999999995</v>
      </c>
      <c r="G1233" s="48">
        <f>Profiles!G1225</f>
        <v>357</v>
      </c>
      <c r="H1233" s="48">
        <f>Profiles!H1225</f>
        <v>686.34500000000003</v>
      </c>
      <c r="I1233" s="24">
        <f t="shared" si="231"/>
        <v>4783.3450000000003</v>
      </c>
      <c r="J1233" s="49">
        <f>Profiles!L1225*'2019 Calculations'!$C$8</f>
        <v>178.69099855495253</v>
      </c>
      <c r="K1233" s="49">
        <f>Profiles!M1225*'2019 Calculations'!$C$9</f>
        <v>0</v>
      </c>
      <c r="L1233" s="49">
        <f t="shared" si="232"/>
        <v>4604.6540014450475</v>
      </c>
      <c r="M1233" s="49">
        <f>MIN(M1232-MIN(IF(L1233&gt;0,MIN(L1233,'2019 Calculations'!$C$10)),M1232)+MIN(IF(L1233&lt;0,-L1233),'2019 Calculations'!$C$10),'2019 Calculations'!$C$13)</f>
        <v>0</v>
      </c>
      <c r="N1233" s="49">
        <f t="shared" si="233"/>
        <v>0</v>
      </c>
      <c r="O1233" s="42">
        <f t="shared" si="234"/>
        <v>0</v>
      </c>
      <c r="Q1233" s="49">
        <f t="shared" si="235"/>
        <v>4604.6540014450475</v>
      </c>
      <c r="R1233" s="70">
        <f t="shared" si="236"/>
        <v>800</v>
      </c>
      <c r="S1233" s="70">
        <f t="shared" si="237"/>
        <v>1000</v>
      </c>
      <c r="T1233" s="70">
        <f t="shared" si="238"/>
        <v>2804.6540014450475</v>
      </c>
      <c r="U1233" s="70">
        <f t="shared" si="239"/>
        <v>0</v>
      </c>
      <c r="W1233" s="49">
        <f>MIN(MAX(W1232+MAX(MIN(SUM($R$5:$U$5)-L1233,'2019 Calculations'!$C$10),-'2019 Calculations'!$C$10),0),'2019 Calculations'!$C$13)</f>
        <v>0</v>
      </c>
      <c r="X1233" s="43">
        <f t="shared" si="230"/>
        <v>0</v>
      </c>
      <c r="Y1233" s="49">
        <f t="shared" si="240"/>
        <v>0</v>
      </c>
      <c r="AA1233">
        <f>Q1233/SUM($Q$13:$Q$8772)*3*'[1]PS 6'!$E$366</f>
        <v>4.2719257722405777</v>
      </c>
      <c r="AB1233" s="3">
        <f>J1233*'[1]PS 6'!$E$368</f>
        <v>714.76399421981012</v>
      </c>
      <c r="AC1233" s="3">
        <f t="shared" si="241"/>
        <v>-710.49206844756952</v>
      </c>
      <c r="AD1233" s="27">
        <f>AC1233*'[1]PS 6'!$E$365</f>
        <v>-142.0984136895139</v>
      </c>
      <c r="AE1233" s="27">
        <f>IF(AC1233&gt;0,AC1233*'[1]PS 6'!$E$365,[1]Data!AD1233*SUM([1]Data!M1233:P1233)/1000)</f>
        <v>5.4070116330394803E-2</v>
      </c>
    </row>
    <row r="1234" spans="2:31">
      <c r="B1234" s="23">
        <v>1</v>
      </c>
      <c r="C1234" s="23">
        <v>2</v>
      </c>
      <c r="D1234" s="23">
        <v>20</v>
      </c>
      <c r="E1234" s="23">
        <v>22</v>
      </c>
      <c r="F1234" s="48">
        <f>Profiles!F1226</f>
        <v>3404</v>
      </c>
      <c r="G1234" s="48">
        <f>Profiles!G1226</f>
        <v>354.7</v>
      </c>
      <c r="H1234" s="48">
        <f>Profiles!H1226</f>
        <v>666.38499999999999</v>
      </c>
      <c r="I1234" s="24">
        <f t="shared" si="231"/>
        <v>4425.085</v>
      </c>
      <c r="J1234" s="49">
        <f>Profiles!L1226*'2019 Calculations'!$C$8</f>
        <v>161.46776977857152</v>
      </c>
      <c r="K1234" s="49">
        <f>Profiles!M1226*'2019 Calculations'!$C$9</f>
        <v>0</v>
      </c>
      <c r="L1234" s="49">
        <f t="shared" si="232"/>
        <v>4263.6172302214281</v>
      </c>
      <c r="M1234" s="49">
        <f>MIN(M1233-MIN(IF(L1234&gt;0,MIN(L1234,'2019 Calculations'!$C$10)),M1233)+MIN(IF(L1234&lt;0,-L1234),'2019 Calculations'!$C$10),'2019 Calculations'!$C$13)</f>
        <v>0</v>
      </c>
      <c r="N1234" s="49">
        <f t="shared" si="233"/>
        <v>0</v>
      </c>
      <c r="O1234" s="42">
        <f t="shared" si="234"/>
        <v>0</v>
      </c>
      <c r="Q1234" s="49">
        <f t="shared" si="235"/>
        <v>4263.6172302214281</v>
      </c>
      <c r="R1234" s="70">
        <f t="shared" si="236"/>
        <v>800</v>
      </c>
      <c r="S1234" s="70">
        <f t="shared" si="237"/>
        <v>1000</v>
      </c>
      <c r="T1234" s="70">
        <f t="shared" si="238"/>
        <v>2463.6172302214281</v>
      </c>
      <c r="U1234" s="70">
        <f t="shared" si="239"/>
        <v>0</v>
      </c>
      <c r="W1234" s="49">
        <f>MIN(MAX(W1233+MAX(MIN(SUM($R$5:$U$5)-L1234,'2019 Calculations'!$C$10),-'2019 Calculations'!$C$10),0),'2019 Calculations'!$C$13)</f>
        <v>0</v>
      </c>
      <c r="X1234" s="43">
        <f t="shared" si="230"/>
        <v>0</v>
      </c>
      <c r="Y1234" s="49">
        <f t="shared" si="240"/>
        <v>0</v>
      </c>
      <c r="AA1234">
        <f>Q1234/SUM($Q$13:$Q$8772)*3*'[1]PS 6'!$E$366</f>
        <v>3.9555320167456616</v>
      </c>
      <c r="AB1234" s="3">
        <f>J1234*'[1]PS 6'!$E$368</f>
        <v>645.87107911428609</v>
      </c>
      <c r="AC1234" s="3">
        <f t="shared" si="241"/>
        <v>-641.91554709754041</v>
      </c>
      <c r="AD1234" s="27">
        <f>AC1234*'[1]PS 6'!$E$365</f>
        <v>-128.38310941950809</v>
      </c>
      <c r="AE1234" s="27">
        <f>IF(AC1234&gt;0,AC1234*'[1]PS 6'!$E$365,[1]Data!AD1234*SUM([1]Data!M1234:P1234)/1000)</f>
        <v>4.310975587477979E-2</v>
      </c>
    </row>
    <row r="1235" spans="2:31">
      <c r="B1235" s="23">
        <v>1</v>
      </c>
      <c r="C1235" s="23">
        <v>2</v>
      </c>
      <c r="D1235" s="23">
        <v>20</v>
      </c>
      <c r="E1235" s="23">
        <v>23</v>
      </c>
      <c r="F1235" s="48">
        <f>Profiles!F1227</f>
        <v>2790</v>
      </c>
      <c r="G1235" s="48">
        <f>Profiles!G1227</f>
        <v>354.3</v>
      </c>
      <c r="H1235" s="48">
        <f>Profiles!H1227</f>
        <v>689.02100000000007</v>
      </c>
      <c r="I1235" s="24">
        <f t="shared" si="231"/>
        <v>3833.3210000000004</v>
      </c>
      <c r="J1235" s="49">
        <f>Profiles!L1227*'2019 Calculations'!$C$8</f>
        <v>135.6329266140001</v>
      </c>
      <c r="K1235" s="49">
        <f>Profiles!M1227*'2019 Calculations'!$C$9</f>
        <v>0</v>
      </c>
      <c r="L1235" s="49">
        <f t="shared" si="232"/>
        <v>3697.6880733860003</v>
      </c>
      <c r="M1235" s="49">
        <f>MIN(M1234-MIN(IF(L1235&gt;0,MIN(L1235,'2019 Calculations'!$C$10)),M1234)+MIN(IF(L1235&lt;0,-L1235),'2019 Calculations'!$C$10),'2019 Calculations'!$C$13)</f>
        <v>0</v>
      </c>
      <c r="N1235" s="49">
        <f t="shared" si="233"/>
        <v>0</v>
      </c>
      <c r="O1235" s="42">
        <f t="shared" si="234"/>
        <v>0</v>
      </c>
      <c r="Q1235" s="49">
        <f t="shared" si="235"/>
        <v>3697.6880733860003</v>
      </c>
      <c r="R1235" s="70">
        <f t="shared" si="236"/>
        <v>800</v>
      </c>
      <c r="S1235" s="70">
        <f t="shared" si="237"/>
        <v>1000</v>
      </c>
      <c r="T1235" s="70">
        <f t="shared" si="238"/>
        <v>1897.6880733860003</v>
      </c>
      <c r="U1235" s="70">
        <f t="shared" si="239"/>
        <v>0</v>
      </c>
      <c r="W1235" s="49">
        <f>MIN(MAX(W1234+MAX(MIN(SUM($R$5:$U$5)-L1235,'2019 Calculations'!$C$10),-'2019 Calculations'!$C$10),0),'2019 Calculations'!$C$13)</f>
        <v>0</v>
      </c>
      <c r="X1235" s="43">
        <f t="shared" si="230"/>
        <v>0</v>
      </c>
      <c r="Y1235" s="49">
        <f t="shared" si="240"/>
        <v>0</v>
      </c>
      <c r="AA1235">
        <f>Q1235/SUM($Q$13:$Q$8772)*3*'[1]PS 6'!$E$366</f>
        <v>3.4304964006952607</v>
      </c>
      <c r="AB1235" s="3">
        <f>J1235*'[1]PS 6'!$E$368</f>
        <v>542.53170645600039</v>
      </c>
      <c r="AC1235" s="3">
        <f t="shared" si="241"/>
        <v>-539.10121005530516</v>
      </c>
      <c r="AD1235" s="27">
        <f>AC1235*'[1]PS 6'!$E$365</f>
        <v>-107.82024201106104</v>
      </c>
      <c r="AE1235" s="27">
        <f>IF(AC1235&gt;0,AC1235*'[1]PS 6'!$E$365,[1]Data!AD1235*SUM([1]Data!M1235:P1235)/1000)</f>
        <v>3.4316477398554528E-2</v>
      </c>
    </row>
    <row r="1236" spans="2:31">
      <c r="B1236" s="23">
        <v>1</v>
      </c>
      <c r="C1236" s="23">
        <v>2</v>
      </c>
      <c r="D1236" s="23">
        <v>20</v>
      </c>
      <c r="E1236" s="23">
        <v>24</v>
      </c>
      <c r="F1236" s="48">
        <f>Profiles!F1228</f>
        <v>2208</v>
      </c>
      <c r="G1236" s="48">
        <f>Profiles!G1228</f>
        <v>352.6</v>
      </c>
      <c r="H1236" s="48">
        <f>Profiles!H1228</f>
        <v>668.202</v>
      </c>
      <c r="I1236" s="24">
        <f t="shared" si="231"/>
        <v>3228.8019999999997</v>
      </c>
      <c r="J1236" s="49">
        <f>Profiles!L1228*'2019 Calculations'!$C$8</f>
        <v>135.6329266140001</v>
      </c>
      <c r="K1236" s="49">
        <f>Profiles!M1228*'2019 Calculations'!$C$9</f>
        <v>0</v>
      </c>
      <c r="L1236" s="49">
        <f t="shared" si="232"/>
        <v>3093.1690733859996</v>
      </c>
      <c r="M1236" s="49">
        <f>MIN(M1235-MIN(IF(L1236&gt;0,MIN(L1236,'2019 Calculations'!$C$10)),M1235)+MIN(IF(L1236&lt;0,-L1236),'2019 Calculations'!$C$10),'2019 Calculations'!$C$13)</f>
        <v>0</v>
      </c>
      <c r="N1236" s="49">
        <f t="shared" si="233"/>
        <v>0</v>
      </c>
      <c r="O1236" s="42">
        <f t="shared" si="234"/>
        <v>0</v>
      </c>
      <c r="Q1236" s="49">
        <f t="shared" si="235"/>
        <v>3093.1690733859996</v>
      </c>
      <c r="R1236" s="70">
        <f t="shared" si="236"/>
        <v>800</v>
      </c>
      <c r="S1236" s="70">
        <f t="shared" si="237"/>
        <v>1000</v>
      </c>
      <c r="T1236" s="70">
        <f t="shared" si="238"/>
        <v>1293.1690733859996</v>
      </c>
      <c r="U1236" s="70">
        <f t="shared" si="239"/>
        <v>0</v>
      </c>
      <c r="W1236" s="49">
        <f>MIN(MAX(W1235+MAX(MIN(SUM($R$5:$U$5)-L1236,'2019 Calculations'!$C$10),-'2019 Calculations'!$C$10),0),'2019 Calculations'!$C$13)</f>
        <v>0</v>
      </c>
      <c r="X1236" s="43">
        <f t="shared" si="230"/>
        <v>0</v>
      </c>
      <c r="Y1236" s="49">
        <f t="shared" si="240"/>
        <v>0</v>
      </c>
      <c r="AA1236">
        <f>Q1236/SUM($Q$13:$Q$8772)*3*'[1]PS 6'!$E$366</f>
        <v>2.8696594094471304</v>
      </c>
      <c r="AB1236" s="3">
        <f>J1236*'[1]PS 6'!$E$368</f>
        <v>542.53170645600039</v>
      </c>
      <c r="AC1236" s="3">
        <f t="shared" si="241"/>
        <v>-539.66204704655331</v>
      </c>
      <c r="AD1236" s="27">
        <f>AC1236*'[1]PS 6'!$E$365</f>
        <v>-107.93240940931067</v>
      </c>
      <c r="AE1236" s="27">
        <f>IF(AC1236&gt;0,AC1236*'[1]PS 6'!$E$365,[1]Data!AD1236*SUM([1]Data!M1236:P1236)/1000)</f>
        <v>2.1508069294325603E-2</v>
      </c>
    </row>
    <row r="1237" spans="2:31">
      <c r="B1237" s="23">
        <v>1</v>
      </c>
      <c r="C1237" s="23">
        <v>2</v>
      </c>
      <c r="D1237" s="23">
        <v>21</v>
      </c>
      <c r="E1237" s="23">
        <v>1</v>
      </c>
      <c r="F1237" s="48">
        <f>Profiles!F1229</f>
        <v>1609.9999999999998</v>
      </c>
      <c r="G1237" s="48">
        <f>Profiles!G1229</f>
        <v>451.50000000000006</v>
      </c>
      <c r="H1237" s="48">
        <f>Profiles!H1229</f>
        <v>692.90700000000004</v>
      </c>
      <c r="I1237" s="24">
        <f t="shared" si="231"/>
        <v>2754.4070000000002</v>
      </c>
      <c r="J1237" s="49">
        <f>Profiles!L1229*'2019 Calculations'!$C$8</f>
        <v>170.07938416676203</v>
      </c>
      <c r="K1237" s="49">
        <f>Profiles!M1229*'2019 Calculations'!$C$9</f>
        <v>0</v>
      </c>
      <c r="L1237" s="49">
        <f t="shared" si="232"/>
        <v>2584.3276158332383</v>
      </c>
      <c r="M1237" s="49">
        <f>MIN(M1236-MIN(IF(L1237&gt;0,MIN(L1237,'2019 Calculations'!$C$10)),M1236)+MIN(IF(L1237&lt;0,-L1237),'2019 Calculations'!$C$10),'2019 Calculations'!$C$13)</f>
        <v>0</v>
      </c>
      <c r="N1237" s="49">
        <f t="shared" si="233"/>
        <v>0</v>
      </c>
      <c r="O1237" s="42">
        <f t="shared" si="234"/>
        <v>0</v>
      </c>
      <c r="Q1237" s="49">
        <f t="shared" si="235"/>
        <v>2584.3276158332383</v>
      </c>
      <c r="R1237" s="70">
        <f t="shared" si="236"/>
        <v>800</v>
      </c>
      <c r="S1237" s="70">
        <f t="shared" si="237"/>
        <v>1000</v>
      </c>
      <c r="T1237" s="70">
        <f t="shared" si="238"/>
        <v>784.32761583323827</v>
      </c>
      <c r="U1237" s="70">
        <f t="shared" si="239"/>
        <v>0</v>
      </c>
      <c r="W1237" s="49">
        <f>MIN(MAX(W1236+MAX(MIN(SUM($R$5:$U$5)-L1237,'2019 Calculations'!$C$10),-'2019 Calculations'!$C$10),0),'2019 Calculations'!$C$13)</f>
        <v>0</v>
      </c>
      <c r="X1237" s="43">
        <f t="shared" si="230"/>
        <v>0</v>
      </c>
      <c r="Y1237" s="49">
        <f t="shared" si="240"/>
        <v>0</v>
      </c>
      <c r="AA1237">
        <f>Q1237/SUM($Q$13:$Q$8772)*3*'[1]PS 6'!$E$366</f>
        <v>2.3975863859752402</v>
      </c>
      <c r="AB1237" s="3">
        <f>J1237*'[1]PS 6'!$E$368</f>
        <v>680.3175366670481</v>
      </c>
      <c r="AC1237" s="3">
        <f t="shared" si="241"/>
        <v>-677.91995028107283</v>
      </c>
      <c r="AD1237" s="27">
        <f>AC1237*'[1]PS 6'!$E$365</f>
        <v>-135.58399005621456</v>
      </c>
      <c r="AE1237" s="27">
        <f>IF(AC1237&gt;0,AC1237*'[1]PS 6'!$E$365,[1]Data!AD1237*SUM([1]Data!M1237:P1237)/1000)</f>
        <v>9.4782968241686923E-3</v>
      </c>
    </row>
    <row r="1238" spans="2:31">
      <c r="B1238" s="23">
        <v>1</v>
      </c>
      <c r="C1238" s="23">
        <v>2</v>
      </c>
      <c r="D1238" s="23">
        <v>21</v>
      </c>
      <c r="E1238" s="23">
        <v>2</v>
      </c>
      <c r="F1238" s="48">
        <f>Profiles!F1230</f>
        <v>1388</v>
      </c>
      <c r="G1238" s="48">
        <f>Profiles!G1230</f>
        <v>450.7</v>
      </c>
      <c r="H1238" s="48">
        <f>Profiles!H1230</f>
        <v>672.35500000000002</v>
      </c>
      <c r="I1238" s="24">
        <f t="shared" si="231"/>
        <v>2511.0550000000003</v>
      </c>
      <c r="J1238" s="49">
        <f>Profiles!L1230*'2019 Calculations'!$C$8</f>
        <v>187.30261294314298</v>
      </c>
      <c r="K1238" s="49">
        <f>Profiles!M1230*'2019 Calculations'!$C$9</f>
        <v>0</v>
      </c>
      <c r="L1238" s="49">
        <f t="shared" si="232"/>
        <v>2323.7523870568575</v>
      </c>
      <c r="M1238" s="49">
        <f>MIN(M1237-MIN(IF(L1238&gt;0,MIN(L1238,'2019 Calculations'!$C$10)),M1237)+MIN(IF(L1238&lt;0,-L1238),'2019 Calculations'!$C$10),'2019 Calculations'!$C$13)</f>
        <v>0</v>
      </c>
      <c r="N1238" s="49">
        <f t="shared" si="233"/>
        <v>0</v>
      </c>
      <c r="O1238" s="42">
        <f t="shared" si="234"/>
        <v>0</v>
      </c>
      <c r="Q1238" s="49">
        <f t="shared" si="235"/>
        <v>2323.7523870568575</v>
      </c>
      <c r="R1238" s="70">
        <f t="shared" si="236"/>
        <v>800</v>
      </c>
      <c r="S1238" s="70">
        <f t="shared" si="237"/>
        <v>1000</v>
      </c>
      <c r="T1238" s="70">
        <f t="shared" si="238"/>
        <v>523.75238705685751</v>
      </c>
      <c r="U1238" s="70">
        <f t="shared" si="239"/>
        <v>0</v>
      </c>
      <c r="W1238" s="49">
        <f>MIN(MAX(W1237+MAX(MIN(SUM($R$5:$U$5)-L1238,'2019 Calculations'!$C$10),-'2019 Calculations'!$C$10),0),'2019 Calculations'!$C$13)</f>
        <v>0</v>
      </c>
      <c r="X1238" s="43">
        <f t="shared" si="230"/>
        <v>0</v>
      </c>
      <c r="Y1238" s="49">
        <f t="shared" si="240"/>
        <v>0</v>
      </c>
      <c r="AA1238">
        <f>Q1238/SUM($Q$13:$Q$8772)*3*'[1]PS 6'!$E$366</f>
        <v>2.1558400929708204</v>
      </c>
      <c r="AB1238" s="3">
        <f>J1238*'[1]PS 6'!$E$368</f>
        <v>749.2104517725719</v>
      </c>
      <c r="AC1238" s="3">
        <f t="shared" si="241"/>
        <v>-747.05461167960107</v>
      </c>
      <c r="AD1238" s="27">
        <f>AC1238*'[1]PS 6'!$E$365</f>
        <v>-149.41092233592022</v>
      </c>
      <c r="AE1238" s="27">
        <f>IF(AC1238&gt;0,AC1238*'[1]PS 6'!$E$365,[1]Data!AD1238*SUM([1]Data!M1238:P1238)/1000)</f>
        <v>5.7675595425113659E-3</v>
      </c>
    </row>
    <row r="1239" spans="2:31">
      <c r="B1239" s="23">
        <v>1</v>
      </c>
      <c r="C1239" s="23">
        <v>2</v>
      </c>
      <c r="D1239" s="23">
        <v>21</v>
      </c>
      <c r="E1239" s="23">
        <v>3</v>
      </c>
      <c r="F1239" s="48">
        <f>Profiles!F1231</f>
        <v>1294</v>
      </c>
      <c r="G1239" s="48">
        <f>Profiles!G1231</f>
        <v>450</v>
      </c>
      <c r="H1239" s="48">
        <f>Profiles!H1231</f>
        <v>698.78100000000006</v>
      </c>
      <c r="I1239" s="24">
        <f t="shared" si="231"/>
        <v>2442.7809999999999</v>
      </c>
      <c r="J1239" s="49">
        <f>Profiles!L1231*'2019 Calculations'!$C$8</f>
        <v>195.91422733133348</v>
      </c>
      <c r="K1239" s="49">
        <f>Profiles!M1231*'2019 Calculations'!$C$9</f>
        <v>0</v>
      </c>
      <c r="L1239" s="49">
        <f t="shared" si="232"/>
        <v>2246.8667726686663</v>
      </c>
      <c r="M1239" s="49">
        <f>MIN(M1238-MIN(IF(L1239&gt;0,MIN(L1239,'2019 Calculations'!$C$10)),M1238)+MIN(IF(L1239&lt;0,-L1239),'2019 Calculations'!$C$10),'2019 Calculations'!$C$13)</f>
        <v>0</v>
      </c>
      <c r="N1239" s="49">
        <f t="shared" si="233"/>
        <v>0</v>
      </c>
      <c r="O1239" s="42">
        <f t="shared" si="234"/>
        <v>0</v>
      </c>
      <c r="Q1239" s="49">
        <f t="shared" si="235"/>
        <v>2246.8667726686663</v>
      </c>
      <c r="R1239" s="70">
        <f t="shared" si="236"/>
        <v>800</v>
      </c>
      <c r="S1239" s="70">
        <f t="shared" si="237"/>
        <v>1000</v>
      </c>
      <c r="T1239" s="70">
        <f t="shared" si="238"/>
        <v>446.86677266866627</v>
      </c>
      <c r="U1239" s="70">
        <f t="shared" si="239"/>
        <v>0</v>
      </c>
      <c r="W1239" s="49">
        <f>MIN(MAX(W1238+MAX(MIN(SUM($R$5:$U$5)-L1239,'2019 Calculations'!$C$10),-'2019 Calculations'!$C$10),0),'2019 Calculations'!$C$13)</f>
        <v>0</v>
      </c>
      <c r="X1239" s="43">
        <f t="shared" si="230"/>
        <v>0</v>
      </c>
      <c r="Y1239" s="49">
        <f t="shared" si="240"/>
        <v>0</v>
      </c>
      <c r="AA1239">
        <f>Q1239/SUM($Q$13:$Q$8772)*3*'[1]PS 6'!$E$366</f>
        <v>2.0845101651377216</v>
      </c>
      <c r="AB1239" s="3">
        <f>J1239*'[1]PS 6'!$E$368</f>
        <v>783.65690932533391</v>
      </c>
      <c r="AC1239" s="3">
        <f t="shared" si="241"/>
        <v>-781.57239916019614</v>
      </c>
      <c r="AD1239" s="27">
        <f>AC1239*'[1]PS 6'!$E$365</f>
        <v>-156.31447983203924</v>
      </c>
      <c r="AE1239" s="27">
        <f>IF(AC1239&gt;0,AC1239*'[1]PS 6'!$E$365,[1]Data!AD1239*SUM([1]Data!M1239:P1239)/1000)</f>
        <v>4.3366454465765709E-3</v>
      </c>
    </row>
    <row r="1240" spans="2:31">
      <c r="B1240" s="23">
        <v>1</v>
      </c>
      <c r="C1240" s="23">
        <v>2</v>
      </c>
      <c r="D1240" s="23">
        <v>21</v>
      </c>
      <c r="E1240" s="23">
        <v>4</v>
      </c>
      <c r="F1240" s="48">
        <f>Profiles!F1232</f>
        <v>1278</v>
      </c>
      <c r="G1240" s="48">
        <f>Profiles!G1232</f>
        <v>449.7</v>
      </c>
      <c r="H1240" s="48">
        <f>Profiles!H1232</f>
        <v>675.11400000000003</v>
      </c>
      <c r="I1240" s="24">
        <f t="shared" si="231"/>
        <v>2402.8140000000003</v>
      </c>
      <c r="J1240" s="49">
        <f>Profiles!L1232*'2019 Calculations'!$C$8</f>
        <v>170.07938416676203</v>
      </c>
      <c r="K1240" s="49">
        <f>Profiles!M1232*'2019 Calculations'!$C$9</f>
        <v>0</v>
      </c>
      <c r="L1240" s="49">
        <f t="shared" si="232"/>
        <v>2232.7346158332384</v>
      </c>
      <c r="M1240" s="49">
        <f>MIN(M1239-MIN(IF(L1240&gt;0,MIN(L1240,'2019 Calculations'!$C$10)),M1239)+MIN(IF(L1240&lt;0,-L1240),'2019 Calculations'!$C$10),'2019 Calculations'!$C$13)</f>
        <v>0</v>
      </c>
      <c r="N1240" s="49">
        <f t="shared" si="233"/>
        <v>0</v>
      </c>
      <c r="O1240" s="42">
        <f t="shared" si="234"/>
        <v>0</v>
      </c>
      <c r="Q1240" s="49">
        <f t="shared" si="235"/>
        <v>2232.7346158332384</v>
      </c>
      <c r="R1240" s="70">
        <f t="shared" si="236"/>
        <v>800</v>
      </c>
      <c r="S1240" s="70">
        <f t="shared" si="237"/>
        <v>1000</v>
      </c>
      <c r="T1240" s="70">
        <f t="shared" si="238"/>
        <v>432.73461583323842</v>
      </c>
      <c r="U1240" s="70">
        <f t="shared" si="239"/>
        <v>0</v>
      </c>
      <c r="W1240" s="49">
        <f>MIN(MAX(W1239+MAX(MIN(SUM($R$5:$U$5)-L1240,'2019 Calculations'!$C$10),-'2019 Calculations'!$C$10),0),'2019 Calculations'!$C$13)</f>
        <v>0</v>
      </c>
      <c r="X1240" s="43">
        <f t="shared" si="230"/>
        <v>0</v>
      </c>
      <c r="Y1240" s="49">
        <f t="shared" si="240"/>
        <v>0</v>
      </c>
      <c r="AA1240">
        <f>Q1240/SUM($Q$13:$Q$8772)*3*'[1]PS 6'!$E$366</f>
        <v>2.0713991854672265</v>
      </c>
      <c r="AB1240" s="3">
        <f>J1240*'[1]PS 6'!$E$368</f>
        <v>680.3175366670481</v>
      </c>
      <c r="AC1240" s="3">
        <f t="shared" si="241"/>
        <v>-678.24613748158083</v>
      </c>
      <c r="AD1240" s="27">
        <f>AC1240*'[1]PS 6'!$E$365</f>
        <v>-135.64922749631617</v>
      </c>
      <c r="AE1240" s="27">
        <f>IF(AC1240&gt;0,AC1240*'[1]PS 6'!$E$365,[1]Data!AD1240*SUM([1]Data!M1240:P1240)/1000)</f>
        <v>6.2627770955004086E-3</v>
      </c>
    </row>
    <row r="1241" spans="2:31">
      <c r="B1241" s="23">
        <v>1</v>
      </c>
      <c r="C1241" s="23">
        <v>2</v>
      </c>
      <c r="D1241" s="23">
        <v>21</v>
      </c>
      <c r="E1241" s="23">
        <v>5</v>
      </c>
      <c r="F1241" s="48">
        <f>Profiles!F1233</f>
        <v>1270</v>
      </c>
      <c r="G1241" s="48">
        <f>Profiles!G1233</f>
        <v>449.3</v>
      </c>
      <c r="H1241" s="48">
        <f>Profiles!H1233</f>
        <v>698.85800000000006</v>
      </c>
      <c r="I1241" s="24">
        <f t="shared" si="231"/>
        <v>2418.1579999999999</v>
      </c>
      <c r="J1241" s="49">
        <f>Profiles!L1233*'2019 Calculations'!$C$8</f>
        <v>114.10389064352388</v>
      </c>
      <c r="K1241" s="49">
        <f>Profiles!M1233*'2019 Calculations'!$C$9</f>
        <v>0</v>
      </c>
      <c r="L1241" s="49">
        <f t="shared" si="232"/>
        <v>2304.0541093564761</v>
      </c>
      <c r="M1241" s="49">
        <f>MIN(M1240-MIN(IF(L1241&gt;0,MIN(L1241,'2019 Calculations'!$C$10)),M1240)+MIN(IF(L1241&lt;0,-L1241),'2019 Calculations'!$C$10),'2019 Calculations'!$C$13)</f>
        <v>0</v>
      </c>
      <c r="N1241" s="49">
        <f t="shared" si="233"/>
        <v>0</v>
      </c>
      <c r="O1241" s="42">
        <f t="shared" si="234"/>
        <v>0</v>
      </c>
      <c r="Q1241" s="49">
        <f t="shared" si="235"/>
        <v>2304.0541093564761</v>
      </c>
      <c r="R1241" s="70">
        <f t="shared" si="236"/>
        <v>800</v>
      </c>
      <c r="S1241" s="70">
        <f t="shared" si="237"/>
        <v>1000</v>
      </c>
      <c r="T1241" s="70">
        <f t="shared" si="238"/>
        <v>504.05410935647615</v>
      </c>
      <c r="U1241" s="70">
        <f t="shared" si="239"/>
        <v>0</v>
      </c>
      <c r="W1241" s="49">
        <f>MIN(MAX(W1240+MAX(MIN(SUM($R$5:$U$5)-L1241,'2019 Calculations'!$C$10),-'2019 Calculations'!$C$10),0),'2019 Calculations'!$C$13)</f>
        <v>0</v>
      </c>
      <c r="X1241" s="43">
        <f t="shared" si="230"/>
        <v>0</v>
      </c>
      <c r="Y1241" s="49">
        <f t="shared" si="240"/>
        <v>0</v>
      </c>
      <c r="AA1241">
        <f>Q1241/SUM($Q$13:$Q$8772)*3*'[1]PS 6'!$E$366</f>
        <v>2.1375651954105255</v>
      </c>
      <c r="AB1241" s="3">
        <f>J1241*'[1]PS 6'!$E$368</f>
        <v>456.41556257409553</v>
      </c>
      <c r="AC1241" s="3">
        <f t="shared" si="241"/>
        <v>-454.27799737868503</v>
      </c>
      <c r="AD1241" s="27">
        <f>AC1241*'[1]PS 6'!$E$365</f>
        <v>-90.855599475737009</v>
      </c>
      <c r="AE1241" s="27">
        <f>IF(AC1241&gt;0,AC1241*'[1]PS 6'!$E$365,[1]Data!AD1241*SUM([1]Data!M1241:P1241)/1000)</f>
        <v>1.5928747983807987E-2</v>
      </c>
    </row>
    <row r="1242" spans="2:31">
      <c r="B1242" s="23">
        <v>1</v>
      </c>
      <c r="C1242" s="23">
        <v>2</v>
      </c>
      <c r="D1242" s="23">
        <v>21</v>
      </c>
      <c r="E1242" s="23">
        <v>6</v>
      </c>
      <c r="F1242" s="48">
        <f>Profiles!F1234</f>
        <v>1390</v>
      </c>
      <c r="G1242" s="48">
        <f>Profiles!G1234</f>
        <v>499.3</v>
      </c>
      <c r="H1242" s="48">
        <f>Profiles!H1234</f>
        <v>673.43899999999985</v>
      </c>
      <c r="I1242" s="24">
        <f t="shared" si="231"/>
        <v>2562.7389999999996</v>
      </c>
      <c r="J1242" s="49">
        <f>Profiles!L1234*'2019 Calculations'!$C$8</f>
        <v>105.49227625533342</v>
      </c>
      <c r="K1242" s="49">
        <f>Profiles!M1234*'2019 Calculations'!$C$9</f>
        <v>0</v>
      </c>
      <c r="L1242" s="49">
        <f t="shared" si="232"/>
        <v>2457.2467237446663</v>
      </c>
      <c r="M1242" s="49">
        <f>MIN(M1241-MIN(IF(L1242&gt;0,MIN(L1242,'2019 Calculations'!$C$10)),M1241)+MIN(IF(L1242&lt;0,-L1242),'2019 Calculations'!$C$10),'2019 Calculations'!$C$13)</f>
        <v>0</v>
      </c>
      <c r="N1242" s="49">
        <f t="shared" si="233"/>
        <v>0</v>
      </c>
      <c r="O1242" s="42">
        <f t="shared" si="234"/>
        <v>0</v>
      </c>
      <c r="Q1242" s="49">
        <f t="shared" si="235"/>
        <v>2457.2467237446663</v>
      </c>
      <c r="R1242" s="70">
        <f t="shared" si="236"/>
        <v>800</v>
      </c>
      <c r="S1242" s="70">
        <f t="shared" si="237"/>
        <v>1000</v>
      </c>
      <c r="T1242" s="70">
        <f t="shared" si="238"/>
        <v>657.24672374466627</v>
      </c>
      <c r="U1242" s="70">
        <f t="shared" si="239"/>
        <v>0</v>
      </c>
      <c r="W1242" s="49">
        <f>MIN(MAX(W1241+MAX(MIN(SUM($R$5:$U$5)-L1242,'2019 Calculations'!$C$10),-'2019 Calculations'!$C$10),0),'2019 Calculations'!$C$13)</f>
        <v>0</v>
      </c>
      <c r="X1242" s="43">
        <f t="shared" si="230"/>
        <v>0</v>
      </c>
      <c r="Y1242" s="49">
        <f t="shared" si="240"/>
        <v>0</v>
      </c>
      <c r="AA1242">
        <f>Q1242/SUM($Q$13:$Q$8772)*3*'[1]PS 6'!$E$366</f>
        <v>2.2796882468529245</v>
      </c>
      <c r="AB1242" s="3">
        <f>J1242*'[1]PS 6'!$E$368</f>
        <v>421.96910502133369</v>
      </c>
      <c r="AC1242" s="3">
        <f t="shared" si="241"/>
        <v>-419.68941677448078</v>
      </c>
      <c r="AD1242" s="27">
        <f>AC1242*'[1]PS 6'!$E$365</f>
        <v>-83.937883354896158</v>
      </c>
      <c r="AE1242" s="27">
        <f>IF(AC1242&gt;0,AC1242*'[1]PS 6'!$E$365,[1]Data!AD1242*SUM([1]Data!M1242:P1242)/1000)</f>
        <v>2.7778041362631716E-2</v>
      </c>
    </row>
    <row r="1243" spans="2:31">
      <c r="B1243" s="23">
        <v>1</v>
      </c>
      <c r="C1243" s="23">
        <v>2</v>
      </c>
      <c r="D1243" s="23">
        <v>21</v>
      </c>
      <c r="E1243" s="23">
        <v>7</v>
      </c>
      <c r="F1243" s="48">
        <f>Profiles!F1235</f>
        <v>1786</v>
      </c>
      <c r="G1243" s="48">
        <f>Profiles!G1235</f>
        <v>915</v>
      </c>
      <c r="H1243" s="48">
        <f>Profiles!H1235</f>
        <v>814.90800000000013</v>
      </c>
      <c r="I1243" s="24">
        <f t="shared" si="231"/>
        <v>3515.9080000000004</v>
      </c>
      <c r="J1243" s="49">
        <f>Profiles!L1235*'2019 Calculations'!$C$8</f>
        <v>152.85615539038108</v>
      </c>
      <c r="K1243" s="49">
        <f>Profiles!M1235*'2019 Calculations'!$C$9</f>
        <v>0.96595269002439665</v>
      </c>
      <c r="L1243" s="49">
        <f t="shared" si="232"/>
        <v>3362.0858919195948</v>
      </c>
      <c r="M1243" s="49">
        <f>MIN(M1242-MIN(IF(L1243&gt;0,MIN(L1243,'2019 Calculations'!$C$10)),M1242)+MIN(IF(L1243&lt;0,-L1243),'2019 Calculations'!$C$10),'2019 Calculations'!$C$13)</f>
        <v>0</v>
      </c>
      <c r="N1243" s="49">
        <f t="shared" si="233"/>
        <v>0</v>
      </c>
      <c r="O1243" s="42">
        <f t="shared" si="234"/>
        <v>0</v>
      </c>
      <c r="Q1243" s="49">
        <f t="shared" si="235"/>
        <v>3362.0858919195948</v>
      </c>
      <c r="R1243" s="70">
        <f t="shared" si="236"/>
        <v>800</v>
      </c>
      <c r="S1243" s="70">
        <f t="shared" si="237"/>
        <v>1000</v>
      </c>
      <c r="T1243" s="70">
        <f t="shared" si="238"/>
        <v>1562.0858919195948</v>
      </c>
      <c r="U1243" s="70">
        <f t="shared" si="239"/>
        <v>0</v>
      </c>
      <c r="W1243" s="49">
        <f>MIN(MAX(W1242+MAX(MIN(SUM($R$5:$U$5)-L1243,'2019 Calculations'!$C$10),-'2019 Calculations'!$C$10),0),'2019 Calculations'!$C$13)</f>
        <v>0</v>
      </c>
      <c r="X1243" s="43">
        <f t="shared" si="230"/>
        <v>0</v>
      </c>
      <c r="Y1243" s="49">
        <f t="shared" si="240"/>
        <v>0</v>
      </c>
      <c r="AA1243">
        <f>Q1243/SUM($Q$13:$Q$8772)*3*'[1]PS 6'!$E$366</f>
        <v>3.1191445363040211</v>
      </c>
      <c r="AB1243" s="3">
        <f>J1243*'[1]PS 6'!$E$368</f>
        <v>611.4246215615243</v>
      </c>
      <c r="AC1243" s="3">
        <f t="shared" si="241"/>
        <v>-608.30547702522028</v>
      </c>
      <c r="AD1243" s="27">
        <f>AC1243*'[1]PS 6'!$E$365</f>
        <v>-121.66109540504407</v>
      </c>
      <c r="AE1243" s="27">
        <f>IF(AC1243&gt;0,AC1243*'[1]PS 6'!$E$365,[1]Data!AD1243*SUM([1]Data!M1243:P1243)/1000)</f>
        <v>4.9079508626356481E-2</v>
      </c>
    </row>
    <row r="1244" spans="2:31">
      <c r="B1244" s="23">
        <v>1</v>
      </c>
      <c r="C1244" s="23">
        <v>2</v>
      </c>
      <c r="D1244" s="23">
        <v>21</v>
      </c>
      <c r="E1244" s="23">
        <v>8</v>
      </c>
      <c r="F1244" s="48">
        <f>Profiles!F1236</f>
        <v>2278</v>
      </c>
      <c r="G1244" s="48">
        <f>Profiles!G1236</f>
        <v>697.7</v>
      </c>
      <c r="H1244" s="48">
        <f>Profiles!H1236</f>
        <v>963.03</v>
      </c>
      <c r="I1244" s="24">
        <f t="shared" si="231"/>
        <v>3938.7299999999996</v>
      </c>
      <c r="J1244" s="49">
        <f>Profiles!L1236*'2019 Calculations'!$C$8</f>
        <v>187.30261294314298</v>
      </c>
      <c r="K1244" s="49">
        <f>Profiles!M1236*'2019 Calculations'!$C$9</f>
        <v>108.76320376859272</v>
      </c>
      <c r="L1244" s="49">
        <f t="shared" si="232"/>
        <v>3642.6641832882642</v>
      </c>
      <c r="M1244" s="49">
        <f>MIN(M1243-MIN(IF(L1244&gt;0,MIN(L1244,'2019 Calculations'!$C$10)),M1243)+MIN(IF(L1244&lt;0,-L1244),'2019 Calculations'!$C$10),'2019 Calculations'!$C$13)</f>
        <v>0</v>
      </c>
      <c r="N1244" s="49">
        <f t="shared" si="233"/>
        <v>0</v>
      </c>
      <c r="O1244" s="42">
        <f t="shared" si="234"/>
        <v>0</v>
      </c>
      <c r="Q1244" s="49">
        <f t="shared" si="235"/>
        <v>3642.6641832882642</v>
      </c>
      <c r="R1244" s="70">
        <f t="shared" si="236"/>
        <v>800</v>
      </c>
      <c r="S1244" s="70">
        <f t="shared" si="237"/>
        <v>1000</v>
      </c>
      <c r="T1244" s="70">
        <f t="shared" si="238"/>
        <v>1842.6641832882642</v>
      </c>
      <c r="U1244" s="70">
        <f t="shared" si="239"/>
        <v>0</v>
      </c>
      <c r="W1244" s="49">
        <f>MIN(MAX(W1243+MAX(MIN(SUM($R$5:$U$5)-L1244,'2019 Calculations'!$C$10),-'2019 Calculations'!$C$10),0),'2019 Calculations'!$C$13)</f>
        <v>0</v>
      </c>
      <c r="X1244" s="43">
        <f t="shared" si="230"/>
        <v>0</v>
      </c>
      <c r="Y1244" s="49">
        <f t="shared" si="240"/>
        <v>0</v>
      </c>
      <c r="AA1244">
        <f>Q1244/SUM($Q$13:$Q$8772)*3*'[1]PS 6'!$E$366</f>
        <v>3.3794484882736788</v>
      </c>
      <c r="AB1244" s="3">
        <f>J1244*'[1]PS 6'!$E$368</f>
        <v>749.2104517725719</v>
      </c>
      <c r="AC1244" s="3">
        <f t="shared" si="241"/>
        <v>-745.83100328429828</v>
      </c>
      <c r="AD1244" s="27">
        <f>AC1244*'[1]PS 6'!$E$365</f>
        <v>-149.16620065685967</v>
      </c>
      <c r="AE1244" s="27">
        <f>IF(AC1244&gt;0,AC1244*'[1]PS 6'!$E$365,[1]Data!AD1244*SUM([1]Data!M1244:P1244)/1000)</f>
        <v>2.9461706837345322E-2</v>
      </c>
    </row>
    <row r="1245" spans="2:31">
      <c r="B1245" s="23">
        <v>1</v>
      </c>
      <c r="C1245" s="23">
        <v>2</v>
      </c>
      <c r="D1245" s="23">
        <v>21</v>
      </c>
      <c r="E1245" s="23">
        <v>9</v>
      </c>
      <c r="F1245" s="48">
        <f>Profiles!F1237</f>
        <v>2184</v>
      </c>
      <c r="G1245" s="48">
        <f>Profiles!G1237</f>
        <v>1794.2</v>
      </c>
      <c r="H1245" s="48">
        <f>Profiles!H1237</f>
        <v>1217.2280000000001</v>
      </c>
      <c r="I1245" s="24">
        <f t="shared" si="231"/>
        <v>5195.4279999999999</v>
      </c>
      <c r="J1245" s="49">
        <f>Profiles!L1237*'2019 Calculations'!$C$8</f>
        <v>118.40969783761915</v>
      </c>
      <c r="K1245" s="49">
        <f>Profiles!M1237*'2019 Calculations'!$C$9</f>
        <v>298.39489744849146</v>
      </c>
      <c r="L1245" s="49">
        <f t="shared" si="232"/>
        <v>4778.6234047138896</v>
      </c>
      <c r="M1245" s="49">
        <f>MIN(M1244-MIN(IF(L1245&gt;0,MIN(L1245,'2019 Calculations'!$C$10)),M1244)+MIN(IF(L1245&lt;0,-L1245),'2019 Calculations'!$C$10),'2019 Calculations'!$C$13)</f>
        <v>0</v>
      </c>
      <c r="N1245" s="49">
        <f t="shared" si="233"/>
        <v>0</v>
      </c>
      <c r="O1245" s="42">
        <f t="shared" si="234"/>
        <v>0</v>
      </c>
      <c r="Q1245" s="49">
        <f t="shared" si="235"/>
        <v>4778.6234047138896</v>
      </c>
      <c r="R1245" s="70">
        <f t="shared" si="236"/>
        <v>800</v>
      </c>
      <c r="S1245" s="70">
        <f t="shared" si="237"/>
        <v>1000</v>
      </c>
      <c r="T1245" s="70">
        <f t="shared" si="238"/>
        <v>2978.6234047138896</v>
      </c>
      <c r="U1245" s="70">
        <f t="shared" si="239"/>
        <v>0</v>
      </c>
      <c r="W1245" s="49">
        <f>MIN(MAX(W1244+MAX(MIN(SUM($R$5:$U$5)-L1245,'2019 Calculations'!$C$10),-'2019 Calculations'!$C$10),0),'2019 Calculations'!$C$13)</f>
        <v>0</v>
      </c>
      <c r="X1245" s="43">
        <f t="shared" si="230"/>
        <v>0</v>
      </c>
      <c r="Y1245" s="49">
        <f t="shared" si="240"/>
        <v>0</v>
      </c>
      <c r="AA1245">
        <f>Q1245/SUM($Q$13:$Q$8772)*3*'[1]PS 6'!$E$366</f>
        <v>4.4333243001586915</v>
      </c>
      <c r="AB1245" s="3">
        <f>J1245*'[1]PS 6'!$E$368</f>
        <v>473.63879135047659</v>
      </c>
      <c r="AC1245" s="3">
        <f t="shared" si="241"/>
        <v>-469.20546705031791</v>
      </c>
      <c r="AD1245" s="27">
        <f>AC1245*'[1]PS 6'!$E$365</f>
        <v>-93.841093410063593</v>
      </c>
      <c r="AE1245" s="27">
        <f>IF(AC1245&gt;0,AC1245*'[1]PS 6'!$E$365,[1]Data!AD1245*SUM([1]Data!M1245:P1245)/1000)</f>
        <v>1.6688050280257917E-2</v>
      </c>
    </row>
    <row r="1246" spans="2:31">
      <c r="B1246" s="23">
        <v>1</v>
      </c>
      <c r="C1246" s="23">
        <v>2</v>
      </c>
      <c r="D1246" s="23">
        <v>21</v>
      </c>
      <c r="E1246" s="23">
        <v>10</v>
      </c>
      <c r="F1246" s="48">
        <f>Profiles!F1238</f>
        <v>1896.0000000000002</v>
      </c>
      <c r="G1246" s="48">
        <f>Profiles!G1238</f>
        <v>1794.2</v>
      </c>
      <c r="H1246" s="48">
        <f>Profiles!H1238</f>
        <v>1242.518</v>
      </c>
      <c r="I1246" s="24">
        <f t="shared" si="231"/>
        <v>4932.7180000000008</v>
      </c>
      <c r="J1246" s="49">
        <f>Profiles!L1238*'2019 Calculations'!$C$8</f>
        <v>55.975493523238143</v>
      </c>
      <c r="K1246" s="49">
        <f>Profiles!M1238*'2019 Calculations'!$C$9</f>
        <v>482.60493667331269</v>
      </c>
      <c r="L1246" s="49">
        <f t="shared" si="232"/>
        <v>4394.1375698034499</v>
      </c>
      <c r="M1246" s="49">
        <f>MIN(M1245-MIN(IF(L1246&gt;0,MIN(L1246,'2019 Calculations'!$C$10)),M1245)+MIN(IF(L1246&lt;0,-L1246),'2019 Calculations'!$C$10),'2019 Calculations'!$C$13)</f>
        <v>0</v>
      </c>
      <c r="N1246" s="49">
        <f t="shared" si="233"/>
        <v>0</v>
      </c>
      <c r="O1246" s="42">
        <f t="shared" si="234"/>
        <v>0</v>
      </c>
      <c r="Q1246" s="49">
        <f t="shared" si="235"/>
        <v>4394.1375698034499</v>
      </c>
      <c r="R1246" s="70">
        <f t="shared" si="236"/>
        <v>800</v>
      </c>
      <c r="S1246" s="70">
        <f t="shared" si="237"/>
        <v>1000</v>
      </c>
      <c r="T1246" s="70">
        <f t="shared" si="238"/>
        <v>2594.1375698034499</v>
      </c>
      <c r="U1246" s="70">
        <f t="shared" si="239"/>
        <v>0</v>
      </c>
      <c r="W1246" s="49">
        <f>MIN(MAX(W1245+MAX(MIN(SUM($R$5:$U$5)-L1246,'2019 Calculations'!$C$10),-'2019 Calculations'!$C$10),0),'2019 Calculations'!$C$13)</f>
        <v>0</v>
      </c>
      <c r="X1246" s="43">
        <f t="shared" si="230"/>
        <v>0</v>
      </c>
      <c r="Y1246" s="49">
        <f t="shared" si="240"/>
        <v>0</v>
      </c>
      <c r="AA1246">
        <f>Q1246/SUM($Q$13:$Q$8772)*3*'[1]PS 6'!$E$366</f>
        <v>4.076621071924845</v>
      </c>
      <c r="AB1246" s="3">
        <f>J1246*'[1]PS 6'!$E$368</f>
        <v>223.90197409295257</v>
      </c>
      <c r="AC1246" s="3">
        <f t="shared" si="241"/>
        <v>-219.82535302102772</v>
      </c>
      <c r="AD1246" s="27">
        <f>AC1246*'[1]PS 6'!$E$365</f>
        <v>-43.96507060420555</v>
      </c>
      <c r="AE1246" s="27">
        <f>IF(AC1246&gt;0,AC1246*'[1]PS 6'!$E$365,[1]Data!AD1246*SUM([1]Data!M1246:P1246)/1000)</f>
        <v>-3.6552888734153174E-2</v>
      </c>
    </row>
    <row r="1247" spans="2:31">
      <c r="B1247" s="23">
        <v>1</v>
      </c>
      <c r="C1247" s="23">
        <v>2</v>
      </c>
      <c r="D1247" s="23">
        <v>21</v>
      </c>
      <c r="E1247" s="23">
        <v>11</v>
      </c>
      <c r="F1247" s="48">
        <f>Profiles!F1239</f>
        <v>1936</v>
      </c>
      <c r="G1247" s="48">
        <f>Profiles!G1239</f>
        <v>1942.6000000000001</v>
      </c>
      <c r="H1247" s="48">
        <f>Profiles!H1239</f>
        <v>1242.518</v>
      </c>
      <c r="I1247" s="24">
        <f t="shared" si="231"/>
        <v>5121.1180000000004</v>
      </c>
      <c r="J1247" s="49">
        <f>Profiles!L1239*'2019 Calculations'!$C$8</f>
        <v>58.128397120285754</v>
      </c>
      <c r="K1247" s="49">
        <f>Profiles!M1239*'2019 Calculations'!$C$9</f>
        <v>629.47209581138907</v>
      </c>
      <c r="L1247" s="49">
        <f t="shared" si="232"/>
        <v>4433.5175070683254</v>
      </c>
      <c r="M1247" s="49">
        <f>MIN(M1246-MIN(IF(L1247&gt;0,MIN(L1247,'2019 Calculations'!$C$10)),M1246)+MIN(IF(L1247&lt;0,-L1247),'2019 Calculations'!$C$10),'2019 Calculations'!$C$13)</f>
        <v>0</v>
      </c>
      <c r="N1247" s="49">
        <f t="shared" si="233"/>
        <v>0</v>
      </c>
      <c r="O1247" s="42">
        <f t="shared" si="234"/>
        <v>0</v>
      </c>
      <c r="Q1247" s="49">
        <f t="shared" si="235"/>
        <v>4433.5175070683254</v>
      </c>
      <c r="R1247" s="70">
        <f t="shared" si="236"/>
        <v>800</v>
      </c>
      <c r="S1247" s="70">
        <f t="shared" si="237"/>
        <v>1000</v>
      </c>
      <c r="T1247" s="70">
        <f t="shared" si="238"/>
        <v>2633.5175070683254</v>
      </c>
      <c r="U1247" s="70">
        <f t="shared" si="239"/>
        <v>0</v>
      </c>
      <c r="W1247" s="49">
        <f>MIN(MAX(W1246+MAX(MIN(SUM($R$5:$U$5)-L1247,'2019 Calculations'!$C$10),-'2019 Calculations'!$C$10),0),'2019 Calculations'!$C$13)</f>
        <v>0</v>
      </c>
      <c r="X1247" s="43">
        <f t="shared" si="230"/>
        <v>0</v>
      </c>
      <c r="Y1247" s="49">
        <f t="shared" si="240"/>
        <v>0</v>
      </c>
      <c r="AA1247">
        <f>Q1247/SUM($Q$13:$Q$8772)*3*'[1]PS 6'!$E$366</f>
        <v>4.1131554497213632</v>
      </c>
      <c r="AB1247" s="3">
        <f>J1247*'[1]PS 6'!$E$368</f>
        <v>232.51358848114302</v>
      </c>
      <c r="AC1247" s="3">
        <f t="shared" si="241"/>
        <v>-228.40043303142164</v>
      </c>
      <c r="AD1247" s="27">
        <f>AC1247*'[1]PS 6'!$E$365</f>
        <v>-45.680086606284334</v>
      </c>
      <c r="AE1247" s="27">
        <f>IF(AC1247&gt;0,AC1247*'[1]PS 6'!$E$365,[1]Data!AD1247*SUM([1]Data!M1247:P1247)/1000)</f>
        <v>-3.9782609542622298E-2</v>
      </c>
    </row>
    <row r="1248" spans="2:31">
      <c r="B1248" s="23">
        <v>1</v>
      </c>
      <c r="C1248" s="23">
        <v>2</v>
      </c>
      <c r="D1248" s="23">
        <v>21</v>
      </c>
      <c r="E1248" s="23">
        <v>12</v>
      </c>
      <c r="F1248" s="48">
        <f>Profiles!F1240</f>
        <v>1916</v>
      </c>
      <c r="G1248" s="48">
        <f>Profiles!G1240</f>
        <v>1838.0000000000002</v>
      </c>
      <c r="H1248" s="48">
        <f>Profiles!H1240</f>
        <v>1242.518</v>
      </c>
      <c r="I1248" s="24">
        <f t="shared" si="231"/>
        <v>4996.518</v>
      </c>
      <c r="J1248" s="49">
        <f>Profiles!L1240*'2019 Calculations'!$C$8</f>
        <v>71.045818702571481</v>
      </c>
      <c r="K1248" s="49">
        <f>Profiles!M1240*'2019 Calculations'!$C$9</f>
        <v>668.91272758404114</v>
      </c>
      <c r="L1248" s="49">
        <f t="shared" si="232"/>
        <v>4256.5594537133875</v>
      </c>
      <c r="M1248" s="49">
        <f>MIN(M1247-MIN(IF(L1248&gt;0,MIN(L1248,'2019 Calculations'!$C$10)),M1247)+MIN(IF(L1248&lt;0,-L1248),'2019 Calculations'!$C$10),'2019 Calculations'!$C$13)</f>
        <v>0</v>
      </c>
      <c r="N1248" s="49">
        <f t="shared" si="233"/>
        <v>0</v>
      </c>
      <c r="O1248" s="42">
        <f t="shared" si="234"/>
        <v>0</v>
      </c>
      <c r="Q1248" s="49">
        <f t="shared" si="235"/>
        <v>4256.5594537133875</v>
      </c>
      <c r="R1248" s="70">
        <f t="shared" si="236"/>
        <v>800</v>
      </c>
      <c r="S1248" s="70">
        <f t="shared" si="237"/>
        <v>1000</v>
      </c>
      <c r="T1248" s="70">
        <f t="shared" si="238"/>
        <v>2456.5594537133875</v>
      </c>
      <c r="U1248" s="70">
        <f t="shared" si="239"/>
        <v>0</v>
      </c>
      <c r="W1248" s="49">
        <f>MIN(MAX(W1247+MAX(MIN(SUM($R$5:$U$5)-L1248,'2019 Calculations'!$C$10),-'2019 Calculations'!$C$10),0),'2019 Calculations'!$C$13)</f>
        <v>0</v>
      </c>
      <c r="X1248" s="43">
        <f t="shared" si="230"/>
        <v>0</v>
      </c>
      <c r="Y1248" s="49">
        <f t="shared" si="240"/>
        <v>0</v>
      </c>
      <c r="AA1248">
        <f>Q1248/SUM($Q$13:$Q$8772)*3*'[1]PS 6'!$E$366</f>
        <v>3.9489842289314301</v>
      </c>
      <c r="AB1248" s="3">
        <f>J1248*'[1]PS 6'!$E$368</f>
        <v>284.18327481028592</v>
      </c>
      <c r="AC1248" s="3">
        <f t="shared" si="241"/>
        <v>-280.23429058135451</v>
      </c>
      <c r="AD1248" s="27">
        <f>AC1248*'[1]PS 6'!$E$365</f>
        <v>-56.046858116270904</v>
      </c>
      <c r="AE1248" s="27">
        <f>IF(AC1248&gt;0,AC1248*'[1]PS 6'!$E$365,[1]Data!AD1248*SUM([1]Data!M1248:P1248)/1000)</f>
        <v>-3.4812955061756863E-2</v>
      </c>
    </row>
    <row r="1249" spans="2:31">
      <c r="B1249" s="23">
        <v>1</v>
      </c>
      <c r="C1249" s="23">
        <v>2</v>
      </c>
      <c r="D1249" s="23">
        <v>21</v>
      </c>
      <c r="E1249" s="23">
        <v>13</v>
      </c>
      <c r="F1249" s="48">
        <f>Profiles!F1241</f>
        <v>1867.9999999999998</v>
      </c>
      <c r="G1249" s="48">
        <f>Profiles!G1241</f>
        <v>1737.4000000000003</v>
      </c>
      <c r="H1249" s="48">
        <f>Profiles!H1241</f>
        <v>1217.2280000000001</v>
      </c>
      <c r="I1249" s="24">
        <f t="shared" si="231"/>
        <v>4822.6280000000006</v>
      </c>
      <c r="J1249" s="49">
        <f>Profiles!L1241*'2019 Calculations'!$C$8</f>
        <v>55.975493523238143</v>
      </c>
      <c r="K1249" s="49">
        <f>Profiles!M1241*'2019 Calculations'!$C$9</f>
        <v>655.37465663597084</v>
      </c>
      <c r="L1249" s="49">
        <f t="shared" si="232"/>
        <v>4111.2778498407915</v>
      </c>
      <c r="M1249" s="49">
        <f>MIN(M1248-MIN(IF(L1249&gt;0,MIN(L1249,'2019 Calculations'!$C$10)),M1248)+MIN(IF(L1249&lt;0,-L1249),'2019 Calculations'!$C$10),'2019 Calculations'!$C$13)</f>
        <v>0</v>
      </c>
      <c r="N1249" s="49">
        <f t="shared" si="233"/>
        <v>0</v>
      </c>
      <c r="O1249" s="42">
        <f t="shared" si="234"/>
        <v>0</v>
      </c>
      <c r="Q1249" s="49">
        <f t="shared" si="235"/>
        <v>4111.2778498407915</v>
      </c>
      <c r="R1249" s="70">
        <f t="shared" si="236"/>
        <v>800</v>
      </c>
      <c r="S1249" s="70">
        <f t="shared" si="237"/>
        <v>1000</v>
      </c>
      <c r="T1249" s="70">
        <f t="shared" si="238"/>
        <v>2311.2778498407915</v>
      </c>
      <c r="U1249" s="70">
        <f t="shared" si="239"/>
        <v>0</v>
      </c>
      <c r="W1249" s="49">
        <f>MIN(MAX(W1248+MAX(MIN(SUM($R$5:$U$5)-L1249,'2019 Calculations'!$C$10),-'2019 Calculations'!$C$10),0),'2019 Calculations'!$C$13)</f>
        <v>0</v>
      </c>
      <c r="X1249" s="43">
        <f t="shared" si="230"/>
        <v>0</v>
      </c>
      <c r="Y1249" s="49">
        <f t="shared" si="240"/>
        <v>0</v>
      </c>
      <c r="AA1249">
        <f>Q1249/SUM($Q$13:$Q$8772)*3*'[1]PS 6'!$E$366</f>
        <v>3.8142005453753978</v>
      </c>
      <c r="AB1249" s="3">
        <f>J1249*'[1]PS 6'!$E$368</f>
        <v>223.90197409295257</v>
      </c>
      <c r="AC1249" s="3">
        <f t="shared" si="241"/>
        <v>-220.08777354757717</v>
      </c>
      <c r="AD1249" s="27">
        <f>AC1249*'[1]PS 6'!$E$365</f>
        <v>-44.017554709515437</v>
      </c>
      <c r="AE1249" s="27">
        <f>IF(AC1249&gt;0,AC1249*'[1]PS 6'!$E$365,[1]Data!AD1249*SUM([1]Data!M1249:P1249)/1000)</f>
        <v>0</v>
      </c>
    </row>
    <row r="1250" spans="2:31">
      <c r="B1250" s="23">
        <v>1</v>
      </c>
      <c r="C1250" s="23">
        <v>2</v>
      </c>
      <c r="D1250" s="23">
        <v>21</v>
      </c>
      <c r="E1250" s="23">
        <v>14</v>
      </c>
      <c r="F1250" s="48">
        <f>Profiles!F1242</f>
        <v>1816</v>
      </c>
      <c r="G1250" s="48">
        <f>Profiles!G1242</f>
        <v>1837.8999999999999</v>
      </c>
      <c r="H1250" s="48">
        <f>Profiles!H1242</f>
        <v>1242.518</v>
      </c>
      <c r="I1250" s="24">
        <f t="shared" si="231"/>
        <v>4896.4179999999997</v>
      </c>
      <c r="J1250" s="49">
        <f>Profiles!L1242*'2019 Calculations'!$C$8</f>
        <v>34.446457552761927</v>
      </c>
      <c r="K1250" s="49">
        <f>Profiles!M1242*'2019 Calculations'!$C$9</f>
        <v>557.72129167043556</v>
      </c>
      <c r="L1250" s="49">
        <f t="shared" si="232"/>
        <v>4304.2502507768022</v>
      </c>
      <c r="M1250" s="49">
        <f>MIN(M1249-MIN(IF(L1250&gt;0,MIN(L1250,'2019 Calculations'!$C$10)),M1249)+MIN(IF(L1250&lt;0,-L1250),'2019 Calculations'!$C$10),'2019 Calculations'!$C$13)</f>
        <v>0</v>
      </c>
      <c r="N1250" s="49">
        <f t="shared" si="233"/>
        <v>0</v>
      </c>
      <c r="O1250" s="42">
        <f t="shared" si="234"/>
        <v>0</v>
      </c>
      <c r="Q1250" s="49">
        <f t="shared" si="235"/>
        <v>4304.2502507768022</v>
      </c>
      <c r="R1250" s="70">
        <f t="shared" si="236"/>
        <v>800</v>
      </c>
      <c r="S1250" s="70">
        <f t="shared" si="237"/>
        <v>1000</v>
      </c>
      <c r="T1250" s="70">
        <f t="shared" si="238"/>
        <v>2504.2502507768022</v>
      </c>
      <c r="U1250" s="70">
        <f t="shared" si="239"/>
        <v>0</v>
      </c>
      <c r="W1250" s="49">
        <f>MIN(MAX(W1249+MAX(MIN(SUM($R$5:$U$5)-L1250,'2019 Calculations'!$C$10),-'2019 Calculations'!$C$10),0),'2019 Calculations'!$C$13)</f>
        <v>0</v>
      </c>
      <c r="X1250" s="43">
        <f t="shared" si="230"/>
        <v>0</v>
      </c>
      <c r="Y1250" s="49">
        <f t="shared" si="240"/>
        <v>0</v>
      </c>
      <c r="AA1250">
        <f>Q1250/SUM($Q$13:$Q$8772)*3*'[1]PS 6'!$E$366</f>
        <v>3.9932289311414033</v>
      </c>
      <c r="AB1250" s="3">
        <f>J1250*'[1]PS 6'!$E$368</f>
        <v>137.78583021104771</v>
      </c>
      <c r="AC1250" s="3">
        <f t="shared" si="241"/>
        <v>-133.79260127990631</v>
      </c>
      <c r="AD1250" s="27">
        <f>AC1250*'[1]PS 6'!$E$365</f>
        <v>-26.758520255981264</v>
      </c>
      <c r="AE1250" s="27">
        <f>IF(AC1250&gt;0,AC1250*'[1]PS 6'!$E$365,[1]Data!AD1250*SUM([1]Data!M1250:P1250)/1000)</f>
        <v>0</v>
      </c>
    </row>
    <row r="1251" spans="2:31">
      <c r="B1251" s="23">
        <v>1</v>
      </c>
      <c r="C1251" s="23">
        <v>2</v>
      </c>
      <c r="D1251" s="23">
        <v>21</v>
      </c>
      <c r="E1251" s="23">
        <v>15</v>
      </c>
      <c r="F1251" s="48">
        <f>Profiles!F1243</f>
        <v>1816</v>
      </c>
      <c r="G1251" s="48">
        <f>Profiles!G1243</f>
        <v>1841.8</v>
      </c>
      <c r="H1251" s="48">
        <f>Profiles!H1243</f>
        <v>1242.518</v>
      </c>
      <c r="I1251" s="24">
        <f t="shared" si="231"/>
        <v>4900.3180000000002</v>
      </c>
      <c r="J1251" s="49">
        <f>Profiles!L1243*'2019 Calculations'!$C$8</f>
        <v>10.764517985238104</v>
      </c>
      <c r="K1251" s="49">
        <f>Profiles!M1243*'2019 Calculations'!$C$9</f>
        <v>493.52294931313122</v>
      </c>
      <c r="L1251" s="49">
        <f t="shared" si="232"/>
        <v>4396.0305327016313</v>
      </c>
      <c r="M1251" s="49">
        <f>MIN(M1250-MIN(IF(L1251&gt;0,MIN(L1251,'2019 Calculations'!$C$10)),M1250)+MIN(IF(L1251&lt;0,-L1251),'2019 Calculations'!$C$10),'2019 Calculations'!$C$13)</f>
        <v>0</v>
      </c>
      <c r="N1251" s="49">
        <f t="shared" si="233"/>
        <v>0</v>
      </c>
      <c r="O1251" s="42">
        <f t="shared" si="234"/>
        <v>0</v>
      </c>
      <c r="Q1251" s="49">
        <f t="shared" si="235"/>
        <v>4396.0305327016313</v>
      </c>
      <c r="R1251" s="70">
        <f t="shared" si="236"/>
        <v>800</v>
      </c>
      <c r="S1251" s="70">
        <f t="shared" si="237"/>
        <v>1000</v>
      </c>
      <c r="T1251" s="70">
        <f t="shared" si="238"/>
        <v>2596.0305327016313</v>
      </c>
      <c r="U1251" s="70">
        <f t="shared" si="239"/>
        <v>0</v>
      </c>
      <c r="W1251" s="49">
        <f>MIN(MAX(W1250+MAX(MIN(SUM($R$5:$U$5)-L1251,'2019 Calculations'!$C$10),-'2019 Calculations'!$C$10),0),'2019 Calculations'!$C$13)</f>
        <v>0</v>
      </c>
      <c r="X1251" s="43">
        <f t="shared" si="230"/>
        <v>0</v>
      </c>
      <c r="Y1251" s="49">
        <f t="shared" si="240"/>
        <v>0</v>
      </c>
      <c r="AA1251">
        <f>Q1251/SUM($Q$13:$Q$8772)*3*'[1]PS 6'!$E$366</f>
        <v>4.078377250996736</v>
      </c>
      <c r="AB1251" s="3">
        <f>J1251*'[1]PS 6'!$E$368</f>
        <v>43.058071940952416</v>
      </c>
      <c r="AC1251" s="3">
        <f t="shared" si="241"/>
        <v>-38.979694689955679</v>
      </c>
      <c r="AD1251" s="27">
        <f>AC1251*'[1]PS 6'!$E$365</f>
        <v>-7.7959389379911359</v>
      </c>
      <c r="AE1251" s="27">
        <f>IF(AC1251&gt;0,AC1251*'[1]PS 6'!$E$365,[1]Data!AD1251*SUM([1]Data!M1251:P1251)/1000)</f>
        <v>-2.2037570305055595E-2</v>
      </c>
    </row>
    <row r="1252" spans="2:31">
      <c r="B1252" s="23">
        <v>1</v>
      </c>
      <c r="C1252" s="23">
        <v>2</v>
      </c>
      <c r="D1252" s="23">
        <v>21</v>
      </c>
      <c r="E1252" s="23">
        <v>16</v>
      </c>
      <c r="F1252" s="48">
        <f>Profiles!F1244</f>
        <v>1916</v>
      </c>
      <c r="G1252" s="48">
        <f>Profiles!G1244</f>
        <v>1843.9999999999998</v>
      </c>
      <c r="H1252" s="48">
        <f>Profiles!H1244</f>
        <v>1242.518</v>
      </c>
      <c r="I1252" s="24">
        <f t="shared" si="231"/>
        <v>5002.518</v>
      </c>
      <c r="J1252" s="49">
        <f>Profiles!L1244*'2019 Calculations'!$C$8</f>
        <v>2.1529035970476205</v>
      </c>
      <c r="K1252" s="49">
        <f>Profiles!M1244*'2019 Calculations'!$C$9</f>
        <v>351.83551560544618</v>
      </c>
      <c r="L1252" s="49">
        <f t="shared" si="232"/>
        <v>4648.5295807975062</v>
      </c>
      <c r="M1252" s="49">
        <f>MIN(M1251-MIN(IF(L1252&gt;0,MIN(L1252,'2019 Calculations'!$C$10)),M1251)+MIN(IF(L1252&lt;0,-L1252),'2019 Calculations'!$C$10),'2019 Calculations'!$C$13)</f>
        <v>0</v>
      </c>
      <c r="N1252" s="49">
        <f t="shared" si="233"/>
        <v>0</v>
      </c>
      <c r="O1252" s="42">
        <f t="shared" si="234"/>
        <v>0</v>
      </c>
      <c r="Q1252" s="49">
        <f t="shared" si="235"/>
        <v>4648.5295807975062</v>
      </c>
      <c r="R1252" s="70">
        <f t="shared" si="236"/>
        <v>800</v>
      </c>
      <c r="S1252" s="70">
        <f t="shared" si="237"/>
        <v>1000</v>
      </c>
      <c r="T1252" s="70">
        <f t="shared" si="238"/>
        <v>2848.5295807975062</v>
      </c>
      <c r="U1252" s="70">
        <f t="shared" si="239"/>
        <v>0</v>
      </c>
      <c r="W1252" s="49">
        <f>MIN(MAX(W1251+MAX(MIN(SUM($R$5:$U$5)-L1252,'2019 Calculations'!$C$10),-'2019 Calculations'!$C$10),0),'2019 Calculations'!$C$13)</f>
        <v>0</v>
      </c>
      <c r="X1252" s="43">
        <f t="shared" si="230"/>
        <v>0</v>
      </c>
      <c r="Y1252" s="49">
        <f t="shared" si="240"/>
        <v>0</v>
      </c>
      <c r="AA1252">
        <f>Q1252/SUM($Q$13:$Q$8772)*3*'[1]PS 6'!$E$366</f>
        <v>4.3126309410000401</v>
      </c>
      <c r="AB1252" s="3">
        <f>J1252*'[1]PS 6'!$E$368</f>
        <v>8.6116143881904819</v>
      </c>
      <c r="AC1252" s="3">
        <f t="shared" si="241"/>
        <v>-4.2989834471904418</v>
      </c>
      <c r="AD1252" s="27">
        <f>AC1252*'[1]PS 6'!$E$365</f>
        <v>-0.8597966894380884</v>
      </c>
      <c r="AE1252" s="27">
        <f>IF(AC1252&gt;0,AC1252*'[1]PS 6'!$E$365,[1]Data!AD1252*SUM([1]Data!M1252:P1252)/1000)</f>
        <v>-1.1791637672098322E-2</v>
      </c>
    </row>
    <row r="1253" spans="2:31">
      <c r="B1253" s="23">
        <v>1</v>
      </c>
      <c r="C1253" s="23">
        <v>2</v>
      </c>
      <c r="D1253" s="23">
        <v>21</v>
      </c>
      <c r="E1253" s="23">
        <v>17</v>
      </c>
      <c r="F1253" s="48">
        <f>Profiles!F1245</f>
        <v>2306</v>
      </c>
      <c r="G1253" s="48">
        <f>Profiles!G1245</f>
        <v>1853.9</v>
      </c>
      <c r="H1253" s="48">
        <f>Profiles!H1245</f>
        <v>1242.518</v>
      </c>
      <c r="I1253" s="24">
        <f t="shared" si="231"/>
        <v>5402.4179999999997</v>
      </c>
      <c r="J1253" s="49">
        <f>Profiles!L1245*'2019 Calculations'!$C$8</f>
        <v>0</v>
      </c>
      <c r="K1253" s="49">
        <f>Profiles!M1245*'2019 Calculations'!$C$9</f>
        <v>183.44245356283685</v>
      </c>
      <c r="L1253" s="49">
        <f t="shared" si="232"/>
        <v>5218.9755464371628</v>
      </c>
      <c r="M1253" s="49">
        <f>MIN(M1252-MIN(IF(L1253&gt;0,MIN(L1253,'2019 Calculations'!$C$10)),M1252)+MIN(IF(L1253&lt;0,-L1253),'2019 Calculations'!$C$10),'2019 Calculations'!$C$13)</f>
        <v>0</v>
      </c>
      <c r="N1253" s="49">
        <f t="shared" si="233"/>
        <v>0</v>
      </c>
      <c r="O1253" s="42">
        <f t="shared" si="234"/>
        <v>0</v>
      </c>
      <c r="Q1253" s="49">
        <f t="shared" si="235"/>
        <v>5218.9755464371628</v>
      </c>
      <c r="R1253" s="70">
        <f t="shared" si="236"/>
        <v>800</v>
      </c>
      <c r="S1253" s="70">
        <f t="shared" si="237"/>
        <v>1000</v>
      </c>
      <c r="T1253" s="70">
        <f t="shared" si="238"/>
        <v>3418.9755464371628</v>
      </c>
      <c r="U1253" s="70">
        <f t="shared" si="239"/>
        <v>0</v>
      </c>
      <c r="W1253" s="49">
        <f>MIN(MAX(W1252+MAX(MIN(SUM($R$5:$U$5)-L1253,'2019 Calculations'!$C$10),-'2019 Calculations'!$C$10),0),'2019 Calculations'!$C$13)</f>
        <v>0</v>
      </c>
      <c r="X1253" s="43">
        <f t="shared" si="230"/>
        <v>0</v>
      </c>
      <c r="Y1253" s="49">
        <f t="shared" si="240"/>
        <v>0</v>
      </c>
      <c r="AA1253">
        <f>Q1253/SUM($Q$13:$Q$8772)*3*'[1]PS 6'!$E$366</f>
        <v>4.8418569852417921</v>
      </c>
      <c r="AB1253" s="3">
        <f>J1253*'[1]PS 6'!$E$368</f>
        <v>0</v>
      </c>
      <c r="AC1253" s="3">
        <f t="shared" si="241"/>
        <v>4.8418569852417921</v>
      </c>
      <c r="AD1253" s="27">
        <f>AC1253*'[1]PS 6'!$E$365</f>
        <v>0.96837139704835851</v>
      </c>
      <c r="AE1253" s="27">
        <f>IF(AC1253&gt;0,AC1253*'[1]PS 6'!$E$365,[1]Data!AD1253*SUM([1]Data!M1253:P1253)/1000)</f>
        <v>0.96837139704835851</v>
      </c>
    </row>
    <row r="1254" spans="2:31">
      <c r="B1254" s="23">
        <v>1</v>
      </c>
      <c r="C1254" s="23">
        <v>2</v>
      </c>
      <c r="D1254" s="23">
        <v>21</v>
      </c>
      <c r="E1254" s="23">
        <v>18</v>
      </c>
      <c r="F1254" s="48">
        <f>Profiles!F1246</f>
        <v>3130</v>
      </c>
      <c r="G1254" s="48">
        <f>Profiles!G1246</f>
        <v>1576.3999999999999</v>
      </c>
      <c r="H1254" s="48">
        <f>Profiles!H1246</f>
        <v>660.81400000000008</v>
      </c>
      <c r="I1254" s="24">
        <f t="shared" si="231"/>
        <v>5367.2139999999999</v>
      </c>
      <c r="J1254" s="49">
        <f>Profiles!L1246*'2019 Calculations'!$C$8</f>
        <v>2.1529035970476205</v>
      </c>
      <c r="K1254" s="49">
        <f>Profiles!M1246*'2019 Calculations'!$C$9</f>
        <v>27.63008865307383</v>
      </c>
      <c r="L1254" s="49">
        <f t="shared" si="232"/>
        <v>5337.4310077498785</v>
      </c>
      <c r="M1254" s="49">
        <f>MIN(M1253-MIN(IF(L1254&gt;0,MIN(L1254,'2019 Calculations'!$C$10)),M1253)+MIN(IF(L1254&lt;0,-L1254),'2019 Calculations'!$C$10),'2019 Calculations'!$C$13)</f>
        <v>0</v>
      </c>
      <c r="N1254" s="49">
        <f t="shared" si="233"/>
        <v>0</v>
      </c>
      <c r="O1254" s="42">
        <f t="shared" si="234"/>
        <v>0</v>
      </c>
      <c r="Q1254" s="49">
        <f t="shared" si="235"/>
        <v>5337.4310077498785</v>
      </c>
      <c r="R1254" s="70">
        <f t="shared" si="236"/>
        <v>800</v>
      </c>
      <c r="S1254" s="70">
        <f t="shared" si="237"/>
        <v>1000</v>
      </c>
      <c r="T1254" s="70">
        <f t="shared" si="238"/>
        <v>3537.4310077498785</v>
      </c>
      <c r="U1254" s="70">
        <f t="shared" si="239"/>
        <v>0</v>
      </c>
      <c r="W1254" s="49">
        <f>MIN(MAX(W1253+MAX(MIN(SUM($R$5:$U$5)-L1254,'2019 Calculations'!$C$10),-'2019 Calculations'!$C$10),0),'2019 Calculations'!$C$13)</f>
        <v>0</v>
      </c>
      <c r="X1254" s="43">
        <f t="shared" si="230"/>
        <v>0</v>
      </c>
      <c r="Y1254" s="49">
        <f t="shared" si="240"/>
        <v>0</v>
      </c>
      <c r="AA1254">
        <f>Q1254/SUM($Q$13:$Q$8772)*3*'[1]PS 6'!$E$366</f>
        <v>4.9517529595941827</v>
      </c>
      <c r="AB1254" s="3">
        <f>J1254*'[1]PS 6'!$E$368</f>
        <v>8.6116143881904819</v>
      </c>
      <c r="AC1254" s="3">
        <f t="shared" si="241"/>
        <v>-3.6598614285962991</v>
      </c>
      <c r="AD1254" s="27">
        <f>AC1254*'[1]PS 6'!$E$365</f>
        <v>-0.73197228571925987</v>
      </c>
      <c r="AE1254" s="27">
        <f>IF(AC1254&gt;0,AC1254*'[1]PS 6'!$E$365,[1]Data!AD1254*SUM([1]Data!M1254:P1254)/1000)</f>
        <v>5.769445772071545E-2</v>
      </c>
    </row>
    <row r="1255" spans="2:31">
      <c r="B1255" s="23">
        <v>1</v>
      </c>
      <c r="C1255" s="23">
        <v>2</v>
      </c>
      <c r="D1255" s="23">
        <v>21</v>
      </c>
      <c r="E1255" s="23">
        <v>19</v>
      </c>
      <c r="F1255" s="48">
        <f>Profiles!F1247</f>
        <v>3711.9999999999995</v>
      </c>
      <c r="G1255" s="48">
        <f>Profiles!G1247</f>
        <v>1197.8999999999999</v>
      </c>
      <c r="H1255" s="48">
        <f>Profiles!H1247</f>
        <v>649.46100000000001</v>
      </c>
      <c r="I1255" s="24">
        <f t="shared" si="231"/>
        <v>5559.3609999999999</v>
      </c>
      <c r="J1255" s="49">
        <f>Profiles!L1247*'2019 Calculations'!$C$8</f>
        <v>68.892915105523855</v>
      </c>
      <c r="K1255" s="49">
        <f>Profiles!M1247*'2019 Calculations'!$C$9</f>
        <v>0</v>
      </c>
      <c r="L1255" s="49">
        <f t="shared" si="232"/>
        <v>5490.4680848944763</v>
      </c>
      <c r="M1255" s="49">
        <f>MIN(M1254-MIN(IF(L1255&gt;0,MIN(L1255,'2019 Calculations'!$C$10)),M1254)+MIN(IF(L1255&lt;0,-L1255),'2019 Calculations'!$C$10),'2019 Calculations'!$C$13)</f>
        <v>0</v>
      </c>
      <c r="N1255" s="49">
        <f t="shared" si="233"/>
        <v>0</v>
      </c>
      <c r="O1255" s="42">
        <f t="shared" si="234"/>
        <v>0</v>
      </c>
      <c r="Q1255" s="49">
        <f t="shared" si="235"/>
        <v>5490.4680848944763</v>
      </c>
      <c r="R1255" s="70">
        <f t="shared" si="236"/>
        <v>800</v>
      </c>
      <c r="S1255" s="70">
        <f t="shared" si="237"/>
        <v>1000</v>
      </c>
      <c r="T1255" s="70">
        <f t="shared" si="238"/>
        <v>3690.4680848944763</v>
      </c>
      <c r="U1255" s="70">
        <f t="shared" si="239"/>
        <v>0</v>
      </c>
      <c r="W1255" s="49">
        <f>MIN(MAX(W1254+MAX(MIN(SUM($R$5:$U$5)-L1255,'2019 Calculations'!$C$10),-'2019 Calculations'!$C$10),0),'2019 Calculations'!$C$13)</f>
        <v>0</v>
      </c>
      <c r="X1255" s="43">
        <f t="shared" si="230"/>
        <v>0</v>
      </c>
      <c r="Y1255" s="49">
        <f t="shared" si="240"/>
        <v>0</v>
      </c>
      <c r="AA1255">
        <f>Q1255/SUM($Q$13:$Q$8772)*3*'[1]PS 6'!$E$366</f>
        <v>5.0937317127767683</v>
      </c>
      <c r="AB1255" s="3">
        <f>J1255*'[1]PS 6'!$E$368</f>
        <v>275.57166042209542</v>
      </c>
      <c r="AC1255" s="3">
        <f t="shared" si="241"/>
        <v>-270.47792870931863</v>
      </c>
      <c r="AD1255" s="27">
        <f>AC1255*'[1]PS 6'!$E$365</f>
        <v>-54.095585741863729</v>
      </c>
      <c r="AE1255" s="27">
        <f>IF(AC1255&gt;0,AC1255*'[1]PS 6'!$E$365,[1]Data!AD1255*SUM([1]Data!M1255:P1255)/1000)</f>
        <v>7.0785568056016393E-2</v>
      </c>
    </row>
    <row r="1256" spans="2:31">
      <c r="B1256" s="23">
        <v>1</v>
      </c>
      <c r="C1256" s="23">
        <v>2</v>
      </c>
      <c r="D1256" s="23">
        <v>21</v>
      </c>
      <c r="E1256" s="23">
        <v>20</v>
      </c>
      <c r="F1256" s="48">
        <f>Profiles!F1248</f>
        <v>3937.9999999999995</v>
      </c>
      <c r="G1256" s="48">
        <f>Profiles!G1248</f>
        <v>1196.6999999999998</v>
      </c>
      <c r="H1256" s="48">
        <f>Profiles!H1248</f>
        <v>670.9620000000001</v>
      </c>
      <c r="I1256" s="24">
        <f t="shared" si="231"/>
        <v>5805.6619999999994</v>
      </c>
      <c r="J1256" s="49">
        <f>Profiles!L1248*'2019 Calculations'!$C$8</f>
        <v>180.84390215200011</v>
      </c>
      <c r="K1256" s="49">
        <f>Profiles!M1248*'2019 Calculations'!$C$9</f>
        <v>0</v>
      </c>
      <c r="L1256" s="49">
        <f t="shared" si="232"/>
        <v>5624.8180978479995</v>
      </c>
      <c r="M1256" s="49">
        <f>MIN(M1255-MIN(IF(L1256&gt;0,MIN(L1256,'2019 Calculations'!$C$10)),M1255)+MIN(IF(L1256&lt;0,-L1256),'2019 Calculations'!$C$10),'2019 Calculations'!$C$13)</f>
        <v>0</v>
      </c>
      <c r="N1256" s="49">
        <f t="shared" si="233"/>
        <v>0</v>
      </c>
      <c r="O1256" s="42">
        <f t="shared" si="234"/>
        <v>0</v>
      </c>
      <c r="Q1256" s="49">
        <f t="shared" si="235"/>
        <v>5624.8180978479995</v>
      </c>
      <c r="R1256" s="70">
        <f t="shared" si="236"/>
        <v>800</v>
      </c>
      <c r="S1256" s="70">
        <f t="shared" si="237"/>
        <v>1000</v>
      </c>
      <c r="T1256" s="70">
        <f t="shared" si="238"/>
        <v>3824.8180978479995</v>
      </c>
      <c r="U1256" s="70">
        <f t="shared" si="239"/>
        <v>0</v>
      </c>
      <c r="W1256" s="49">
        <f>MIN(MAX(W1255+MAX(MIN(SUM($R$5:$U$5)-L1256,'2019 Calculations'!$C$10),-'2019 Calculations'!$C$10),0),'2019 Calculations'!$C$13)</f>
        <v>0</v>
      </c>
      <c r="X1256" s="43">
        <f t="shared" si="230"/>
        <v>0</v>
      </c>
      <c r="Y1256" s="49">
        <f t="shared" si="240"/>
        <v>0</v>
      </c>
      <c r="AA1256">
        <f>Q1256/SUM($Q$13:$Q$8772)*3*'[1]PS 6'!$E$366</f>
        <v>5.2183737125137517</v>
      </c>
      <c r="AB1256" s="3">
        <f>J1256*'[1]PS 6'!$E$368</f>
        <v>723.37560860800045</v>
      </c>
      <c r="AC1256" s="3">
        <f t="shared" si="241"/>
        <v>-718.15723489548668</v>
      </c>
      <c r="AD1256" s="27">
        <f>AC1256*'[1]PS 6'!$E$365</f>
        <v>-143.63144697909735</v>
      </c>
      <c r="AE1256" s="27">
        <f>IF(AC1256&gt;0,AC1256*'[1]PS 6'!$E$365,[1]Data!AD1256*SUM([1]Data!M1256:P1256)/1000)</f>
        <v>6.0344400099538148E-2</v>
      </c>
    </row>
    <row r="1257" spans="2:31">
      <c r="B1257" s="23">
        <v>1</v>
      </c>
      <c r="C1257" s="23">
        <v>2</v>
      </c>
      <c r="D1257" s="23">
        <v>21</v>
      </c>
      <c r="E1257" s="23">
        <v>21</v>
      </c>
      <c r="F1257" s="48">
        <f>Profiles!F1249</f>
        <v>3774</v>
      </c>
      <c r="G1257" s="48">
        <f>Profiles!G1249</f>
        <v>870.5</v>
      </c>
      <c r="H1257" s="48">
        <f>Profiles!H1249</f>
        <v>655.50600000000009</v>
      </c>
      <c r="I1257" s="24">
        <f t="shared" si="231"/>
        <v>5300.0060000000003</v>
      </c>
      <c r="J1257" s="49">
        <f>Profiles!L1249*'2019 Calculations'!$C$8</f>
        <v>174.38519136085725</v>
      </c>
      <c r="K1257" s="49">
        <f>Profiles!M1249*'2019 Calculations'!$C$9</f>
        <v>0</v>
      </c>
      <c r="L1257" s="49">
        <f t="shared" si="232"/>
        <v>5125.6208086391434</v>
      </c>
      <c r="M1257" s="49">
        <f>MIN(M1256-MIN(IF(L1257&gt;0,MIN(L1257,'2019 Calculations'!$C$10)),M1256)+MIN(IF(L1257&lt;0,-L1257),'2019 Calculations'!$C$10),'2019 Calculations'!$C$13)</f>
        <v>0</v>
      </c>
      <c r="N1257" s="49">
        <f t="shared" si="233"/>
        <v>0</v>
      </c>
      <c r="O1257" s="42">
        <f t="shared" si="234"/>
        <v>0</v>
      </c>
      <c r="Q1257" s="49">
        <f t="shared" si="235"/>
        <v>5125.6208086391434</v>
      </c>
      <c r="R1257" s="70">
        <f t="shared" si="236"/>
        <v>800</v>
      </c>
      <c r="S1257" s="70">
        <f t="shared" si="237"/>
        <v>1000</v>
      </c>
      <c r="T1257" s="70">
        <f t="shared" si="238"/>
        <v>3325.6208086391434</v>
      </c>
      <c r="U1257" s="70">
        <f t="shared" si="239"/>
        <v>0</v>
      </c>
      <c r="W1257" s="49">
        <f>MIN(MAX(W1256+MAX(MIN(SUM($R$5:$U$5)-L1257,'2019 Calculations'!$C$10),-'2019 Calculations'!$C$10),0),'2019 Calculations'!$C$13)</f>
        <v>0</v>
      </c>
      <c r="X1257" s="43">
        <f t="shared" si="230"/>
        <v>0</v>
      </c>
      <c r="Y1257" s="49">
        <f t="shared" si="240"/>
        <v>0</v>
      </c>
      <c r="AA1257">
        <f>Q1257/SUM($Q$13:$Q$8772)*3*'[1]PS 6'!$E$366</f>
        <v>4.7552479783033839</v>
      </c>
      <c r="AB1257" s="3">
        <f>J1257*'[1]PS 6'!$E$368</f>
        <v>697.540765443429</v>
      </c>
      <c r="AC1257" s="3">
        <f t="shared" si="241"/>
        <v>-692.78551746512562</v>
      </c>
      <c r="AD1257" s="27">
        <f>AC1257*'[1]PS 6'!$E$365</f>
        <v>-138.55710349302512</v>
      </c>
      <c r="AE1257" s="27">
        <f>IF(AC1257&gt;0,AC1257*'[1]PS 6'!$E$365,[1]Data!AD1257*SUM([1]Data!M1257:P1257)/1000)</f>
        <v>5.2505538819319221E-2</v>
      </c>
    </row>
    <row r="1258" spans="2:31">
      <c r="B1258" s="23">
        <v>1</v>
      </c>
      <c r="C1258" s="23">
        <v>2</v>
      </c>
      <c r="D1258" s="23">
        <v>21</v>
      </c>
      <c r="E1258" s="23">
        <v>22</v>
      </c>
      <c r="F1258" s="48">
        <f>Profiles!F1250</f>
        <v>3428</v>
      </c>
      <c r="G1258" s="48">
        <f>Profiles!G1250</f>
        <v>851</v>
      </c>
      <c r="H1258" s="48">
        <f>Profiles!H1250</f>
        <v>677.88900000000001</v>
      </c>
      <c r="I1258" s="24">
        <f t="shared" si="231"/>
        <v>4956.8890000000001</v>
      </c>
      <c r="J1258" s="49">
        <f>Profiles!L1250*'2019 Calculations'!$C$8</f>
        <v>103.33937265828578</v>
      </c>
      <c r="K1258" s="49">
        <f>Profiles!M1250*'2019 Calculations'!$C$9</f>
        <v>0</v>
      </c>
      <c r="L1258" s="49">
        <f t="shared" si="232"/>
        <v>4853.5496273417148</v>
      </c>
      <c r="M1258" s="49">
        <f>MIN(M1257-MIN(IF(L1258&gt;0,MIN(L1258,'2019 Calculations'!$C$10)),M1257)+MIN(IF(L1258&lt;0,-L1258),'2019 Calculations'!$C$10),'2019 Calculations'!$C$13)</f>
        <v>0</v>
      </c>
      <c r="N1258" s="49">
        <f t="shared" si="233"/>
        <v>0</v>
      </c>
      <c r="O1258" s="42">
        <f t="shared" si="234"/>
        <v>0</v>
      </c>
      <c r="Q1258" s="49">
        <f t="shared" si="235"/>
        <v>4853.5496273417148</v>
      </c>
      <c r="R1258" s="70">
        <f t="shared" si="236"/>
        <v>800</v>
      </c>
      <c r="S1258" s="70">
        <f t="shared" si="237"/>
        <v>1000</v>
      </c>
      <c r="T1258" s="70">
        <f t="shared" si="238"/>
        <v>3053.5496273417148</v>
      </c>
      <c r="U1258" s="70">
        <f t="shared" si="239"/>
        <v>0</v>
      </c>
      <c r="W1258" s="49">
        <f>MIN(MAX(W1257+MAX(MIN(SUM($R$5:$U$5)-L1258,'2019 Calculations'!$C$10),-'2019 Calculations'!$C$10),0),'2019 Calculations'!$C$13)</f>
        <v>0</v>
      </c>
      <c r="X1258" s="43">
        <f t="shared" si="230"/>
        <v>0</v>
      </c>
      <c r="Y1258" s="49">
        <f t="shared" si="240"/>
        <v>0</v>
      </c>
      <c r="AA1258">
        <f>Q1258/SUM($Q$13:$Q$8772)*3*'[1]PS 6'!$E$366</f>
        <v>4.5028364201485953</v>
      </c>
      <c r="AB1258" s="3">
        <f>J1258*'[1]PS 6'!$E$368</f>
        <v>413.35749063314313</v>
      </c>
      <c r="AC1258" s="3">
        <f t="shared" si="241"/>
        <v>-408.85465421299455</v>
      </c>
      <c r="AD1258" s="27">
        <f>AC1258*'[1]PS 6'!$E$365</f>
        <v>-81.770930842598915</v>
      </c>
      <c r="AE1258" s="27">
        <f>IF(AC1258&gt;0,AC1258*'[1]PS 6'!$E$365,[1]Data!AD1258*SUM([1]Data!M1258:P1258)/1000)</f>
        <v>4.1790024815685001E-2</v>
      </c>
    </row>
    <row r="1259" spans="2:31">
      <c r="B1259" s="23">
        <v>1</v>
      </c>
      <c r="C1259" s="23">
        <v>2</v>
      </c>
      <c r="D1259" s="23">
        <v>21</v>
      </c>
      <c r="E1259" s="23">
        <v>23</v>
      </c>
      <c r="F1259" s="48">
        <f>Profiles!F1251</f>
        <v>2812.0000000000005</v>
      </c>
      <c r="G1259" s="48">
        <f>Profiles!G1251</f>
        <v>498.4</v>
      </c>
      <c r="H1259" s="48">
        <f>Profiles!H1251</f>
        <v>660.32399999999996</v>
      </c>
      <c r="I1259" s="24">
        <f t="shared" si="231"/>
        <v>3970.7240000000006</v>
      </c>
      <c r="J1259" s="49">
        <f>Profiles!L1251*'2019 Calculations'!$C$8</f>
        <v>146.39744459923821</v>
      </c>
      <c r="K1259" s="49">
        <f>Profiles!M1251*'2019 Calculations'!$C$9</f>
        <v>0</v>
      </c>
      <c r="L1259" s="49">
        <f t="shared" si="232"/>
        <v>3824.3265554007626</v>
      </c>
      <c r="M1259" s="49">
        <f>MIN(M1258-MIN(IF(L1259&gt;0,MIN(L1259,'2019 Calculations'!$C$10)),M1258)+MIN(IF(L1259&lt;0,-L1259),'2019 Calculations'!$C$10),'2019 Calculations'!$C$13)</f>
        <v>0</v>
      </c>
      <c r="N1259" s="49">
        <f t="shared" si="233"/>
        <v>0</v>
      </c>
      <c r="O1259" s="42">
        <f t="shared" si="234"/>
        <v>0</v>
      </c>
      <c r="Q1259" s="49">
        <f t="shared" si="235"/>
        <v>3824.3265554007626</v>
      </c>
      <c r="R1259" s="70">
        <f t="shared" si="236"/>
        <v>800</v>
      </c>
      <c r="S1259" s="70">
        <f t="shared" si="237"/>
        <v>1000</v>
      </c>
      <c r="T1259" s="70">
        <f t="shared" si="238"/>
        <v>2024.3265554007626</v>
      </c>
      <c r="U1259" s="70">
        <f t="shared" si="239"/>
        <v>0</v>
      </c>
      <c r="W1259" s="49">
        <f>MIN(MAX(W1258+MAX(MIN(SUM($R$5:$U$5)-L1259,'2019 Calculations'!$C$10),-'2019 Calculations'!$C$10),0),'2019 Calculations'!$C$13)</f>
        <v>0</v>
      </c>
      <c r="X1259" s="43">
        <f t="shared" si="230"/>
        <v>0</v>
      </c>
      <c r="Y1259" s="49">
        <f t="shared" si="240"/>
        <v>0</v>
      </c>
      <c r="AA1259">
        <f>Q1259/SUM($Q$13:$Q$8772)*3*'[1]PS 6'!$E$366</f>
        <v>3.5479840979047603</v>
      </c>
      <c r="AB1259" s="3">
        <f>J1259*'[1]PS 6'!$E$368</f>
        <v>585.58977839695285</v>
      </c>
      <c r="AC1259" s="3">
        <f t="shared" si="241"/>
        <v>-582.04179429904809</v>
      </c>
      <c r="AD1259" s="27">
        <f>AC1259*'[1]PS 6'!$E$365</f>
        <v>-116.40835885980962</v>
      </c>
      <c r="AE1259" s="27">
        <f>IF(AC1259&gt;0,AC1259*'[1]PS 6'!$E$365,[1]Data!AD1259*SUM([1]Data!M1259:P1259)/1000)</f>
        <v>3.2906302585342301E-2</v>
      </c>
    </row>
    <row r="1260" spans="2:31">
      <c r="B1260" s="23">
        <v>1</v>
      </c>
      <c r="C1260" s="23">
        <v>2</v>
      </c>
      <c r="D1260" s="23">
        <v>21</v>
      </c>
      <c r="E1260" s="23">
        <v>24</v>
      </c>
      <c r="F1260" s="48">
        <f>Profiles!F1252</f>
        <v>2234</v>
      </c>
      <c r="G1260" s="48">
        <f>Profiles!G1252</f>
        <v>448.50000000000006</v>
      </c>
      <c r="H1260" s="48">
        <f>Profiles!H1252</f>
        <v>685.28099999999995</v>
      </c>
      <c r="I1260" s="24">
        <f t="shared" si="231"/>
        <v>3367.7809999999999</v>
      </c>
      <c r="J1260" s="49">
        <f>Profiles!L1252*'2019 Calculations'!$C$8</f>
        <v>234.66649207819063</v>
      </c>
      <c r="K1260" s="49">
        <f>Profiles!M1252*'2019 Calculations'!$C$9</f>
        <v>0</v>
      </c>
      <c r="L1260" s="49">
        <f t="shared" si="232"/>
        <v>3133.1145079218095</v>
      </c>
      <c r="M1260" s="49">
        <f>MIN(M1259-MIN(IF(L1260&gt;0,MIN(L1260,'2019 Calculations'!$C$10)),M1259)+MIN(IF(L1260&lt;0,-L1260),'2019 Calculations'!$C$10),'2019 Calculations'!$C$13)</f>
        <v>0</v>
      </c>
      <c r="N1260" s="49">
        <f t="shared" si="233"/>
        <v>0</v>
      </c>
      <c r="O1260" s="42">
        <f t="shared" si="234"/>
        <v>0</v>
      </c>
      <c r="Q1260" s="49">
        <f t="shared" si="235"/>
        <v>3133.1145079218095</v>
      </c>
      <c r="R1260" s="70">
        <f t="shared" si="236"/>
        <v>800</v>
      </c>
      <c r="S1260" s="70">
        <f t="shared" si="237"/>
        <v>1000</v>
      </c>
      <c r="T1260" s="70">
        <f t="shared" si="238"/>
        <v>1333.1145079218095</v>
      </c>
      <c r="U1260" s="70">
        <f t="shared" si="239"/>
        <v>0</v>
      </c>
      <c r="W1260" s="49">
        <f>MIN(MAX(W1259+MAX(MIN(SUM($R$5:$U$5)-L1260,'2019 Calculations'!$C$10),-'2019 Calculations'!$C$10),0),'2019 Calculations'!$C$13)</f>
        <v>0</v>
      </c>
      <c r="X1260" s="43">
        <f t="shared" si="230"/>
        <v>0</v>
      </c>
      <c r="Y1260" s="49">
        <f t="shared" si="240"/>
        <v>0</v>
      </c>
      <c r="AA1260">
        <f>Q1260/SUM($Q$13:$Q$8772)*3*'[1]PS 6'!$E$366</f>
        <v>2.9067184221814899</v>
      </c>
      <c r="AB1260" s="3">
        <f>J1260*'[1]PS 6'!$E$368</f>
        <v>938.66596831276252</v>
      </c>
      <c r="AC1260" s="3">
        <f t="shared" si="241"/>
        <v>-935.75924989058103</v>
      </c>
      <c r="AD1260" s="27">
        <f>AC1260*'[1]PS 6'!$E$365</f>
        <v>-187.15184997811622</v>
      </c>
      <c r="AE1260" s="27">
        <f>IF(AC1260&gt;0,AC1260*'[1]PS 6'!$E$365,[1]Data!AD1260*SUM([1]Data!M1260:P1260)/1000)</f>
        <v>2.1902115226110914E-2</v>
      </c>
    </row>
    <row r="1261" spans="2:31">
      <c r="B1261" s="23">
        <v>1</v>
      </c>
      <c r="C1261" s="23">
        <v>2</v>
      </c>
      <c r="D1261" s="23">
        <v>22</v>
      </c>
      <c r="E1261" s="23">
        <v>1</v>
      </c>
      <c r="F1261" s="48">
        <f>Profiles!F1253</f>
        <v>1626</v>
      </c>
      <c r="G1261" s="48">
        <f>Profiles!G1253</f>
        <v>448.50000000000006</v>
      </c>
      <c r="H1261" s="48">
        <f>Profiles!H1253</f>
        <v>665.78399999999999</v>
      </c>
      <c r="I1261" s="24">
        <f t="shared" si="231"/>
        <v>2740.2840000000001</v>
      </c>
      <c r="J1261" s="49">
        <f>Profiles!L1253*'2019 Calculations'!$C$8</f>
        <v>312.17102157190499</v>
      </c>
      <c r="K1261" s="49">
        <f>Profiles!M1253*'2019 Calculations'!$C$9</f>
        <v>0</v>
      </c>
      <c r="L1261" s="49">
        <f t="shared" si="232"/>
        <v>2428.1129784280952</v>
      </c>
      <c r="M1261" s="49">
        <f>MIN(M1260-MIN(IF(L1261&gt;0,MIN(L1261,'2019 Calculations'!$C$10)),M1260)+MIN(IF(L1261&lt;0,-L1261),'2019 Calculations'!$C$10),'2019 Calculations'!$C$13)</f>
        <v>0</v>
      </c>
      <c r="N1261" s="49">
        <f t="shared" si="233"/>
        <v>0</v>
      </c>
      <c r="O1261" s="42">
        <f t="shared" si="234"/>
        <v>0</v>
      </c>
      <c r="Q1261" s="49">
        <f t="shared" si="235"/>
        <v>2428.1129784280952</v>
      </c>
      <c r="R1261" s="70">
        <f t="shared" si="236"/>
        <v>800</v>
      </c>
      <c r="S1261" s="70">
        <f t="shared" si="237"/>
        <v>1000</v>
      </c>
      <c r="T1261" s="70">
        <f t="shared" si="238"/>
        <v>628.11297842809518</v>
      </c>
      <c r="U1261" s="70">
        <f t="shared" si="239"/>
        <v>0</v>
      </c>
      <c r="W1261" s="49">
        <f>MIN(MAX(W1260+MAX(MIN(SUM($R$5:$U$5)-L1261,'2019 Calculations'!$C$10),-'2019 Calculations'!$C$10),0),'2019 Calculations'!$C$13)</f>
        <v>0</v>
      </c>
      <c r="X1261" s="43">
        <f t="shared" si="230"/>
        <v>0</v>
      </c>
      <c r="Y1261" s="49">
        <f t="shared" si="240"/>
        <v>0</v>
      </c>
      <c r="AA1261">
        <f>Q1261/SUM($Q$13:$Q$8772)*3*'[1]PS 6'!$E$366</f>
        <v>2.2526596802286578</v>
      </c>
      <c r="AB1261" s="3">
        <f>J1261*'[1]PS 6'!$E$368</f>
        <v>1248.6840862876199</v>
      </c>
      <c r="AC1261" s="3">
        <f t="shared" si="241"/>
        <v>-1246.4314266073914</v>
      </c>
      <c r="AD1261" s="27">
        <f>AC1261*'[1]PS 6'!$E$365</f>
        <v>-249.28628532147829</v>
      </c>
      <c r="AE1261" s="27">
        <f>IF(AC1261&gt;0,AC1261*'[1]PS 6'!$E$365,[1]Data!AD1261*SUM([1]Data!M1261:P1261)/1000)</f>
        <v>9.6897220313495406E-3</v>
      </c>
    </row>
    <row r="1262" spans="2:31">
      <c r="B1262" s="23">
        <v>1</v>
      </c>
      <c r="C1262" s="23">
        <v>2</v>
      </c>
      <c r="D1262" s="23">
        <v>22</v>
      </c>
      <c r="E1262" s="23">
        <v>2</v>
      </c>
      <c r="F1262" s="48">
        <f>Profiles!F1254</f>
        <v>1400</v>
      </c>
      <c r="G1262" s="48">
        <f>Profiles!G1254</f>
        <v>448.50000000000006</v>
      </c>
      <c r="H1262" s="48">
        <f>Profiles!H1254</f>
        <v>690.59799999999996</v>
      </c>
      <c r="I1262" s="24">
        <f t="shared" si="231"/>
        <v>2539.098</v>
      </c>
      <c r="J1262" s="49">
        <f>Profiles!L1254*'2019 Calculations'!$C$8</f>
        <v>365.9936114980955</v>
      </c>
      <c r="K1262" s="49">
        <f>Profiles!M1254*'2019 Calculations'!$C$9</f>
        <v>0</v>
      </c>
      <c r="L1262" s="49">
        <f t="shared" si="232"/>
        <v>2173.1043885019044</v>
      </c>
      <c r="M1262" s="49">
        <f>MIN(M1261-MIN(IF(L1262&gt;0,MIN(L1262,'2019 Calculations'!$C$10)),M1261)+MIN(IF(L1262&lt;0,-L1262),'2019 Calculations'!$C$10),'2019 Calculations'!$C$13)</f>
        <v>0</v>
      </c>
      <c r="N1262" s="49">
        <f t="shared" si="233"/>
        <v>0</v>
      </c>
      <c r="O1262" s="42">
        <f t="shared" si="234"/>
        <v>0</v>
      </c>
      <c r="Q1262" s="49">
        <f t="shared" si="235"/>
        <v>2173.1043885019044</v>
      </c>
      <c r="R1262" s="70">
        <f t="shared" si="236"/>
        <v>800</v>
      </c>
      <c r="S1262" s="70">
        <f t="shared" si="237"/>
        <v>1000</v>
      </c>
      <c r="T1262" s="70">
        <f t="shared" si="238"/>
        <v>373.1043885019044</v>
      </c>
      <c r="U1262" s="70">
        <f t="shared" si="239"/>
        <v>0</v>
      </c>
      <c r="W1262" s="49">
        <f>MIN(MAX(W1261+MAX(MIN(SUM($R$5:$U$5)-L1262,'2019 Calculations'!$C$10),-'2019 Calculations'!$C$10),0),'2019 Calculations'!$C$13)</f>
        <v>0</v>
      </c>
      <c r="X1262" s="43">
        <f t="shared" si="230"/>
        <v>0</v>
      </c>
      <c r="Y1262" s="49">
        <f t="shared" si="240"/>
        <v>0</v>
      </c>
      <c r="AA1262">
        <f>Q1262/SUM($Q$13:$Q$8772)*3*'[1]PS 6'!$E$366</f>
        <v>2.0160777856701197</v>
      </c>
      <c r="AB1262" s="3">
        <f>J1262*'[1]PS 6'!$E$368</f>
        <v>1463.974445992382</v>
      </c>
      <c r="AC1262" s="3">
        <f t="shared" si="241"/>
        <v>-1461.9583682067118</v>
      </c>
      <c r="AD1262" s="27">
        <f>AC1262*'[1]PS 6'!$E$365</f>
        <v>-292.39167364134238</v>
      </c>
      <c r="AE1262" s="27">
        <f>IF(AC1262&gt;0,AC1262*'[1]PS 6'!$E$365,[1]Data!AD1262*SUM([1]Data!M1262:P1262)/1000)</f>
        <v>8.4375150438000812E-3</v>
      </c>
    </row>
    <row r="1263" spans="2:31">
      <c r="B1263" s="23">
        <v>1</v>
      </c>
      <c r="C1263" s="23">
        <v>2</v>
      </c>
      <c r="D1263" s="23">
        <v>22</v>
      </c>
      <c r="E1263" s="23">
        <v>3</v>
      </c>
      <c r="F1263" s="48">
        <f>Profiles!F1255</f>
        <v>1303.9999999999998</v>
      </c>
      <c r="G1263" s="48">
        <f>Profiles!G1255</f>
        <v>448.50000000000006</v>
      </c>
      <c r="H1263" s="48">
        <f>Profiles!H1255</f>
        <v>669.81099999999992</v>
      </c>
      <c r="I1263" s="24">
        <f t="shared" si="231"/>
        <v>2422.3109999999997</v>
      </c>
      <c r="J1263" s="49">
        <f>Profiles!L1255*'2019 Calculations'!$C$8</f>
        <v>342.31167193057166</v>
      </c>
      <c r="K1263" s="49">
        <f>Profiles!M1255*'2019 Calculations'!$C$9</f>
        <v>0</v>
      </c>
      <c r="L1263" s="49">
        <f t="shared" si="232"/>
        <v>2079.999328069428</v>
      </c>
      <c r="M1263" s="49">
        <f>MIN(M1262-MIN(IF(L1263&gt;0,MIN(L1263,'2019 Calculations'!$C$10)),M1262)+MIN(IF(L1263&lt;0,-L1263),'2019 Calculations'!$C$10),'2019 Calculations'!$C$13)</f>
        <v>0</v>
      </c>
      <c r="N1263" s="49">
        <f t="shared" si="233"/>
        <v>0</v>
      </c>
      <c r="O1263" s="42">
        <f t="shared" si="234"/>
        <v>0</v>
      </c>
      <c r="Q1263" s="49">
        <f t="shared" si="235"/>
        <v>2079.999328069428</v>
      </c>
      <c r="R1263" s="70">
        <f t="shared" si="236"/>
        <v>800</v>
      </c>
      <c r="S1263" s="70">
        <f t="shared" si="237"/>
        <v>1000</v>
      </c>
      <c r="T1263" s="70">
        <f t="shared" si="238"/>
        <v>279.99932806942797</v>
      </c>
      <c r="U1263" s="70">
        <f t="shared" si="239"/>
        <v>0</v>
      </c>
      <c r="W1263" s="49">
        <f>MIN(MAX(W1262+MAX(MIN(SUM($R$5:$U$5)-L1263,'2019 Calculations'!$C$10),-'2019 Calculations'!$C$10),0),'2019 Calculations'!$C$13)</f>
        <v>0</v>
      </c>
      <c r="X1263" s="43">
        <f t="shared" si="230"/>
        <v>0</v>
      </c>
      <c r="Y1263" s="49">
        <f t="shared" si="240"/>
        <v>0</v>
      </c>
      <c r="AA1263">
        <f>Q1263/SUM($Q$13:$Q$8772)*3*'[1]PS 6'!$E$366</f>
        <v>1.9297004146314503</v>
      </c>
      <c r="AB1263" s="3">
        <f>J1263*'[1]PS 6'!$E$368</f>
        <v>1369.2466877222867</v>
      </c>
      <c r="AC1263" s="3">
        <f t="shared" si="241"/>
        <v>-1367.3169873076552</v>
      </c>
      <c r="AD1263" s="27">
        <f>AC1263*'[1]PS 6'!$E$365</f>
        <v>-273.46339746153103</v>
      </c>
      <c r="AE1263" s="27">
        <f>IF(AC1263&gt;0,AC1263*'[1]PS 6'!$E$365,[1]Data!AD1263*SUM([1]Data!M1263:P1263)/1000)</f>
        <v>6.8234715780335431E-3</v>
      </c>
    </row>
    <row r="1264" spans="2:31">
      <c r="B1264" s="23">
        <v>1</v>
      </c>
      <c r="C1264" s="23">
        <v>2</v>
      </c>
      <c r="D1264" s="23">
        <v>22</v>
      </c>
      <c r="E1264" s="23">
        <v>4</v>
      </c>
      <c r="F1264" s="48">
        <f>Profiles!F1256</f>
        <v>1290</v>
      </c>
      <c r="G1264" s="48">
        <f>Profiles!G1256</f>
        <v>448.50000000000006</v>
      </c>
      <c r="H1264" s="48">
        <f>Profiles!H1256</f>
        <v>696.63900000000001</v>
      </c>
      <c r="I1264" s="24">
        <f t="shared" si="231"/>
        <v>2435.1390000000001</v>
      </c>
      <c r="J1264" s="49">
        <f>Profiles!L1256*'2019 Calculations'!$C$8</f>
        <v>314.3239251689526</v>
      </c>
      <c r="K1264" s="49">
        <f>Profiles!M1256*'2019 Calculations'!$C$9</f>
        <v>0</v>
      </c>
      <c r="L1264" s="49">
        <f t="shared" si="232"/>
        <v>2120.8150748310477</v>
      </c>
      <c r="M1264" s="49">
        <f>MIN(M1263-MIN(IF(L1264&gt;0,MIN(L1264,'2019 Calculations'!$C$10)),M1263)+MIN(IF(L1264&lt;0,-L1264),'2019 Calculations'!$C$10),'2019 Calculations'!$C$13)</f>
        <v>0</v>
      </c>
      <c r="N1264" s="49">
        <f t="shared" si="233"/>
        <v>0</v>
      </c>
      <c r="O1264" s="42">
        <f t="shared" si="234"/>
        <v>0</v>
      </c>
      <c r="Q1264" s="49">
        <f t="shared" si="235"/>
        <v>2120.8150748310477</v>
      </c>
      <c r="R1264" s="70">
        <f t="shared" si="236"/>
        <v>800</v>
      </c>
      <c r="S1264" s="70">
        <f t="shared" si="237"/>
        <v>1000</v>
      </c>
      <c r="T1264" s="70">
        <f t="shared" si="238"/>
        <v>320.8150748310477</v>
      </c>
      <c r="U1264" s="70">
        <f t="shared" si="239"/>
        <v>0</v>
      </c>
      <c r="W1264" s="49">
        <f>MIN(MAX(W1263+MAX(MIN(SUM($R$5:$U$5)-L1264,'2019 Calculations'!$C$10),-'2019 Calculations'!$C$10),0),'2019 Calculations'!$C$13)</f>
        <v>0</v>
      </c>
      <c r="X1264" s="43">
        <f t="shared" si="230"/>
        <v>0</v>
      </c>
      <c r="Y1264" s="49">
        <f t="shared" si="240"/>
        <v>0</v>
      </c>
      <c r="AA1264">
        <f>Q1264/SUM($Q$13:$Q$8772)*3*'[1]PS 6'!$E$366</f>
        <v>1.9675668515992415</v>
      </c>
      <c r="AB1264" s="3">
        <f>J1264*'[1]PS 6'!$E$368</f>
        <v>1257.2957006758104</v>
      </c>
      <c r="AC1264" s="3">
        <f t="shared" si="241"/>
        <v>-1255.3281338242111</v>
      </c>
      <c r="AD1264" s="27">
        <f>AC1264*'[1]PS 6'!$E$365</f>
        <v>-251.06562676484225</v>
      </c>
      <c r="AE1264" s="27">
        <f>IF(AC1264&gt;0,AC1264*'[1]PS 6'!$E$365,[1]Data!AD1264*SUM([1]Data!M1264:P1264)/1000)</f>
        <v>1.0736033862970666E-2</v>
      </c>
    </row>
    <row r="1265" spans="2:31">
      <c r="B1265" s="23">
        <v>1</v>
      </c>
      <c r="C1265" s="23">
        <v>2</v>
      </c>
      <c r="D1265" s="23">
        <v>22</v>
      </c>
      <c r="E1265" s="23">
        <v>5</v>
      </c>
      <c r="F1265" s="48">
        <f>Profiles!F1257</f>
        <v>1298</v>
      </c>
      <c r="G1265" s="48">
        <f>Profiles!G1257</f>
        <v>449.2</v>
      </c>
      <c r="H1265" s="48">
        <f>Profiles!H1257</f>
        <v>674.98199999999997</v>
      </c>
      <c r="I1265" s="24">
        <f t="shared" si="231"/>
        <v>2422.1819999999998</v>
      </c>
      <c r="J1265" s="49">
        <f>Profiles!L1257*'2019 Calculations'!$C$8</f>
        <v>245.43101006342874</v>
      </c>
      <c r="K1265" s="49">
        <f>Profiles!M1257*'2019 Calculations'!$C$9</f>
        <v>0</v>
      </c>
      <c r="L1265" s="49">
        <f t="shared" si="232"/>
        <v>2176.7509899365709</v>
      </c>
      <c r="M1265" s="49">
        <f>MIN(M1264-MIN(IF(L1265&gt;0,MIN(L1265,'2019 Calculations'!$C$10)),M1264)+MIN(IF(L1265&lt;0,-L1265),'2019 Calculations'!$C$10),'2019 Calculations'!$C$13)</f>
        <v>0</v>
      </c>
      <c r="N1265" s="49">
        <f t="shared" si="233"/>
        <v>0</v>
      </c>
      <c r="O1265" s="42">
        <f t="shared" si="234"/>
        <v>0</v>
      </c>
      <c r="Q1265" s="49">
        <f t="shared" si="235"/>
        <v>2176.7509899365709</v>
      </c>
      <c r="R1265" s="70">
        <f t="shared" si="236"/>
        <v>800</v>
      </c>
      <c r="S1265" s="70">
        <f t="shared" si="237"/>
        <v>1000</v>
      </c>
      <c r="T1265" s="70">
        <f t="shared" si="238"/>
        <v>376.75098993657093</v>
      </c>
      <c r="U1265" s="70">
        <f t="shared" si="239"/>
        <v>0</v>
      </c>
      <c r="W1265" s="49">
        <f>MIN(MAX(W1264+MAX(MIN(SUM($R$5:$U$5)-L1265,'2019 Calculations'!$C$10),-'2019 Calculations'!$C$10),0),'2019 Calculations'!$C$13)</f>
        <v>0</v>
      </c>
      <c r="X1265" s="43">
        <f t="shared" si="230"/>
        <v>0</v>
      </c>
      <c r="Y1265" s="49">
        <f t="shared" si="240"/>
        <v>0</v>
      </c>
      <c r="AA1265">
        <f>Q1265/SUM($Q$13:$Q$8772)*3*'[1]PS 6'!$E$366</f>
        <v>2.0194608869074662</v>
      </c>
      <c r="AB1265" s="3">
        <f>J1265*'[1]PS 6'!$E$368</f>
        <v>981.72404025371497</v>
      </c>
      <c r="AC1265" s="3">
        <f t="shared" si="241"/>
        <v>-979.70457936680748</v>
      </c>
      <c r="AD1265" s="27">
        <f>AC1265*'[1]PS 6'!$E$365</f>
        <v>-195.94091587336152</v>
      </c>
      <c r="AE1265" s="27">
        <f>IF(AC1265&gt;0,AC1265*'[1]PS 6'!$E$365,[1]Data!AD1265*SUM([1]Data!M1265:P1265)/1000)</f>
        <v>1.7095099437871981E-2</v>
      </c>
    </row>
    <row r="1266" spans="2:31">
      <c r="B1266" s="23">
        <v>1</v>
      </c>
      <c r="C1266" s="23">
        <v>2</v>
      </c>
      <c r="D1266" s="23">
        <v>22</v>
      </c>
      <c r="E1266" s="23">
        <v>6</v>
      </c>
      <c r="F1266" s="48">
        <f>Profiles!F1258</f>
        <v>1430</v>
      </c>
      <c r="G1266" s="48">
        <f>Profiles!G1258</f>
        <v>499.6</v>
      </c>
      <c r="H1266" s="48">
        <f>Profiles!H1258</f>
        <v>705.14099999999996</v>
      </c>
      <c r="I1266" s="24">
        <f t="shared" si="231"/>
        <v>2634.741</v>
      </c>
      <c r="J1266" s="49">
        <f>Profiles!L1258*'2019 Calculations'!$C$8</f>
        <v>155.00905898742866</v>
      </c>
      <c r="K1266" s="49">
        <f>Profiles!M1258*'2019 Calculations'!$C$9</f>
        <v>0</v>
      </c>
      <c r="L1266" s="49">
        <f t="shared" si="232"/>
        <v>2479.7319410125715</v>
      </c>
      <c r="M1266" s="49">
        <f>MIN(M1265-MIN(IF(L1266&gt;0,MIN(L1266,'2019 Calculations'!$C$10)),M1265)+MIN(IF(L1266&lt;0,-L1266),'2019 Calculations'!$C$10),'2019 Calculations'!$C$13)</f>
        <v>0</v>
      </c>
      <c r="N1266" s="49">
        <f t="shared" si="233"/>
        <v>0</v>
      </c>
      <c r="O1266" s="42">
        <f t="shared" si="234"/>
        <v>0</v>
      </c>
      <c r="Q1266" s="49">
        <f t="shared" si="235"/>
        <v>2479.7319410125715</v>
      </c>
      <c r="R1266" s="70">
        <f t="shared" si="236"/>
        <v>800</v>
      </c>
      <c r="S1266" s="70">
        <f t="shared" si="237"/>
        <v>1000</v>
      </c>
      <c r="T1266" s="70">
        <f t="shared" si="238"/>
        <v>679.7319410125715</v>
      </c>
      <c r="U1266" s="70">
        <f t="shared" si="239"/>
        <v>0</v>
      </c>
      <c r="W1266" s="49">
        <f>MIN(MAX(W1265+MAX(MIN(SUM($R$5:$U$5)-L1266,'2019 Calculations'!$C$10),-'2019 Calculations'!$C$10),0),'2019 Calculations'!$C$13)</f>
        <v>0</v>
      </c>
      <c r="X1266" s="43">
        <f t="shared" si="230"/>
        <v>0</v>
      </c>
      <c r="Y1266" s="49">
        <f t="shared" si="240"/>
        <v>0</v>
      </c>
      <c r="AA1266">
        <f>Q1266/SUM($Q$13:$Q$8772)*3*'[1]PS 6'!$E$366</f>
        <v>2.3005487021902957</v>
      </c>
      <c r="AB1266" s="3">
        <f>J1266*'[1]PS 6'!$E$368</f>
        <v>620.03623594971464</v>
      </c>
      <c r="AC1266" s="3">
        <f t="shared" si="241"/>
        <v>-617.73568724752431</v>
      </c>
      <c r="AD1266" s="27">
        <f>AC1266*'[1]PS 6'!$E$365</f>
        <v>-123.54713744950487</v>
      </c>
      <c r="AE1266" s="27">
        <f>IF(AC1266&gt;0,AC1266*'[1]PS 6'!$E$365,[1]Data!AD1266*SUM([1]Data!M1266:P1266)/1000)</f>
        <v>2.7822337811274099E-2</v>
      </c>
    </row>
    <row r="1267" spans="2:31">
      <c r="B1267" s="23">
        <v>1</v>
      </c>
      <c r="C1267" s="23">
        <v>2</v>
      </c>
      <c r="D1267" s="23">
        <v>22</v>
      </c>
      <c r="E1267" s="23">
        <v>7</v>
      </c>
      <c r="F1267" s="48">
        <f>Profiles!F1259</f>
        <v>1841.9999999999998</v>
      </c>
      <c r="G1267" s="48">
        <f>Profiles!G1259</f>
        <v>898.19999999999993</v>
      </c>
      <c r="H1267" s="48">
        <f>Profiles!H1259</f>
        <v>813.048</v>
      </c>
      <c r="I1267" s="24">
        <f t="shared" si="231"/>
        <v>3553.2479999999996</v>
      </c>
      <c r="J1267" s="49">
        <f>Profiles!L1259*'2019 Calculations'!$C$8</f>
        <v>66.740011508476243</v>
      </c>
      <c r="K1267" s="49">
        <f>Profiles!M1259*'2019 Calculations'!$C$9</f>
        <v>1.3754236569230067</v>
      </c>
      <c r="L1267" s="49">
        <f t="shared" si="232"/>
        <v>3485.1325648346005</v>
      </c>
      <c r="M1267" s="49">
        <f>MIN(M1266-MIN(IF(L1267&gt;0,MIN(L1267,'2019 Calculations'!$C$10)),M1266)+MIN(IF(L1267&lt;0,-L1267),'2019 Calculations'!$C$10),'2019 Calculations'!$C$13)</f>
        <v>0</v>
      </c>
      <c r="N1267" s="49">
        <f t="shared" si="233"/>
        <v>0</v>
      </c>
      <c r="O1267" s="42">
        <f t="shared" si="234"/>
        <v>0</v>
      </c>
      <c r="Q1267" s="49">
        <f t="shared" si="235"/>
        <v>3485.1325648346005</v>
      </c>
      <c r="R1267" s="70">
        <f t="shared" si="236"/>
        <v>800</v>
      </c>
      <c r="S1267" s="70">
        <f t="shared" si="237"/>
        <v>1000</v>
      </c>
      <c r="T1267" s="70">
        <f t="shared" si="238"/>
        <v>1685.1325648346005</v>
      </c>
      <c r="U1267" s="70">
        <f t="shared" si="239"/>
        <v>0</v>
      </c>
      <c r="W1267" s="49">
        <f>MIN(MAX(W1266+MAX(MIN(SUM($R$5:$U$5)-L1267,'2019 Calculations'!$C$10),-'2019 Calculations'!$C$10),0),'2019 Calculations'!$C$13)</f>
        <v>0</v>
      </c>
      <c r="X1267" s="43">
        <f t="shared" si="230"/>
        <v>0</v>
      </c>
      <c r="Y1267" s="49">
        <f t="shared" si="240"/>
        <v>0</v>
      </c>
      <c r="AA1267">
        <f>Q1267/SUM($Q$13:$Q$8772)*3*'[1]PS 6'!$E$366</f>
        <v>3.2332999653653816</v>
      </c>
      <c r="AB1267" s="3">
        <f>J1267*'[1]PS 6'!$E$368</f>
        <v>266.96004603390497</v>
      </c>
      <c r="AC1267" s="3">
        <f t="shared" si="241"/>
        <v>-263.72674606853957</v>
      </c>
      <c r="AD1267" s="27">
        <f>AC1267*'[1]PS 6'!$E$365</f>
        <v>-52.745349213707918</v>
      </c>
      <c r="AE1267" s="27">
        <f>IF(AC1267&gt;0,AC1267*'[1]PS 6'!$E$365,[1]Data!AD1267*SUM([1]Data!M1267:P1267)/1000)</f>
        <v>4.6224365736956596E-2</v>
      </c>
    </row>
    <row r="1268" spans="2:31">
      <c r="B1268" s="23">
        <v>1</v>
      </c>
      <c r="C1268" s="23">
        <v>2</v>
      </c>
      <c r="D1268" s="23">
        <v>22</v>
      </c>
      <c r="E1268" s="23">
        <v>8</v>
      </c>
      <c r="F1268" s="48">
        <f>Profiles!F1260</f>
        <v>2360</v>
      </c>
      <c r="G1268" s="48">
        <f>Profiles!G1260</f>
        <v>697.7</v>
      </c>
      <c r="H1268" s="48">
        <f>Profiles!H1260</f>
        <v>961.16999999999985</v>
      </c>
      <c r="I1268" s="24">
        <f t="shared" si="231"/>
        <v>4018.87</v>
      </c>
      <c r="J1268" s="49">
        <f>Profiles!L1260*'2019 Calculations'!$C$8</f>
        <v>4.3058071940952409</v>
      </c>
      <c r="K1268" s="49">
        <f>Profiles!M1260*'2019 Calculations'!$C$9</f>
        <v>122.97125416587203</v>
      </c>
      <c r="L1268" s="49">
        <f t="shared" si="232"/>
        <v>3891.5929386400326</v>
      </c>
      <c r="M1268" s="49">
        <f>MIN(M1267-MIN(IF(L1268&gt;0,MIN(L1268,'2019 Calculations'!$C$10)),M1267)+MIN(IF(L1268&lt;0,-L1268),'2019 Calculations'!$C$10),'2019 Calculations'!$C$13)</f>
        <v>0</v>
      </c>
      <c r="N1268" s="49">
        <f t="shared" si="233"/>
        <v>0</v>
      </c>
      <c r="O1268" s="42">
        <f t="shared" si="234"/>
        <v>0</v>
      </c>
      <c r="Q1268" s="49">
        <f t="shared" si="235"/>
        <v>3891.5929386400326</v>
      </c>
      <c r="R1268" s="70">
        <f t="shared" si="236"/>
        <v>800</v>
      </c>
      <c r="S1268" s="70">
        <f t="shared" si="237"/>
        <v>1000</v>
      </c>
      <c r="T1268" s="70">
        <f t="shared" si="238"/>
        <v>2091.5929386400326</v>
      </c>
      <c r="U1268" s="70">
        <f t="shared" si="239"/>
        <v>0</v>
      </c>
      <c r="W1268" s="49">
        <f>MIN(MAX(W1267+MAX(MIN(SUM($R$5:$U$5)-L1268,'2019 Calculations'!$C$10),-'2019 Calculations'!$C$10),0),'2019 Calculations'!$C$13)</f>
        <v>0</v>
      </c>
      <c r="X1268" s="43">
        <f t="shared" si="230"/>
        <v>0</v>
      </c>
      <c r="Y1268" s="49">
        <f t="shared" si="240"/>
        <v>0</v>
      </c>
      <c r="AA1268">
        <f>Q1268/SUM($Q$13:$Q$8772)*3*'[1]PS 6'!$E$366</f>
        <v>3.6103898717316469</v>
      </c>
      <c r="AB1268" s="3">
        <f>J1268*'[1]PS 6'!$E$368</f>
        <v>17.223228776380964</v>
      </c>
      <c r="AC1268" s="3">
        <f t="shared" si="241"/>
        <v>-13.612838904649317</v>
      </c>
      <c r="AD1268" s="27">
        <f>AC1268*'[1]PS 6'!$E$365</f>
        <v>-2.7225677809298636</v>
      </c>
      <c r="AE1268" s="27">
        <f>IF(AC1268&gt;0,AC1268*'[1]PS 6'!$E$365,[1]Data!AD1268*SUM([1]Data!M1268:P1268)/1000)</f>
        <v>2.6856280173267872E-2</v>
      </c>
    </row>
    <row r="1269" spans="2:31">
      <c r="B1269" s="23">
        <v>1</v>
      </c>
      <c r="C1269" s="23">
        <v>2</v>
      </c>
      <c r="D1269" s="23">
        <v>22</v>
      </c>
      <c r="E1269" s="23">
        <v>9</v>
      </c>
      <c r="F1269" s="48">
        <f>Profiles!F1261</f>
        <v>2218</v>
      </c>
      <c r="G1269" s="48">
        <f>Profiles!G1261</f>
        <v>1794.2</v>
      </c>
      <c r="H1269" s="48">
        <f>Profiles!H1261</f>
        <v>1216.6079999999999</v>
      </c>
      <c r="I1269" s="24">
        <f t="shared" si="231"/>
        <v>5228.808</v>
      </c>
      <c r="J1269" s="49">
        <f>Profiles!L1261*'2019 Calculations'!$C$8</f>
        <v>0</v>
      </c>
      <c r="K1269" s="49">
        <f>Profiles!M1261*'2019 Calculations'!$C$9</f>
        <v>323.01914917650811</v>
      </c>
      <c r="L1269" s="49">
        <f t="shared" si="232"/>
        <v>4905.7888508234919</v>
      </c>
      <c r="M1269" s="49">
        <f>MIN(M1268-MIN(IF(L1269&gt;0,MIN(L1269,'2019 Calculations'!$C$10)),M1268)+MIN(IF(L1269&lt;0,-L1269),'2019 Calculations'!$C$10),'2019 Calculations'!$C$13)</f>
        <v>0</v>
      </c>
      <c r="N1269" s="49">
        <f t="shared" si="233"/>
        <v>0</v>
      </c>
      <c r="O1269" s="42">
        <f t="shared" si="234"/>
        <v>0</v>
      </c>
      <c r="Q1269" s="49">
        <f t="shared" si="235"/>
        <v>4905.7888508234919</v>
      </c>
      <c r="R1269" s="70">
        <f t="shared" si="236"/>
        <v>800</v>
      </c>
      <c r="S1269" s="70">
        <f t="shared" si="237"/>
        <v>1000</v>
      </c>
      <c r="T1269" s="70">
        <f t="shared" si="238"/>
        <v>3105.7888508234919</v>
      </c>
      <c r="U1269" s="70">
        <f t="shared" si="239"/>
        <v>0</v>
      </c>
      <c r="W1269" s="49">
        <f>MIN(MAX(W1268+MAX(MIN(SUM($R$5:$U$5)-L1269,'2019 Calculations'!$C$10),-'2019 Calculations'!$C$10),0),'2019 Calculations'!$C$13)</f>
        <v>0</v>
      </c>
      <c r="X1269" s="43">
        <f t="shared" si="230"/>
        <v>0</v>
      </c>
      <c r="Y1269" s="49">
        <f t="shared" si="240"/>
        <v>0</v>
      </c>
      <c r="AA1269">
        <f>Q1269/SUM($Q$13:$Q$8772)*3*'[1]PS 6'!$E$366</f>
        <v>4.5513008835031936</v>
      </c>
      <c r="AB1269" s="3">
        <f>J1269*'[1]PS 6'!$E$368</f>
        <v>0</v>
      </c>
      <c r="AC1269" s="3">
        <f t="shared" si="241"/>
        <v>4.5513008835031936</v>
      </c>
      <c r="AD1269" s="27">
        <f>AC1269*'[1]PS 6'!$E$365</f>
        <v>0.91026017670063875</v>
      </c>
      <c r="AE1269" s="27">
        <f>IF(AC1269&gt;0,AC1269*'[1]PS 6'!$E$365,[1]Data!AD1269*SUM([1]Data!M1269:P1269)/1000)</f>
        <v>0.91026017670063875</v>
      </c>
    </row>
    <row r="1270" spans="2:31">
      <c r="B1270" s="23">
        <v>1</v>
      </c>
      <c r="C1270" s="23">
        <v>2</v>
      </c>
      <c r="D1270" s="23">
        <v>22</v>
      </c>
      <c r="E1270" s="23">
        <v>10</v>
      </c>
      <c r="F1270" s="48">
        <f>Profiles!F1262</f>
        <v>1888.0000000000002</v>
      </c>
      <c r="G1270" s="48">
        <f>Profiles!G1262</f>
        <v>1794.2</v>
      </c>
      <c r="H1270" s="48">
        <f>Profiles!H1262</f>
        <v>1242.518</v>
      </c>
      <c r="I1270" s="24">
        <f t="shared" si="231"/>
        <v>4924.7180000000008</v>
      </c>
      <c r="J1270" s="49">
        <f>Profiles!L1262*'2019 Calculations'!$C$8</f>
        <v>0</v>
      </c>
      <c r="K1270" s="49">
        <f>Profiles!M1262*'2019 Calculations'!$C$9</f>
        <v>488.25238375791071</v>
      </c>
      <c r="L1270" s="49">
        <f t="shared" si="232"/>
        <v>4436.4656162420897</v>
      </c>
      <c r="M1270" s="49">
        <f>MIN(M1269-MIN(IF(L1270&gt;0,MIN(L1270,'2019 Calculations'!$C$10)),M1269)+MIN(IF(L1270&lt;0,-L1270),'2019 Calculations'!$C$10),'2019 Calculations'!$C$13)</f>
        <v>0</v>
      </c>
      <c r="N1270" s="49">
        <f t="shared" si="233"/>
        <v>0</v>
      </c>
      <c r="O1270" s="42">
        <f t="shared" si="234"/>
        <v>0</v>
      </c>
      <c r="Q1270" s="49">
        <f t="shared" si="235"/>
        <v>4436.4656162420897</v>
      </c>
      <c r="R1270" s="70">
        <f t="shared" si="236"/>
        <v>800</v>
      </c>
      <c r="S1270" s="70">
        <f t="shared" si="237"/>
        <v>1000</v>
      </c>
      <c r="T1270" s="70">
        <f t="shared" si="238"/>
        <v>2636.4656162420897</v>
      </c>
      <c r="U1270" s="70">
        <f t="shared" si="239"/>
        <v>0</v>
      </c>
      <c r="W1270" s="49">
        <f>MIN(MAX(W1269+MAX(MIN(SUM($R$5:$U$5)-L1270,'2019 Calculations'!$C$10),-'2019 Calculations'!$C$10),0),'2019 Calculations'!$C$13)</f>
        <v>0</v>
      </c>
      <c r="X1270" s="43">
        <f t="shared" si="230"/>
        <v>0</v>
      </c>
      <c r="Y1270" s="49">
        <f t="shared" si="240"/>
        <v>0</v>
      </c>
      <c r="AA1270">
        <f>Q1270/SUM($Q$13:$Q$8772)*3*'[1]PS 6'!$E$366</f>
        <v>4.1158905311313516</v>
      </c>
      <c r="AB1270" s="3">
        <f>J1270*'[1]PS 6'!$E$368</f>
        <v>0</v>
      </c>
      <c r="AC1270" s="3">
        <f t="shared" si="241"/>
        <v>4.1158905311313516</v>
      </c>
      <c r="AD1270" s="27">
        <f>AC1270*'[1]PS 6'!$E$365</f>
        <v>0.82317810622627041</v>
      </c>
      <c r="AE1270" s="27">
        <f>IF(AC1270&gt;0,AC1270*'[1]PS 6'!$E$365,[1]Data!AD1270*SUM([1]Data!M1270:P1270)/1000)</f>
        <v>0.82317810622627041</v>
      </c>
    </row>
    <row r="1271" spans="2:31">
      <c r="B1271" s="23">
        <v>1</v>
      </c>
      <c r="C1271" s="23">
        <v>2</v>
      </c>
      <c r="D1271" s="23">
        <v>22</v>
      </c>
      <c r="E1271" s="23">
        <v>11</v>
      </c>
      <c r="F1271" s="48">
        <f>Profiles!F1263</f>
        <v>1898</v>
      </c>
      <c r="G1271" s="48">
        <f>Profiles!G1263</f>
        <v>1863.1</v>
      </c>
      <c r="H1271" s="48">
        <f>Profiles!H1263</f>
        <v>1242.518</v>
      </c>
      <c r="I1271" s="24">
        <f t="shared" si="231"/>
        <v>5003.6180000000004</v>
      </c>
      <c r="J1271" s="49">
        <f>Profiles!L1263*'2019 Calculations'!$C$8</f>
        <v>0</v>
      </c>
      <c r="K1271" s="49">
        <f>Profiles!M1263*'2019 Calculations'!$C$9</f>
        <v>594.08341481871764</v>
      </c>
      <c r="L1271" s="49">
        <f t="shared" si="232"/>
        <v>4409.5345851812826</v>
      </c>
      <c r="M1271" s="49">
        <f>MIN(M1270-MIN(IF(L1271&gt;0,MIN(L1271,'2019 Calculations'!$C$10)),M1270)+MIN(IF(L1271&lt;0,-L1271),'2019 Calculations'!$C$10),'2019 Calculations'!$C$13)</f>
        <v>0</v>
      </c>
      <c r="N1271" s="49">
        <f t="shared" si="233"/>
        <v>0</v>
      </c>
      <c r="O1271" s="42">
        <f t="shared" si="234"/>
        <v>0</v>
      </c>
      <c r="Q1271" s="49">
        <f t="shared" si="235"/>
        <v>4409.5345851812826</v>
      </c>
      <c r="R1271" s="70">
        <f t="shared" si="236"/>
        <v>800</v>
      </c>
      <c r="S1271" s="70">
        <f t="shared" si="237"/>
        <v>1000</v>
      </c>
      <c r="T1271" s="70">
        <f t="shared" si="238"/>
        <v>2609.5345851812826</v>
      </c>
      <c r="U1271" s="70">
        <f t="shared" si="239"/>
        <v>0</v>
      </c>
      <c r="W1271" s="49">
        <f>MIN(MAX(W1270+MAX(MIN(SUM($R$5:$U$5)-L1271,'2019 Calculations'!$C$10),-'2019 Calculations'!$C$10),0),'2019 Calculations'!$C$13)</f>
        <v>0</v>
      </c>
      <c r="X1271" s="43">
        <f t="shared" si="230"/>
        <v>0</v>
      </c>
      <c r="Y1271" s="49">
        <f t="shared" si="240"/>
        <v>0</v>
      </c>
      <c r="AA1271">
        <f>Q1271/SUM($Q$13:$Q$8772)*3*'[1]PS 6'!$E$366</f>
        <v>4.0909055125771738</v>
      </c>
      <c r="AB1271" s="3">
        <f>J1271*'[1]PS 6'!$E$368</f>
        <v>0</v>
      </c>
      <c r="AC1271" s="3">
        <f t="shared" si="241"/>
        <v>4.0909055125771738</v>
      </c>
      <c r="AD1271" s="27">
        <f>AC1271*'[1]PS 6'!$E$365</f>
        <v>0.81818110251543485</v>
      </c>
      <c r="AE1271" s="27">
        <f>IF(AC1271&gt;0,AC1271*'[1]PS 6'!$E$365,[1]Data!AD1271*SUM([1]Data!M1271:P1271)/1000)</f>
        <v>0.81818110251543485</v>
      </c>
    </row>
    <row r="1272" spans="2:31">
      <c r="B1272" s="23">
        <v>1</v>
      </c>
      <c r="C1272" s="23">
        <v>2</v>
      </c>
      <c r="D1272" s="23">
        <v>22</v>
      </c>
      <c r="E1272" s="23">
        <v>12</v>
      </c>
      <c r="F1272" s="48">
        <f>Profiles!F1264</f>
        <v>1838</v>
      </c>
      <c r="G1272" s="48">
        <f>Profiles!G1264</f>
        <v>1918.7</v>
      </c>
      <c r="H1272" s="48">
        <f>Profiles!H1264</f>
        <v>1242.518</v>
      </c>
      <c r="I1272" s="24">
        <f t="shared" si="231"/>
        <v>4999.2179999999998</v>
      </c>
      <c r="J1272" s="49">
        <f>Profiles!L1264*'2019 Calculations'!$C$8</f>
        <v>0</v>
      </c>
      <c r="K1272" s="49">
        <f>Profiles!M1264*'2019 Calculations'!$C$9</f>
        <v>649.97960649214792</v>
      </c>
      <c r="L1272" s="49">
        <f t="shared" si="232"/>
        <v>4349.2383935078524</v>
      </c>
      <c r="M1272" s="49">
        <f>MIN(M1271-MIN(IF(L1272&gt;0,MIN(L1272,'2019 Calculations'!$C$10)),M1271)+MIN(IF(L1272&lt;0,-L1272),'2019 Calculations'!$C$10),'2019 Calculations'!$C$13)</f>
        <v>0</v>
      </c>
      <c r="N1272" s="49">
        <f t="shared" si="233"/>
        <v>0</v>
      </c>
      <c r="O1272" s="42">
        <f t="shared" si="234"/>
        <v>0</v>
      </c>
      <c r="Q1272" s="49">
        <f t="shared" si="235"/>
        <v>4349.2383935078524</v>
      </c>
      <c r="R1272" s="70">
        <f t="shared" si="236"/>
        <v>800</v>
      </c>
      <c r="S1272" s="70">
        <f t="shared" si="237"/>
        <v>1000</v>
      </c>
      <c r="T1272" s="70">
        <f t="shared" si="238"/>
        <v>2549.2383935078524</v>
      </c>
      <c r="U1272" s="70">
        <f t="shared" si="239"/>
        <v>0</v>
      </c>
      <c r="W1272" s="49">
        <f>MIN(MAX(W1271+MAX(MIN(SUM($R$5:$U$5)-L1272,'2019 Calculations'!$C$10),-'2019 Calculations'!$C$10),0),'2019 Calculations'!$C$13)</f>
        <v>0</v>
      </c>
      <c r="X1272" s="43">
        <f t="shared" si="230"/>
        <v>0</v>
      </c>
      <c r="Y1272" s="49">
        <f t="shared" si="240"/>
        <v>0</v>
      </c>
      <c r="AA1272">
        <f>Q1272/SUM($Q$13:$Q$8772)*3*'[1]PS 6'!$E$366</f>
        <v>4.0349662704328466</v>
      </c>
      <c r="AB1272" s="3">
        <f>J1272*'[1]PS 6'!$E$368</f>
        <v>0</v>
      </c>
      <c r="AC1272" s="3">
        <f t="shared" si="241"/>
        <v>4.0349662704328466</v>
      </c>
      <c r="AD1272" s="27">
        <f>AC1272*'[1]PS 6'!$E$365</f>
        <v>0.80699325408656941</v>
      </c>
      <c r="AE1272" s="27">
        <f>IF(AC1272&gt;0,AC1272*'[1]PS 6'!$E$365,[1]Data!AD1272*SUM([1]Data!M1272:P1272)/1000)</f>
        <v>0.80699325408656941</v>
      </c>
    </row>
    <row r="1273" spans="2:31">
      <c r="B1273" s="23">
        <v>1</v>
      </c>
      <c r="C1273" s="23">
        <v>2</v>
      </c>
      <c r="D1273" s="23">
        <v>22</v>
      </c>
      <c r="E1273" s="23">
        <v>13</v>
      </c>
      <c r="F1273" s="48">
        <f>Profiles!F1265</f>
        <v>1771.9999999999998</v>
      </c>
      <c r="G1273" s="48">
        <f>Profiles!G1265</f>
        <v>1821.6999999999998</v>
      </c>
      <c r="H1273" s="48">
        <f>Profiles!H1265</f>
        <v>1217.2280000000001</v>
      </c>
      <c r="I1273" s="24">
        <f t="shared" si="231"/>
        <v>4810.9279999999999</v>
      </c>
      <c r="J1273" s="49">
        <f>Profiles!L1265*'2019 Calculations'!$C$8</f>
        <v>0</v>
      </c>
      <c r="K1273" s="49">
        <f>Profiles!M1265*'2019 Calculations'!$C$9</f>
        <v>666.60518692436131</v>
      </c>
      <c r="L1273" s="49">
        <f t="shared" si="232"/>
        <v>4144.3228130756388</v>
      </c>
      <c r="M1273" s="49">
        <f>MIN(M1272-MIN(IF(L1273&gt;0,MIN(L1273,'2019 Calculations'!$C$10)),M1272)+MIN(IF(L1273&lt;0,-L1273),'2019 Calculations'!$C$10),'2019 Calculations'!$C$13)</f>
        <v>0</v>
      </c>
      <c r="N1273" s="49">
        <f t="shared" si="233"/>
        <v>0</v>
      </c>
      <c r="O1273" s="42">
        <f t="shared" si="234"/>
        <v>0</v>
      </c>
      <c r="Q1273" s="49">
        <f t="shared" si="235"/>
        <v>4144.3228130756388</v>
      </c>
      <c r="R1273" s="70">
        <f t="shared" si="236"/>
        <v>800</v>
      </c>
      <c r="S1273" s="70">
        <f t="shared" si="237"/>
        <v>1000</v>
      </c>
      <c r="T1273" s="70">
        <f t="shared" si="238"/>
        <v>2344.3228130756388</v>
      </c>
      <c r="U1273" s="70">
        <f t="shared" si="239"/>
        <v>0</v>
      </c>
      <c r="W1273" s="49">
        <f>MIN(MAX(W1272+MAX(MIN(SUM($R$5:$U$5)-L1273,'2019 Calculations'!$C$10),-'2019 Calculations'!$C$10),0),'2019 Calculations'!$C$13)</f>
        <v>0</v>
      </c>
      <c r="X1273" s="43">
        <f t="shared" si="230"/>
        <v>0</v>
      </c>
      <c r="Y1273" s="49">
        <f t="shared" si="240"/>
        <v>0</v>
      </c>
      <c r="AA1273">
        <f>Q1273/SUM($Q$13:$Q$8772)*3*'[1]PS 6'!$E$366</f>
        <v>3.8448577087673459</v>
      </c>
      <c r="AB1273" s="3">
        <f>J1273*'[1]PS 6'!$E$368</f>
        <v>0</v>
      </c>
      <c r="AC1273" s="3">
        <f t="shared" si="241"/>
        <v>3.8448577087673459</v>
      </c>
      <c r="AD1273" s="27">
        <f>AC1273*'[1]PS 6'!$E$365</f>
        <v>0.76897154175346927</v>
      </c>
      <c r="AE1273" s="27">
        <f>IF(AC1273&gt;0,AC1273*'[1]PS 6'!$E$365,[1]Data!AD1273*SUM([1]Data!M1273:P1273)/1000)</f>
        <v>0.76897154175346927</v>
      </c>
    </row>
    <row r="1274" spans="2:31">
      <c r="B1274" s="23">
        <v>1</v>
      </c>
      <c r="C1274" s="23">
        <v>2</v>
      </c>
      <c r="D1274" s="23">
        <v>22</v>
      </c>
      <c r="E1274" s="23">
        <v>14</v>
      </c>
      <c r="F1274" s="48">
        <f>Profiles!F1266</f>
        <v>1702</v>
      </c>
      <c r="G1274" s="48">
        <f>Profiles!G1266</f>
        <v>1971.8</v>
      </c>
      <c r="H1274" s="48">
        <f>Profiles!H1266</f>
        <v>1242.518</v>
      </c>
      <c r="I1274" s="24">
        <f t="shared" si="231"/>
        <v>4916.3180000000002</v>
      </c>
      <c r="J1274" s="49">
        <f>Profiles!L1266*'2019 Calculations'!$C$8</f>
        <v>0</v>
      </c>
      <c r="K1274" s="49">
        <f>Profiles!M1266*'2019 Calculations'!$C$9</f>
        <v>611.11670002443532</v>
      </c>
      <c r="L1274" s="49">
        <f t="shared" si="232"/>
        <v>4305.2012999755652</v>
      </c>
      <c r="M1274" s="49">
        <f>MIN(M1273-MIN(IF(L1274&gt;0,MIN(L1274,'2019 Calculations'!$C$10)),M1273)+MIN(IF(L1274&lt;0,-L1274),'2019 Calculations'!$C$10),'2019 Calculations'!$C$13)</f>
        <v>0</v>
      </c>
      <c r="N1274" s="49">
        <f t="shared" si="233"/>
        <v>0</v>
      </c>
      <c r="O1274" s="42">
        <f t="shared" si="234"/>
        <v>0</v>
      </c>
      <c r="Q1274" s="49">
        <f t="shared" si="235"/>
        <v>4305.2012999755652</v>
      </c>
      <c r="R1274" s="70">
        <f t="shared" si="236"/>
        <v>800</v>
      </c>
      <c r="S1274" s="70">
        <f t="shared" si="237"/>
        <v>1000</v>
      </c>
      <c r="T1274" s="70">
        <f t="shared" si="238"/>
        <v>2505.2012999755652</v>
      </c>
      <c r="U1274" s="70">
        <f t="shared" si="239"/>
        <v>0</v>
      </c>
      <c r="W1274" s="49">
        <f>MIN(MAX(W1273+MAX(MIN(SUM($R$5:$U$5)-L1274,'2019 Calculations'!$C$10),-'2019 Calculations'!$C$10),0),'2019 Calculations'!$C$13)</f>
        <v>0</v>
      </c>
      <c r="X1274" s="43">
        <f t="shared" si="230"/>
        <v>0</v>
      </c>
      <c r="Y1274" s="49">
        <f t="shared" si="240"/>
        <v>0</v>
      </c>
      <c r="AA1274">
        <f>Q1274/SUM($Q$13:$Q$8772)*3*'[1]PS 6'!$E$366</f>
        <v>3.9941112583654661</v>
      </c>
      <c r="AB1274" s="3">
        <f>J1274*'[1]PS 6'!$E$368</f>
        <v>0</v>
      </c>
      <c r="AC1274" s="3">
        <f t="shared" si="241"/>
        <v>3.9941112583654661</v>
      </c>
      <c r="AD1274" s="27">
        <f>AC1274*'[1]PS 6'!$E$365</f>
        <v>0.79882225167309329</v>
      </c>
      <c r="AE1274" s="27">
        <f>IF(AC1274&gt;0,AC1274*'[1]PS 6'!$E$365,[1]Data!AD1274*SUM([1]Data!M1274:P1274)/1000)</f>
        <v>0.79882225167309329</v>
      </c>
    </row>
    <row r="1275" spans="2:31">
      <c r="B1275" s="23">
        <v>1</v>
      </c>
      <c r="C1275" s="23">
        <v>2</v>
      </c>
      <c r="D1275" s="23">
        <v>22</v>
      </c>
      <c r="E1275" s="23">
        <v>15</v>
      </c>
      <c r="F1275" s="48">
        <f>Profiles!F1267</f>
        <v>1702</v>
      </c>
      <c r="G1275" s="48">
        <f>Profiles!G1267</f>
        <v>1988.7</v>
      </c>
      <c r="H1275" s="48">
        <f>Profiles!H1267</f>
        <v>1242.518</v>
      </c>
      <c r="I1275" s="24">
        <f t="shared" si="231"/>
        <v>4933.2179999999998</v>
      </c>
      <c r="J1275" s="49">
        <f>Profiles!L1267*'2019 Calculations'!$C$8</f>
        <v>23.681939567523827</v>
      </c>
      <c r="K1275" s="49">
        <f>Profiles!M1267*'2019 Calculations'!$C$9</f>
        <v>516.86153651021755</v>
      </c>
      <c r="L1275" s="49">
        <f t="shared" si="232"/>
        <v>4392.6745239222582</v>
      </c>
      <c r="M1275" s="49">
        <f>MIN(M1274-MIN(IF(L1275&gt;0,MIN(L1275,'2019 Calculations'!$C$10)),M1274)+MIN(IF(L1275&lt;0,-L1275),'2019 Calculations'!$C$10),'2019 Calculations'!$C$13)</f>
        <v>0</v>
      </c>
      <c r="N1275" s="49">
        <f t="shared" si="233"/>
        <v>0</v>
      </c>
      <c r="O1275" s="42">
        <f t="shared" si="234"/>
        <v>0</v>
      </c>
      <c r="Q1275" s="49">
        <f t="shared" si="235"/>
        <v>4392.6745239222582</v>
      </c>
      <c r="R1275" s="70">
        <f t="shared" si="236"/>
        <v>800</v>
      </c>
      <c r="S1275" s="70">
        <f t="shared" si="237"/>
        <v>1000</v>
      </c>
      <c r="T1275" s="70">
        <f t="shared" si="238"/>
        <v>2592.6745239222582</v>
      </c>
      <c r="U1275" s="70">
        <f t="shared" si="239"/>
        <v>0</v>
      </c>
      <c r="W1275" s="49">
        <f>MIN(MAX(W1274+MAX(MIN(SUM($R$5:$U$5)-L1275,'2019 Calculations'!$C$10),-'2019 Calculations'!$C$10),0),'2019 Calculations'!$C$13)</f>
        <v>0</v>
      </c>
      <c r="X1275" s="43">
        <f t="shared" si="230"/>
        <v>0</v>
      </c>
      <c r="Y1275" s="49">
        <f t="shared" si="240"/>
        <v>0</v>
      </c>
      <c r="AA1275">
        <f>Q1275/SUM($Q$13:$Q$8772)*3*'[1]PS 6'!$E$366</f>
        <v>4.0752637444461968</v>
      </c>
      <c r="AB1275" s="3">
        <f>J1275*'[1]PS 6'!$E$368</f>
        <v>94.727758270095308</v>
      </c>
      <c r="AC1275" s="3">
        <f t="shared" si="241"/>
        <v>-90.652494525649104</v>
      </c>
      <c r="AD1275" s="27">
        <f>AC1275*'[1]PS 6'!$E$365</f>
        <v>-18.130498905129823</v>
      </c>
      <c r="AE1275" s="27">
        <f>IF(AC1275&gt;0,AC1275*'[1]PS 6'!$E$365,[1]Data!AD1275*SUM([1]Data!M1275:P1275)/1000)</f>
        <v>-3.0123128367410053E-2</v>
      </c>
    </row>
    <row r="1276" spans="2:31">
      <c r="B1276" s="23">
        <v>1</v>
      </c>
      <c r="C1276" s="23">
        <v>2</v>
      </c>
      <c r="D1276" s="23">
        <v>22</v>
      </c>
      <c r="E1276" s="23">
        <v>16</v>
      </c>
      <c r="F1276" s="48">
        <f>Profiles!F1268</f>
        <v>1815.9999999999998</v>
      </c>
      <c r="G1276" s="48">
        <f>Profiles!G1268</f>
        <v>1943.7</v>
      </c>
      <c r="H1276" s="48">
        <f>Profiles!H1268</f>
        <v>1242.518</v>
      </c>
      <c r="I1276" s="24">
        <f t="shared" si="231"/>
        <v>5002.2179999999998</v>
      </c>
      <c r="J1276" s="49">
        <f>Profiles!L1268*'2019 Calculations'!$C$8</f>
        <v>79.65743309076197</v>
      </c>
      <c r="K1276" s="49">
        <f>Profiles!M1268*'2019 Calculations'!$C$9</f>
        <v>374.28751565554643</v>
      </c>
      <c r="L1276" s="49">
        <f t="shared" si="232"/>
        <v>4548.2730512536918</v>
      </c>
      <c r="M1276" s="49">
        <f>MIN(M1275-MIN(IF(L1276&gt;0,MIN(L1276,'2019 Calculations'!$C$10)),M1275)+MIN(IF(L1276&lt;0,-L1276),'2019 Calculations'!$C$10),'2019 Calculations'!$C$13)</f>
        <v>0</v>
      </c>
      <c r="N1276" s="49">
        <f t="shared" si="233"/>
        <v>0</v>
      </c>
      <c r="O1276" s="42">
        <f t="shared" si="234"/>
        <v>0</v>
      </c>
      <c r="Q1276" s="49">
        <f t="shared" si="235"/>
        <v>4548.2730512536918</v>
      </c>
      <c r="R1276" s="70">
        <f t="shared" si="236"/>
        <v>800</v>
      </c>
      <c r="S1276" s="70">
        <f t="shared" si="237"/>
        <v>1000</v>
      </c>
      <c r="T1276" s="70">
        <f t="shared" si="238"/>
        <v>2748.2730512536918</v>
      </c>
      <c r="U1276" s="70">
        <f t="shared" si="239"/>
        <v>0</v>
      </c>
      <c r="W1276" s="49">
        <f>MIN(MAX(W1275+MAX(MIN(SUM($R$5:$U$5)-L1276,'2019 Calculations'!$C$10),-'2019 Calculations'!$C$10),0),'2019 Calculations'!$C$13)</f>
        <v>0</v>
      </c>
      <c r="X1276" s="43">
        <f t="shared" si="230"/>
        <v>0</v>
      </c>
      <c r="Y1276" s="49">
        <f t="shared" si="240"/>
        <v>0</v>
      </c>
      <c r="AA1276">
        <f>Q1276/SUM($Q$13:$Q$8772)*3*'[1]PS 6'!$E$366</f>
        <v>4.2196188596885644</v>
      </c>
      <c r="AB1276" s="3">
        <f>J1276*'[1]PS 6'!$E$368</f>
        <v>318.62973236304788</v>
      </c>
      <c r="AC1276" s="3">
        <f t="shared" si="241"/>
        <v>-314.4101135033593</v>
      </c>
      <c r="AD1276" s="27">
        <f>AC1276*'[1]PS 6'!$E$365</f>
        <v>-62.882022700671861</v>
      </c>
      <c r="AE1276" s="27">
        <f>IF(AC1276&gt;0,AC1276*'[1]PS 6'!$E$365,[1]Data!AD1276*SUM([1]Data!M1276:P1276)/1000)</f>
        <v>-1.278593484937582E-2</v>
      </c>
    </row>
    <row r="1277" spans="2:31">
      <c r="B1277" s="23">
        <v>1</v>
      </c>
      <c r="C1277" s="23">
        <v>2</v>
      </c>
      <c r="D1277" s="23">
        <v>22</v>
      </c>
      <c r="E1277" s="23">
        <v>17</v>
      </c>
      <c r="F1277" s="48">
        <f>Profiles!F1269</f>
        <v>2234</v>
      </c>
      <c r="G1277" s="48">
        <f>Profiles!G1269</f>
        <v>1879.8999999999999</v>
      </c>
      <c r="H1277" s="48">
        <f>Profiles!H1269</f>
        <v>1242.518</v>
      </c>
      <c r="I1277" s="24">
        <f t="shared" si="231"/>
        <v>5356.4179999999997</v>
      </c>
      <c r="J1277" s="49">
        <f>Profiles!L1269*'2019 Calculations'!$C$8</f>
        <v>215.29035970476204</v>
      </c>
      <c r="K1277" s="49">
        <f>Profiles!M1269*'2019 Calculations'!$C$9</f>
        <v>203.30215632687145</v>
      </c>
      <c r="L1277" s="49">
        <f t="shared" si="232"/>
        <v>4937.8254839683668</v>
      </c>
      <c r="M1277" s="49">
        <f>MIN(M1276-MIN(IF(L1277&gt;0,MIN(L1277,'2019 Calculations'!$C$10)),M1276)+MIN(IF(L1277&lt;0,-L1277),'2019 Calculations'!$C$10),'2019 Calculations'!$C$13)</f>
        <v>0</v>
      </c>
      <c r="N1277" s="49">
        <f t="shared" si="233"/>
        <v>0</v>
      </c>
      <c r="O1277" s="42">
        <f t="shared" si="234"/>
        <v>0</v>
      </c>
      <c r="Q1277" s="49">
        <f t="shared" si="235"/>
        <v>4937.8254839683668</v>
      </c>
      <c r="R1277" s="70">
        <f t="shared" si="236"/>
        <v>800</v>
      </c>
      <c r="S1277" s="70">
        <f t="shared" si="237"/>
        <v>1000</v>
      </c>
      <c r="T1277" s="70">
        <f t="shared" si="238"/>
        <v>3137.8254839683668</v>
      </c>
      <c r="U1277" s="70">
        <f t="shared" si="239"/>
        <v>0</v>
      </c>
      <c r="W1277" s="49">
        <f>MIN(MAX(W1276+MAX(MIN(SUM($R$5:$U$5)-L1277,'2019 Calculations'!$C$10),-'2019 Calculations'!$C$10),0),'2019 Calculations'!$C$13)</f>
        <v>0</v>
      </c>
      <c r="X1277" s="43">
        <f t="shared" si="230"/>
        <v>0</v>
      </c>
      <c r="Y1277" s="49">
        <f t="shared" si="240"/>
        <v>0</v>
      </c>
      <c r="AA1277">
        <f>Q1277/SUM($Q$13:$Q$8772)*3*'[1]PS 6'!$E$366</f>
        <v>4.5810225778464515</v>
      </c>
      <c r="AB1277" s="3">
        <f>J1277*'[1]PS 6'!$E$368</f>
        <v>861.16143881904816</v>
      </c>
      <c r="AC1277" s="3">
        <f t="shared" si="241"/>
        <v>-856.58041624120176</v>
      </c>
      <c r="AD1277" s="27">
        <f>AC1277*'[1]PS 6'!$E$365</f>
        <v>-171.31608324824037</v>
      </c>
      <c r="AE1277" s="27">
        <f>IF(AC1277&gt;0,AC1277*'[1]PS 6'!$E$365,[1]Data!AD1277*SUM([1]Data!M1277:P1277)/1000)</f>
        <v>-1.0589445919780757E-3</v>
      </c>
    </row>
    <row r="1278" spans="2:31">
      <c r="B1278" s="23">
        <v>1</v>
      </c>
      <c r="C1278" s="23">
        <v>2</v>
      </c>
      <c r="D1278" s="23">
        <v>22</v>
      </c>
      <c r="E1278" s="23">
        <v>18</v>
      </c>
      <c r="F1278" s="48">
        <f>Profiles!F1270</f>
        <v>3090</v>
      </c>
      <c r="G1278" s="48">
        <f>Profiles!G1270</f>
        <v>1539.8</v>
      </c>
      <c r="H1278" s="48">
        <f>Profiles!H1270</f>
        <v>655.22600000000011</v>
      </c>
      <c r="I1278" s="24">
        <f t="shared" si="231"/>
        <v>5285.0259999999998</v>
      </c>
      <c r="J1278" s="49">
        <f>Profiles!L1270*'2019 Calculations'!$C$8</f>
        <v>548.99041724714323</v>
      </c>
      <c r="K1278" s="49">
        <f>Profiles!M1270*'2019 Calculations'!$C$9</f>
        <v>32.853084480794237</v>
      </c>
      <c r="L1278" s="49">
        <f t="shared" si="232"/>
        <v>4703.1824982720618</v>
      </c>
      <c r="M1278" s="49">
        <f>MIN(M1277-MIN(IF(L1278&gt;0,MIN(L1278,'2019 Calculations'!$C$10)),M1277)+MIN(IF(L1278&lt;0,-L1278),'2019 Calculations'!$C$10),'2019 Calculations'!$C$13)</f>
        <v>0</v>
      </c>
      <c r="N1278" s="49">
        <f t="shared" si="233"/>
        <v>0</v>
      </c>
      <c r="O1278" s="42">
        <f t="shared" si="234"/>
        <v>0</v>
      </c>
      <c r="Q1278" s="49">
        <f t="shared" si="235"/>
        <v>4703.1824982720618</v>
      </c>
      <c r="R1278" s="70">
        <f t="shared" si="236"/>
        <v>800</v>
      </c>
      <c r="S1278" s="70">
        <f t="shared" si="237"/>
        <v>1000</v>
      </c>
      <c r="T1278" s="70">
        <f t="shared" si="238"/>
        <v>2903.1824982720618</v>
      </c>
      <c r="U1278" s="70">
        <f t="shared" si="239"/>
        <v>0</v>
      </c>
      <c r="W1278" s="49">
        <f>MIN(MAX(W1277+MAX(MIN(SUM($R$5:$U$5)-L1278,'2019 Calculations'!$C$10),-'2019 Calculations'!$C$10),0),'2019 Calculations'!$C$13)</f>
        <v>0</v>
      </c>
      <c r="X1278" s="43">
        <f t="shared" si="230"/>
        <v>0</v>
      </c>
      <c r="Y1278" s="49">
        <f t="shared" si="240"/>
        <v>0</v>
      </c>
      <c r="AA1278">
        <f>Q1278/SUM($Q$13:$Q$8772)*3*'[1]PS 6'!$E$366</f>
        <v>4.3633346869523795</v>
      </c>
      <c r="AB1278" s="3">
        <f>J1278*'[1]PS 6'!$E$368</f>
        <v>2195.9616689885729</v>
      </c>
      <c r="AC1278" s="3">
        <f t="shared" si="241"/>
        <v>-2191.5983343016205</v>
      </c>
      <c r="AD1278" s="27">
        <f>AC1278*'[1]PS 6'!$E$365</f>
        <v>-438.31966686032411</v>
      </c>
      <c r="AE1278" s="27">
        <f>IF(AC1278&gt;0,AC1278*'[1]PS 6'!$E$365,[1]Data!AD1278*SUM([1]Data!M1278:P1278)/1000)</f>
        <v>5.5320159008666735E-2</v>
      </c>
    </row>
    <row r="1279" spans="2:31">
      <c r="B1279" s="23">
        <v>1</v>
      </c>
      <c r="C1279" s="23">
        <v>2</v>
      </c>
      <c r="D1279" s="23">
        <v>22</v>
      </c>
      <c r="E1279" s="23">
        <v>19</v>
      </c>
      <c r="F1279" s="48">
        <f>Profiles!F1271</f>
        <v>3639.9999999999995</v>
      </c>
      <c r="G1279" s="48">
        <f>Profiles!G1271</f>
        <v>1122.5999999999999</v>
      </c>
      <c r="H1279" s="48">
        <f>Profiles!H1271</f>
        <v>652.60699999999997</v>
      </c>
      <c r="I1279" s="24">
        <f t="shared" si="231"/>
        <v>5415.2069999999994</v>
      </c>
      <c r="J1279" s="49">
        <f>Profiles!L1271*'2019 Calculations'!$C$8</f>
        <v>645.87107911428609</v>
      </c>
      <c r="K1279" s="49">
        <f>Profiles!M1271*'2019 Calculations'!$C$9</f>
        <v>0</v>
      </c>
      <c r="L1279" s="49">
        <f t="shared" si="232"/>
        <v>4769.3359208857137</v>
      </c>
      <c r="M1279" s="49">
        <f>MIN(M1278-MIN(IF(L1279&gt;0,MIN(L1279,'2019 Calculations'!$C$10)),M1278)+MIN(IF(L1279&lt;0,-L1279),'2019 Calculations'!$C$10),'2019 Calculations'!$C$13)</f>
        <v>0</v>
      </c>
      <c r="N1279" s="49">
        <f t="shared" si="233"/>
        <v>0</v>
      </c>
      <c r="O1279" s="42">
        <f t="shared" si="234"/>
        <v>0</v>
      </c>
      <c r="Q1279" s="49">
        <f t="shared" si="235"/>
        <v>4769.3359208857137</v>
      </c>
      <c r="R1279" s="70">
        <f t="shared" si="236"/>
        <v>800</v>
      </c>
      <c r="S1279" s="70">
        <f t="shared" si="237"/>
        <v>1000</v>
      </c>
      <c r="T1279" s="70">
        <f t="shared" si="238"/>
        <v>2969.3359208857137</v>
      </c>
      <c r="U1279" s="70">
        <f t="shared" si="239"/>
        <v>0</v>
      </c>
      <c r="W1279" s="49">
        <f>MIN(MAX(W1278+MAX(MIN(SUM($R$5:$U$5)-L1279,'2019 Calculations'!$C$10),-'2019 Calculations'!$C$10),0),'2019 Calculations'!$C$13)</f>
        <v>0</v>
      </c>
      <c r="X1279" s="43">
        <f t="shared" si="230"/>
        <v>0</v>
      </c>
      <c r="Y1279" s="49">
        <f t="shared" si="240"/>
        <v>0</v>
      </c>
      <c r="AA1279">
        <f>Q1279/SUM($Q$13:$Q$8772)*3*'[1]PS 6'!$E$366</f>
        <v>4.4247079217049787</v>
      </c>
      <c r="AB1279" s="3">
        <f>J1279*'[1]PS 6'!$E$368</f>
        <v>2583.4843164571444</v>
      </c>
      <c r="AC1279" s="3">
        <f t="shared" si="241"/>
        <v>-2579.0596085354396</v>
      </c>
      <c r="AD1279" s="27">
        <f>AC1279*'[1]PS 6'!$E$365</f>
        <v>-515.81192170708789</v>
      </c>
      <c r="AE1279" s="27">
        <f>IF(AC1279&gt;0,AC1279*'[1]PS 6'!$E$365,[1]Data!AD1279*SUM([1]Data!M1279:P1279)/1000)</f>
        <v>7.3572958984501863E-2</v>
      </c>
    </row>
    <row r="1280" spans="2:31">
      <c r="B1280" s="23">
        <v>1</v>
      </c>
      <c r="C1280" s="23">
        <v>2</v>
      </c>
      <c r="D1280" s="23">
        <v>22</v>
      </c>
      <c r="E1280" s="23">
        <v>20</v>
      </c>
      <c r="F1280" s="48">
        <f>Profiles!F1272</f>
        <v>3916</v>
      </c>
      <c r="G1280" s="48">
        <f>Profiles!G1272</f>
        <v>1099.8000000000002</v>
      </c>
      <c r="H1280" s="48">
        <f>Profiles!H1272</f>
        <v>680.22400000000005</v>
      </c>
      <c r="I1280" s="24">
        <f t="shared" si="231"/>
        <v>5696.0240000000003</v>
      </c>
      <c r="J1280" s="49">
        <f>Profiles!L1272*'2019 Calculations'!$C$8</f>
        <v>665.24721148771471</v>
      </c>
      <c r="K1280" s="49">
        <f>Profiles!M1272*'2019 Calculations'!$C$9</f>
        <v>0</v>
      </c>
      <c r="L1280" s="49">
        <f t="shared" si="232"/>
        <v>5030.7767885122857</v>
      </c>
      <c r="M1280" s="49">
        <f>MIN(M1279-MIN(IF(L1280&gt;0,MIN(L1280,'2019 Calculations'!$C$10)),M1279)+MIN(IF(L1280&lt;0,-L1280),'2019 Calculations'!$C$10),'2019 Calculations'!$C$13)</f>
        <v>0</v>
      </c>
      <c r="N1280" s="49">
        <f t="shared" si="233"/>
        <v>0</v>
      </c>
      <c r="O1280" s="42">
        <f t="shared" si="234"/>
        <v>0</v>
      </c>
      <c r="Q1280" s="49">
        <f t="shared" si="235"/>
        <v>5030.7767885122857</v>
      </c>
      <c r="R1280" s="70">
        <f t="shared" si="236"/>
        <v>800</v>
      </c>
      <c r="S1280" s="70">
        <f t="shared" si="237"/>
        <v>1000</v>
      </c>
      <c r="T1280" s="70">
        <f t="shared" si="238"/>
        <v>3230.7767885122857</v>
      </c>
      <c r="U1280" s="70">
        <f t="shared" si="239"/>
        <v>0</v>
      </c>
      <c r="W1280" s="49">
        <f>MIN(MAX(W1279+MAX(MIN(SUM($R$5:$U$5)-L1280,'2019 Calculations'!$C$10),-'2019 Calculations'!$C$10),0),'2019 Calculations'!$C$13)</f>
        <v>0</v>
      </c>
      <c r="X1280" s="43">
        <f t="shared" si="230"/>
        <v>0</v>
      </c>
      <c r="Y1280" s="49">
        <f t="shared" si="240"/>
        <v>0</v>
      </c>
      <c r="AA1280">
        <f>Q1280/SUM($Q$13:$Q$8772)*3*'[1]PS 6'!$E$366</f>
        <v>4.667257303261203</v>
      </c>
      <c r="AB1280" s="3">
        <f>J1280*'[1]PS 6'!$E$368</f>
        <v>2660.9888459508588</v>
      </c>
      <c r="AC1280" s="3">
        <f t="shared" si="241"/>
        <v>-2656.3215886475978</v>
      </c>
      <c r="AD1280" s="27">
        <f>AC1280*'[1]PS 6'!$E$365</f>
        <v>-531.26431772951958</v>
      </c>
      <c r="AE1280" s="27">
        <f>IF(AC1280&gt;0,AC1280*'[1]PS 6'!$E$365,[1]Data!AD1280*SUM([1]Data!M1280:P1280)/1000)</f>
        <v>6.0817151101063074E-2</v>
      </c>
    </row>
    <row r="1281" spans="2:31">
      <c r="B1281" s="23">
        <v>1</v>
      </c>
      <c r="C1281" s="23">
        <v>2</v>
      </c>
      <c r="D1281" s="23">
        <v>22</v>
      </c>
      <c r="E1281" s="23">
        <v>21</v>
      </c>
      <c r="F1281" s="48">
        <f>Profiles!F1273</f>
        <v>3772</v>
      </c>
      <c r="G1281" s="48">
        <f>Profiles!G1273</f>
        <v>797.4</v>
      </c>
      <c r="H1281" s="48">
        <f>Profiles!H1273</f>
        <v>667.03</v>
      </c>
      <c r="I1281" s="24">
        <f t="shared" si="231"/>
        <v>5236.4299999999994</v>
      </c>
      <c r="J1281" s="49">
        <f>Profiles!L1273*'2019 Calculations'!$C$8</f>
        <v>686.77624745819094</v>
      </c>
      <c r="K1281" s="49">
        <f>Profiles!M1273*'2019 Calculations'!$C$9</f>
        <v>0</v>
      </c>
      <c r="L1281" s="49">
        <f t="shared" si="232"/>
        <v>4549.653752541808</v>
      </c>
      <c r="M1281" s="49">
        <f>MIN(M1280-MIN(IF(L1281&gt;0,MIN(L1281,'2019 Calculations'!$C$10)),M1280)+MIN(IF(L1281&lt;0,-L1281),'2019 Calculations'!$C$10),'2019 Calculations'!$C$13)</f>
        <v>0</v>
      </c>
      <c r="N1281" s="49">
        <f t="shared" si="233"/>
        <v>0</v>
      </c>
      <c r="O1281" s="42">
        <f t="shared" si="234"/>
        <v>0</v>
      </c>
      <c r="Q1281" s="49">
        <f t="shared" si="235"/>
        <v>4549.653752541808</v>
      </c>
      <c r="R1281" s="70">
        <f t="shared" si="236"/>
        <v>800</v>
      </c>
      <c r="S1281" s="70">
        <f t="shared" si="237"/>
        <v>1000</v>
      </c>
      <c r="T1281" s="70">
        <f t="shared" si="238"/>
        <v>2749.653752541808</v>
      </c>
      <c r="U1281" s="70">
        <f t="shared" si="239"/>
        <v>0</v>
      </c>
      <c r="W1281" s="49">
        <f>MIN(MAX(W1280+MAX(MIN(SUM($R$5:$U$5)-L1281,'2019 Calculations'!$C$10),-'2019 Calculations'!$C$10),0),'2019 Calculations'!$C$13)</f>
        <v>0</v>
      </c>
      <c r="X1281" s="43">
        <f t="shared" si="230"/>
        <v>0</v>
      </c>
      <c r="Y1281" s="49">
        <f t="shared" si="240"/>
        <v>0</v>
      </c>
      <c r="AA1281">
        <f>Q1281/SUM($Q$13:$Q$8772)*3*'[1]PS 6'!$E$366</f>
        <v>4.2208997927216698</v>
      </c>
      <c r="AB1281" s="3">
        <f>J1281*'[1]PS 6'!$E$368</f>
        <v>2747.1049898327637</v>
      </c>
      <c r="AC1281" s="3">
        <f t="shared" si="241"/>
        <v>-2742.8840900400419</v>
      </c>
      <c r="AD1281" s="27">
        <f>AC1281*'[1]PS 6'!$E$365</f>
        <v>-548.57681800800844</v>
      </c>
      <c r="AE1281" s="27">
        <f>IF(AC1281&gt;0,AC1281*'[1]PS 6'!$E$365,[1]Data!AD1281*SUM([1]Data!M1281:P1281)/1000)</f>
        <v>5.5846717740999273E-2</v>
      </c>
    </row>
    <row r="1282" spans="2:31">
      <c r="B1282" s="23">
        <v>1</v>
      </c>
      <c r="C1282" s="23">
        <v>2</v>
      </c>
      <c r="D1282" s="23">
        <v>22</v>
      </c>
      <c r="E1282" s="23">
        <v>22</v>
      </c>
      <c r="F1282" s="48">
        <f>Profiles!F1274</f>
        <v>3432</v>
      </c>
      <c r="G1282" s="48">
        <f>Profiles!G1274</f>
        <v>797.4</v>
      </c>
      <c r="H1282" s="48">
        <f>Profiles!H1274</f>
        <v>690.36699999999996</v>
      </c>
      <c r="I1282" s="24">
        <f t="shared" si="231"/>
        <v>4919.7669999999998</v>
      </c>
      <c r="J1282" s="49">
        <f>Profiles!L1274*'2019 Calculations'!$C$8</f>
        <v>645.87107911428609</v>
      </c>
      <c r="K1282" s="49">
        <f>Profiles!M1274*'2019 Calculations'!$C$9</f>
        <v>0</v>
      </c>
      <c r="L1282" s="49">
        <f t="shared" si="232"/>
        <v>4273.8959208857141</v>
      </c>
      <c r="M1282" s="49">
        <f>MIN(M1281-MIN(IF(L1282&gt;0,MIN(L1282,'2019 Calculations'!$C$10)),M1281)+MIN(IF(L1282&lt;0,-L1282),'2019 Calculations'!$C$10),'2019 Calculations'!$C$13)</f>
        <v>0</v>
      </c>
      <c r="N1282" s="49">
        <f t="shared" si="233"/>
        <v>0</v>
      </c>
      <c r="O1282" s="42">
        <f t="shared" si="234"/>
        <v>0</v>
      </c>
      <c r="Q1282" s="49">
        <f t="shared" si="235"/>
        <v>4273.8959208857141</v>
      </c>
      <c r="R1282" s="70">
        <f t="shared" si="236"/>
        <v>800</v>
      </c>
      <c r="S1282" s="70">
        <f t="shared" si="237"/>
        <v>1000</v>
      </c>
      <c r="T1282" s="70">
        <f t="shared" si="238"/>
        <v>2473.8959208857141</v>
      </c>
      <c r="U1282" s="70">
        <f t="shared" si="239"/>
        <v>0</v>
      </c>
      <c r="W1282" s="49">
        <f>MIN(MAX(W1281+MAX(MIN(SUM($R$5:$U$5)-L1282,'2019 Calculations'!$C$10),-'2019 Calculations'!$C$10),0),'2019 Calculations'!$C$13)</f>
        <v>0</v>
      </c>
      <c r="X1282" s="43">
        <f t="shared" si="230"/>
        <v>0</v>
      </c>
      <c r="Y1282" s="49">
        <f t="shared" si="240"/>
        <v>0</v>
      </c>
      <c r="AA1282">
        <f>Q1282/SUM($Q$13:$Q$8772)*3*'[1]PS 6'!$E$366</f>
        <v>3.9650679783053939</v>
      </c>
      <c r="AB1282" s="3">
        <f>J1282*'[1]PS 6'!$E$368</f>
        <v>2583.4843164571444</v>
      </c>
      <c r="AC1282" s="3">
        <f t="shared" si="241"/>
        <v>-2579.519248478839</v>
      </c>
      <c r="AD1282" s="27">
        <f>AC1282*'[1]PS 6'!$E$365</f>
        <v>-515.9038496957678</v>
      </c>
      <c r="AE1282" s="27">
        <f>IF(AC1282&gt;0,AC1282*'[1]PS 6'!$E$365,[1]Data!AD1282*SUM([1]Data!M1282:P1282)/1000)</f>
        <v>4.2914968636534025E-2</v>
      </c>
    </row>
    <row r="1283" spans="2:31">
      <c r="B1283" s="23">
        <v>1</v>
      </c>
      <c r="C1283" s="23">
        <v>2</v>
      </c>
      <c r="D1283" s="23">
        <v>22</v>
      </c>
      <c r="E1283" s="23">
        <v>23</v>
      </c>
      <c r="F1283" s="48">
        <f>Profiles!F1275</f>
        <v>2816</v>
      </c>
      <c r="G1283" s="48">
        <f>Profiles!G1275</f>
        <v>498.4</v>
      </c>
      <c r="H1283" s="48">
        <f>Profiles!H1275</f>
        <v>670.24299999999994</v>
      </c>
      <c r="I1283" s="24">
        <f t="shared" si="231"/>
        <v>3984.643</v>
      </c>
      <c r="J1283" s="49">
        <f>Profiles!L1275*'2019 Calculations'!$C$8</f>
        <v>581.28397120285763</v>
      </c>
      <c r="K1283" s="49">
        <f>Profiles!M1275*'2019 Calculations'!$C$9</f>
        <v>0</v>
      </c>
      <c r="L1283" s="49">
        <f t="shared" si="232"/>
        <v>3403.3590287971424</v>
      </c>
      <c r="M1283" s="49">
        <f>MIN(M1282-MIN(IF(L1283&gt;0,MIN(L1283,'2019 Calculations'!$C$10)),M1282)+MIN(IF(L1283&lt;0,-L1283),'2019 Calculations'!$C$10),'2019 Calculations'!$C$13)</f>
        <v>0</v>
      </c>
      <c r="N1283" s="49">
        <f t="shared" si="233"/>
        <v>0</v>
      </c>
      <c r="O1283" s="42">
        <f t="shared" si="234"/>
        <v>0</v>
      </c>
      <c r="Q1283" s="49">
        <f t="shared" si="235"/>
        <v>3403.3590287971424</v>
      </c>
      <c r="R1283" s="70">
        <f t="shared" si="236"/>
        <v>800</v>
      </c>
      <c r="S1283" s="70">
        <f t="shared" si="237"/>
        <v>1000</v>
      </c>
      <c r="T1283" s="70">
        <f t="shared" si="238"/>
        <v>1603.3590287971424</v>
      </c>
      <c r="U1283" s="70">
        <f t="shared" si="239"/>
        <v>0</v>
      </c>
      <c r="W1283" s="49">
        <f>MIN(MAX(W1282+MAX(MIN(SUM($R$5:$U$5)-L1283,'2019 Calculations'!$C$10),-'2019 Calculations'!$C$10),0),'2019 Calculations'!$C$13)</f>
        <v>0</v>
      </c>
      <c r="X1283" s="43">
        <f t="shared" si="230"/>
        <v>0</v>
      </c>
      <c r="Y1283" s="49">
        <f t="shared" si="240"/>
        <v>0</v>
      </c>
      <c r="AA1283">
        <f>Q1283/SUM($Q$13:$Q$8772)*3*'[1]PS 6'!$E$366</f>
        <v>3.1574353127821397</v>
      </c>
      <c r="AB1283" s="3">
        <f>J1283*'[1]PS 6'!$E$368</f>
        <v>2325.1358848114305</v>
      </c>
      <c r="AC1283" s="3">
        <f t="shared" si="241"/>
        <v>-2321.9784494986484</v>
      </c>
      <c r="AD1283" s="27">
        <f>AC1283*'[1]PS 6'!$E$365</f>
        <v>-464.39568989972969</v>
      </c>
      <c r="AE1283" s="27">
        <f>IF(AC1283&gt;0,AC1283*'[1]PS 6'!$E$365,[1]Data!AD1283*SUM([1]Data!M1283:P1283)/1000)</f>
        <v>3.1507837320327192E-2</v>
      </c>
    </row>
    <row r="1284" spans="2:31">
      <c r="B1284" s="23">
        <v>1</v>
      </c>
      <c r="C1284" s="23">
        <v>2</v>
      </c>
      <c r="D1284" s="23">
        <v>22</v>
      </c>
      <c r="E1284" s="23">
        <v>24</v>
      </c>
      <c r="F1284" s="48">
        <f>Profiles!F1276</f>
        <v>2230</v>
      </c>
      <c r="G1284" s="48">
        <f>Profiles!G1276</f>
        <v>448.50000000000006</v>
      </c>
      <c r="H1284" s="48">
        <f>Profiles!H1276</f>
        <v>690.97199999999998</v>
      </c>
      <c r="I1284" s="24">
        <f t="shared" si="231"/>
        <v>3369.4719999999998</v>
      </c>
      <c r="J1284" s="49">
        <f>Profiles!L1276*'2019 Calculations'!$C$8</f>
        <v>538.22589926190517</v>
      </c>
      <c r="K1284" s="49">
        <f>Profiles!M1276*'2019 Calculations'!$C$9</f>
        <v>0</v>
      </c>
      <c r="L1284" s="49">
        <f t="shared" si="232"/>
        <v>2831.2461007380944</v>
      </c>
      <c r="M1284" s="49">
        <f>MIN(M1283-MIN(IF(L1284&gt;0,MIN(L1284,'2019 Calculations'!$C$10)),M1283)+MIN(IF(L1284&lt;0,-L1284),'2019 Calculations'!$C$10),'2019 Calculations'!$C$13)</f>
        <v>0</v>
      </c>
      <c r="N1284" s="49">
        <f t="shared" si="233"/>
        <v>0</v>
      </c>
      <c r="O1284" s="42">
        <f t="shared" si="234"/>
        <v>0</v>
      </c>
      <c r="Q1284" s="49">
        <f t="shared" si="235"/>
        <v>2831.2461007380944</v>
      </c>
      <c r="R1284" s="70">
        <f t="shared" si="236"/>
        <v>800</v>
      </c>
      <c r="S1284" s="70">
        <f t="shared" si="237"/>
        <v>1000</v>
      </c>
      <c r="T1284" s="70">
        <f t="shared" si="238"/>
        <v>1031.2461007380944</v>
      </c>
      <c r="U1284" s="70">
        <f t="shared" si="239"/>
        <v>0</v>
      </c>
      <c r="W1284" s="49">
        <f>MIN(MAX(W1283+MAX(MIN(SUM($R$5:$U$5)-L1284,'2019 Calculations'!$C$10),-'2019 Calculations'!$C$10),0),'2019 Calculations'!$C$13)</f>
        <v>0</v>
      </c>
      <c r="X1284" s="43">
        <f t="shared" si="230"/>
        <v>0</v>
      </c>
      <c r="Y1284" s="49">
        <f t="shared" si="240"/>
        <v>0</v>
      </c>
      <c r="AA1284">
        <f>Q1284/SUM($Q$13:$Q$8772)*3*'[1]PS 6'!$E$366</f>
        <v>2.6266627593523975</v>
      </c>
      <c r="AB1284" s="3">
        <f>J1284*'[1]PS 6'!$E$368</f>
        <v>2152.9035970476207</v>
      </c>
      <c r="AC1284" s="3">
        <f t="shared" si="241"/>
        <v>-2150.2769342882684</v>
      </c>
      <c r="AD1284" s="27">
        <f>AC1284*'[1]PS 6'!$E$365</f>
        <v>-430.05538685765373</v>
      </c>
      <c r="AE1284" s="27">
        <f>IF(AC1284&gt;0,AC1284*'[1]PS 6'!$E$365,[1]Data!AD1284*SUM([1]Data!M1284:P1284)/1000)</f>
        <v>2.131987244472193E-2</v>
      </c>
    </row>
    <row r="1285" spans="2:31">
      <c r="B1285" s="23">
        <v>1</v>
      </c>
      <c r="C1285" s="23">
        <v>2</v>
      </c>
      <c r="D1285" s="23">
        <v>23</v>
      </c>
      <c r="E1285" s="23">
        <v>1</v>
      </c>
      <c r="F1285" s="48">
        <f>Profiles!F1277</f>
        <v>1622</v>
      </c>
      <c r="G1285" s="48">
        <f>Profiles!G1277</f>
        <v>448.50000000000006</v>
      </c>
      <c r="H1285" s="48">
        <f>Profiles!H1277</f>
        <v>670.95699999999988</v>
      </c>
      <c r="I1285" s="24">
        <f t="shared" si="231"/>
        <v>2741.4569999999999</v>
      </c>
      <c r="J1285" s="49">
        <f>Profiles!L1277*'2019 Calculations'!$C$8</f>
        <v>469.33298415638126</v>
      </c>
      <c r="K1285" s="49">
        <f>Profiles!M1277*'2019 Calculations'!$C$9</f>
        <v>0</v>
      </c>
      <c r="L1285" s="49">
        <f t="shared" si="232"/>
        <v>2272.1240158436185</v>
      </c>
      <c r="M1285" s="49">
        <f>MIN(M1284-MIN(IF(L1285&gt;0,MIN(L1285,'2019 Calculations'!$C$10)),M1284)+MIN(IF(L1285&lt;0,-L1285),'2019 Calculations'!$C$10),'2019 Calculations'!$C$13)</f>
        <v>0</v>
      </c>
      <c r="N1285" s="49">
        <f t="shared" si="233"/>
        <v>0</v>
      </c>
      <c r="O1285" s="42">
        <f t="shared" si="234"/>
        <v>0</v>
      </c>
      <c r="Q1285" s="49">
        <f t="shared" si="235"/>
        <v>2272.1240158436185</v>
      </c>
      <c r="R1285" s="70">
        <f t="shared" si="236"/>
        <v>800</v>
      </c>
      <c r="S1285" s="70">
        <f t="shared" si="237"/>
        <v>1000</v>
      </c>
      <c r="T1285" s="70">
        <f t="shared" si="238"/>
        <v>472.12401584361851</v>
      </c>
      <c r="U1285" s="70">
        <f t="shared" si="239"/>
        <v>0</v>
      </c>
      <c r="W1285" s="49">
        <f>MIN(MAX(W1284+MAX(MIN(SUM($R$5:$U$5)-L1285,'2019 Calculations'!$C$10),-'2019 Calculations'!$C$10),0),'2019 Calculations'!$C$13)</f>
        <v>0</v>
      </c>
      <c r="X1285" s="43">
        <f t="shared" si="230"/>
        <v>0</v>
      </c>
      <c r="Y1285" s="49">
        <f t="shared" si="240"/>
        <v>0</v>
      </c>
      <c r="AA1285">
        <f>Q1285/SUM($Q$13:$Q$8772)*3*'[1]PS 6'!$E$366</f>
        <v>2.1079423422396202</v>
      </c>
      <c r="AB1285" s="3">
        <f>J1285*'[1]PS 6'!$E$368</f>
        <v>1877.331936625525</v>
      </c>
      <c r="AC1285" s="3">
        <f t="shared" si="241"/>
        <v>-1875.2239942832855</v>
      </c>
      <c r="AD1285" s="27">
        <f>AC1285*'[1]PS 6'!$E$365</f>
        <v>-375.04479885665711</v>
      </c>
      <c r="AE1285" s="27">
        <f>IF(AC1285&gt;0,AC1285*'[1]PS 6'!$E$365,[1]Data!AD1285*SUM([1]Data!M1285:P1285)/1000)</f>
        <v>2.0231161824649763E-2</v>
      </c>
    </row>
    <row r="1286" spans="2:31">
      <c r="B1286" s="23">
        <v>1</v>
      </c>
      <c r="C1286" s="23">
        <v>2</v>
      </c>
      <c r="D1286" s="23">
        <v>23</v>
      </c>
      <c r="E1286" s="23">
        <v>2</v>
      </c>
      <c r="F1286" s="48">
        <f>Profiles!F1278</f>
        <v>1396</v>
      </c>
      <c r="G1286" s="48">
        <f>Profiles!G1278</f>
        <v>448.50000000000006</v>
      </c>
      <c r="H1286" s="48">
        <f>Profiles!H1278</f>
        <v>692.96600000000001</v>
      </c>
      <c r="I1286" s="24">
        <f t="shared" si="231"/>
        <v>2537.4659999999999</v>
      </c>
      <c r="J1286" s="49">
        <f>Profiles!L1278*'2019 Calculations'!$C$8</f>
        <v>415.5103942301908</v>
      </c>
      <c r="K1286" s="49">
        <f>Profiles!M1278*'2019 Calculations'!$C$9</f>
        <v>0</v>
      </c>
      <c r="L1286" s="49">
        <f t="shared" si="232"/>
        <v>2121.9556057698092</v>
      </c>
      <c r="M1286" s="49">
        <f>MIN(M1285-MIN(IF(L1286&gt;0,MIN(L1286,'2019 Calculations'!$C$10)),M1285)+MIN(IF(L1286&lt;0,-L1286),'2019 Calculations'!$C$10),'2019 Calculations'!$C$13)</f>
        <v>0</v>
      </c>
      <c r="N1286" s="49">
        <f t="shared" si="233"/>
        <v>0</v>
      </c>
      <c r="O1286" s="42">
        <f t="shared" si="234"/>
        <v>0</v>
      </c>
      <c r="Q1286" s="49">
        <f t="shared" si="235"/>
        <v>2121.9556057698092</v>
      </c>
      <c r="R1286" s="70">
        <f t="shared" si="236"/>
        <v>800</v>
      </c>
      <c r="S1286" s="70">
        <f t="shared" si="237"/>
        <v>1000</v>
      </c>
      <c r="T1286" s="70">
        <f t="shared" si="238"/>
        <v>321.95560576980915</v>
      </c>
      <c r="U1286" s="70">
        <f t="shared" si="239"/>
        <v>0</v>
      </c>
      <c r="W1286" s="49">
        <f>MIN(MAX(W1285+MAX(MIN(SUM($R$5:$U$5)-L1286,'2019 Calculations'!$C$10),-'2019 Calculations'!$C$10),0),'2019 Calculations'!$C$13)</f>
        <v>0</v>
      </c>
      <c r="X1286" s="43">
        <f t="shared" si="230"/>
        <v>0</v>
      </c>
      <c r="Y1286" s="49">
        <f t="shared" si="240"/>
        <v>0</v>
      </c>
      <c r="AA1286">
        <f>Q1286/SUM($Q$13:$Q$8772)*3*'[1]PS 6'!$E$366</f>
        <v>1.9686249687802078</v>
      </c>
      <c r="AB1286" s="3">
        <f>J1286*'[1]PS 6'!$E$368</f>
        <v>1662.0415769207632</v>
      </c>
      <c r="AC1286" s="3">
        <f t="shared" si="241"/>
        <v>-1660.072951951983</v>
      </c>
      <c r="AD1286" s="27">
        <f>AC1286*'[1]PS 6'!$E$365</f>
        <v>-332.01459039039662</v>
      </c>
      <c r="AE1286" s="27">
        <f>IF(AC1286&gt;0,AC1286*'[1]PS 6'!$E$365,[1]Data!AD1286*SUM([1]Data!M1286:P1286)/1000)</f>
        <v>1.8772088508522845E-2</v>
      </c>
    </row>
    <row r="1287" spans="2:31">
      <c r="B1287" s="23">
        <v>1</v>
      </c>
      <c r="C1287" s="23">
        <v>2</v>
      </c>
      <c r="D1287" s="23">
        <v>23</v>
      </c>
      <c r="E1287" s="23">
        <v>3</v>
      </c>
      <c r="F1287" s="48">
        <f>Profiles!F1279</f>
        <v>1295.9999999999998</v>
      </c>
      <c r="G1287" s="48">
        <f>Profiles!G1279</f>
        <v>448.50000000000006</v>
      </c>
      <c r="H1287" s="48">
        <f>Profiles!H1279</f>
        <v>673.048</v>
      </c>
      <c r="I1287" s="24">
        <f t="shared" si="231"/>
        <v>2417.5479999999998</v>
      </c>
      <c r="J1287" s="49">
        <f>Profiles!L1279*'2019 Calculations'!$C$8</f>
        <v>421.96910502133369</v>
      </c>
      <c r="K1287" s="49">
        <f>Profiles!M1279*'2019 Calculations'!$C$9</f>
        <v>0</v>
      </c>
      <c r="L1287" s="49">
        <f t="shared" si="232"/>
        <v>1995.5788949786661</v>
      </c>
      <c r="M1287" s="49">
        <f>MIN(M1286-MIN(IF(L1287&gt;0,MIN(L1287,'2019 Calculations'!$C$10)),M1286)+MIN(IF(L1287&lt;0,-L1287),'2019 Calculations'!$C$10),'2019 Calculations'!$C$13)</f>
        <v>0</v>
      </c>
      <c r="N1287" s="49">
        <f t="shared" si="233"/>
        <v>0</v>
      </c>
      <c r="O1287" s="42">
        <f t="shared" si="234"/>
        <v>0</v>
      </c>
      <c r="Q1287" s="49">
        <f t="shared" si="235"/>
        <v>1995.5788949786661</v>
      </c>
      <c r="R1287" s="70">
        <f t="shared" si="236"/>
        <v>800</v>
      </c>
      <c r="S1287" s="70">
        <f t="shared" si="237"/>
        <v>1000</v>
      </c>
      <c r="T1287" s="70">
        <f t="shared" si="238"/>
        <v>195.57889497866609</v>
      </c>
      <c r="U1287" s="70">
        <f t="shared" si="239"/>
        <v>0</v>
      </c>
      <c r="W1287" s="49">
        <f>MIN(MAX(W1286+MAX(MIN(SUM($R$5:$U$5)-L1287,'2019 Calculations'!$C$10),-'2019 Calculations'!$C$10),0),'2019 Calculations'!$C$13)</f>
        <v>0</v>
      </c>
      <c r="X1287" s="43">
        <f t="shared" si="230"/>
        <v>0</v>
      </c>
      <c r="Y1287" s="49">
        <f t="shared" si="240"/>
        <v>0</v>
      </c>
      <c r="AA1287">
        <f>Q1287/SUM($Q$13:$Q$8772)*3*'[1]PS 6'!$E$366</f>
        <v>1.8513801274370245</v>
      </c>
      <c r="AB1287" s="3">
        <f>J1287*'[1]PS 6'!$E$368</f>
        <v>1687.8764200853348</v>
      </c>
      <c r="AC1287" s="3">
        <f t="shared" si="241"/>
        <v>-1686.0250399578977</v>
      </c>
      <c r="AD1287" s="27">
        <f>AC1287*'[1]PS 6'!$E$365</f>
        <v>-337.20500799157958</v>
      </c>
      <c r="AE1287" s="27">
        <f>IF(AC1287&gt;0,AC1287*'[1]PS 6'!$E$365,[1]Data!AD1287*SUM([1]Data!M1287:P1287)/1000)</f>
        <v>1.6485653350295712E-2</v>
      </c>
    </row>
    <row r="1288" spans="2:31">
      <c r="B1288" s="23">
        <v>1</v>
      </c>
      <c r="C1288" s="23">
        <v>2</v>
      </c>
      <c r="D1288" s="23">
        <v>23</v>
      </c>
      <c r="E1288" s="23">
        <v>4</v>
      </c>
      <c r="F1288" s="48">
        <f>Profiles!F1280</f>
        <v>1274</v>
      </c>
      <c r="G1288" s="48">
        <f>Profiles!G1280</f>
        <v>448.50000000000006</v>
      </c>
      <c r="H1288" s="48">
        <f>Profiles!H1280</f>
        <v>693.01699999999994</v>
      </c>
      <c r="I1288" s="24">
        <f t="shared" si="231"/>
        <v>2415.5169999999998</v>
      </c>
      <c r="J1288" s="49">
        <f>Profiles!L1280*'2019 Calculations'!$C$8</f>
        <v>393.98135825971457</v>
      </c>
      <c r="K1288" s="49">
        <f>Profiles!M1280*'2019 Calculations'!$C$9</f>
        <v>0</v>
      </c>
      <c r="L1288" s="49">
        <f t="shared" si="232"/>
        <v>2021.5356417402852</v>
      </c>
      <c r="M1288" s="49">
        <f>MIN(M1287-MIN(IF(L1288&gt;0,MIN(L1288,'2019 Calculations'!$C$10)),M1287)+MIN(IF(L1288&lt;0,-L1288),'2019 Calculations'!$C$10),'2019 Calculations'!$C$13)</f>
        <v>0</v>
      </c>
      <c r="N1288" s="49">
        <f t="shared" si="233"/>
        <v>0</v>
      </c>
      <c r="O1288" s="42">
        <f t="shared" si="234"/>
        <v>0</v>
      </c>
      <c r="Q1288" s="49">
        <f t="shared" si="235"/>
        <v>2021.5356417402852</v>
      </c>
      <c r="R1288" s="70">
        <f t="shared" si="236"/>
        <v>800</v>
      </c>
      <c r="S1288" s="70">
        <f t="shared" si="237"/>
        <v>1000</v>
      </c>
      <c r="T1288" s="70">
        <f t="shared" si="238"/>
        <v>221.5356417402852</v>
      </c>
      <c r="U1288" s="70">
        <f t="shared" si="239"/>
        <v>0</v>
      </c>
      <c r="W1288" s="49">
        <f>MIN(MAX(W1287+MAX(MIN(SUM($R$5:$U$5)-L1288,'2019 Calculations'!$C$10),-'2019 Calculations'!$C$10),0),'2019 Calculations'!$C$13)</f>
        <v>0</v>
      </c>
      <c r="X1288" s="43">
        <f t="shared" si="230"/>
        <v>0</v>
      </c>
      <c r="Y1288" s="49">
        <f t="shared" si="240"/>
        <v>0</v>
      </c>
      <c r="AA1288">
        <f>Q1288/SUM($Q$13:$Q$8772)*3*'[1]PS 6'!$E$366</f>
        <v>1.8754612626145395</v>
      </c>
      <c r="AB1288" s="3">
        <f>J1288*'[1]PS 6'!$E$368</f>
        <v>1575.9254330388583</v>
      </c>
      <c r="AC1288" s="3">
        <f t="shared" si="241"/>
        <v>-1574.0499717762436</v>
      </c>
      <c r="AD1288" s="27">
        <f>AC1288*'[1]PS 6'!$E$365</f>
        <v>-314.80999435524876</v>
      </c>
      <c r="AE1288" s="27">
        <f>IF(AC1288&gt;0,AC1288*'[1]PS 6'!$E$365,[1]Data!AD1288*SUM([1]Data!M1288:P1288)/1000)</f>
        <v>1.7822247700347689E-2</v>
      </c>
    </row>
    <row r="1289" spans="2:31">
      <c r="B1289" s="23">
        <v>1</v>
      </c>
      <c r="C1289" s="23">
        <v>2</v>
      </c>
      <c r="D1289" s="23">
        <v>23</v>
      </c>
      <c r="E1289" s="23">
        <v>5</v>
      </c>
      <c r="F1289" s="48">
        <f>Profiles!F1281</f>
        <v>1263.9999999999998</v>
      </c>
      <c r="G1289" s="48">
        <f>Profiles!G1281</f>
        <v>448.50000000000006</v>
      </c>
      <c r="H1289" s="48">
        <f>Profiles!H1281</f>
        <v>671.60200000000009</v>
      </c>
      <c r="I1289" s="24">
        <f t="shared" si="231"/>
        <v>2384.1019999999999</v>
      </c>
      <c r="J1289" s="49">
        <f>Profiles!L1281*'2019 Calculations'!$C$8</f>
        <v>353.07618991580978</v>
      </c>
      <c r="K1289" s="49">
        <f>Profiles!M1281*'2019 Calculations'!$C$9</f>
        <v>0</v>
      </c>
      <c r="L1289" s="49">
        <f t="shared" si="232"/>
        <v>2031.0258100841902</v>
      </c>
      <c r="M1289" s="49">
        <f>MIN(M1288-MIN(IF(L1289&gt;0,MIN(L1289,'2019 Calculations'!$C$10)),M1288)+MIN(IF(L1289&lt;0,-L1289),'2019 Calculations'!$C$10),'2019 Calculations'!$C$13)</f>
        <v>0</v>
      </c>
      <c r="N1289" s="49">
        <f t="shared" si="233"/>
        <v>0</v>
      </c>
      <c r="O1289" s="42">
        <f t="shared" si="234"/>
        <v>0</v>
      </c>
      <c r="Q1289" s="49">
        <f t="shared" si="235"/>
        <v>2031.0258100841902</v>
      </c>
      <c r="R1289" s="70">
        <f t="shared" si="236"/>
        <v>800</v>
      </c>
      <c r="S1289" s="70">
        <f t="shared" si="237"/>
        <v>1000</v>
      </c>
      <c r="T1289" s="70">
        <f t="shared" si="238"/>
        <v>231.0258100841902</v>
      </c>
      <c r="U1289" s="70">
        <f t="shared" si="239"/>
        <v>0</v>
      </c>
      <c r="W1289" s="49">
        <f>MIN(MAX(W1288+MAX(MIN(SUM($R$5:$U$5)-L1289,'2019 Calculations'!$C$10),-'2019 Calculations'!$C$10),0),'2019 Calculations'!$C$13)</f>
        <v>0</v>
      </c>
      <c r="X1289" s="43">
        <f t="shared" si="230"/>
        <v>0</v>
      </c>
      <c r="Y1289" s="49">
        <f t="shared" si="240"/>
        <v>0</v>
      </c>
      <c r="AA1289">
        <f>Q1289/SUM($Q$13:$Q$8772)*3*'[1]PS 6'!$E$366</f>
        <v>1.8842656797799786</v>
      </c>
      <c r="AB1289" s="3">
        <f>J1289*'[1]PS 6'!$E$368</f>
        <v>1412.3047596632391</v>
      </c>
      <c r="AC1289" s="3">
        <f t="shared" si="241"/>
        <v>-1410.4204939834592</v>
      </c>
      <c r="AD1289" s="27">
        <f>AC1289*'[1]PS 6'!$E$365</f>
        <v>-282.08409879669188</v>
      </c>
      <c r="AE1289" s="27">
        <f>IF(AC1289&gt;0,AC1289*'[1]PS 6'!$E$365,[1]Data!AD1289*SUM([1]Data!M1289:P1289)/1000)</f>
        <v>2.1028275442823437E-2</v>
      </c>
    </row>
    <row r="1290" spans="2:31">
      <c r="B1290" s="23">
        <v>1</v>
      </c>
      <c r="C1290" s="23">
        <v>2</v>
      </c>
      <c r="D1290" s="23">
        <v>23</v>
      </c>
      <c r="E1290" s="23">
        <v>6</v>
      </c>
      <c r="F1290" s="48">
        <f>Profiles!F1282</f>
        <v>1382.0000000000002</v>
      </c>
      <c r="G1290" s="48">
        <f>Profiles!G1282</f>
        <v>498.4</v>
      </c>
      <c r="H1290" s="48">
        <f>Profiles!H1282</f>
        <v>690.35599999999999</v>
      </c>
      <c r="I1290" s="24">
        <f t="shared" si="231"/>
        <v>2570.7560000000003</v>
      </c>
      <c r="J1290" s="49">
        <f>Profiles!L1282*'2019 Calculations'!$C$8</f>
        <v>277.72456401914309</v>
      </c>
      <c r="K1290" s="49">
        <f>Profiles!M1282*'2019 Calculations'!$C$9</f>
        <v>0</v>
      </c>
      <c r="L1290" s="49">
        <f t="shared" si="232"/>
        <v>2293.0314359808572</v>
      </c>
      <c r="M1290" s="49">
        <f>MIN(M1289-MIN(IF(L1290&gt;0,MIN(L1290,'2019 Calculations'!$C$10)),M1289)+MIN(IF(L1290&lt;0,-L1290),'2019 Calculations'!$C$10),'2019 Calculations'!$C$13)</f>
        <v>0</v>
      </c>
      <c r="N1290" s="49">
        <f t="shared" si="233"/>
        <v>0</v>
      </c>
      <c r="O1290" s="42">
        <f t="shared" si="234"/>
        <v>0</v>
      </c>
      <c r="Q1290" s="49">
        <f t="shared" si="235"/>
        <v>2293.0314359808572</v>
      </c>
      <c r="R1290" s="70">
        <f t="shared" si="236"/>
        <v>800</v>
      </c>
      <c r="S1290" s="70">
        <f t="shared" si="237"/>
        <v>1000</v>
      </c>
      <c r="T1290" s="70">
        <f t="shared" si="238"/>
        <v>493.03143598085717</v>
      </c>
      <c r="U1290" s="70">
        <f t="shared" si="239"/>
        <v>0</v>
      </c>
      <c r="W1290" s="49">
        <f>MIN(MAX(W1289+MAX(MIN(SUM($R$5:$U$5)-L1290,'2019 Calculations'!$C$10),-'2019 Calculations'!$C$10),0),'2019 Calculations'!$C$13)</f>
        <v>0</v>
      </c>
      <c r="X1290" s="43">
        <f t="shared" si="230"/>
        <v>0</v>
      </c>
      <c r="Y1290" s="49">
        <f t="shared" si="240"/>
        <v>0</v>
      </c>
      <c r="AA1290">
        <f>Q1290/SUM($Q$13:$Q$8772)*3*'[1]PS 6'!$E$366</f>
        <v>2.1273390106727539</v>
      </c>
      <c r="AB1290" s="3">
        <f>J1290*'[1]PS 6'!$E$368</f>
        <v>1110.8982560765724</v>
      </c>
      <c r="AC1290" s="3">
        <f t="shared" si="241"/>
        <v>-1108.7709170658995</v>
      </c>
      <c r="AD1290" s="27">
        <f>AC1290*'[1]PS 6'!$E$365</f>
        <v>-221.75418341317993</v>
      </c>
      <c r="AE1290" s="27">
        <f>IF(AC1290&gt;0,AC1290*'[1]PS 6'!$E$365,[1]Data!AD1290*SUM([1]Data!M1290:P1290)/1000)</f>
        <v>3.1252234967266382E-2</v>
      </c>
    </row>
    <row r="1291" spans="2:31">
      <c r="B1291" s="23">
        <v>1</v>
      </c>
      <c r="C1291" s="23">
        <v>2</v>
      </c>
      <c r="D1291" s="23">
        <v>23</v>
      </c>
      <c r="E1291" s="23">
        <v>7</v>
      </c>
      <c r="F1291" s="48">
        <f>Profiles!F1283</f>
        <v>1774</v>
      </c>
      <c r="G1291" s="48">
        <f>Profiles!G1283</f>
        <v>898</v>
      </c>
      <c r="H1291" s="48">
        <f>Profiles!H1283</f>
        <v>814.90800000000013</v>
      </c>
      <c r="I1291" s="24">
        <f t="shared" si="231"/>
        <v>3486.9080000000004</v>
      </c>
      <c r="J1291" s="49">
        <f>Profiles!L1283*'2019 Calculations'!$C$8</f>
        <v>264.80714243685736</v>
      </c>
      <c r="K1291" s="49">
        <f>Profiles!M1283*'2019 Calculations'!$C$9</f>
        <v>1.5720001984053613</v>
      </c>
      <c r="L1291" s="49">
        <f t="shared" si="232"/>
        <v>3220.5288573647376</v>
      </c>
      <c r="M1291" s="49">
        <f>MIN(M1290-MIN(IF(L1291&gt;0,MIN(L1291,'2019 Calculations'!$C$10)),M1290)+MIN(IF(L1291&lt;0,-L1291),'2019 Calculations'!$C$10),'2019 Calculations'!$C$13)</f>
        <v>0</v>
      </c>
      <c r="N1291" s="49">
        <f t="shared" si="233"/>
        <v>0</v>
      </c>
      <c r="O1291" s="42">
        <f t="shared" si="234"/>
        <v>0</v>
      </c>
      <c r="Q1291" s="49">
        <f t="shared" si="235"/>
        <v>3220.5288573647376</v>
      </c>
      <c r="R1291" s="70">
        <f t="shared" si="236"/>
        <v>800</v>
      </c>
      <c r="S1291" s="70">
        <f t="shared" si="237"/>
        <v>1000</v>
      </c>
      <c r="T1291" s="70">
        <f t="shared" si="238"/>
        <v>1420.5288573647376</v>
      </c>
      <c r="U1291" s="70">
        <f t="shared" si="239"/>
        <v>0</v>
      </c>
      <c r="W1291" s="49">
        <f>MIN(MAX(W1290+MAX(MIN(SUM($R$5:$U$5)-L1291,'2019 Calculations'!$C$10),-'2019 Calculations'!$C$10),0),'2019 Calculations'!$C$13)</f>
        <v>0</v>
      </c>
      <c r="X1291" s="43">
        <f t="shared" si="230"/>
        <v>0</v>
      </c>
      <c r="Y1291" s="49">
        <f t="shared" si="240"/>
        <v>0</v>
      </c>
      <c r="AA1291">
        <f>Q1291/SUM($Q$13:$Q$8772)*3*'[1]PS 6'!$E$366</f>
        <v>2.987816287978073</v>
      </c>
      <c r="AB1291" s="3">
        <f>J1291*'[1]PS 6'!$E$368</f>
        <v>1059.2285697474294</v>
      </c>
      <c r="AC1291" s="3">
        <f t="shared" si="241"/>
        <v>-1056.2407534594513</v>
      </c>
      <c r="AD1291" s="27">
        <f>AC1291*'[1]PS 6'!$E$365</f>
        <v>-211.24815069189026</v>
      </c>
      <c r="AE1291" s="27">
        <f>IF(AC1291&gt;0,AC1291*'[1]PS 6'!$E$365,[1]Data!AD1291*SUM([1]Data!M1291:P1291)/1000)</f>
        <v>5.2072578475964769E-2</v>
      </c>
    </row>
    <row r="1292" spans="2:31">
      <c r="B1292" s="23">
        <v>1</v>
      </c>
      <c r="C1292" s="23">
        <v>2</v>
      </c>
      <c r="D1292" s="23">
        <v>23</v>
      </c>
      <c r="E1292" s="23">
        <v>8</v>
      </c>
      <c r="F1292" s="48">
        <f>Profiles!F1284</f>
        <v>2262</v>
      </c>
      <c r="G1292" s="48">
        <f>Profiles!G1284</f>
        <v>874.2</v>
      </c>
      <c r="H1292" s="48">
        <f>Profiles!H1284</f>
        <v>963.03</v>
      </c>
      <c r="I1292" s="24">
        <f t="shared" si="231"/>
        <v>4099.2299999999996</v>
      </c>
      <c r="J1292" s="49">
        <f>Profiles!L1284*'2019 Calculations'!$C$8</f>
        <v>148.55034819628582</v>
      </c>
      <c r="K1292" s="49">
        <f>Profiles!M1284*'2019 Calculations'!$C$9</f>
        <v>125.64771839447431</v>
      </c>
      <c r="L1292" s="49">
        <f t="shared" si="232"/>
        <v>3825.0319334092392</v>
      </c>
      <c r="M1292" s="49">
        <f>MIN(M1291-MIN(IF(L1292&gt;0,MIN(L1292,'2019 Calculations'!$C$10)),M1291)+MIN(IF(L1292&lt;0,-L1292),'2019 Calculations'!$C$10),'2019 Calculations'!$C$13)</f>
        <v>0</v>
      </c>
      <c r="N1292" s="49">
        <f t="shared" si="233"/>
        <v>0</v>
      </c>
      <c r="O1292" s="42">
        <f t="shared" si="234"/>
        <v>0</v>
      </c>
      <c r="Q1292" s="49">
        <f t="shared" si="235"/>
        <v>3825.0319334092392</v>
      </c>
      <c r="R1292" s="70">
        <f t="shared" si="236"/>
        <v>800</v>
      </c>
      <c r="S1292" s="70">
        <f t="shared" si="237"/>
        <v>1000</v>
      </c>
      <c r="T1292" s="70">
        <f t="shared" si="238"/>
        <v>2025.0319334092392</v>
      </c>
      <c r="U1292" s="70">
        <f t="shared" si="239"/>
        <v>0</v>
      </c>
      <c r="W1292" s="49">
        <f>MIN(MAX(W1291+MAX(MIN(SUM($R$5:$U$5)-L1292,'2019 Calculations'!$C$10),-'2019 Calculations'!$C$10),0),'2019 Calculations'!$C$13)</f>
        <v>0</v>
      </c>
      <c r="X1292" s="43">
        <f t="shared" si="230"/>
        <v>0</v>
      </c>
      <c r="Y1292" s="49">
        <f t="shared" si="240"/>
        <v>0</v>
      </c>
      <c r="AA1292">
        <f>Q1292/SUM($Q$13:$Q$8772)*3*'[1]PS 6'!$E$366</f>
        <v>3.5486385059216579</v>
      </c>
      <c r="AB1292" s="3">
        <f>J1292*'[1]PS 6'!$E$368</f>
        <v>594.2013927851433</v>
      </c>
      <c r="AC1292" s="3">
        <f t="shared" si="241"/>
        <v>-590.65275427922165</v>
      </c>
      <c r="AD1292" s="27">
        <f>AC1292*'[1]PS 6'!$E$365</f>
        <v>-118.13055085584433</v>
      </c>
      <c r="AE1292" s="27">
        <f>IF(AC1292&gt;0,AC1292*'[1]PS 6'!$E$365,[1]Data!AD1292*SUM([1]Data!M1292:P1292)/1000)</f>
        <v>2.9953853051945995E-2</v>
      </c>
    </row>
    <row r="1293" spans="2:31">
      <c r="B1293" s="23">
        <v>1</v>
      </c>
      <c r="C1293" s="23">
        <v>2</v>
      </c>
      <c r="D1293" s="23">
        <v>23</v>
      </c>
      <c r="E1293" s="23">
        <v>9</v>
      </c>
      <c r="F1293" s="48">
        <f>Profiles!F1285</f>
        <v>2160</v>
      </c>
      <c r="G1293" s="48">
        <f>Profiles!G1285</f>
        <v>1857.3999999999999</v>
      </c>
      <c r="H1293" s="48">
        <f>Profiles!H1285</f>
        <v>1217.2280000000001</v>
      </c>
      <c r="I1293" s="24">
        <f t="shared" si="231"/>
        <v>5234.6279999999997</v>
      </c>
      <c r="J1293" s="49">
        <f>Profiles!L1285*'2019 Calculations'!$C$8</f>
        <v>49.516782732095272</v>
      </c>
      <c r="K1293" s="49">
        <f>Profiles!M1285*'2019 Calculations'!$C$9</f>
        <v>344.28096968644138</v>
      </c>
      <c r="L1293" s="49">
        <f t="shared" si="232"/>
        <v>4840.8302475814626</v>
      </c>
      <c r="M1293" s="49">
        <f>MIN(M1292-MIN(IF(L1293&gt;0,MIN(L1293,'2019 Calculations'!$C$10)),M1292)+MIN(IF(L1293&lt;0,-L1293),'2019 Calculations'!$C$10),'2019 Calculations'!$C$13)</f>
        <v>0</v>
      </c>
      <c r="N1293" s="49">
        <f t="shared" si="233"/>
        <v>0</v>
      </c>
      <c r="O1293" s="42">
        <f t="shared" si="234"/>
        <v>0</v>
      </c>
      <c r="Q1293" s="49">
        <f t="shared" si="235"/>
        <v>4840.8302475814626</v>
      </c>
      <c r="R1293" s="70">
        <f t="shared" si="236"/>
        <v>800</v>
      </c>
      <c r="S1293" s="70">
        <f t="shared" si="237"/>
        <v>1000</v>
      </c>
      <c r="T1293" s="70">
        <f t="shared" si="238"/>
        <v>3040.8302475814626</v>
      </c>
      <c r="U1293" s="70">
        <f t="shared" si="239"/>
        <v>0</v>
      </c>
      <c r="W1293" s="49">
        <f>MIN(MAX(W1292+MAX(MIN(SUM($R$5:$U$5)-L1293,'2019 Calculations'!$C$10),-'2019 Calculations'!$C$10),0),'2019 Calculations'!$C$13)</f>
        <v>0</v>
      </c>
      <c r="X1293" s="43">
        <f t="shared" ref="X1293:X1356" si="242">IF(W1292-W1293&gt;0,W1292-W1293,0)</f>
        <v>0</v>
      </c>
      <c r="Y1293" s="49">
        <f t="shared" si="240"/>
        <v>0</v>
      </c>
      <c r="AA1293">
        <f>Q1293/SUM($Q$13:$Q$8772)*3*'[1]PS 6'!$E$366</f>
        <v>4.4910361315302367</v>
      </c>
      <c r="AB1293" s="3">
        <f>J1293*'[1]PS 6'!$E$368</f>
        <v>198.06713092838109</v>
      </c>
      <c r="AC1293" s="3">
        <f t="shared" si="241"/>
        <v>-193.57609479685084</v>
      </c>
      <c r="AD1293" s="27">
        <f>AC1293*'[1]PS 6'!$E$365</f>
        <v>-38.715218959370169</v>
      </c>
      <c r="AE1293" s="27">
        <f>IF(AC1293&gt;0,AC1293*'[1]PS 6'!$E$365,[1]Data!AD1293*SUM([1]Data!M1293:P1293)/1000)</f>
        <v>-2.3486983947107878E-2</v>
      </c>
    </row>
    <row r="1294" spans="2:31">
      <c r="B1294" s="23">
        <v>1</v>
      </c>
      <c r="C1294" s="23">
        <v>2</v>
      </c>
      <c r="D1294" s="23">
        <v>23</v>
      </c>
      <c r="E1294" s="23">
        <v>10</v>
      </c>
      <c r="F1294" s="48">
        <f>Profiles!F1286</f>
        <v>1862</v>
      </c>
      <c r="G1294" s="48">
        <f>Profiles!G1286</f>
        <v>1888.8999999999999</v>
      </c>
      <c r="H1294" s="48">
        <f>Profiles!H1286</f>
        <v>1242.518</v>
      </c>
      <c r="I1294" s="24">
        <f t="shared" ref="I1294:I1357" si="243">SUM(F1294:H1294)</f>
        <v>4993.4179999999997</v>
      </c>
      <c r="J1294" s="49">
        <f>Profiles!L1286*'2019 Calculations'!$C$8</f>
        <v>45.210975538000028</v>
      </c>
      <c r="K1294" s="49">
        <f>Profiles!M1286*'2019 Calculations'!$C$9</f>
        <v>518.39908338600321</v>
      </c>
      <c r="L1294" s="49">
        <f t="shared" ref="L1294:L1357" si="244">I1294-J1294-K1294</f>
        <v>4429.8079410759965</v>
      </c>
      <c r="M1294" s="49">
        <f>MIN(M1293-MIN(IF(L1294&gt;0,MIN(L1294,'2019 Calculations'!$C$10)),M1293)+MIN(IF(L1294&lt;0,-L1294),'2019 Calculations'!$C$10),'2019 Calculations'!$C$13)</f>
        <v>0</v>
      </c>
      <c r="N1294" s="49">
        <f t="shared" ref="N1294:N1357" si="245">M1294-M1293</f>
        <v>0</v>
      </c>
      <c r="O1294" s="42">
        <f t="shared" ref="O1294:O1357" si="246">MAX(-L1294-N1294,0)</f>
        <v>0</v>
      </c>
      <c r="Q1294" s="49">
        <f t="shared" ref="Q1294:Q1357" si="247">L1294+N1294+O1294</f>
        <v>4429.8079410759965</v>
      </c>
      <c r="R1294" s="70">
        <f t="shared" ref="R1294:R1357" si="248">MAX(MIN(Q1294,R$5),0)</f>
        <v>800</v>
      </c>
      <c r="S1294" s="70">
        <f t="shared" ref="S1294:S1357" si="249">MAX(MIN(Q1294-R1294,S$5),0)</f>
        <v>1000</v>
      </c>
      <c r="T1294" s="70">
        <f t="shared" ref="T1294:T1357" si="250">MAX(MIN(Q1294-R1294-S1294,T$5),0)</f>
        <v>2629.8079410759965</v>
      </c>
      <c r="U1294" s="70">
        <f t="shared" ref="U1294:U1357" si="251">MAX(MIN(Q1294-R1294-S1294-T1294,U$5),0)</f>
        <v>0</v>
      </c>
      <c r="W1294" s="49">
        <f>MIN(MAX(W1293+MAX(MIN(SUM($R$5:$U$5)-L1294,'2019 Calculations'!$C$10),-'2019 Calculations'!$C$10),0),'2019 Calculations'!$C$13)</f>
        <v>0</v>
      </c>
      <c r="X1294" s="43">
        <f t="shared" si="242"/>
        <v>0</v>
      </c>
      <c r="Y1294" s="49">
        <f t="shared" ref="Y1294:Y1357" si="252">IF(MAX(L1294-SUM($R$5:$U$5,X1294),0)&lt;1,0,MAX(L1294-SUM($R$5:$U$5,X1294),0))</f>
        <v>0</v>
      </c>
      <c r="AA1294">
        <f>Q1294/SUM($Q$13:$Q$8772)*3*'[1]PS 6'!$E$366</f>
        <v>4.1097139336896511</v>
      </c>
      <c r="AB1294" s="3">
        <f>J1294*'[1]PS 6'!$E$368</f>
        <v>180.84390215200011</v>
      </c>
      <c r="AC1294" s="3">
        <f t="shared" ref="AC1294:AC1357" si="253">AA1294-AB1294</f>
        <v>-176.73418821831046</v>
      </c>
      <c r="AD1294" s="27">
        <f>AC1294*'[1]PS 6'!$E$365</f>
        <v>-35.346837643662091</v>
      </c>
      <c r="AE1294" s="27">
        <f>IF(AC1294&gt;0,AC1294*'[1]PS 6'!$E$365,[1]Data!AD1294*SUM([1]Data!M1294:P1294)/1000)</f>
        <v>-4.1242214187463079E-2</v>
      </c>
    </row>
    <row r="1295" spans="2:31">
      <c r="B1295" s="23">
        <v>1</v>
      </c>
      <c r="C1295" s="23">
        <v>2</v>
      </c>
      <c r="D1295" s="23">
        <v>23</v>
      </c>
      <c r="E1295" s="23">
        <v>11</v>
      </c>
      <c r="F1295" s="48">
        <f>Profiles!F1287</f>
        <v>1900</v>
      </c>
      <c r="G1295" s="48">
        <f>Profiles!G1287</f>
        <v>1922.5000000000002</v>
      </c>
      <c r="H1295" s="48">
        <f>Profiles!H1287</f>
        <v>1242.518</v>
      </c>
      <c r="I1295" s="24">
        <f t="shared" si="243"/>
        <v>5065.018</v>
      </c>
      <c r="J1295" s="49">
        <f>Profiles!L1287*'2019 Calculations'!$C$8</f>
        <v>64.587107911428618</v>
      </c>
      <c r="K1295" s="49">
        <f>Profiles!M1287*'2019 Calculations'!$C$9</f>
        <v>639.24652065833698</v>
      </c>
      <c r="L1295" s="49">
        <f t="shared" si="244"/>
        <v>4361.184371430234</v>
      </c>
      <c r="M1295" s="49">
        <f>MIN(M1294-MIN(IF(L1295&gt;0,MIN(L1295,'2019 Calculations'!$C$10)),M1294)+MIN(IF(L1295&lt;0,-L1295),'2019 Calculations'!$C$10),'2019 Calculations'!$C$13)</f>
        <v>0</v>
      </c>
      <c r="N1295" s="49">
        <f t="shared" si="245"/>
        <v>0</v>
      </c>
      <c r="O1295" s="42">
        <f t="shared" si="246"/>
        <v>0</v>
      </c>
      <c r="Q1295" s="49">
        <f t="shared" si="247"/>
        <v>4361.184371430234</v>
      </c>
      <c r="R1295" s="70">
        <f t="shared" si="248"/>
        <v>800</v>
      </c>
      <c r="S1295" s="70">
        <f t="shared" si="249"/>
        <v>1000</v>
      </c>
      <c r="T1295" s="70">
        <f t="shared" si="250"/>
        <v>2561.184371430234</v>
      </c>
      <c r="U1295" s="70">
        <f t="shared" si="251"/>
        <v>0</v>
      </c>
      <c r="W1295" s="49">
        <f>MIN(MAX(W1294+MAX(MIN(SUM($R$5:$U$5)-L1295,'2019 Calculations'!$C$10),-'2019 Calculations'!$C$10),0),'2019 Calculations'!$C$13)</f>
        <v>0</v>
      </c>
      <c r="X1295" s="43">
        <f t="shared" si="242"/>
        <v>0</v>
      </c>
      <c r="Y1295" s="49">
        <f t="shared" si="252"/>
        <v>0</v>
      </c>
      <c r="AA1295">
        <f>Q1295/SUM($Q$13:$Q$8772)*3*'[1]PS 6'!$E$366</f>
        <v>4.0460490425467164</v>
      </c>
      <c r="AB1295" s="3">
        <f>J1295*'[1]PS 6'!$E$368</f>
        <v>258.34843164571447</v>
      </c>
      <c r="AC1295" s="3">
        <f t="shared" si="253"/>
        <v>-254.30238260316776</v>
      </c>
      <c r="AD1295" s="27">
        <f>AC1295*'[1]PS 6'!$E$365</f>
        <v>-50.860476520633554</v>
      </c>
      <c r="AE1295" s="27">
        <f>IF(AC1295&gt;0,AC1295*'[1]PS 6'!$E$365,[1]Data!AD1295*SUM([1]Data!M1295:P1295)/1000)</f>
        <v>-6.0813476326344505E-2</v>
      </c>
    </row>
    <row r="1296" spans="2:31">
      <c r="B1296" s="23">
        <v>1</v>
      </c>
      <c r="C1296" s="23">
        <v>2</v>
      </c>
      <c r="D1296" s="23">
        <v>23</v>
      </c>
      <c r="E1296" s="23">
        <v>12</v>
      </c>
      <c r="F1296" s="48">
        <f>Profiles!F1288</f>
        <v>1882</v>
      </c>
      <c r="G1296" s="48">
        <f>Profiles!G1288</f>
        <v>1926.8000000000002</v>
      </c>
      <c r="H1296" s="48">
        <f>Profiles!H1288</f>
        <v>1242.518</v>
      </c>
      <c r="I1296" s="24">
        <f t="shared" si="243"/>
        <v>5051.3180000000002</v>
      </c>
      <c r="J1296" s="49">
        <f>Profiles!L1288*'2019 Calculations'!$C$8</f>
        <v>191.60842013723823</v>
      </c>
      <c r="K1296" s="49">
        <f>Profiles!M1288*'2019 Calculations'!$C$9</f>
        <v>685.72886386197297</v>
      </c>
      <c r="L1296" s="49">
        <f t="shared" si="244"/>
        <v>4173.9807160007886</v>
      </c>
      <c r="M1296" s="49">
        <f>MIN(M1295-MIN(IF(L1296&gt;0,MIN(L1296,'2019 Calculations'!$C$10)),M1295)+MIN(IF(L1296&lt;0,-L1296),'2019 Calculations'!$C$10),'2019 Calculations'!$C$13)</f>
        <v>0</v>
      </c>
      <c r="N1296" s="49">
        <f t="shared" si="245"/>
        <v>0</v>
      </c>
      <c r="O1296" s="42">
        <f t="shared" si="246"/>
        <v>0</v>
      </c>
      <c r="Q1296" s="49">
        <f t="shared" si="247"/>
        <v>4173.9807160007886</v>
      </c>
      <c r="R1296" s="70">
        <f t="shared" si="248"/>
        <v>800</v>
      </c>
      <c r="S1296" s="70">
        <f t="shared" si="249"/>
        <v>1000</v>
      </c>
      <c r="T1296" s="70">
        <f t="shared" si="250"/>
        <v>2373.9807160007886</v>
      </c>
      <c r="U1296" s="70">
        <f t="shared" si="251"/>
        <v>0</v>
      </c>
      <c r="W1296" s="49">
        <f>MIN(MAX(W1295+MAX(MIN(SUM($R$5:$U$5)-L1296,'2019 Calculations'!$C$10),-'2019 Calculations'!$C$10),0),'2019 Calculations'!$C$13)</f>
        <v>0</v>
      </c>
      <c r="X1296" s="43">
        <f t="shared" si="242"/>
        <v>0</v>
      </c>
      <c r="Y1296" s="49">
        <f t="shared" si="252"/>
        <v>0</v>
      </c>
      <c r="AA1296">
        <f>Q1296/SUM($Q$13:$Q$8772)*3*'[1]PS 6'!$E$366</f>
        <v>3.8723725578345705</v>
      </c>
      <c r="AB1296" s="3">
        <f>J1296*'[1]PS 6'!$E$368</f>
        <v>766.43368054895291</v>
      </c>
      <c r="AC1296" s="3">
        <f t="shared" si="253"/>
        <v>-762.56130799111838</v>
      </c>
      <c r="AD1296" s="27">
        <f>AC1296*'[1]PS 6'!$E$365</f>
        <v>-152.51226159822369</v>
      </c>
      <c r="AE1296" s="27">
        <f>IF(AC1296&gt;0,AC1296*'[1]PS 6'!$E$365,[1]Data!AD1296*SUM([1]Data!M1296:P1296)/1000)</f>
        <v>-5.6120548088240997E-2</v>
      </c>
    </row>
    <row r="1297" spans="2:31">
      <c r="B1297" s="23">
        <v>1</v>
      </c>
      <c r="C1297" s="23">
        <v>2</v>
      </c>
      <c r="D1297" s="23">
        <v>23</v>
      </c>
      <c r="E1297" s="23">
        <v>13</v>
      </c>
      <c r="F1297" s="48">
        <f>Profiles!F1289</f>
        <v>1831.9999999999998</v>
      </c>
      <c r="G1297" s="48">
        <f>Profiles!G1289</f>
        <v>1828.2</v>
      </c>
      <c r="H1297" s="48">
        <f>Profiles!H1289</f>
        <v>1217.2280000000001</v>
      </c>
      <c r="I1297" s="24">
        <f t="shared" si="243"/>
        <v>4877.4279999999999</v>
      </c>
      <c r="J1297" s="49">
        <f>Profiles!L1289*'2019 Calculations'!$C$8</f>
        <v>142.09163740514296</v>
      </c>
      <c r="K1297" s="49">
        <f>Profiles!M1289*'2019 Calculations'!$C$9</f>
        <v>686.0591152720159</v>
      </c>
      <c r="L1297" s="49">
        <f t="shared" si="244"/>
        <v>4049.277247322841</v>
      </c>
      <c r="M1297" s="49">
        <f>MIN(M1296-MIN(IF(L1297&gt;0,MIN(L1297,'2019 Calculations'!$C$10)),M1296)+MIN(IF(L1297&lt;0,-L1297),'2019 Calculations'!$C$10),'2019 Calculations'!$C$13)</f>
        <v>0</v>
      </c>
      <c r="N1297" s="49">
        <f t="shared" si="245"/>
        <v>0</v>
      </c>
      <c r="O1297" s="42">
        <f t="shared" si="246"/>
        <v>0</v>
      </c>
      <c r="Q1297" s="49">
        <f t="shared" si="247"/>
        <v>4049.277247322841</v>
      </c>
      <c r="R1297" s="70">
        <f t="shared" si="248"/>
        <v>800</v>
      </c>
      <c r="S1297" s="70">
        <f t="shared" si="249"/>
        <v>1000</v>
      </c>
      <c r="T1297" s="70">
        <f t="shared" si="250"/>
        <v>2249.277247322841</v>
      </c>
      <c r="U1297" s="70">
        <f t="shared" si="251"/>
        <v>0</v>
      </c>
      <c r="W1297" s="49">
        <f>MIN(MAX(W1296+MAX(MIN(SUM($R$5:$U$5)-L1297,'2019 Calculations'!$C$10),-'2019 Calculations'!$C$10),0),'2019 Calculations'!$C$13)</f>
        <v>0</v>
      </c>
      <c r="X1297" s="43">
        <f t="shared" si="242"/>
        <v>0</v>
      </c>
      <c r="Y1297" s="49">
        <f t="shared" si="252"/>
        <v>0</v>
      </c>
      <c r="AA1297">
        <f>Q1297/SUM($Q$13:$Q$8772)*3*'[1]PS 6'!$E$366</f>
        <v>3.7566800516080581</v>
      </c>
      <c r="AB1297" s="3">
        <f>J1297*'[1]PS 6'!$E$368</f>
        <v>568.36654962057185</v>
      </c>
      <c r="AC1297" s="3">
        <f t="shared" si="253"/>
        <v>-564.60986956896375</v>
      </c>
      <c r="AD1297" s="27">
        <f>AC1297*'[1]PS 6'!$E$365</f>
        <v>-112.92197391379275</v>
      </c>
      <c r="AE1297" s="27">
        <f>IF(AC1297&gt;0,AC1297*'[1]PS 6'!$E$365,[1]Data!AD1297*SUM([1]Data!M1297:P1297)/1000)</f>
        <v>0</v>
      </c>
    </row>
    <row r="1298" spans="2:31">
      <c r="B1298" s="23">
        <v>1</v>
      </c>
      <c r="C1298" s="23">
        <v>2</v>
      </c>
      <c r="D1298" s="23">
        <v>23</v>
      </c>
      <c r="E1298" s="23">
        <v>14</v>
      </c>
      <c r="F1298" s="48">
        <f>Profiles!F1290</f>
        <v>1780.0000000000002</v>
      </c>
      <c r="G1298" s="48">
        <f>Profiles!G1290</f>
        <v>1929.4</v>
      </c>
      <c r="H1298" s="48">
        <f>Profiles!H1290</f>
        <v>1242.518</v>
      </c>
      <c r="I1298" s="24">
        <f t="shared" si="243"/>
        <v>4951.9180000000006</v>
      </c>
      <c r="J1298" s="49">
        <f>Profiles!L1290*'2019 Calculations'!$C$8</f>
        <v>150.70325179333344</v>
      </c>
      <c r="K1298" s="49">
        <f>Profiles!M1290*'2019 Calculations'!$C$9</f>
        <v>631.55169644913281</v>
      </c>
      <c r="L1298" s="49">
        <f t="shared" si="244"/>
        <v>4169.663051757535</v>
      </c>
      <c r="M1298" s="49">
        <f>MIN(M1297-MIN(IF(L1298&gt;0,MIN(L1298,'2019 Calculations'!$C$10)),M1297)+MIN(IF(L1298&lt;0,-L1298),'2019 Calculations'!$C$10),'2019 Calculations'!$C$13)</f>
        <v>0</v>
      </c>
      <c r="N1298" s="49">
        <f t="shared" si="245"/>
        <v>0</v>
      </c>
      <c r="O1298" s="42">
        <f t="shared" si="246"/>
        <v>0</v>
      </c>
      <c r="Q1298" s="49">
        <f t="shared" si="247"/>
        <v>4169.663051757535</v>
      </c>
      <c r="R1298" s="70">
        <f t="shared" si="248"/>
        <v>800</v>
      </c>
      <c r="S1298" s="70">
        <f t="shared" si="249"/>
        <v>1000</v>
      </c>
      <c r="T1298" s="70">
        <f t="shared" si="250"/>
        <v>2369.663051757535</v>
      </c>
      <c r="U1298" s="70">
        <f t="shared" si="251"/>
        <v>0</v>
      </c>
      <c r="W1298" s="49">
        <f>MIN(MAX(W1297+MAX(MIN(SUM($R$5:$U$5)-L1298,'2019 Calculations'!$C$10),-'2019 Calculations'!$C$10),0),'2019 Calculations'!$C$13)</f>
        <v>0</v>
      </c>
      <c r="X1298" s="43">
        <f t="shared" si="242"/>
        <v>0</v>
      </c>
      <c r="Y1298" s="49">
        <f t="shared" si="252"/>
        <v>0</v>
      </c>
      <c r="AA1298">
        <f>Q1298/SUM($Q$13:$Q$8772)*3*'[1]PS 6'!$E$366</f>
        <v>3.8683668841941956</v>
      </c>
      <c r="AB1298" s="3">
        <f>J1298*'[1]PS 6'!$E$368</f>
        <v>602.81300717333374</v>
      </c>
      <c r="AC1298" s="3">
        <f t="shared" si="253"/>
        <v>-598.94464028913956</v>
      </c>
      <c r="AD1298" s="27">
        <f>AC1298*'[1]PS 6'!$E$365</f>
        <v>-119.78892805782792</v>
      </c>
      <c r="AE1298" s="27">
        <f>IF(AC1298&gt;0,AC1298*'[1]PS 6'!$E$365,[1]Data!AD1298*SUM([1]Data!M1298:P1298)/1000)</f>
        <v>0</v>
      </c>
    </row>
    <row r="1299" spans="2:31">
      <c r="B1299" s="23">
        <v>1</v>
      </c>
      <c r="C1299" s="23">
        <v>2</v>
      </c>
      <c r="D1299" s="23">
        <v>23</v>
      </c>
      <c r="E1299" s="23">
        <v>15</v>
      </c>
      <c r="F1299" s="48">
        <f>Profiles!F1291</f>
        <v>1784.0000000000002</v>
      </c>
      <c r="G1299" s="48">
        <f>Profiles!G1291</f>
        <v>1923.4</v>
      </c>
      <c r="H1299" s="48">
        <f>Profiles!H1291</f>
        <v>1242.518</v>
      </c>
      <c r="I1299" s="24">
        <f t="shared" si="243"/>
        <v>4949.9180000000006</v>
      </c>
      <c r="J1299" s="49">
        <f>Profiles!L1291*'2019 Calculations'!$C$8</f>
        <v>129.17421582285724</v>
      </c>
      <c r="K1299" s="49">
        <f>Profiles!M1291*'2019 Calculations'!$C$9</f>
        <v>532.81610473458863</v>
      </c>
      <c r="L1299" s="49">
        <f t="shared" si="244"/>
        <v>4287.927679442555</v>
      </c>
      <c r="M1299" s="49">
        <f>MIN(M1298-MIN(IF(L1299&gt;0,MIN(L1299,'2019 Calculations'!$C$10)),M1298)+MIN(IF(L1299&lt;0,-L1299),'2019 Calculations'!$C$10),'2019 Calculations'!$C$13)</f>
        <v>0</v>
      </c>
      <c r="N1299" s="49">
        <f t="shared" si="245"/>
        <v>0</v>
      </c>
      <c r="O1299" s="42">
        <f t="shared" si="246"/>
        <v>0</v>
      </c>
      <c r="Q1299" s="49">
        <f t="shared" si="247"/>
        <v>4287.927679442555</v>
      </c>
      <c r="R1299" s="70">
        <f t="shared" si="248"/>
        <v>800</v>
      </c>
      <c r="S1299" s="70">
        <f t="shared" si="249"/>
        <v>1000</v>
      </c>
      <c r="T1299" s="70">
        <f t="shared" si="250"/>
        <v>2487.927679442555</v>
      </c>
      <c r="U1299" s="70">
        <f t="shared" si="251"/>
        <v>0</v>
      </c>
      <c r="W1299" s="49">
        <f>MIN(MAX(W1298+MAX(MIN(SUM($R$5:$U$5)-L1299,'2019 Calculations'!$C$10),-'2019 Calculations'!$C$10),0),'2019 Calculations'!$C$13)</f>
        <v>0</v>
      </c>
      <c r="X1299" s="43">
        <f t="shared" si="242"/>
        <v>0</v>
      </c>
      <c r="Y1299" s="49">
        <f t="shared" si="252"/>
        <v>0</v>
      </c>
      <c r="AA1299">
        <f>Q1299/SUM($Q$13:$Q$8772)*3*'[1]PS 6'!$E$366</f>
        <v>3.9780858143881956</v>
      </c>
      <c r="AB1299" s="3">
        <f>J1299*'[1]PS 6'!$E$368</f>
        <v>516.69686329142894</v>
      </c>
      <c r="AC1299" s="3">
        <f t="shared" si="253"/>
        <v>-512.7187774770407</v>
      </c>
      <c r="AD1299" s="27">
        <f>AC1299*'[1]PS 6'!$E$365</f>
        <v>-102.54375549540815</v>
      </c>
      <c r="AE1299" s="27">
        <f>IF(AC1299&gt;0,AC1299*'[1]PS 6'!$E$365,[1]Data!AD1299*SUM([1]Data!M1299:P1299)/1000)</f>
        <v>-3.538952783111713E-2</v>
      </c>
    </row>
    <row r="1300" spans="2:31">
      <c r="B1300" s="23">
        <v>1</v>
      </c>
      <c r="C1300" s="23">
        <v>2</v>
      </c>
      <c r="D1300" s="23">
        <v>23</v>
      </c>
      <c r="E1300" s="23">
        <v>16</v>
      </c>
      <c r="F1300" s="48">
        <f>Profiles!F1292</f>
        <v>1888</v>
      </c>
      <c r="G1300" s="48">
        <f>Profiles!G1292</f>
        <v>1910.9</v>
      </c>
      <c r="H1300" s="48">
        <f>Profiles!H1292</f>
        <v>1242.518</v>
      </c>
      <c r="I1300" s="24">
        <f t="shared" si="243"/>
        <v>5041.4179999999997</v>
      </c>
      <c r="J1300" s="49">
        <f>Profiles!L1292*'2019 Calculations'!$C$8</f>
        <v>137.78583021104771</v>
      </c>
      <c r="K1300" s="49">
        <f>Profiles!M1292*'2019 Calculations'!$C$9</f>
        <v>373.55316328597866</v>
      </c>
      <c r="L1300" s="49">
        <f t="shared" si="244"/>
        <v>4530.0790065029732</v>
      </c>
      <c r="M1300" s="49">
        <f>MIN(M1299-MIN(IF(L1300&gt;0,MIN(L1300,'2019 Calculations'!$C$10)),M1299)+MIN(IF(L1300&lt;0,-L1300),'2019 Calculations'!$C$10),'2019 Calculations'!$C$13)</f>
        <v>0</v>
      </c>
      <c r="N1300" s="49">
        <f t="shared" si="245"/>
        <v>0</v>
      </c>
      <c r="O1300" s="42">
        <f t="shared" si="246"/>
        <v>0</v>
      </c>
      <c r="Q1300" s="49">
        <f t="shared" si="247"/>
        <v>4530.0790065029732</v>
      </c>
      <c r="R1300" s="70">
        <f t="shared" si="248"/>
        <v>800</v>
      </c>
      <c r="S1300" s="70">
        <f t="shared" si="249"/>
        <v>1000</v>
      </c>
      <c r="T1300" s="70">
        <f t="shared" si="250"/>
        <v>2730.0790065029732</v>
      </c>
      <c r="U1300" s="70">
        <f t="shared" si="251"/>
        <v>0</v>
      </c>
      <c r="W1300" s="49">
        <f>MIN(MAX(W1299+MAX(MIN(SUM($R$5:$U$5)-L1300,'2019 Calculations'!$C$10),-'2019 Calculations'!$C$10),0),'2019 Calculations'!$C$13)</f>
        <v>0</v>
      </c>
      <c r="X1300" s="43">
        <f t="shared" si="242"/>
        <v>0</v>
      </c>
      <c r="Y1300" s="49">
        <f t="shared" si="252"/>
        <v>0</v>
      </c>
      <c r="AA1300">
        <f>Q1300/SUM($Q$13:$Q$8772)*3*'[1]PS 6'!$E$366</f>
        <v>4.202739500534217</v>
      </c>
      <c r="AB1300" s="3">
        <f>J1300*'[1]PS 6'!$E$368</f>
        <v>551.14332084419084</v>
      </c>
      <c r="AC1300" s="3">
        <f t="shared" si="253"/>
        <v>-546.94058134365662</v>
      </c>
      <c r="AD1300" s="27">
        <f>AC1300*'[1]PS 6'!$E$365</f>
        <v>-109.38811626873132</v>
      </c>
      <c r="AE1300" s="27">
        <f>IF(AC1300&gt;0,AC1300*'[1]PS 6'!$E$365,[1]Data!AD1300*SUM([1]Data!M1300:P1300)/1000)</f>
        <v>-2.3177277141143485E-2</v>
      </c>
    </row>
    <row r="1301" spans="2:31">
      <c r="B1301" s="23">
        <v>1</v>
      </c>
      <c r="C1301" s="23">
        <v>2</v>
      </c>
      <c r="D1301" s="23">
        <v>23</v>
      </c>
      <c r="E1301" s="23">
        <v>17</v>
      </c>
      <c r="F1301" s="48">
        <f>Profiles!F1293</f>
        <v>2284</v>
      </c>
      <c r="G1301" s="48">
        <f>Profiles!G1293</f>
        <v>1913.0000000000002</v>
      </c>
      <c r="H1301" s="48">
        <f>Profiles!H1293</f>
        <v>1242.518</v>
      </c>
      <c r="I1301" s="24">
        <f t="shared" si="243"/>
        <v>5439.518</v>
      </c>
      <c r="J1301" s="49">
        <f>Profiles!L1293*'2019 Calculations'!$C$8</f>
        <v>90.421951076000056</v>
      </c>
      <c r="K1301" s="49">
        <f>Profiles!M1293*'2019 Calculations'!$C$9</f>
        <v>207.18642509747599</v>
      </c>
      <c r="L1301" s="49">
        <f t="shared" si="244"/>
        <v>5141.9096238265238</v>
      </c>
      <c r="M1301" s="49">
        <f>MIN(M1300-MIN(IF(L1301&gt;0,MIN(L1301,'2019 Calculations'!$C$10)),M1300)+MIN(IF(L1301&lt;0,-L1301),'2019 Calculations'!$C$10),'2019 Calculations'!$C$13)</f>
        <v>0</v>
      </c>
      <c r="N1301" s="49">
        <f t="shared" si="245"/>
        <v>0</v>
      </c>
      <c r="O1301" s="42">
        <f t="shared" si="246"/>
        <v>0</v>
      </c>
      <c r="Q1301" s="49">
        <f t="shared" si="247"/>
        <v>5141.9096238265238</v>
      </c>
      <c r="R1301" s="70">
        <f t="shared" si="248"/>
        <v>800</v>
      </c>
      <c r="S1301" s="70">
        <f t="shared" si="249"/>
        <v>1000</v>
      </c>
      <c r="T1301" s="70">
        <f t="shared" si="250"/>
        <v>3341.9096238265238</v>
      </c>
      <c r="U1301" s="70">
        <f t="shared" si="251"/>
        <v>0</v>
      </c>
      <c r="W1301" s="49">
        <f>MIN(MAX(W1300+MAX(MIN(SUM($R$5:$U$5)-L1301,'2019 Calculations'!$C$10),-'2019 Calculations'!$C$10),0),'2019 Calculations'!$C$13)</f>
        <v>0</v>
      </c>
      <c r="X1301" s="43">
        <f t="shared" si="242"/>
        <v>0</v>
      </c>
      <c r="Y1301" s="49">
        <f t="shared" si="252"/>
        <v>0</v>
      </c>
      <c r="AA1301">
        <f>Q1301/SUM($Q$13:$Q$8772)*3*'[1]PS 6'!$E$366</f>
        <v>4.7703597780990679</v>
      </c>
      <c r="AB1301" s="3">
        <f>J1301*'[1]PS 6'!$E$368</f>
        <v>361.68780430400022</v>
      </c>
      <c r="AC1301" s="3">
        <f t="shared" si="253"/>
        <v>-356.91744452590115</v>
      </c>
      <c r="AD1301" s="27">
        <f>AC1301*'[1]PS 6'!$E$365</f>
        <v>-71.383488905180229</v>
      </c>
      <c r="AE1301" s="27">
        <f>IF(AC1301&gt;0,AC1301*'[1]PS 6'!$E$365,[1]Data!AD1301*SUM([1]Data!M1301:P1301)/1000)</f>
        <v>1.198889144568184E-2</v>
      </c>
    </row>
    <row r="1302" spans="2:31">
      <c r="B1302" s="23">
        <v>1</v>
      </c>
      <c r="C1302" s="23">
        <v>2</v>
      </c>
      <c r="D1302" s="23">
        <v>23</v>
      </c>
      <c r="E1302" s="23">
        <v>18</v>
      </c>
      <c r="F1302" s="48">
        <f>Profiles!F1294</f>
        <v>3115.9999999999995</v>
      </c>
      <c r="G1302" s="48">
        <f>Profiles!G1294</f>
        <v>1614.8</v>
      </c>
      <c r="H1302" s="48">
        <f>Profiles!H1294</f>
        <v>656.86599999999999</v>
      </c>
      <c r="I1302" s="24">
        <f t="shared" si="243"/>
        <v>5387.6659999999993</v>
      </c>
      <c r="J1302" s="49">
        <f>Profiles!L1294*'2019 Calculations'!$C$8</f>
        <v>198.06713092838109</v>
      </c>
      <c r="K1302" s="49">
        <f>Profiles!M1294*'2019 Calculations'!$C$9</f>
        <v>35.194965687176449</v>
      </c>
      <c r="L1302" s="49">
        <f t="shared" si="244"/>
        <v>5154.4039033844419</v>
      </c>
      <c r="M1302" s="49">
        <f>MIN(M1301-MIN(IF(L1302&gt;0,MIN(L1302,'2019 Calculations'!$C$10)),M1301)+MIN(IF(L1302&lt;0,-L1302),'2019 Calculations'!$C$10),'2019 Calculations'!$C$13)</f>
        <v>0</v>
      </c>
      <c r="N1302" s="49">
        <f t="shared" si="245"/>
        <v>0</v>
      </c>
      <c r="O1302" s="42">
        <f t="shared" si="246"/>
        <v>0</v>
      </c>
      <c r="Q1302" s="49">
        <f t="shared" si="247"/>
        <v>5154.4039033844419</v>
      </c>
      <c r="R1302" s="70">
        <f t="shared" si="248"/>
        <v>800</v>
      </c>
      <c r="S1302" s="70">
        <f t="shared" si="249"/>
        <v>1000</v>
      </c>
      <c r="T1302" s="70">
        <f t="shared" si="250"/>
        <v>3354.4039033844419</v>
      </c>
      <c r="U1302" s="70">
        <f t="shared" si="251"/>
        <v>0</v>
      </c>
      <c r="W1302" s="49">
        <f>MIN(MAX(W1301+MAX(MIN(SUM($R$5:$U$5)-L1302,'2019 Calculations'!$C$10),-'2019 Calculations'!$C$10),0),'2019 Calculations'!$C$13)</f>
        <v>0</v>
      </c>
      <c r="X1302" s="43">
        <f t="shared" si="242"/>
        <v>0</v>
      </c>
      <c r="Y1302" s="49">
        <f t="shared" si="252"/>
        <v>0</v>
      </c>
      <c r="AA1302">
        <f>Q1302/SUM($Q$13:$Q$8772)*3*'[1]PS 6'!$E$366</f>
        <v>4.7819512320568034</v>
      </c>
      <c r="AB1302" s="3">
        <f>J1302*'[1]PS 6'!$E$368</f>
        <v>792.26852371352436</v>
      </c>
      <c r="AC1302" s="3">
        <f t="shared" si="253"/>
        <v>-787.48657248146753</v>
      </c>
      <c r="AD1302" s="27">
        <f>AC1302*'[1]PS 6'!$E$365</f>
        <v>-157.49731449629351</v>
      </c>
      <c r="AE1302" s="27">
        <f>IF(AC1302&gt;0,AC1302*'[1]PS 6'!$E$365,[1]Data!AD1302*SUM([1]Data!M1302:P1302)/1000)</f>
        <v>5.6802558250438881E-2</v>
      </c>
    </row>
    <row r="1303" spans="2:31">
      <c r="B1303" s="23">
        <v>1</v>
      </c>
      <c r="C1303" s="23">
        <v>2</v>
      </c>
      <c r="D1303" s="23">
        <v>23</v>
      </c>
      <c r="E1303" s="23">
        <v>19</v>
      </c>
      <c r="F1303" s="48">
        <f>Profiles!F1295</f>
        <v>3651.9999999999995</v>
      </c>
      <c r="G1303" s="48">
        <f>Profiles!G1295</f>
        <v>1210.3999999999999</v>
      </c>
      <c r="H1303" s="48">
        <f>Profiles!H1295</f>
        <v>648.53499999999997</v>
      </c>
      <c r="I1303" s="24">
        <f t="shared" si="243"/>
        <v>5510.9349999999995</v>
      </c>
      <c r="J1303" s="49">
        <f>Profiles!L1295*'2019 Calculations'!$C$8</f>
        <v>299.25359998961926</v>
      </c>
      <c r="K1303" s="49">
        <f>Profiles!M1295*'2019 Calculations'!$C$9</f>
        <v>0</v>
      </c>
      <c r="L1303" s="49">
        <f t="shared" si="244"/>
        <v>5211.6814000103805</v>
      </c>
      <c r="M1303" s="49">
        <f>MIN(M1302-MIN(IF(L1303&gt;0,MIN(L1303,'2019 Calculations'!$C$10)),M1302)+MIN(IF(L1303&lt;0,-L1303),'2019 Calculations'!$C$10),'2019 Calculations'!$C$13)</f>
        <v>0</v>
      </c>
      <c r="N1303" s="49">
        <f t="shared" si="245"/>
        <v>0</v>
      </c>
      <c r="O1303" s="42">
        <f t="shared" si="246"/>
        <v>0</v>
      </c>
      <c r="Q1303" s="49">
        <f t="shared" si="247"/>
        <v>5211.6814000103805</v>
      </c>
      <c r="R1303" s="70">
        <f t="shared" si="248"/>
        <v>800</v>
      </c>
      <c r="S1303" s="70">
        <f t="shared" si="249"/>
        <v>1000</v>
      </c>
      <c r="T1303" s="70">
        <f t="shared" si="250"/>
        <v>3411.6814000103805</v>
      </c>
      <c r="U1303" s="70">
        <f t="shared" si="251"/>
        <v>0</v>
      </c>
      <c r="W1303" s="49">
        <f>MIN(MAX(W1302+MAX(MIN(SUM($R$5:$U$5)-L1303,'2019 Calculations'!$C$10),-'2019 Calculations'!$C$10),0),'2019 Calculations'!$C$13)</f>
        <v>0</v>
      </c>
      <c r="X1303" s="43">
        <f t="shared" si="242"/>
        <v>0</v>
      </c>
      <c r="Y1303" s="49">
        <f t="shared" si="252"/>
        <v>0</v>
      </c>
      <c r="AA1303">
        <f>Q1303/SUM($Q$13:$Q$8772)*3*'[1]PS 6'!$E$366</f>
        <v>4.8350899073902776</v>
      </c>
      <c r="AB1303" s="3">
        <f>J1303*'[1]PS 6'!$E$368</f>
        <v>1197.014399958477</v>
      </c>
      <c r="AC1303" s="3">
        <f t="shared" si="253"/>
        <v>-1192.1793100510868</v>
      </c>
      <c r="AD1303" s="27">
        <f>AC1303*'[1]PS 6'!$E$365</f>
        <v>-238.43586201021736</v>
      </c>
      <c r="AE1303" s="27">
        <f>IF(AC1303&gt;0,AC1303*'[1]PS 6'!$E$365,[1]Data!AD1303*SUM([1]Data!M1303:P1303)/1000)</f>
        <v>7.0258316613195634E-2</v>
      </c>
    </row>
    <row r="1304" spans="2:31">
      <c r="B1304" s="23">
        <v>1</v>
      </c>
      <c r="C1304" s="23">
        <v>2</v>
      </c>
      <c r="D1304" s="23">
        <v>23</v>
      </c>
      <c r="E1304" s="23">
        <v>20</v>
      </c>
      <c r="F1304" s="48">
        <f>Profiles!F1296</f>
        <v>3912</v>
      </c>
      <c r="G1304" s="48">
        <f>Profiles!G1296</f>
        <v>1203.8999999999999</v>
      </c>
      <c r="H1304" s="48">
        <f>Profiles!H1296</f>
        <v>668.73099999999999</v>
      </c>
      <c r="I1304" s="24">
        <f t="shared" si="243"/>
        <v>5784.6309999999994</v>
      </c>
      <c r="J1304" s="49">
        <f>Profiles!L1296*'2019 Calculations'!$C$8</f>
        <v>266.96004603390497</v>
      </c>
      <c r="K1304" s="49">
        <f>Profiles!M1296*'2019 Calculations'!$C$9</f>
        <v>0</v>
      </c>
      <c r="L1304" s="49">
        <f t="shared" si="244"/>
        <v>5517.6709539660942</v>
      </c>
      <c r="M1304" s="49">
        <f>MIN(M1303-MIN(IF(L1304&gt;0,MIN(L1304,'2019 Calculations'!$C$10)),M1303)+MIN(IF(L1304&lt;0,-L1304),'2019 Calculations'!$C$10),'2019 Calculations'!$C$13)</f>
        <v>0</v>
      </c>
      <c r="N1304" s="49">
        <f t="shared" si="245"/>
        <v>0</v>
      </c>
      <c r="O1304" s="42">
        <f t="shared" si="246"/>
        <v>0</v>
      </c>
      <c r="Q1304" s="49">
        <f t="shared" si="247"/>
        <v>5517.6709539660942</v>
      </c>
      <c r="R1304" s="70">
        <f t="shared" si="248"/>
        <v>800</v>
      </c>
      <c r="S1304" s="70">
        <f t="shared" si="249"/>
        <v>1000</v>
      </c>
      <c r="T1304" s="70">
        <f t="shared" si="250"/>
        <v>3717.6709539660942</v>
      </c>
      <c r="U1304" s="70">
        <f t="shared" si="251"/>
        <v>0</v>
      </c>
      <c r="W1304" s="49">
        <f>MIN(MAX(W1303+MAX(MIN(SUM($R$5:$U$5)-L1304,'2019 Calculations'!$C$10),-'2019 Calculations'!$C$10),0),'2019 Calculations'!$C$13)</f>
        <v>0</v>
      </c>
      <c r="X1304" s="43">
        <f t="shared" si="242"/>
        <v>0</v>
      </c>
      <c r="Y1304" s="49">
        <f t="shared" si="252"/>
        <v>0</v>
      </c>
      <c r="AA1304">
        <f>Q1304/SUM($Q$13:$Q$8772)*3*'[1]PS 6'!$E$366</f>
        <v>5.118968926567308</v>
      </c>
      <c r="AB1304" s="3">
        <f>J1304*'[1]PS 6'!$E$368</f>
        <v>1067.8401841356199</v>
      </c>
      <c r="AC1304" s="3">
        <f t="shared" si="253"/>
        <v>-1062.7212152090526</v>
      </c>
      <c r="AD1304" s="27">
        <f>AC1304*'[1]PS 6'!$E$365</f>
        <v>-212.54424304181055</v>
      </c>
      <c r="AE1304" s="27">
        <f>IF(AC1304&gt;0,AC1304*'[1]PS 6'!$E$365,[1]Data!AD1304*SUM([1]Data!M1304:P1304)/1000)</f>
        <v>6.0156139862656173E-2</v>
      </c>
    </row>
    <row r="1305" spans="2:31">
      <c r="B1305" s="23">
        <v>1</v>
      </c>
      <c r="C1305" s="23">
        <v>2</v>
      </c>
      <c r="D1305" s="23">
        <v>23</v>
      </c>
      <c r="E1305" s="23">
        <v>21</v>
      </c>
      <c r="F1305" s="48">
        <f>Profiles!F1297</f>
        <v>3752</v>
      </c>
      <c r="G1305" s="48">
        <f>Profiles!G1297</f>
        <v>899.4</v>
      </c>
      <c r="H1305" s="48">
        <f>Profiles!H1297</f>
        <v>654.94599999999991</v>
      </c>
      <c r="I1305" s="24">
        <f t="shared" si="243"/>
        <v>5306.3459999999995</v>
      </c>
      <c r="J1305" s="49">
        <f>Profiles!L1297*'2019 Calculations'!$C$8</f>
        <v>200.2200345254287</v>
      </c>
      <c r="K1305" s="49">
        <f>Profiles!M1297*'2019 Calculations'!$C$9</f>
        <v>0</v>
      </c>
      <c r="L1305" s="49">
        <f t="shared" si="244"/>
        <v>5106.1259654745709</v>
      </c>
      <c r="M1305" s="49">
        <f>MIN(M1304-MIN(IF(L1305&gt;0,MIN(L1305,'2019 Calculations'!$C$10)),M1304)+MIN(IF(L1305&lt;0,-L1305),'2019 Calculations'!$C$10),'2019 Calculations'!$C$13)</f>
        <v>0</v>
      </c>
      <c r="N1305" s="49">
        <f t="shared" si="245"/>
        <v>0</v>
      </c>
      <c r="O1305" s="42">
        <f t="shared" si="246"/>
        <v>0</v>
      </c>
      <c r="Q1305" s="49">
        <f t="shared" si="247"/>
        <v>5106.1259654745709</v>
      </c>
      <c r="R1305" s="70">
        <f t="shared" si="248"/>
        <v>800</v>
      </c>
      <c r="S1305" s="70">
        <f t="shared" si="249"/>
        <v>1000</v>
      </c>
      <c r="T1305" s="70">
        <f t="shared" si="250"/>
        <v>3306.1259654745709</v>
      </c>
      <c r="U1305" s="70">
        <f t="shared" si="251"/>
        <v>0</v>
      </c>
      <c r="W1305" s="49">
        <f>MIN(MAX(W1304+MAX(MIN(SUM($R$5:$U$5)-L1305,'2019 Calculations'!$C$10),-'2019 Calculations'!$C$10),0),'2019 Calculations'!$C$13)</f>
        <v>0</v>
      </c>
      <c r="X1305" s="43">
        <f t="shared" si="242"/>
        <v>0</v>
      </c>
      <c r="Y1305" s="49">
        <f t="shared" si="252"/>
        <v>0</v>
      </c>
      <c r="AA1305">
        <f>Q1305/SUM($Q$13:$Q$8772)*3*'[1]PS 6'!$E$366</f>
        <v>4.7371618152791068</v>
      </c>
      <c r="AB1305" s="3">
        <f>J1305*'[1]PS 6'!$E$368</f>
        <v>800.88013810171481</v>
      </c>
      <c r="AC1305" s="3">
        <f t="shared" si="253"/>
        <v>-796.14297628643567</v>
      </c>
      <c r="AD1305" s="27">
        <f>AC1305*'[1]PS 6'!$E$365</f>
        <v>-159.22859525728714</v>
      </c>
      <c r="AE1305" s="27">
        <f>IF(AC1305&gt;0,AC1305*'[1]PS 6'!$E$365,[1]Data!AD1305*SUM([1]Data!M1305:P1305)/1000)</f>
        <v>5.673262591929943E-2</v>
      </c>
    </row>
    <row r="1306" spans="2:31">
      <c r="B1306" s="23">
        <v>1</v>
      </c>
      <c r="C1306" s="23">
        <v>2</v>
      </c>
      <c r="D1306" s="23">
        <v>23</v>
      </c>
      <c r="E1306" s="23">
        <v>22</v>
      </c>
      <c r="F1306" s="48">
        <f>Profiles!F1298</f>
        <v>3410</v>
      </c>
      <c r="G1306" s="48">
        <f>Profiles!G1298</f>
        <v>882</v>
      </c>
      <c r="H1306" s="48">
        <f>Profiles!H1298</f>
        <v>673.85599999999999</v>
      </c>
      <c r="I1306" s="24">
        <f t="shared" si="243"/>
        <v>4965.8559999999998</v>
      </c>
      <c r="J1306" s="49">
        <f>Profiles!L1298*'2019 Calculations'!$C$8</f>
        <v>206.67874531657156</v>
      </c>
      <c r="K1306" s="49">
        <f>Profiles!M1298*'2019 Calculations'!$C$9</f>
        <v>0</v>
      </c>
      <c r="L1306" s="49">
        <f t="shared" si="244"/>
        <v>4759.1772546834281</v>
      </c>
      <c r="M1306" s="49">
        <f>MIN(M1305-MIN(IF(L1306&gt;0,MIN(L1306,'2019 Calculations'!$C$10)),M1305)+MIN(IF(L1306&lt;0,-L1306),'2019 Calculations'!$C$10),'2019 Calculations'!$C$13)</f>
        <v>0</v>
      </c>
      <c r="N1306" s="49">
        <f t="shared" si="245"/>
        <v>0</v>
      </c>
      <c r="O1306" s="42">
        <f t="shared" si="246"/>
        <v>0</v>
      </c>
      <c r="Q1306" s="49">
        <f t="shared" si="247"/>
        <v>4759.1772546834281</v>
      </c>
      <c r="R1306" s="70">
        <f t="shared" si="248"/>
        <v>800</v>
      </c>
      <c r="S1306" s="70">
        <f t="shared" si="249"/>
        <v>1000</v>
      </c>
      <c r="T1306" s="70">
        <f t="shared" si="250"/>
        <v>2959.1772546834281</v>
      </c>
      <c r="U1306" s="70">
        <f t="shared" si="251"/>
        <v>0</v>
      </c>
      <c r="W1306" s="49">
        <f>MIN(MAX(W1305+MAX(MIN(SUM($R$5:$U$5)-L1306,'2019 Calculations'!$C$10),-'2019 Calculations'!$C$10),0),'2019 Calculations'!$C$13)</f>
        <v>0</v>
      </c>
      <c r="X1306" s="43">
        <f t="shared" si="242"/>
        <v>0</v>
      </c>
      <c r="Y1306" s="49">
        <f t="shared" si="252"/>
        <v>0</v>
      </c>
      <c r="AA1306">
        <f>Q1306/SUM($Q$13:$Q$8772)*3*'[1]PS 6'!$E$366</f>
        <v>4.4152833117456822</v>
      </c>
      <c r="AB1306" s="3">
        <f>J1306*'[1]PS 6'!$E$368</f>
        <v>826.71498126628626</v>
      </c>
      <c r="AC1306" s="3">
        <f t="shared" si="253"/>
        <v>-822.29969795454053</v>
      </c>
      <c r="AD1306" s="27">
        <f>AC1306*'[1]PS 6'!$E$365</f>
        <v>-164.45993959090811</v>
      </c>
      <c r="AE1306" s="27">
        <f>IF(AC1306&gt;0,AC1306*'[1]PS 6'!$E$365,[1]Data!AD1306*SUM([1]Data!M1306:P1306)/1000)</f>
        <v>4.379609765516447E-2</v>
      </c>
    </row>
    <row r="1307" spans="2:31">
      <c r="B1307" s="23">
        <v>1</v>
      </c>
      <c r="C1307" s="23">
        <v>2</v>
      </c>
      <c r="D1307" s="23">
        <v>23</v>
      </c>
      <c r="E1307" s="23">
        <v>23</v>
      </c>
      <c r="F1307" s="48">
        <f>Profiles!F1299</f>
        <v>2784</v>
      </c>
      <c r="G1307" s="48">
        <f>Profiles!G1299</f>
        <v>498.4</v>
      </c>
      <c r="H1307" s="48">
        <f>Profiles!H1299</f>
        <v>658.58299999999997</v>
      </c>
      <c r="I1307" s="24">
        <f t="shared" si="243"/>
        <v>3940.9830000000002</v>
      </c>
      <c r="J1307" s="49">
        <f>Profiles!L1299*'2019 Calculations'!$C$8</f>
        <v>245.43101006342874</v>
      </c>
      <c r="K1307" s="49">
        <f>Profiles!M1299*'2019 Calculations'!$C$9</f>
        <v>0</v>
      </c>
      <c r="L1307" s="49">
        <f t="shared" si="244"/>
        <v>3695.5519899365713</v>
      </c>
      <c r="M1307" s="49">
        <f>MIN(M1306-MIN(IF(L1307&gt;0,MIN(L1307,'2019 Calculations'!$C$10)),M1306)+MIN(IF(L1307&lt;0,-L1307),'2019 Calculations'!$C$10),'2019 Calculations'!$C$13)</f>
        <v>0</v>
      </c>
      <c r="N1307" s="49">
        <f t="shared" si="245"/>
        <v>0</v>
      </c>
      <c r="O1307" s="42">
        <f t="shared" si="246"/>
        <v>0</v>
      </c>
      <c r="Q1307" s="49">
        <f t="shared" si="247"/>
        <v>3695.5519899365713</v>
      </c>
      <c r="R1307" s="70">
        <f t="shared" si="248"/>
        <v>800</v>
      </c>
      <c r="S1307" s="70">
        <f t="shared" si="249"/>
        <v>1000</v>
      </c>
      <c r="T1307" s="70">
        <f t="shared" si="250"/>
        <v>1895.5519899365713</v>
      </c>
      <c r="U1307" s="70">
        <f t="shared" si="251"/>
        <v>0</v>
      </c>
      <c r="W1307" s="49">
        <f>MIN(MAX(W1306+MAX(MIN(SUM($R$5:$U$5)-L1307,'2019 Calculations'!$C$10),-'2019 Calculations'!$C$10),0),'2019 Calculations'!$C$13)</f>
        <v>0</v>
      </c>
      <c r="X1307" s="43">
        <f t="shared" si="242"/>
        <v>0</v>
      </c>
      <c r="Y1307" s="49">
        <f t="shared" si="252"/>
        <v>0</v>
      </c>
      <c r="AA1307">
        <f>Q1307/SUM($Q$13:$Q$8772)*3*'[1]PS 6'!$E$366</f>
        <v>3.4285146687483201</v>
      </c>
      <c r="AB1307" s="3">
        <f>J1307*'[1]PS 6'!$E$368</f>
        <v>981.72404025371497</v>
      </c>
      <c r="AC1307" s="3">
        <f t="shared" si="253"/>
        <v>-978.29552558496664</v>
      </c>
      <c r="AD1307" s="27">
        <f>AC1307*'[1]PS 6'!$E$365</f>
        <v>-195.65910511699335</v>
      </c>
      <c r="AE1307" s="27">
        <f>IF(AC1307&gt;0,AC1307*'[1]PS 6'!$E$365,[1]Data!AD1307*SUM([1]Data!M1307:P1307)/1000)</f>
        <v>3.6767078155967636E-2</v>
      </c>
    </row>
    <row r="1308" spans="2:31">
      <c r="B1308" s="23">
        <v>1</v>
      </c>
      <c r="C1308" s="23">
        <v>2</v>
      </c>
      <c r="D1308" s="23">
        <v>23</v>
      </c>
      <c r="E1308" s="23">
        <v>24</v>
      </c>
      <c r="F1308" s="48">
        <f>Profiles!F1300</f>
        <v>2195.9999999999995</v>
      </c>
      <c r="G1308" s="48">
        <f>Profiles!G1300</f>
        <v>448.50000000000006</v>
      </c>
      <c r="H1308" s="48">
        <f>Profiles!H1300</f>
        <v>676.99700000000007</v>
      </c>
      <c r="I1308" s="24">
        <f t="shared" si="243"/>
        <v>3321.4969999999994</v>
      </c>
      <c r="J1308" s="49">
        <f>Profiles!L1300*'2019 Calculations'!$C$8</f>
        <v>305.71231078076215</v>
      </c>
      <c r="K1308" s="49">
        <f>Profiles!M1300*'2019 Calculations'!$C$9</f>
        <v>0</v>
      </c>
      <c r="L1308" s="49">
        <f t="shared" si="244"/>
        <v>3015.7846892192374</v>
      </c>
      <c r="M1308" s="49">
        <f>MIN(M1307-MIN(IF(L1308&gt;0,MIN(L1308,'2019 Calculations'!$C$10)),M1307)+MIN(IF(L1308&lt;0,-L1308),'2019 Calculations'!$C$10),'2019 Calculations'!$C$13)</f>
        <v>0</v>
      </c>
      <c r="N1308" s="49">
        <f t="shared" si="245"/>
        <v>0</v>
      </c>
      <c r="O1308" s="42">
        <f t="shared" si="246"/>
        <v>0</v>
      </c>
      <c r="Q1308" s="49">
        <f t="shared" si="247"/>
        <v>3015.7846892192374</v>
      </c>
      <c r="R1308" s="70">
        <f t="shared" si="248"/>
        <v>800</v>
      </c>
      <c r="S1308" s="70">
        <f t="shared" si="249"/>
        <v>1000</v>
      </c>
      <c r="T1308" s="70">
        <f t="shared" si="250"/>
        <v>1215.7846892192374</v>
      </c>
      <c r="U1308" s="70">
        <f t="shared" si="251"/>
        <v>0</v>
      </c>
      <c r="W1308" s="49">
        <f>MIN(MAX(W1307+MAX(MIN(SUM($R$5:$U$5)-L1308,'2019 Calculations'!$C$10),-'2019 Calculations'!$C$10),0),'2019 Calculations'!$C$13)</f>
        <v>0</v>
      </c>
      <c r="X1308" s="43">
        <f t="shared" si="242"/>
        <v>0</v>
      </c>
      <c r="Y1308" s="49">
        <f t="shared" si="252"/>
        <v>0</v>
      </c>
      <c r="AA1308">
        <f>Q1308/SUM($Q$13:$Q$8772)*3*'[1]PS 6'!$E$366</f>
        <v>2.7978667524989178</v>
      </c>
      <c r="AB1308" s="3">
        <f>J1308*'[1]PS 6'!$E$368</f>
        <v>1222.8492431230486</v>
      </c>
      <c r="AC1308" s="3">
        <f t="shared" si="253"/>
        <v>-1220.0513763705496</v>
      </c>
      <c r="AD1308" s="27">
        <f>AC1308*'[1]PS 6'!$E$365</f>
        <v>-244.01027527410994</v>
      </c>
      <c r="AE1308" s="27">
        <f>IF(AC1308&gt;0,AC1308*'[1]PS 6'!$E$365,[1]Data!AD1308*SUM([1]Data!M1308:P1308)/1000)</f>
        <v>2.6575632267268248E-2</v>
      </c>
    </row>
    <row r="1309" spans="2:31">
      <c r="B1309" s="23">
        <v>1</v>
      </c>
      <c r="C1309" s="23">
        <v>2</v>
      </c>
      <c r="D1309" s="23">
        <v>24</v>
      </c>
      <c r="E1309" s="23">
        <v>1</v>
      </c>
      <c r="F1309" s="48">
        <f>Profiles!F1301</f>
        <v>1580</v>
      </c>
      <c r="G1309" s="48">
        <f>Profiles!G1301</f>
        <v>448.50000000000006</v>
      </c>
      <c r="H1309" s="48">
        <f>Profiles!H1301</f>
        <v>659.90099999999995</v>
      </c>
      <c r="I1309" s="24">
        <f t="shared" si="243"/>
        <v>2688.4009999999998</v>
      </c>
      <c r="J1309" s="49">
        <f>Profiles!L1301*'2019 Calculations'!$C$8</f>
        <v>215.29035970476204</v>
      </c>
      <c r="K1309" s="49">
        <f>Profiles!M1301*'2019 Calculations'!$C$9</f>
        <v>0</v>
      </c>
      <c r="L1309" s="49">
        <f t="shared" si="244"/>
        <v>2473.1106402952378</v>
      </c>
      <c r="M1309" s="49">
        <f>MIN(M1308-MIN(IF(L1309&gt;0,MIN(L1309,'2019 Calculations'!$C$10)),M1308)+MIN(IF(L1309&lt;0,-L1309),'2019 Calculations'!$C$10),'2019 Calculations'!$C$13)</f>
        <v>0</v>
      </c>
      <c r="N1309" s="49">
        <f t="shared" si="245"/>
        <v>0</v>
      </c>
      <c r="O1309" s="42">
        <f t="shared" si="246"/>
        <v>0</v>
      </c>
      <c r="Q1309" s="49">
        <f t="shared" si="247"/>
        <v>2473.1106402952378</v>
      </c>
      <c r="R1309" s="70">
        <f t="shared" si="248"/>
        <v>800</v>
      </c>
      <c r="S1309" s="70">
        <f t="shared" si="249"/>
        <v>1000</v>
      </c>
      <c r="T1309" s="70">
        <f t="shared" si="250"/>
        <v>673.11064029523777</v>
      </c>
      <c r="U1309" s="70">
        <f t="shared" si="251"/>
        <v>0</v>
      </c>
      <c r="W1309" s="49">
        <f>MIN(MAX(W1308+MAX(MIN(SUM($R$5:$U$5)-L1309,'2019 Calculations'!$C$10),-'2019 Calculations'!$C$10),0),'2019 Calculations'!$C$13)</f>
        <v>0</v>
      </c>
      <c r="X1309" s="43">
        <f t="shared" si="242"/>
        <v>0</v>
      </c>
      <c r="Y1309" s="49">
        <f t="shared" si="252"/>
        <v>0</v>
      </c>
      <c r="AA1309">
        <f>Q1309/SUM($Q$13:$Q$8772)*3*'[1]PS 6'!$E$366</f>
        <v>2.2944058508118306</v>
      </c>
      <c r="AB1309" s="3">
        <f>J1309*'[1]PS 6'!$E$368</f>
        <v>861.16143881904816</v>
      </c>
      <c r="AC1309" s="3">
        <f t="shared" si="253"/>
        <v>-858.86703296823634</v>
      </c>
      <c r="AD1309" s="27">
        <f>AC1309*'[1]PS 6'!$E$365</f>
        <v>-171.77340659364728</v>
      </c>
      <c r="AE1309" s="27">
        <f>IF(AC1309&gt;0,AC1309*'[1]PS 6'!$E$365,[1]Data!AD1309*SUM([1]Data!M1309:P1309)/1000)</f>
        <v>2.1331518782941396E-2</v>
      </c>
    </row>
    <row r="1310" spans="2:31">
      <c r="B1310" s="23">
        <v>1</v>
      </c>
      <c r="C1310" s="23">
        <v>2</v>
      </c>
      <c r="D1310" s="23">
        <v>24</v>
      </c>
      <c r="E1310" s="23">
        <v>2</v>
      </c>
      <c r="F1310" s="48">
        <f>Profiles!F1302</f>
        <v>1350</v>
      </c>
      <c r="G1310" s="48">
        <f>Profiles!G1302</f>
        <v>448.50000000000006</v>
      </c>
      <c r="H1310" s="48">
        <f>Profiles!H1302</f>
        <v>676.88600000000008</v>
      </c>
      <c r="I1310" s="24">
        <f t="shared" si="243"/>
        <v>2475.386</v>
      </c>
      <c r="J1310" s="49">
        <f>Profiles!L1302*'2019 Calculations'!$C$8</f>
        <v>163.62067337561916</v>
      </c>
      <c r="K1310" s="49">
        <f>Profiles!M1302*'2019 Calculations'!$C$9</f>
        <v>0</v>
      </c>
      <c r="L1310" s="49">
        <f t="shared" si="244"/>
        <v>2311.7653266243806</v>
      </c>
      <c r="M1310" s="49">
        <f>MIN(M1309-MIN(IF(L1310&gt;0,MIN(L1310,'2019 Calculations'!$C$10)),M1309)+MIN(IF(L1310&lt;0,-L1310),'2019 Calculations'!$C$10),'2019 Calculations'!$C$13)</f>
        <v>0</v>
      </c>
      <c r="N1310" s="49">
        <f t="shared" si="245"/>
        <v>0</v>
      </c>
      <c r="O1310" s="42">
        <f t="shared" si="246"/>
        <v>0</v>
      </c>
      <c r="Q1310" s="49">
        <f t="shared" si="247"/>
        <v>2311.7653266243806</v>
      </c>
      <c r="R1310" s="70">
        <f t="shared" si="248"/>
        <v>800</v>
      </c>
      <c r="S1310" s="70">
        <f t="shared" si="249"/>
        <v>1000</v>
      </c>
      <c r="T1310" s="70">
        <f t="shared" si="250"/>
        <v>511.76532662438058</v>
      </c>
      <c r="U1310" s="70">
        <f t="shared" si="251"/>
        <v>0</v>
      </c>
      <c r="W1310" s="49">
        <f>MIN(MAX(W1309+MAX(MIN(SUM($R$5:$U$5)-L1310,'2019 Calculations'!$C$10),-'2019 Calculations'!$C$10),0),'2019 Calculations'!$C$13)</f>
        <v>0</v>
      </c>
      <c r="X1310" s="43">
        <f t="shared" si="242"/>
        <v>0</v>
      </c>
      <c r="Y1310" s="49">
        <f t="shared" si="252"/>
        <v>0</v>
      </c>
      <c r="AA1310">
        <f>Q1310/SUM($Q$13:$Q$8772)*3*'[1]PS 6'!$E$366</f>
        <v>2.1447192069327312</v>
      </c>
      <c r="AB1310" s="3">
        <f>J1310*'[1]PS 6'!$E$368</f>
        <v>654.48269350247665</v>
      </c>
      <c r="AC1310" s="3">
        <f t="shared" si="253"/>
        <v>-652.33797429554397</v>
      </c>
      <c r="AD1310" s="27">
        <f>AC1310*'[1]PS 6'!$E$365</f>
        <v>-130.4675948591088</v>
      </c>
      <c r="AE1310" s="27">
        <f>IF(AC1310&gt;0,AC1310*'[1]PS 6'!$E$365,[1]Data!AD1310*SUM([1]Data!M1310:P1310)/1000)</f>
        <v>1.8808552625505823E-2</v>
      </c>
    </row>
    <row r="1311" spans="2:31">
      <c r="B1311" s="23">
        <v>1</v>
      </c>
      <c r="C1311" s="23">
        <v>2</v>
      </c>
      <c r="D1311" s="23">
        <v>24</v>
      </c>
      <c r="E1311" s="23">
        <v>3</v>
      </c>
      <c r="F1311" s="48">
        <f>Profiles!F1303</f>
        <v>1252</v>
      </c>
      <c r="G1311" s="48">
        <f>Profiles!G1303</f>
        <v>448.50000000000006</v>
      </c>
      <c r="H1311" s="48">
        <f>Profiles!H1303</f>
        <v>660.11300000000006</v>
      </c>
      <c r="I1311" s="24">
        <f t="shared" si="243"/>
        <v>2360.6130000000003</v>
      </c>
      <c r="J1311" s="49">
        <f>Profiles!L1303*'2019 Calculations'!$C$8</f>
        <v>206.67874531657156</v>
      </c>
      <c r="K1311" s="49">
        <f>Profiles!M1303*'2019 Calculations'!$C$9</f>
        <v>0</v>
      </c>
      <c r="L1311" s="49">
        <f t="shared" si="244"/>
        <v>2153.9342546834287</v>
      </c>
      <c r="M1311" s="49">
        <f>MIN(M1310-MIN(IF(L1311&gt;0,MIN(L1311,'2019 Calculations'!$C$10)),M1310)+MIN(IF(L1311&lt;0,-L1311),'2019 Calculations'!$C$10),'2019 Calculations'!$C$13)</f>
        <v>0</v>
      </c>
      <c r="N1311" s="49">
        <f t="shared" si="245"/>
        <v>0</v>
      </c>
      <c r="O1311" s="42">
        <f t="shared" si="246"/>
        <v>0</v>
      </c>
      <c r="Q1311" s="49">
        <f t="shared" si="247"/>
        <v>2153.9342546834287</v>
      </c>
      <c r="R1311" s="70">
        <f t="shared" si="248"/>
        <v>800</v>
      </c>
      <c r="S1311" s="70">
        <f t="shared" si="249"/>
        <v>1000</v>
      </c>
      <c r="T1311" s="70">
        <f t="shared" si="250"/>
        <v>353.93425468342866</v>
      </c>
      <c r="U1311" s="70">
        <f t="shared" si="251"/>
        <v>0</v>
      </c>
      <c r="W1311" s="49">
        <f>MIN(MAX(W1310+MAX(MIN(SUM($R$5:$U$5)-L1311,'2019 Calculations'!$C$10),-'2019 Calculations'!$C$10),0),'2019 Calculations'!$C$13)</f>
        <v>0</v>
      </c>
      <c r="X1311" s="43">
        <f t="shared" si="242"/>
        <v>0</v>
      </c>
      <c r="Y1311" s="49">
        <f t="shared" si="252"/>
        <v>0</v>
      </c>
      <c r="AA1311">
        <f>Q1311/SUM($Q$13:$Q$8772)*3*'[1]PS 6'!$E$366</f>
        <v>1.998292868781522</v>
      </c>
      <c r="AB1311" s="3">
        <f>J1311*'[1]PS 6'!$E$368</f>
        <v>826.71498126628626</v>
      </c>
      <c r="AC1311" s="3">
        <f t="shared" si="253"/>
        <v>-824.71668839750475</v>
      </c>
      <c r="AD1311" s="27">
        <f>AC1311*'[1]PS 6'!$E$365</f>
        <v>-164.94333767950096</v>
      </c>
      <c r="AE1311" s="27">
        <f>IF(AC1311&gt;0,AC1311*'[1]PS 6'!$E$365,[1]Data!AD1311*SUM([1]Data!M1311:P1311)/1000)</f>
        <v>1.3042310402513489E-2</v>
      </c>
    </row>
    <row r="1312" spans="2:31">
      <c r="B1312" s="23">
        <v>1</v>
      </c>
      <c r="C1312" s="23">
        <v>2</v>
      </c>
      <c r="D1312" s="23">
        <v>24</v>
      </c>
      <c r="E1312" s="23">
        <v>4</v>
      </c>
      <c r="F1312" s="48">
        <f>Profiles!F1304</f>
        <v>1234</v>
      </c>
      <c r="G1312" s="48">
        <f>Profiles!G1304</f>
        <v>448.50000000000006</v>
      </c>
      <c r="H1312" s="48">
        <f>Profiles!H1304</f>
        <v>678.77200000000005</v>
      </c>
      <c r="I1312" s="24">
        <f t="shared" si="243"/>
        <v>2361.2719999999999</v>
      </c>
      <c r="J1312" s="49">
        <f>Profiles!L1304*'2019 Calculations'!$C$8</f>
        <v>114.10389064352388</v>
      </c>
      <c r="K1312" s="49">
        <f>Profiles!M1304*'2019 Calculations'!$C$9</f>
        <v>0</v>
      </c>
      <c r="L1312" s="49">
        <f t="shared" si="244"/>
        <v>2247.1681093564762</v>
      </c>
      <c r="M1312" s="49">
        <f>MIN(M1311-MIN(IF(L1312&gt;0,MIN(L1312,'2019 Calculations'!$C$10)),M1311)+MIN(IF(L1312&lt;0,-L1312),'2019 Calculations'!$C$10),'2019 Calculations'!$C$13)</f>
        <v>0</v>
      </c>
      <c r="N1312" s="49">
        <f t="shared" si="245"/>
        <v>0</v>
      </c>
      <c r="O1312" s="42">
        <f t="shared" si="246"/>
        <v>0</v>
      </c>
      <c r="Q1312" s="49">
        <f t="shared" si="247"/>
        <v>2247.1681093564762</v>
      </c>
      <c r="R1312" s="70">
        <f t="shared" si="248"/>
        <v>800</v>
      </c>
      <c r="S1312" s="70">
        <f t="shared" si="249"/>
        <v>1000</v>
      </c>
      <c r="T1312" s="70">
        <f t="shared" si="250"/>
        <v>447.16810935647618</v>
      </c>
      <c r="U1312" s="70">
        <f t="shared" si="251"/>
        <v>0</v>
      </c>
      <c r="W1312" s="49">
        <f>MIN(MAX(W1311+MAX(MIN(SUM($R$5:$U$5)-L1312,'2019 Calculations'!$C$10),-'2019 Calculations'!$C$10),0),'2019 Calculations'!$C$13)</f>
        <v>0</v>
      </c>
      <c r="X1312" s="43">
        <f t="shared" si="242"/>
        <v>0</v>
      </c>
      <c r="Y1312" s="49">
        <f t="shared" si="252"/>
        <v>0</v>
      </c>
      <c r="AA1312">
        <f>Q1312/SUM($Q$13:$Q$8772)*3*'[1]PS 6'!$E$366</f>
        <v>2.0847897275027494</v>
      </c>
      <c r="AB1312" s="3">
        <f>J1312*'[1]PS 6'!$E$368</f>
        <v>456.41556257409553</v>
      </c>
      <c r="AC1312" s="3">
        <f t="shared" si="253"/>
        <v>-454.33077284659277</v>
      </c>
      <c r="AD1312" s="27">
        <f>AC1312*'[1]PS 6'!$E$365</f>
        <v>-90.866154569318553</v>
      </c>
      <c r="AE1312" s="27">
        <f>IF(AC1312&gt;0,AC1312*'[1]PS 6'!$E$365,[1]Data!AD1312*SUM([1]Data!M1312:P1312)/1000)</f>
        <v>1.7389913614423737E-2</v>
      </c>
    </row>
    <row r="1313" spans="2:31">
      <c r="B1313" s="23">
        <v>1</v>
      </c>
      <c r="C1313" s="23">
        <v>2</v>
      </c>
      <c r="D1313" s="23">
        <v>24</v>
      </c>
      <c r="E1313" s="23">
        <v>5</v>
      </c>
      <c r="F1313" s="48">
        <f>Profiles!F1305</f>
        <v>1226</v>
      </c>
      <c r="G1313" s="48">
        <f>Profiles!G1305</f>
        <v>448.50000000000006</v>
      </c>
      <c r="H1313" s="48">
        <f>Profiles!H1305</f>
        <v>661.92900000000009</v>
      </c>
      <c r="I1313" s="24">
        <f t="shared" si="243"/>
        <v>2336.4290000000001</v>
      </c>
      <c r="J1313" s="49">
        <f>Profiles!L1305*'2019 Calculations'!$C$8</f>
        <v>99.033565464190545</v>
      </c>
      <c r="K1313" s="49">
        <f>Profiles!M1305*'2019 Calculations'!$C$9</f>
        <v>0</v>
      </c>
      <c r="L1313" s="49">
        <f t="shared" si="244"/>
        <v>2237.3954345358097</v>
      </c>
      <c r="M1313" s="49">
        <f>MIN(M1312-MIN(IF(L1313&gt;0,MIN(L1313,'2019 Calculations'!$C$10)),M1312)+MIN(IF(L1313&lt;0,-L1313),'2019 Calculations'!$C$10),'2019 Calculations'!$C$13)</f>
        <v>0</v>
      </c>
      <c r="N1313" s="49">
        <f t="shared" si="245"/>
        <v>0</v>
      </c>
      <c r="O1313" s="42">
        <f t="shared" si="246"/>
        <v>0</v>
      </c>
      <c r="Q1313" s="49">
        <f t="shared" si="247"/>
        <v>2237.3954345358097</v>
      </c>
      <c r="R1313" s="70">
        <f t="shared" si="248"/>
        <v>800</v>
      </c>
      <c r="S1313" s="70">
        <f t="shared" si="249"/>
        <v>1000</v>
      </c>
      <c r="T1313" s="70">
        <f t="shared" si="250"/>
        <v>437.39543453580973</v>
      </c>
      <c r="U1313" s="70">
        <f t="shared" si="251"/>
        <v>0</v>
      </c>
      <c r="W1313" s="49">
        <f>MIN(MAX(W1312+MAX(MIN(SUM($R$5:$U$5)-L1313,'2019 Calculations'!$C$10),-'2019 Calculations'!$C$10),0),'2019 Calculations'!$C$13)</f>
        <v>0</v>
      </c>
      <c r="X1313" s="43">
        <f t="shared" si="242"/>
        <v>0</v>
      </c>
      <c r="Y1313" s="49">
        <f t="shared" si="252"/>
        <v>0</v>
      </c>
      <c r="AA1313">
        <f>Q1313/SUM($Q$13:$Q$8772)*3*'[1]PS 6'!$E$366</f>
        <v>2.0757232175289206</v>
      </c>
      <c r="AB1313" s="3">
        <f>J1313*'[1]PS 6'!$E$368</f>
        <v>396.13426185676218</v>
      </c>
      <c r="AC1313" s="3">
        <f t="shared" si="253"/>
        <v>-394.05853863923323</v>
      </c>
      <c r="AD1313" s="27">
        <f>AC1313*'[1]PS 6'!$E$365</f>
        <v>-78.811707727846652</v>
      </c>
      <c r="AE1313" s="27">
        <f>IF(AC1313&gt;0,AC1313*'[1]PS 6'!$E$365,[1]Data!AD1313*SUM([1]Data!M1313:P1313)/1000)</f>
        <v>2.1637456545578179E-2</v>
      </c>
    </row>
    <row r="1314" spans="2:31">
      <c r="B1314" s="23">
        <v>1</v>
      </c>
      <c r="C1314" s="23">
        <v>2</v>
      </c>
      <c r="D1314" s="23">
        <v>24</v>
      </c>
      <c r="E1314" s="23">
        <v>6</v>
      </c>
      <c r="F1314" s="48">
        <f>Profiles!F1306</f>
        <v>1350</v>
      </c>
      <c r="G1314" s="48">
        <f>Profiles!G1306</f>
        <v>498.4</v>
      </c>
      <c r="H1314" s="48">
        <f>Profiles!H1306</f>
        <v>681.65500000000009</v>
      </c>
      <c r="I1314" s="24">
        <f t="shared" si="243"/>
        <v>2530.0550000000003</v>
      </c>
      <c r="J1314" s="49">
        <f>Profiles!L1306*'2019 Calculations'!$C$8</f>
        <v>45.210975538000028</v>
      </c>
      <c r="K1314" s="49">
        <f>Profiles!M1306*'2019 Calculations'!$C$9</f>
        <v>0</v>
      </c>
      <c r="L1314" s="49">
        <f t="shared" si="244"/>
        <v>2484.8440244620001</v>
      </c>
      <c r="M1314" s="49">
        <f>MIN(M1313-MIN(IF(L1314&gt;0,MIN(L1314,'2019 Calculations'!$C$10)),M1313)+MIN(IF(L1314&lt;0,-L1314),'2019 Calculations'!$C$10),'2019 Calculations'!$C$13)</f>
        <v>0</v>
      </c>
      <c r="N1314" s="49">
        <f t="shared" si="245"/>
        <v>0</v>
      </c>
      <c r="O1314" s="42">
        <f t="shared" si="246"/>
        <v>0</v>
      </c>
      <c r="Q1314" s="49">
        <f t="shared" si="247"/>
        <v>2484.8440244620001</v>
      </c>
      <c r="R1314" s="70">
        <f t="shared" si="248"/>
        <v>800</v>
      </c>
      <c r="S1314" s="70">
        <f t="shared" si="249"/>
        <v>1000</v>
      </c>
      <c r="T1314" s="70">
        <f t="shared" si="250"/>
        <v>684.84402446200011</v>
      </c>
      <c r="U1314" s="70">
        <f t="shared" si="251"/>
        <v>0</v>
      </c>
      <c r="W1314" s="49">
        <f>MIN(MAX(W1313+MAX(MIN(SUM($R$5:$U$5)-L1314,'2019 Calculations'!$C$10),-'2019 Calculations'!$C$10),0),'2019 Calculations'!$C$13)</f>
        <v>0</v>
      </c>
      <c r="X1314" s="43">
        <f t="shared" si="242"/>
        <v>0</v>
      </c>
      <c r="Y1314" s="49">
        <f t="shared" si="252"/>
        <v>0</v>
      </c>
      <c r="AA1314">
        <f>Q1314/SUM($Q$13:$Q$8772)*3*'[1]PS 6'!$E$366</f>
        <v>2.3052913910070028</v>
      </c>
      <c r="AB1314" s="3">
        <f>J1314*'[1]PS 6'!$E$368</f>
        <v>180.84390215200011</v>
      </c>
      <c r="AC1314" s="3">
        <f t="shared" si="253"/>
        <v>-178.53861076099312</v>
      </c>
      <c r="AD1314" s="27">
        <f>AC1314*'[1]PS 6'!$E$365</f>
        <v>-35.707722152198627</v>
      </c>
      <c r="AE1314" s="27">
        <f>IF(AC1314&gt;0,AC1314*'[1]PS 6'!$E$365,[1]Data!AD1314*SUM([1]Data!M1314:P1314)/1000)</f>
        <v>3.1284379011967643E-2</v>
      </c>
    </row>
    <row r="1315" spans="2:31">
      <c r="B1315" s="23">
        <v>1</v>
      </c>
      <c r="C1315" s="23">
        <v>2</v>
      </c>
      <c r="D1315" s="23">
        <v>24</v>
      </c>
      <c r="E1315" s="23">
        <v>7</v>
      </c>
      <c r="F1315" s="48">
        <f>Profiles!F1307</f>
        <v>1744</v>
      </c>
      <c r="G1315" s="48">
        <f>Profiles!G1307</f>
        <v>934.40000000000009</v>
      </c>
      <c r="H1315" s="48">
        <f>Profiles!H1307</f>
        <v>814.90800000000013</v>
      </c>
      <c r="I1315" s="24">
        <f t="shared" si="243"/>
        <v>3493.308</v>
      </c>
      <c r="J1315" s="49">
        <f>Profiles!L1307*'2019 Calculations'!$C$8</f>
        <v>34.446457552761927</v>
      </c>
      <c r="K1315" s="49">
        <f>Profiles!M1307*'2019 Calculations'!$C$9</f>
        <v>2.3953993762494816</v>
      </c>
      <c r="L1315" s="49">
        <f t="shared" si="244"/>
        <v>3456.4661430709889</v>
      </c>
      <c r="M1315" s="49">
        <f>MIN(M1314-MIN(IF(L1315&gt;0,MIN(L1315,'2019 Calculations'!$C$10)),M1314)+MIN(IF(L1315&lt;0,-L1315),'2019 Calculations'!$C$10),'2019 Calculations'!$C$13)</f>
        <v>0</v>
      </c>
      <c r="N1315" s="49">
        <f t="shared" si="245"/>
        <v>0</v>
      </c>
      <c r="O1315" s="42">
        <f t="shared" si="246"/>
        <v>0</v>
      </c>
      <c r="Q1315" s="49">
        <f t="shared" si="247"/>
        <v>3456.4661430709889</v>
      </c>
      <c r="R1315" s="70">
        <f t="shared" si="248"/>
        <v>800</v>
      </c>
      <c r="S1315" s="70">
        <f t="shared" si="249"/>
        <v>1000</v>
      </c>
      <c r="T1315" s="70">
        <f t="shared" si="250"/>
        <v>1656.4661430709889</v>
      </c>
      <c r="U1315" s="70">
        <f t="shared" si="251"/>
        <v>0</v>
      </c>
      <c r="W1315" s="49">
        <f>MIN(MAX(W1314+MAX(MIN(SUM($R$5:$U$5)-L1315,'2019 Calculations'!$C$10),-'2019 Calculations'!$C$10),0),'2019 Calculations'!$C$13)</f>
        <v>0</v>
      </c>
      <c r="X1315" s="43">
        <f t="shared" si="242"/>
        <v>0</v>
      </c>
      <c r="Y1315" s="49">
        <f t="shared" si="252"/>
        <v>0</v>
      </c>
      <c r="AA1315">
        <f>Q1315/SUM($Q$13:$Q$8772)*3*'[1]PS 6'!$E$366</f>
        <v>3.2067049539070913</v>
      </c>
      <c r="AB1315" s="3">
        <f>J1315*'[1]PS 6'!$E$368</f>
        <v>137.78583021104771</v>
      </c>
      <c r="AC1315" s="3">
        <f t="shared" si="253"/>
        <v>-134.57912525714062</v>
      </c>
      <c r="AD1315" s="27">
        <f>AC1315*'[1]PS 6'!$E$365</f>
        <v>-26.915825051428126</v>
      </c>
      <c r="AE1315" s="27">
        <f>IF(AC1315&gt;0,AC1315*'[1]PS 6'!$E$365,[1]Data!AD1315*SUM([1]Data!M1315:P1315)/1000)</f>
        <v>4.8337701728967446E-2</v>
      </c>
    </row>
    <row r="1316" spans="2:31">
      <c r="B1316" s="23">
        <v>1</v>
      </c>
      <c r="C1316" s="23">
        <v>2</v>
      </c>
      <c r="D1316" s="23">
        <v>24</v>
      </c>
      <c r="E1316" s="23">
        <v>8</v>
      </c>
      <c r="F1316" s="48">
        <f>Profiles!F1308</f>
        <v>2270</v>
      </c>
      <c r="G1316" s="48">
        <f>Profiles!G1308</f>
        <v>926.4</v>
      </c>
      <c r="H1316" s="48">
        <f>Profiles!H1308</f>
        <v>963.03</v>
      </c>
      <c r="I1316" s="24">
        <f t="shared" si="243"/>
        <v>4159.43</v>
      </c>
      <c r="J1316" s="49">
        <f>Profiles!L1308*'2019 Calculations'!$C$8</f>
        <v>53.82258992619051</v>
      </c>
      <c r="K1316" s="49">
        <f>Profiles!M1308*'2019 Calculations'!$C$9</f>
        <v>136.8164583322895</v>
      </c>
      <c r="L1316" s="49">
        <f t="shared" si="244"/>
        <v>3968.7909517415201</v>
      </c>
      <c r="M1316" s="49">
        <f>MIN(M1315-MIN(IF(L1316&gt;0,MIN(L1316,'2019 Calculations'!$C$10)),M1315)+MIN(IF(L1316&lt;0,-L1316),'2019 Calculations'!$C$10),'2019 Calculations'!$C$13)</f>
        <v>0</v>
      </c>
      <c r="N1316" s="49">
        <f t="shared" si="245"/>
        <v>0</v>
      </c>
      <c r="O1316" s="42">
        <f t="shared" si="246"/>
        <v>0</v>
      </c>
      <c r="Q1316" s="49">
        <f t="shared" si="247"/>
        <v>3968.7909517415201</v>
      </c>
      <c r="R1316" s="70">
        <f t="shared" si="248"/>
        <v>800</v>
      </c>
      <c r="S1316" s="70">
        <f t="shared" si="249"/>
        <v>1000</v>
      </c>
      <c r="T1316" s="70">
        <f t="shared" si="250"/>
        <v>2168.7909517415201</v>
      </c>
      <c r="U1316" s="70">
        <f t="shared" si="251"/>
        <v>0</v>
      </c>
      <c r="W1316" s="49">
        <f>MIN(MAX(W1315+MAX(MIN(SUM($R$5:$U$5)-L1316,'2019 Calculations'!$C$10),-'2019 Calculations'!$C$10),0),'2019 Calculations'!$C$13)</f>
        <v>0</v>
      </c>
      <c r="X1316" s="43">
        <f t="shared" si="242"/>
        <v>0</v>
      </c>
      <c r="Y1316" s="49">
        <f t="shared" si="252"/>
        <v>0</v>
      </c>
      <c r="AA1316">
        <f>Q1316/SUM($Q$13:$Q$8772)*3*'[1]PS 6'!$E$366</f>
        <v>3.6820096246230736</v>
      </c>
      <c r="AB1316" s="3">
        <f>J1316*'[1]PS 6'!$E$368</f>
        <v>215.29035970476204</v>
      </c>
      <c r="AC1316" s="3">
        <f t="shared" si="253"/>
        <v>-211.60835008013896</v>
      </c>
      <c r="AD1316" s="27">
        <f>AC1316*'[1]PS 6'!$E$365</f>
        <v>-42.321670016027795</v>
      </c>
      <c r="AE1316" s="27">
        <f>IF(AC1316&gt;0,AC1316*'[1]PS 6'!$E$365,[1]Data!AD1316*SUM([1]Data!M1316:P1316)/1000)</f>
        <v>1.5852156999883751E-2</v>
      </c>
    </row>
    <row r="1317" spans="2:31">
      <c r="B1317" s="23">
        <v>1</v>
      </c>
      <c r="C1317" s="23">
        <v>2</v>
      </c>
      <c r="D1317" s="23">
        <v>24</v>
      </c>
      <c r="E1317" s="23">
        <v>9</v>
      </c>
      <c r="F1317" s="48">
        <f>Profiles!F1309</f>
        <v>2154</v>
      </c>
      <c r="G1317" s="48">
        <f>Profiles!G1309</f>
        <v>1889.8</v>
      </c>
      <c r="H1317" s="48">
        <f>Profiles!H1309</f>
        <v>1217.2280000000001</v>
      </c>
      <c r="I1317" s="24">
        <f t="shared" si="243"/>
        <v>5261.0280000000002</v>
      </c>
      <c r="J1317" s="49">
        <f>Profiles!L1309*'2019 Calculations'!$C$8</f>
        <v>38.752264746857165</v>
      </c>
      <c r="K1317" s="49">
        <f>Profiles!M1309*'2019 Calculations'!$C$9</f>
        <v>354.63445469153032</v>
      </c>
      <c r="L1317" s="49">
        <f t="shared" si="244"/>
        <v>4867.6412805616128</v>
      </c>
      <c r="M1317" s="49">
        <f>MIN(M1316-MIN(IF(L1317&gt;0,MIN(L1317,'2019 Calculations'!$C$10)),M1316)+MIN(IF(L1317&lt;0,-L1317),'2019 Calculations'!$C$10),'2019 Calculations'!$C$13)</f>
        <v>0</v>
      </c>
      <c r="N1317" s="49">
        <f t="shared" si="245"/>
        <v>0</v>
      </c>
      <c r="O1317" s="42">
        <f t="shared" si="246"/>
        <v>0</v>
      </c>
      <c r="Q1317" s="49">
        <f t="shared" si="247"/>
        <v>4867.6412805616128</v>
      </c>
      <c r="R1317" s="70">
        <f t="shared" si="248"/>
        <v>800</v>
      </c>
      <c r="S1317" s="70">
        <f t="shared" si="249"/>
        <v>1000</v>
      </c>
      <c r="T1317" s="70">
        <f t="shared" si="250"/>
        <v>3067.6412805616128</v>
      </c>
      <c r="U1317" s="70">
        <f t="shared" si="251"/>
        <v>0</v>
      </c>
      <c r="W1317" s="49">
        <f>MIN(MAX(W1316+MAX(MIN(SUM($R$5:$U$5)-L1317,'2019 Calculations'!$C$10),-'2019 Calculations'!$C$10),0),'2019 Calculations'!$C$13)</f>
        <v>0</v>
      </c>
      <c r="X1317" s="43">
        <f t="shared" si="242"/>
        <v>0</v>
      </c>
      <c r="Y1317" s="49">
        <f t="shared" si="252"/>
        <v>0</v>
      </c>
      <c r="AA1317">
        <f>Q1317/SUM($Q$13:$Q$8772)*3*'[1]PS 6'!$E$366</f>
        <v>4.5159098229590278</v>
      </c>
      <c r="AB1317" s="3">
        <f>J1317*'[1]PS 6'!$E$368</f>
        <v>155.00905898742866</v>
      </c>
      <c r="AC1317" s="3">
        <f t="shared" si="253"/>
        <v>-150.49314916446963</v>
      </c>
      <c r="AD1317" s="27">
        <f>AC1317*'[1]PS 6'!$E$365</f>
        <v>-30.098629832893927</v>
      </c>
      <c r="AE1317" s="27">
        <f>IF(AC1317&gt;0,AC1317*'[1]PS 6'!$E$365,[1]Data!AD1317*SUM([1]Data!M1317:P1317)/1000)</f>
        <v>-2.3180303001430355E-2</v>
      </c>
    </row>
    <row r="1318" spans="2:31">
      <c r="B1318" s="23">
        <v>1</v>
      </c>
      <c r="C1318" s="23">
        <v>2</v>
      </c>
      <c r="D1318" s="23">
        <v>24</v>
      </c>
      <c r="E1318" s="23">
        <v>10</v>
      </c>
      <c r="F1318" s="48">
        <f>Profiles!F1310</f>
        <v>1850</v>
      </c>
      <c r="G1318" s="48">
        <f>Profiles!G1310</f>
        <v>1932.3</v>
      </c>
      <c r="H1318" s="48">
        <f>Profiles!H1310</f>
        <v>1242.518</v>
      </c>
      <c r="I1318" s="24">
        <f t="shared" si="243"/>
        <v>5024.8180000000002</v>
      </c>
      <c r="J1318" s="49">
        <f>Profiles!L1310*'2019 Calculations'!$C$8</f>
        <v>25.834843164571446</v>
      </c>
      <c r="K1318" s="49">
        <f>Profiles!M1310*'2019 Calculations'!$C$9</f>
        <v>535.97230568848397</v>
      </c>
      <c r="L1318" s="49">
        <f t="shared" si="244"/>
        <v>4463.0108511469443</v>
      </c>
      <c r="M1318" s="49">
        <f>MIN(M1317-MIN(IF(L1318&gt;0,MIN(L1318,'2019 Calculations'!$C$10)),M1317)+MIN(IF(L1318&lt;0,-L1318),'2019 Calculations'!$C$10),'2019 Calculations'!$C$13)</f>
        <v>0</v>
      </c>
      <c r="N1318" s="49">
        <f t="shared" si="245"/>
        <v>0</v>
      </c>
      <c r="O1318" s="42">
        <f t="shared" si="246"/>
        <v>0</v>
      </c>
      <c r="Q1318" s="49">
        <f t="shared" si="247"/>
        <v>4463.0108511469443</v>
      </c>
      <c r="R1318" s="70">
        <f t="shared" si="248"/>
        <v>800</v>
      </c>
      <c r="S1318" s="70">
        <f t="shared" si="249"/>
        <v>1000</v>
      </c>
      <c r="T1318" s="70">
        <f t="shared" si="250"/>
        <v>2663.0108511469443</v>
      </c>
      <c r="U1318" s="70">
        <f t="shared" si="251"/>
        <v>0</v>
      </c>
      <c r="W1318" s="49">
        <f>MIN(MAX(W1317+MAX(MIN(SUM($R$5:$U$5)-L1318,'2019 Calculations'!$C$10),-'2019 Calculations'!$C$10),0),'2019 Calculations'!$C$13)</f>
        <v>0</v>
      </c>
      <c r="X1318" s="43">
        <f t="shared" si="242"/>
        <v>0</v>
      </c>
      <c r="Y1318" s="49">
        <f t="shared" si="252"/>
        <v>0</v>
      </c>
      <c r="AA1318">
        <f>Q1318/SUM($Q$13:$Q$8772)*3*'[1]PS 6'!$E$366</f>
        <v>4.140517630818894</v>
      </c>
      <c r="AB1318" s="3">
        <f>J1318*'[1]PS 6'!$E$368</f>
        <v>103.33937265828578</v>
      </c>
      <c r="AC1318" s="3">
        <f t="shared" si="253"/>
        <v>-99.198855027466891</v>
      </c>
      <c r="AD1318" s="27">
        <f>AC1318*'[1]PS 6'!$E$365</f>
        <v>-19.839771005493379</v>
      </c>
      <c r="AE1318" s="27">
        <f>IF(AC1318&gt;0,AC1318*'[1]PS 6'!$E$365,[1]Data!AD1318*SUM([1]Data!M1318:P1318)/1000)</f>
        <v>-3.1543993043051846E-2</v>
      </c>
    </row>
    <row r="1319" spans="2:31">
      <c r="B1319" s="23">
        <v>1</v>
      </c>
      <c r="C1319" s="23">
        <v>2</v>
      </c>
      <c r="D1319" s="23">
        <v>24</v>
      </c>
      <c r="E1319" s="23">
        <v>11</v>
      </c>
      <c r="F1319" s="48">
        <f>Profiles!F1311</f>
        <v>1880</v>
      </c>
      <c r="G1319" s="48">
        <f>Profiles!G1311</f>
        <v>1962.7000000000003</v>
      </c>
      <c r="H1319" s="48">
        <f>Profiles!H1311</f>
        <v>1242.518</v>
      </c>
      <c r="I1319" s="24">
        <f t="shared" si="243"/>
        <v>5085.2180000000008</v>
      </c>
      <c r="J1319" s="49">
        <f>Profiles!L1311*'2019 Calculations'!$C$8</f>
        <v>30.140650358666687</v>
      </c>
      <c r="K1319" s="49">
        <f>Profiles!M1311*'2019 Calculations'!$C$9</f>
        <v>663.75288133076549</v>
      </c>
      <c r="L1319" s="49">
        <f t="shared" si="244"/>
        <v>4391.3244683105686</v>
      </c>
      <c r="M1319" s="49">
        <f>MIN(M1318-MIN(IF(L1319&gt;0,MIN(L1319,'2019 Calculations'!$C$10)),M1318)+MIN(IF(L1319&lt;0,-L1319),'2019 Calculations'!$C$10),'2019 Calculations'!$C$13)</f>
        <v>0</v>
      </c>
      <c r="N1319" s="49">
        <f t="shared" si="245"/>
        <v>0</v>
      </c>
      <c r="O1319" s="42">
        <f t="shared" si="246"/>
        <v>0</v>
      </c>
      <c r="Q1319" s="49">
        <f t="shared" si="247"/>
        <v>4391.3244683105686</v>
      </c>
      <c r="R1319" s="70">
        <f t="shared" si="248"/>
        <v>800</v>
      </c>
      <c r="S1319" s="70">
        <f t="shared" si="249"/>
        <v>1000</v>
      </c>
      <c r="T1319" s="70">
        <f t="shared" si="250"/>
        <v>2591.3244683105686</v>
      </c>
      <c r="U1319" s="70">
        <f t="shared" si="251"/>
        <v>0</v>
      </c>
      <c r="W1319" s="49">
        <f>MIN(MAX(W1318+MAX(MIN(SUM($R$5:$U$5)-L1319,'2019 Calculations'!$C$10),-'2019 Calculations'!$C$10),0),'2019 Calculations'!$C$13)</f>
        <v>0</v>
      </c>
      <c r="X1319" s="43">
        <f t="shared" si="242"/>
        <v>0</v>
      </c>
      <c r="Y1319" s="49">
        <f t="shared" si="252"/>
        <v>0</v>
      </c>
      <c r="AA1319">
        <f>Q1319/SUM($Q$13:$Q$8772)*3*'[1]PS 6'!$E$366</f>
        <v>4.0740112426600197</v>
      </c>
      <c r="AB1319" s="3">
        <f>J1319*'[1]PS 6'!$E$368</f>
        <v>120.56260143466675</v>
      </c>
      <c r="AC1319" s="3">
        <f t="shared" si="253"/>
        <v>-116.48859019200673</v>
      </c>
      <c r="AD1319" s="27">
        <f>AC1319*'[1]PS 6'!$E$365</f>
        <v>-23.297718038401346</v>
      </c>
      <c r="AE1319" s="27">
        <f>IF(AC1319&gt;0,AC1319*'[1]PS 6'!$E$365,[1]Data!AD1319*SUM([1]Data!M1319:P1319)/1000)</f>
        <v>-2.4860517746774172E-2</v>
      </c>
    </row>
    <row r="1320" spans="2:31">
      <c r="B1320" s="23">
        <v>1</v>
      </c>
      <c r="C1320" s="23">
        <v>2</v>
      </c>
      <c r="D1320" s="23">
        <v>24</v>
      </c>
      <c r="E1320" s="23">
        <v>12</v>
      </c>
      <c r="F1320" s="48">
        <f>Profiles!F1312</f>
        <v>1850</v>
      </c>
      <c r="G1320" s="48">
        <f>Profiles!G1312</f>
        <v>1956.7999999999997</v>
      </c>
      <c r="H1320" s="48">
        <f>Profiles!H1312</f>
        <v>1242.518</v>
      </c>
      <c r="I1320" s="24">
        <f t="shared" si="243"/>
        <v>5049.3179999999993</v>
      </c>
      <c r="J1320" s="49">
        <f>Profiles!L1312*'2019 Calculations'!$C$8</f>
        <v>30.140650358666687</v>
      </c>
      <c r="K1320" s="49">
        <f>Profiles!M1312*'2019 Calculations'!$C$9</f>
        <v>718.48671375648189</v>
      </c>
      <c r="L1320" s="49">
        <f t="shared" si="244"/>
        <v>4300.690635884851</v>
      </c>
      <c r="M1320" s="49">
        <f>MIN(M1319-MIN(IF(L1320&gt;0,MIN(L1320,'2019 Calculations'!$C$10)),M1319)+MIN(IF(L1320&lt;0,-L1320),'2019 Calculations'!$C$10),'2019 Calculations'!$C$13)</f>
        <v>0</v>
      </c>
      <c r="N1320" s="49">
        <f t="shared" si="245"/>
        <v>0</v>
      </c>
      <c r="O1320" s="42">
        <f t="shared" si="246"/>
        <v>0</v>
      </c>
      <c r="Q1320" s="49">
        <f t="shared" si="247"/>
        <v>4300.690635884851</v>
      </c>
      <c r="R1320" s="70">
        <f t="shared" si="248"/>
        <v>800</v>
      </c>
      <c r="S1320" s="70">
        <f t="shared" si="249"/>
        <v>1000</v>
      </c>
      <c r="T1320" s="70">
        <f t="shared" si="250"/>
        <v>2500.690635884851</v>
      </c>
      <c r="U1320" s="70">
        <f t="shared" si="251"/>
        <v>0</v>
      </c>
      <c r="W1320" s="49">
        <f>MIN(MAX(W1319+MAX(MIN(SUM($R$5:$U$5)-L1320,'2019 Calculations'!$C$10),-'2019 Calculations'!$C$10),0),'2019 Calculations'!$C$13)</f>
        <v>0</v>
      </c>
      <c r="X1320" s="43">
        <f t="shared" si="242"/>
        <v>0</v>
      </c>
      <c r="Y1320" s="49">
        <f t="shared" si="252"/>
        <v>0</v>
      </c>
      <c r="AA1320">
        <f>Q1320/SUM($Q$13:$Q$8772)*3*'[1]PS 6'!$E$366</f>
        <v>3.9899265308760614</v>
      </c>
      <c r="AB1320" s="3">
        <f>J1320*'[1]PS 6'!$E$368</f>
        <v>120.56260143466675</v>
      </c>
      <c r="AC1320" s="3">
        <f t="shared" si="253"/>
        <v>-116.57267490379068</v>
      </c>
      <c r="AD1320" s="27">
        <f>AC1320*'[1]PS 6'!$E$365</f>
        <v>-23.31453498075814</v>
      </c>
      <c r="AE1320" s="27">
        <f>IF(AC1320&gt;0,AC1320*'[1]PS 6'!$E$365,[1]Data!AD1320*SUM([1]Data!M1320:P1320)/1000)</f>
        <v>-5.1125307359984121E-2</v>
      </c>
    </row>
    <row r="1321" spans="2:31">
      <c r="B1321" s="23">
        <v>1</v>
      </c>
      <c r="C1321" s="23">
        <v>2</v>
      </c>
      <c r="D1321" s="23">
        <v>24</v>
      </c>
      <c r="E1321" s="23">
        <v>13</v>
      </c>
      <c r="F1321" s="48">
        <f>Profiles!F1313</f>
        <v>1783.9999999999998</v>
      </c>
      <c r="G1321" s="48">
        <f>Profiles!G1313</f>
        <v>1936.3</v>
      </c>
      <c r="H1321" s="48">
        <f>Profiles!H1313</f>
        <v>1217.2280000000001</v>
      </c>
      <c r="I1321" s="24">
        <f t="shared" si="243"/>
        <v>4937.5280000000002</v>
      </c>
      <c r="J1321" s="49">
        <f>Profiles!L1313*'2019 Calculations'!$C$8</f>
        <v>15.070325179333343</v>
      </c>
      <c r="K1321" s="49">
        <f>Profiles!M1313*'2019 Calculations'!$C$9</f>
        <v>727.01489083922911</v>
      </c>
      <c r="L1321" s="49">
        <f t="shared" si="244"/>
        <v>4195.442783981438</v>
      </c>
      <c r="M1321" s="49">
        <f>MIN(M1320-MIN(IF(L1321&gt;0,MIN(L1321,'2019 Calculations'!$C$10)),M1320)+MIN(IF(L1321&lt;0,-L1321),'2019 Calculations'!$C$10),'2019 Calculations'!$C$13)</f>
        <v>0</v>
      </c>
      <c r="N1321" s="49">
        <f t="shared" si="245"/>
        <v>0</v>
      </c>
      <c r="O1321" s="42">
        <f t="shared" si="246"/>
        <v>0</v>
      </c>
      <c r="Q1321" s="49">
        <f t="shared" si="247"/>
        <v>4195.442783981438</v>
      </c>
      <c r="R1321" s="70">
        <f t="shared" si="248"/>
        <v>800</v>
      </c>
      <c r="S1321" s="70">
        <f t="shared" si="249"/>
        <v>1000</v>
      </c>
      <c r="T1321" s="70">
        <f t="shared" si="250"/>
        <v>2395.442783981438</v>
      </c>
      <c r="U1321" s="70">
        <f t="shared" si="251"/>
        <v>0</v>
      </c>
      <c r="W1321" s="49">
        <f>MIN(MAX(W1320+MAX(MIN(SUM($R$5:$U$5)-L1321,'2019 Calculations'!$C$10),-'2019 Calculations'!$C$10),0),'2019 Calculations'!$C$13)</f>
        <v>0</v>
      </c>
      <c r="X1321" s="43">
        <f t="shared" si="242"/>
        <v>0</v>
      </c>
      <c r="Y1321" s="49">
        <f t="shared" si="252"/>
        <v>0</v>
      </c>
      <c r="AA1321">
        <f>Q1321/SUM($Q$13:$Q$8772)*3*'[1]PS 6'!$E$366</f>
        <v>3.8922837957480696</v>
      </c>
      <c r="AB1321" s="3">
        <f>J1321*'[1]PS 6'!$E$368</f>
        <v>60.281300717333373</v>
      </c>
      <c r="AC1321" s="3">
        <f t="shared" si="253"/>
        <v>-56.389016921585302</v>
      </c>
      <c r="AD1321" s="27">
        <f>AC1321*'[1]PS 6'!$E$365</f>
        <v>-11.27780338431706</v>
      </c>
      <c r="AE1321" s="27">
        <f>IF(AC1321&gt;0,AC1321*'[1]PS 6'!$E$365,[1]Data!AD1321*SUM([1]Data!M1321:P1321)/1000)</f>
        <v>0</v>
      </c>
    </row>
    <row r="1322" spans="2:31">
      <c r="B1322" s="23">
        <v>1</v>
      </c>
      <c r="C1322" s="23">
        <v>2</v>
      </c>
      <c r="D1322" s="23">
        <v>24</v>
      </c>
      <c r="E1322" s="23">
        <v>14</v>
      </c>
      <c r="F1322" s="48">
        <f>Profiles!F1314</f>
        <v>1716.0000000000002</v>
      </c>
      <c r="G1322" s="48">
        <f>Profiles!G1314</f>
        <v>2136.3000000000002</v>
      </c>
      <c r="H1322" s="48">
        <f>Profiles!H1314</f>
        <v>1242.518</v>
      </c>
      <c r="I1322" s="24">
        <f t="shared" si="243"/>
        <v>5094.8180000000002</v>
      </c>
      <c r="J1322" s="49">
        <f>Profiles!L1314*'2019 Calculations'!$C$8</f>
        <v>6.4587107911428614</v>
      </c>
      <c r="K1322" s="49">
        <f>Profiles!M1314*'2019 Calculations'!$C$9</f>
        <v>688.55296907929994</v>
      </c>
      <c r="L1322" s="49">
        <f t="shared" si="244"/>
        <v>4399.8063201295572</v>
      </c>
      <c r="M1322" s="49">
        <f>MIN(M1321-MIN(IF(L1322&gt;0,MIN(L1322,'2019 Calculations'!$C$10)),M1321)+MIN(IF(L1322&lt;0,-L1322),'2019 Calculations'!$C$10),'2019 Calculations'!$C$13)</f>
        <v>0</v>
      </c>
      <c r="N1322" s="49">
        <f t="shared" si="245"/>
        <v>0</v>
      </c>
      <c r="O1322" s="42">
        <f t="shared" si="246"/>
        <v>0</v>
      </c>
      <c r="Q1322" s="49">
        <f t="shared" si="247"/>
        <v>4399.8063201295572</v>
      </c>
      <c r="R1322" s="70">
        <f t="shared" si="248"/>
        <v>800</v>
      </c>
      <c r="S1322" s="70">
        <f t="shared" si="249"/>
        <v>1000</v>
      </c>
      <c r="T1322" s="70">
        <f t="shared" si="250"/>
        <v>2599.8063201295572</v>
      </c>
      <c r="U1322" s="70">
        <f t="shared" si="251"/>
        <v>0</v>
      </c>
      <c r="W1322" s="49">
        <f>MIN(MAX(W1321+MAX(MIN(SUM($R$5:$U$5)-L1322,'2019 Calculations'!$C$10),-'2019 Calculations'!$C$10),0),'2019 Calculations'!$C$13)</f>
        <v>0</v>
      </c>
      <c r="X1322" s="43">
        <f t="shared" si="242"/>
        <v>0</v>
      </c>
      <c r="Y1322" s="49">
        <f t="shared" si="252"/>
        <v>0</v>
      </c>
      <c r="AA1322">
        <f>Q1322/SUM($Q$13:$Q$8772)*3*'[1]PS 6'!$E$366</f>
        <v>4.0818802033616262</v>
      </c>
      <c r="AB1322" s="3">
        <f>J1322*'[1]PS 6'!$E$368</f>
        <v>25.834843164571446</v>
      </c>
      <c r="AC1322" s="3">
        <f t="shared" si="253"/>
        <v>-21.752962961209818</v>
      </c>
      <c r="AD1322" s="27">
        <f>AC1322*'[1]PS 6'!$E$365</f>
        <v>-4.3505925922419637</v>
      </c>
      <c r="AE1322" s="27">
        <f>IF(AC1322&gt;0,AC1322*'[1]PS 6'!$E$365,[1]Data!AD1322*SUM([1]Data!M1322:P1322)/1000)</f>
        <v>0</v>
      </c>
    </row>
    <row r="1323" spans="2:31">
      <c r="B1323" s="23">
        <v>1</v>
      </c>
      <c r="C1323" s="23">
        <v>2</v>
      </c>
      <c r="D1323" s="23">
        <v>24</v>
      </c>
      <c r="E1323" s="23">
        <v>15</v>
      </c>
      <c r="F1323" s="48">
        <f>Profiles!F1315</f>
        <v>1714</v>
      </c>
      <c r="G1323" s="48">
        <f>Profiles!G1315</f>
        <v>2161.4</v>
      </c>
      <c r="H1323" s="48">
        <f>Profiles!H1315</f>
        <v>1242.518</v>
      </c>
      <c r="I1323" s="24">
        <f t="shared" si="243"/>
        <v>5117.9179999999997</v>
      </c>
      <c r="J1323" s="49">
        <f>Profiles!L1315*'2019 Calculations'!$C$8</f>
        <v>0</v>
      </c>
      <c r="K1323" s="49">
        <f>Profiles!M1315*'2019 Calculations'!$C$9</f>
        <v>586.57701441074335</v>
      </c>
      <c r="L1323" s="49">
        <f t="shared" si="244"/>
        <v>4531.340985589256</v>
      </c>
      <c r="M1323" s="49">
        <f>MIN(M1322-MIN(IF(L1323&gt;0,MIN(L1323,'2019 Calculations'!$C$10)),M1322)+MIN(IF(L1323&lt;0,-L1323),'2019 Calculations'!$C$10),'2019 Calculations'!$C$13)</f>
        <v>0</v>
      </c>
      <c r="N1323" s="49">
        <f t="shared" si="245"/>
        <v>0</v>
      </c>
      <c r="O1323" s="42">
        <f t="shared" si="246"/>
        <v>0</v>
      </c>
      <c r="Q1323" s="49">
        <f t="shared" si="247"/>
        <v>4531.340985589256</v>
      </c>
      <c r="R1323" s="70">
        <f t="shared" si="248"/>
        <v>800</v>
      </c>
      <c r="S1323" s="70">
        <f t="shared" si="249"/>
        <v>1000</v>
      </c>
      <c r="T1323" s="70">
        <f t="shared" si="250"/>
        <v>2731.340985589256</v>
      </c>
      <c r="U1323" s="70">
        <f t="shared" si="251"/>
        <v>0</v>
      </c>
      <c r="W1323" s="49">
        <f>MIN(MAX(W1322+MAX(MIN(SUM($R$5:$U$5)-L1323,'2019 Calculations'!$C$10),-'2019 Calculations'!$C$10),0),'2019 Calculations'!$C$13)</f>
        <v>0</v>
      </c>
      <c r="X1323" s="43">
        <f t="shared" si="242"/>
        <v>0</v>
      </c>
      <c r="Y1323" s="49">
        <f t="shared" si="252"/>
        <v>0</v>
      </c>
      <c r="AA1323">
        <f>Q1323/SUM($Q$13:$Q$8772)*3*'[1]PS 6'!$E$366</f>
        <v>4.2039102901268839</v>
      </c>
      <c r="AB1323" s="3">
        <f>J1323*'[1]PS 6'!$E$368</f>
        <v>0</v>
      </c>
      <c r="AC1323" s="3">
        <f t="shared" si="253"/>
        <v>4.2039102901268839</v>
      </c>
      <c r="AD1323" s="27">
        <f>AC1323*'[1]PS 6'!$E$365</f>
        <v>0.84078205802537687</v>
      </c>
      <c r="AE1323" s="27">
        <f>IF(AC1323&gt;0,AC1323*'[1]PS 6'!$E$365,[1]Data!AD1323*SUM([1]Data!M1323:P1323)/1000)</f>
        <v>0.84078205802537687</v>
      </c>
    </row>
    <row r="1324" spans="2:31">
      <c r="B1324" s="23">
        <v>1</v>
      </c>
      <c r="C1324" s="23">
        <v>2</v>
      </c>
      <c r="D1324" s="23">
        <v>24</v>
      </c>
      <c r="E1324" s="23">
        <v>16</v>
      </c>
      <c r="F1324" s="48">
        <f>Profiles!F1316</f>
        <v>1822</v>
      </c>
      <c r="G1324" s="48">
        <f>Profiles!G1316</f>
        <v>2108.2999999999997</v>
      </c>
      <c r="H1324" s="48">
        <f>Profiles!H1316</f>
        <v>1242.518</v>
      </c>
      <c r="I1324" s="24">
        <f t="shared" si="243"/>
        <v>5172.8179999999993</v>
      </c>
      <c r="J1324" s="49">
        <f>Profiles!L1316*'2019 Calculations'!$C$8</f>
        <v>0</v>
      </c>
      <c r="K1324" s="49">
        <f>Profiles!M1316*'2019 Calculations'!$C$9</f>
        <v>432.38553539951425</v>
      </c>
      <c r="L1324" s="49">
        <f t="shared" si="244"/>
        <v>4740.4324646004852</v>
      </c>
      <c r="M1324" s="49">
        <f>MIN(M1323-MIN(IF(L1324&gt;0,MIN(L1324,'2019 Calculations'!$C$10)),M1323)+MIN(IF(L1324&lt;0,-L1324),'2019 Calculations'!$C$10),'2019 Calculations'!$C$13)</f>
        <v>0</v>
      </c>
      <c r="N1324" s="49">
        <f t="shared" si="245"/>
        <v>0</v>
      </c>
      <c r="O1324" s="42">
        <f t="shared" si="246"/>
        <v>0</v>
      </c>
      <c r="Q1324" s="49">
        <f t="shared" si="247"/>
        <v>4740.4324646004852</v>
      </c>
      <c r="R1324" s="70">
        <f t="shared" si="248"/>
        <v>800</v>
      </c>
      <c r="S1324" s="70">
        <f t="shared" si="249"/>
        <v>1000</v>
      </c>
      <c r="T1324" s="70">
        <f t="shared" si="250"/>
        <v>2940.4324646004852</v>
      </c>
      <c r="U1324" s="70">
        <f t="shared" si="251"/>
        <v>0</v>
      </c>
      <c r="W1324" s="49">
        <f>MIN(MAX(W1323+MAX(MIN(SUM($R$5:$U$5)-L1324,'2019 Calculations'!$C$10),-'2019 Calculations'!$C$10),0),'2019 Calculations'!$C$13)</f>
        <v>0</v>
      </c>
      <c r="X1324" s="43">
        <f t="shared" si="242"/>
        <v>0</v>
      </c>
      <c r="Y1324" s="49">
        <f t="shared" si="252"/>
        <v>0</v>
      </c>
      <c r="AA1324">
        <f>Q1324/SUM($Q$13:$Q$8772)*3*'[1]PS 6'!$E$366</f>
        <v>4.3978930036301476</v>
      </c>
      <c r="AB1324" s="3">
        <f>J1324*'[1]PS 6'!$E$368</f>
        <v>0</v>
      </c>
      <c r="AC1324" s="3">
        <f t="shared" si="253"/>
        <v>4.3978930036301476</v>
      </c>
      <c r="AD1324" s="27">
        <f>AC1324*'[1]PS 6'!$E$365</f>
        <v>0.87957860072602956</v>
      </c>
      <c r="AE1324" s="27">
        <f>IF(AC1324&gt;0,AC1324*'[1]PS 6'!$E$365,[1]Data!AD1324*SUM([1]Data!M1324:P1324)/1000)</f>
        <v>0.87957860072602956</v>
      </c>
    </row>
    <row r="1325" spans="2:31">
      <c r="B1325" s="23">
        <v>1</v>
      </c>
      <c r="C1325" s="23">
        <v>2</v>
      </c>
      <c r="D1325" s="23">
        <v>24</v>
      </c>
      <c r="E1325" s="23">
        <v>17</v>
      </c>
      <c r="F1325" s="48">
        <f>Profiles!F1317</f>
        <v>2231.9999999999995</v>
      </c>
      <c r="G1325" s="48">
        <f>Profiles!G1317</f>
        <v>2039.6000000000001</v>
      </c>
      <c r="H1325" s="48">
        <f>Profiles!H1317</f>
        <v>1242.518</v>
      </c>
      <c r="I1325" s="24">
        <f t="shared" si="243"/>
        <v>5514.1179999999995</v>
      </c>
      <c r="J1325" s="49">
        <f>Profiles!L1317*'2019 Calculations'!$C$8</f>
        <v>0</v>
      </c>
      <c r="K1325" s="49">
        <f>Profiles!M1317*'2019 Calculations'!$C$9</f>
        <v>246.05341782128926</v>
      </c>
      <c r="L1325" s="49">
        <f t="shared" si="244"/>
        <v>5268.0645821787102</v>
      </c>
      <c r="M1325" s="49">
        <f>MIN(M1324-MIN(IF(L1325&gt;0,MIN(L1325,'2019 Calculations'!$C$10)),M1324)+MIN(IF(L1325&lt;0,-L1325),'2019 Calculations'!$C$10),'2019 Calculations'!$C$13)</f>
        <v>0</v>
      </c>
      <c r="N1325" s="49">
        <f t="shared" si="245"/>
        <v>0</v>
      </c>
      <c r="O1325" s="42">
        <f t="shared" si="246"/>
        <v>0</v>
      </c>
      <c r="Q1325" s="49">
        <f t="shared" si="247"/>
        <v>5268.0645821787102</v>
      </c>
      <c r="R1325" s="70">
        <f t="shared" si="248"/>
        <v>800</v>
      </c>
      <c r="S1325" s="70">
        <f t="shared" si="249"/>
        <v>1000</v>
      </c>
      <c r="T1325" s="70">
        <f t="shared" si="250"/>
        <v>3468.0645821787102</v>
      </c>
      <c r="U1325" s="70">
        <f t="shared" si="251"/>
        <v>0</v>
      </c>
      <c r="W1325" s="49">
        <f>MIN(MAX(W1324+MAX(MIN(SUM($R$5:$U$5)-L1325,'2019 Calculations'!$C$10),-'2019 Calculations'!$C$10),0),'2019 Calculations'!$C$13)</f>
        <v>0</v>
      </c>
      <c r="X1325" s="43">
        <f t="shared" si="242"/>
        <v>0</v>
      </c>
      <c r="Y1325" s="49">
        <f t="shared" si="252"/>
        <v>0</v>
      </c>
      <c r="AA1325">
        <f>Q1325/SUM($Q$13:$Q$8772)*3*'[1]PS 6'!$E$366</f>
        <v>4.8873988906385799</v>
      </c>
      <c r="AB1325" s="3">
        <f>J1325*'[1]PS 6'!$E$368</f>
        <v>0</v>
      </c>
      <c r="AC1325" s="3">
        <f t="shared" si="253"/>
        <v>4.8873988906385799</v>
      </c>
      <c r="AD1325" s="27">
        <f>AC1325*'[1]PS 6'!$E$365</f>
        <v>0.97747977812771603</v>
      </c>
      <c r="AE1325" s="27">
        <f>IF(AC1325&gt;0,AC1325*'[1]PS 6'!$E$365,[1]Data!AD1325*SUM([1]Data!M1325:P1325)/1000)</f>
        <v>0.97747977812771603</v>
      </c>
    </row>
    <row r="1326" spans="2:31">
      <c r="B1326" s="23">
        <v>1</v>
      </c>
      <c r="C1326" s="23">
        <v>2</v>
      </c>
      <c r="D1326" s="23">
        <v>24</v>
      </c>
      <c r="E1326" s="23">
        <v>18</v>
      </c>
      <c r="F1326" s="48">
        <f>Profiles!F1318</f>
        <v>3074</v>
      </c>
      <c r="G1326" s="48">
        <f>Profiles!G1318</f>
        <v>1683.7</v>
      </c>
      <c r="H1326" s="48">
        <f>Profiles!H1318</f>
        <v>646.82600000000002</v>
      </c>
      <c r="I1326" s="24">
        <f t="shared" si="243"/>
        <v>5404.5259999999998</v>
      </c>
      <c r="J1326" s="49">
        <f>Profiles!L1318*'2019 Calculations'!$C$8</f>
        <v>0</v>
      </c>
      <c r="K1326" s="49">
        <f>Profiles!M1318*'2019 Calculations'!$C$9</f>
        <v>43.583218302817002</v>
      </c>
      <c r="L1326" s="49">
        <f t="shared" si="244"/>
        <v>5360.9427816971829</v>
      </c>
      <c r="M1326" s="49">
        <f>MIN(M1325-MIN(IF(L1326&gt;0,MIN(L1326,'2019 Calculations'!$C$10)),M1325)+MIN(IF(L1326&lt;0,-L1326),'2019 Calculations'!$C$10),'2019 Calculations'!$C$13)</f>
        <v>0</v>
      </c>
      <c r="N1326" s="49">
        <f t="shared" si="245"/>
        <v>0</v>
      </c>
      <c r="O1326" s="42">
        <f t="shared" si="246"/>
        <v>0</v>
      </c>
      <c r="Q1326" s="49">
        <f t="shared" si="247"/>
        <v>5360.9427816971829</v>
      </c>
      <c r="R1326" s="70">
        <f t="shared" si="248"/>
        <v>800</v>
      </c>
      <c r="S1326" s="70">
        <f t="shared" si="249"/>
        <v>1000</v>
      </c>
      <c r="T1326" s="70">
        <f t="shared" si="250"/>
        <v>3560.9427816971829</v>
      </c>
      <c r="U1326" s="70">
        <f t="shared" si="251"/>
        <v>0</v>
      </c>
      <c r="W1326" s="49">
        <f>MIN(MAX(W1325+MAX(MIN(SUM($R$5:$U$5)-L1326,'2019 Calculations'!$C$10),-'2019 Calculations'!$C$10),0),'2019 Calculations'!$C$13)</f>
        <v>0</v>
      </c>
      <c r="X1326" s="43">
        <f t="shared" si="242"/>
        <v>0</v>
      </c>
      <c r="Y1326" s="49">
        <f t="shared" si="252"/>
        <v>0</v>
      </c>
      <c r="AA1326">
        <f>Q1326/SUM($Q$13:$Q$8772)*3*'[1]PS 6'!$E$366</f>
        <v>4.9735657935324245</v>
      </c>
      <c r="AB1326" s="3">
        <f>J1326*'[1]PS 6'!$E$368</f>
        <v>0</v>
      </c>
      <c r="AC1326" s="3">
        <f t="shared" si="253"/>
        <v>4.9735657935324245</v>
      </c>
      <c r="AD1326" s="27">
        <f>AC1326*'[1]PS 6'!$E$365</f>
        <v>0.99471315870648491</v>
      </c>
      <c r="AE1326" s="27">
        <f>IF(AC1326&gt;0,AC1326*'[1]PS 6'!$E$365,[1]Data!AD1326*SUM([1]Data!M1326:P1326)/1000)</f>
        <v>0.99471315870648491</v>
      </c>
    </row>
    <row r="1327" spans="2:31">
      <c r="B1327" s="23">
        <v>1</v>
      </c>
      <c r="C1327" s="23">
        <v>2</v>
      </c>
      <c r="D1327" s="23">
        <v>24</v>
      </c>
      <c r="E1327" s="23">
        <v>19</v>
      </c>
      <c r="F1327" s="48">
        <f>Profiles!F1319</f>
        <v>3654</v>
      </c>
      <c r="G1327" s="48">
        <f>Profiles!G1319</f>
        <v>1203.8</v>
      </c>
      <c r="H1327" s="48">
        <f>Profiles!H1319</f>
        <v>645.39999999999986</v>
      </c>
      <c r="I1327" s="24">
        <f t="shared" si="243"/>
        <v>5503.2</v>
      </c>
      <c r="J1327" s="49">
        <f>Profiles!L1319*'2019 Calculations'!$C$8</f>
        <v>0</v>
      </c>
      <c r="K1327" s="49">
        <f>Profiles!M1319*'2019 Calculations'!$C$9</f>
        <v>0</v>
      </c>
      <c r="L1327" s="49">
        <f t="shared" si="244"/>
        <v>5503.2</v>
      </c>
      <c r="M1327" s="49">
        <f>MIN(M1326-MIN(IF(L1327&gt;0,MIN(L1327,'2019 Calculations'!$C$10)),M1326)+MIN(IF(L1327&lt;0,-L1327),'2019 Calculations'!$C$10),'2019 Calculations'!$C$13)</f>
        <v>0</v>
      </c>
      <c r="N1327" s="49">
        <f t="shared" si="245"/>
        <v>0</v>
      </c>
      <c r="O1327" s="42">
        <f t="shared" si="246"/>
        <v>0</v>
      </c>
      <c r="Q1327" s="49">
        <f t="shared" si="247"/>
        <v>5503.2</v>
      </c>
      <c r="R1327" s="70">
        <f t="shared" si="248"/>
        <v>800</v>
      </c>
      <c r="S1327" s="70">
        <f t="shared" si="249"/>
        <v>1000</v>
      </c>
      <c r="T1327" s="70">
        <f t="shared" si="250"/>
        <v>3703.2</v>
      </c>
      <c r="U1327" s="70">
        <f t="shared" si="251"/>
        <v>0</v>
      </c>
      <c r="W1327" s="49">
        <f>MIN(MAX(W1326+MAX(MIN(SUM($R$5:$U$5)-L1327,'2019 Calculations'!$C$10),-'2019 Calculations'!$C$10),0),'2019 Calculations'!$C$13)</f>
        <v>0</v>
      </c>
      <c r="X1327" s="43">
        <f t="shared" si="242"/>
        <v>0</v>
      </c>
      <c r="Y1327" s="49">
        <f t="shared" si="252"/>
        <v>0</v>
      </c>
      <c r="AA1327">
        <f>Q1327/SUM($Q$13:$Q$8772)*3*'[1]PS 6'!$E$366</f>
        <v>5.1055436309474276</v>
      </c>
      <c r="AB1327" s="3">
        <f>J1327*'[1]PS 6'!$E$368</f>
        <v>0</v>
      </c>
      <c r="AC1327" s="3">
        <f t="shared" si="253"/>
        <v>5.1055436309474276</v>
      </c>
      <c r="AD1327" s="27">
        <f>AC1327*'[1]PS 6'!$E$365</f>
        <v>1.0211087261894856</v>
      </c>
      <c r="AE1327" s="27">
        <f>IF(AC1327&gt;0,AC1327*'[1]PS 6'!$E$365,[1]Data!AD1327*SUM([1]Data!M1327:P1327)/1000)</f>
        <v>1.0211087261894856</v>
      </c>
    </row>
    <row r="1328" spans="2:31">
      <c r="B1328" s="23">
        <v>1</v>
      </c>
      <c r="C1328" s="23">
        <v>2</v>
      </c>
      <c r="D1328" s="23">
        <v>24</v>
      </c>
      <c r="E1328" s="23">
        <v>20</v>
      </c>
      <c r="F1328" s="48">
        <f>Profiles!F1320</f>
        <v>3937.9999999999995</v>
      </c>
      <c r="G1328" s="48">
        <f>Profiles!G1320</f>
        <v>1122.4000000000001</v>
      </c>
      <c r="H1328" s="48">
        <f>Profiles!H1320</f>
        <v>674.86400000000003</v>
      </c>
      <c r="I1328" s="24">
        <f t="shared" si="243"/>
        <v>5735.2639999999992</v>
      </c>
      <c r="J1328" s="49">
        <f>Profiles!L1320*'2019 Calculations'!$C$8</f>
        <v>21.529035970476208</v>
      </c>
      <c r="K1328" s="49">
        <f>Profiles!M1320*'2019 Calculations'!$C$9</f>
        <v>0</v>
      </c>
      <c r="L1328" s="49">
        <f t="shared" si="244"/>
        <v>5713.7349640295233</v>
      </c>
      <c r="M1328" s="49">
        <f>MIN(M1327-MIN(IF(L1328&gt;0,MIN(L1328,'2019 Calculations'!$C$10)),M1327)+MIN(IF(L1328&lt;0,-L1328),'2019 Calculations'!$C$10),'2019 Calculations'!$C$13)</f>
        <v>0</v>
      </c>
      <c r="N1328" s="49">
        <f t="shared" si="245"/>
        <v>0</v>
      </c>
      <c r="O1328" s="42">
        <f t="shared" si="246"/>
        <v>0</v>
      </c>
      <c r="Q1328" s="49">
        <f t="shared" si="247"/>
        <v>5713.7349640295233</v>
      </c>
      <c r="R1328" s="70">
        <f t="shared" si="248"/>
        <v>800</v>
      </c>
      <c r="S1328" s="70">
        <f t="shared" si="249"/>
        <v>1000</v>
      </c>
      <c r="T1328" s="70">
        <f t="shared" si="250"/>
        <v>3913.7349640295233</v>
      </c>
      <c r="U1328" s="70">
        <f t="shared" si="251"/>
        <v>0</v>
      </c>
      <c r="W1328" s="49">
        <f>MIN(MAX(W1327+MAX(MIN(SUM($R$5:$U$5)-L1328,'2019 Calculations'!$C$10),-'2019 Calculations'!$C$10),0),'2019 Calculations'!$C$13)</f>
        <v>0</v>
      </c>
      <c r="X1328" s="43">
        <f t="shared" si="242"/>
        <v>0</v>
      </c>
      <c r="Y1328" s="49">
        <f t="shared" si="252"/>
        <v>0</v>
      </c>
      <c r="AA1328">
        <f>Q1328/SUM($Q$13:$Q$8772)*3*'[1]PS 6'!$E$366</f>
        <v>5.3008655245171106</v>
      </c>
      <c r="AB1328" s="3">
        <f>J1328*'[1]PS 6'!$E$368</f>
        <v>86.116143881904833</v>
      </c>
      <c r="AC1328" s="3">
        <f t="shared" si="253"/>
        <v>-80.815278357387726</v>
      </c>
      <c r="AD1328" s="27">
        <f>AC1328*'[1]PS 6'!$E$365</f>
        <v>-16.163055671477547</v>
      </c>
      <c r="AE1328" s="27">
        <f>IF(AC1328&gt;0,AC1328*'[1]PS 6'!$E$365,[1]Data!AD1328*SUM([1]Data!M1328:P1328)/1000)</f>
        <v>5.7458931123929871E-2</v>
      </c>
    </row>
    <row r="1329" spans="2:31">
      <c r="B1329" s="23">
        <v>1</v>
      </c>
      <c r="C1329" s="23">
        <v>2</v>
      </c>
      <c r="D1329" s="23">
        <v>24</v>
      </c>
      <c r="E1329" s="23">
        <v>21</v>
      </c>
      <c r="F1329" s="48">
        <f>Profiles!F1321</f>
        <v>3801.9999999999995</v>
      </c>
      <c r="G1329" s="48">
        <f>Profiles!G1321</f>
        <v>797.4</v>
      </c>
      <c r="H1329" s="48">
        <f>Profiles!H1321</f>
        <v>663.59299999999985</v>
      </c>
      <c r="I1329" s="24">
        <f t="shared" si="243"/>
        <v>5262.9929999999995</v>
      </c>
      <c r="J1329" s="49">
        <f>Profiles!L1321*'2019 Calculations'!$C$8</f>
        <v>86.116143881904833</v>
      </c>
      <c r="K1329" s="49">
        <f>Profiles!M1321*'2019 Calculations'!$C$9</f>
        <v>0</v>
      </c>
      <c r="L1329" s="49">
        <f t="shared" si="244"/>
        <v>5176.876856118095</v>
      </c>
      <c r="M1329" s="49">
        <f>MIN(M1328-MIN(IF(L1329&gt;0,MIN(L1329,'2019 Calculations'!$C$10)),M1328)+MIN(IF(L1329&lt;0,-L1329),'2019 Calculations'!$C$10),'2019 Calculations'!$C$13)</f>
        <v>0</v>
      </c>
      <c r="N1329" s="49">
        <f t="shared" si="245"/>
        <v>0</v>
      </c>
      <c r="O1329" s="42">
        <f t="shared" si="246"/>
        <v>0</v>
      </c>
      <c r="Q1329" s="49">
        <f t="shared" si="247"/>
        <v>5176.876856118095</v>
      </c>
      <c r="R1329" s="70">
        <f t="shared" si="248"/>
        <v>800</v>
      </c>
      <c r="S1329" s="70">
        <f t="shared" si="249"/>
        <v>1000</v>
      </c>
      <c r="T1329" s="70">
        <f t="shared" si="250"/>
        <v>3376.876856118095</v>
      </c>
      <c r="U1329" s="70">
        <f t="shared" si="251"/>
        <v>0</v>
      </c>
      <c r="W1329" s="49">
        <f>MIN(MAX(W1328+MAX(MIN(SUM($R$5:$U$5)-L1329,'2019 Calculations'!$C$10),-'2019 Calculations'!$C$10),0),'2019 Calculations'!$C$13)</f>
        <v>0</v>
      </c>
      <c r="X1329" s="43">
        <f t="shared" si="242"/>
        <v>0</v>
      </c>
      <c r="Y1329" s="49">
        <f t="shared" si="252"/>
        <v>0</v>
      </c>
      <c r="AA1329">
        <f>Q1329/SUM($Q$13:$Q$8772)*3*'[1]PS 6'!$E$366</f>
        <v>4.8028003090843292</v>
      </c>
      <c r="AB1329" s="3">
        <f>J1329*'[1]PS 6'!$E$368</f>
        <v>344.46457552761933</v>
      </c>
      <c r="AC1329" s="3">
        <f t="shared" si="253"/>
        <v>-339.66177521853501</v>
      </c>
      <c r="AD1329" s="27">
        <f>AC1329*'[1]PS 6'!$E$365</f>
        <v>-67.932355043707005</v>
      </c>
      <c r="AE1329" s="27">
        <f>IF(AC1329&gt;0,AC1329*'[1]PS 6'!$E$365,[1]Data!AD1329*SUM([1]Data!M1329:P1329)/1000)</f>
        <v>5.4446589050099151E-2</v>
      </c>
    </row>
    <row r="1330" spans="2:31">
      <c r="B1330" s="23">
        <v>1</v>
      </c>
      <c r="C1330" s="23">
        <v>2</v>
      </c>
      <c r="D1330" s="23">
        <v>24</v>
      </c>
      <c r="E1330" s="23">
        <v>22</v>
      </c>
      <c r="F1330" s="48">
        <f>Profiles!F1322</f>
        <v>3464</v>
      </c>
      <c r="G1330" s="48">
        <f>Profiles!G1322</f>
        <v>797.4</v>
      </c>
      <c r="H1330" s="48">
        <f>Profiles!H1322</f>
        <v>691.86699999999996</v>
      </c>
      <c r="I1330" s="24">
        <f t="shared" si="243"/>
        <v>4953.2669999999998</v>
      </c>
      <c r="J1330" s="49">
        <f>Profiles!L1322*'2019 Calculations'!$C$8</f>
        <v>189.45551654019062</v>
      </c>
      <c r="K1330" s="49">
        <f>Profiles!M1322*'2019 Calculations'!$C$9</f>
        <v>0</v>
      </c>
      <c r="L1330" s="49">
        <f t="shared" si="244"/>
        <v>4763.8114834598091</v>
      </c>
      <c r="M1330" s="49">
        <f>MIN(M1329-MIN(IF(L1330&gt;0,MIN(L1330,'2019 Calculations'!$C$10)),M1329)+MIN(IF(L1330&lt;0,-L1330),'2019 Calculations'!$C$10),'2019 Calculations'!$C$13)</f>
        <v>0</v>
      </c>
      <c r="N1330" s="49">
        <f t="shared" si="245"/>
        <v>0</v>
      </c>
      <c r="O1330" s="42">
        <f t="shared" si="246"/>
        <v>0</v>
      </c>
      <c r="Q1330" s="49">
        <f t="shared" si="247"/>
        <v>4763.8114834598091</v>
      </c>
      <c r="R1330" s="70">
        <f t="shared" si="248"/>
        <v>800</v>
      </c>
      <c r="S1330" s="70">
        <f t="shared" si="249"/>
        <v>1000</v>
      </c>
      <c r="T1330" s="70">
        <f t="shared" si="250"/>
        <v>2963.8114834598091</v>
      </c>
      <c r="U1330" s="70">
        <f t="shared" si="251"/>
        <v>0</v>
      </c>
      <c r="W1330" s="49">
        <f>MIN(MAX(W1329+MAX(MIN(SUM($R$5:$U$5)-L1330,'2019 Calculations'!$C$10),-'2019 Calculations'!$C$10),0),'2019 Calculations'!$C$13)</f>
        <v>0</v>
      </c>
      <c r="X1330" s="43">
        <f t="shared" si="242"/>
        <v>0</v>
      </c>
      <c r="Y1330" s="49">
        <f t="shared" si="252"/>
        <v>0</v>
      </c>
      <c r="AA1330">
        <f>Q1330/SUM($Q$13:$Q$8772)*3*'[1]PS 6'!$E$366</f>
        <v>4.4195826752457563</v>
      </c>
      <c r="AB1330" s="3">
        <f>J1330*'[1]PS 6'!$E$368</f>
        <v>757.82206616076246</v>
      </c>
      <c r="AC1330" s="3">
        <f t="shared" si="253"/>
        <v>-753.40248348551665</v>
      </c>
      <c r="AD1330" s="27">
        <f>AC1330*'[1]PS 6'!$E$365</f>
        <v>-150.68049669710334</v>
      </c>
      <c r="AE1330" s="27">
        <f>IF(AC1330&gt;0,AC1330*'[1]PS 6'!$E$365,[1]Data!AD1330*SUM([1]Data!M1330:P1330)/1000)</f>
        <v>4.399279166704706E-2</v>
      </c>
    </row>
    <row r="1331" spans="2:31">
      <c r="B1331" s="23">
        <v>1</v>
      </c>
      <c r="C1331" s="23">
        <v>2</v>
      </c>
      <c r="D1331" s="23">
        <v>24</v>
      </c>
      <c r="E1331" s="23">
        <v>23</v>
      </c>
      <c r="F1331" s="48">
        <f>Profiles!F1323</f>
        <v>2860.0000000000005</v>
      </c>
      <c r="G1331" s="48">
        <f>Profiles!G1323</f>
        <v>498.4</v>
      </c>
      <c r="H1331" s="48">
        <f>Profiles!H1323</f>
        <v>674.89900000000011</v>
      </c>
      <c r="I1331" s="24">
        <f t="shared" si="243"/>
        <v>4033.2990000000009</v>
      </c>
      <c r="J1331" s="49">
        <f>Profiles!L1323*'2019 Calculations'!$C$8</f>
        <v>344.46457552761933</v>
      </c>
      <c r="K1331" s="49">
        <f>Profiles!M1323*'2019 Calculations'!$C$9</f>
        <v>0</v>
      </c>
      <c r="L1331" s="49">
        <f t="shared" si="244"/>
        <v>3688.8344244723817</v>
      </c>
      <c r="M1331" s="49">
        <f>MIN(M1330-MIN(IF(L1331&gt;0,MIN(L1331,'2019 Calculations'!$C$10)),M1330)+MIN(IF(L1331&lt;0,-L1331),'2019 Calculations'!$C$10),'2019 Calculations'!$C$13)</f>
        <v>0</v>
      </c>
      <c r="N1331" s="49">
        <f t="shared" si="245"/>
        <v>0</v>
      </c>
      <c r="O1331" s="42">
        <f t="shared" si="246"/>
        <v>0</v>
      </c>
      <c r="Q1331" s="49">
        <f t="shared" si="247"/>
        <v>3688.8344244723817</v>
      </c>
      <c r="R1331" s="70">
        <f t="shared" si="248"/>
        <v>800</v>
      </c>
      <c r="S1331" s="70">
        <f t="shared" si="249"/>
        <v>1000</v>
      </c>
      <c r="T1331" s="70">
        <f t="shared" si="250"/>
        <v>1888.8344244723817</v>
      </c>
      <c r="U1331" s="70">
        <f t="shared" si="251"/>
        <v>0</v>
      </c>
      <c r="W1331" s="49">
        <f>MIN(MAX(W1330+MAX(MIN(SUM($R$5:$U$5)-L1331,'2019 Calculations'!$C$10),-'2019 Calculations'!$C$10),0),'2019 Calculations'!$C$13)</f>
        <v>0</v>
      </c>
      <c r="X1331" s="43">
        <f t="shared" si="242"/>
        <v>0</v>
      </c>
      <c r="Y1331" s="49">
        <f t="shared" si="252"/>
        <v>0</v>
      </c>
      <c r="AA1331">
        <f>Q1331/SUM($Q$13:$Q$8772)*3*'[1]PS 6'!$E$366</f>
        <v>3.4222825086285411</v>
      </c>
      <c r="AB1331" s="3">
        <f>J1331*'[1]PS 6'!$E$368</f>
        <v>1377.8583021104773</v>
      </c>
      <c r="AC1331" s="3">
        <f t="shared" si="253"/>
        <v>-1374.4360196018488</v>
      </c>
      <c r="AD1331" s="27">
        <f>AC1331*'[1]PS 6'!$E$365</f>
        <v>-274.88720392036976</v>
      </c>
      <c r="AE1331" s="27">
        <f>IF(AC1331&gt;0,AC1331*'[1]PS 6'!$E$365,[1]Data!AD1331*SUM([1]Data!M1331:P1331)/1000)</f>
        <v>3.6942005611149541E-2</v>
      </c>
    </row>
    <row r="1332" spans="2:31">
      <c r="B1332" s="23">
        <v>1</v>
      </c>
      <c r="C1332" s="23">
        <v>2</v>
      </c>
      <c r="D1332" s="23">
        <v>24</v>
      </c>
      <c r="E1332" s="23">
        <v>24</v>
      </c>
      <c r="F1332" s="48">
        <f>Profiles!F1324</f>
        <v>2292</v>
      </c>
      <c r="G1332" s="48">
        <f>Profiles!G1324</f>
        <v>448.50000000000006</v>
      </c>
      <c r="H1332" s="48">
        <f>Profiles!H1324</f>
        <v>707.67400000000009</v>
      </c>
      <c r="I1332" s="24">
        <f t="shared" si="243"/>
        <v>3448.174</v>
      </c>
      <c r="J1332" s="49">
        <f>Profiles!L1324*'2019 Calculations'!$C$8</f>
        <v>467.1800805593337</v>
      </c>
      <c r="K1332" s="49">
        <f>Profiles!M1324*'2019 Calculations'!$C$9</f>
        <v>0</v>
      </c>
      <c r="L1332" s="49">
        <f t="shared" si="244"/>
        <v>2980.9939194406661</v>
      </c>
      <c r="M1332" s="49">
        <f>MIN(M1331-MIN(IF(L1332&gt;0,MIN(L1332,'2019 Calculations'!$C$10)),M1331)+MIN(IF(L1332&lt;0,-L1332),'2019 Calculations'!$C$10),'2019 Calculations'!$C$13)</f>
        <v>0</v>
      </c>
      <c r="N1332" s="49">
        <f t="shared" si="245"/>
        <v>0</v>
      </c>
      <c r="O1332" s="42">
        <f t="shared" si="246"/>
        <v>0</v>
      </c>
      <c r="Q1332" s="49">
        <f t="shared" si="247"/>
        <v>2980.9939194406661</v>
      </c>
      <c r="R1332" s="70">
        <f t="shared" si="248"/>
        <v>800</v>
      </c>
      <c r="S1332" s="70">
        <f t="shared" si="249"/>
        <v>1000</v>
      </c>
      <c r="T1332" s="70">
        <f t="shared" si="250"/>
        <v>1180.9939194406661</v>
      </c>
      <c r="U1332" s="70">
        <f t="shared" si="251"/>
        <v>0</v>
      </c>
      <c r="W1332" s="49">
        <f>MIN(MAX(W1331+MAX(MIN(SUM($R$5:$U$5)-L1332,'2019 Calculations'!$C$10),-'2019 Calculations'!$C$10),0),'2019 Calculations'!$C$13)</f>
        <v>0</v>
      </c>
      <c r="X1332" s="43">
        <f t="shared" si="242"/>
        <v>0</v>
      </c>
      <c r="Y1332" s="49">
        <f t="shared" si="252"/>
        <v>0</v>
      </c>
      <c r="AA1332">
        <f>Q1332/SUM($Q$13:$Q$8772)*3*'[1]PS 6'!$E$366</f>
        <v>2.7655899330013995</v>
      </c>
      <c r="AB1332" s="3">
        <f>J1332*'[1]PS 6'!$E$368</f>
        <v>1868.7203222373348</v>
      </c>
      <c r="AC1332" s="3">
        <f t="shared" si="253"/>
        <v>-1865.9547323043334</v>
      </c>
      <c r="AD1332" s="27">
        <f>AC1332*'[1]PS 6'!$E$365</f>
        <v>-373.19094646086671</v>
      </c>
      <c r="AE1332" s="27">
        <f>IF(AC1332&gt;0,AC1332*'[1]PS 6'!$E$365,[1]Data!AD1332*SUM([1]Data!M1332:P1332)/1000)</f>
        <v>2.6327407517126977E-2</v>
      </c>
    </row>
    <row r="1333" spans="2:31">
      <c r="B1333" s="23">
        <v>1</v>
      </c>
      <c r="C1333" s="23">
        <v>2</v>
      </c>
      <c r="D1333" s="23">
        <v>25</v>
      </c>
      <c r="E1333" s="23">
        <v>1</v>
      </c>
      <c r="F1333" s="48">
        <f>Profiles!F1325</f>
        <v>1712</v>
      </c>
      <c r="G1333" s="48">
        <f>Profiles!G1325</f>
        <v>348.80000000000007</v>
      </c>
      <c r="H1333" s="48">
        <f>Profiles!H1325</f>
        <v>686.82999999999993</v>
      </c>
      <c r="I1333" s="24">
        <f t="shared" si="243"/>
        <v>2747.63</v>
      </c>
      <c r="J1333" s="49">
        <f>Profiles!L1325*'2019 Calculations'!$C$8</f>
        <v>521.00267048552416</v>
      </c>
      <c r="K1333" s="49">
        <f>Profiles!M1325*'2019 Calculations'!$C$9</f>
        <v>0</v>
      </c>
      <c r="L1333" s="49">
        <f t="shared" si="244"/>
        <v>2226.6273295144761</v>
      </c>
      <c r="M1333" s="49">
        <f>MIN(M1332-MIN(IF(L1333&gt;0,MIN(L1333,'2019 Calculations'!$C$10)),M1332)+MIN(IF(L1333&lt;0,-L1333),'2019 Calculations'!$C$10),'2019 Calculations'!$C$13)</f>
        <v>0</v>
      </c>
      <c r="N1333" s="49">
        <f t="shared" si="245"/>
        <v>0</v>
      </c>
      <c r="O1333" s="42">
        <f t="shared" si="246"/>
        <v>0</v>
      </c>
      <c r="Q1333" s="49">
        <f t="shared" si="247"/>
        <v>2226.6273295144761</v>
      </c>
      <c r="R1333" s="70">
        <f t="shared" si="248"/>
        <v>800</v>
      </c>
      <c r="S1333" s="70">
        <f t="shared" si="249"/>
        <v>1000</v>
      </c>
      <c r="T1333" s="70">
        <f t="shared" si="250"/>
        <v>426.62732951447606</v>
      </c>
      <c r="U1333" s="70">
        <f t="shared" si="251"/>
        <v>0</v>
      </c>
      <c r="W1333" s="49">
        <f>MIN(MAX(W1332+MAX(MIN(SUM($R$5:$U$5)-L1333,'2019 Calculations'!$C$10),-'2019 Calculations'!$C$10),0),'2019 Calculations'!$C$13)</f>
        <v>0</v>
      </c>
      <c r="X1333" s="43">
        <f t="shared" si="242"/>
        <v>0</v>
      </c>
      <c r="Y1333" s="49">
        <f t="shared" si="252"/>
        <v>0</v>
      </c>
      <c r="AA1333">
        <f>Q1333/SUM($Q$13:$Q$8772)*3*'[1]PS 6'!$E$366</f>
        <v>2.0657332062611049</v>
      </c>
      <c r="AB1333" s="3">
        <f>J1333*'[1]PS 6'!$E$368</f>
        <v>2084.0106819420967</v>
      </c>
      <c r="AC1333" s="3">
        <f t="shared" si="253"/>
        <v>-2081.9449487358356</v>
      </c>
      <c r="AD1333" s="27">
        <f>AC1333*'[1]PS 6'!$E$365</f>
        <v>-416.38898974716716</v>
      </c>
      <c r="AE1333" s="27">
        <f>IF(AC1333&gt;0,AC1333*'[1]PS 6'!$E$365,[1]Data!AD1333*SUM([1]Data!M1333:P1333)/1000)</f>
        <v>2.3949800579228565E-2</v>
      </c>
    </row>
    <row r="1334" spans="2:31">
      <c r="B1334" s="23">
        <v>1</v>
      </c>
      <c r="C1334" s="23">
        <v>2</v>
      </c>
      <c r="D1334" s="23">
        <v>25</v>
      </c>
      <c r="E1334" s="23">
        <v>2</v>
      </c>
      <c r="F1334" s="48">
        <f>Profiles!F1326</f>
        <v>1488</v>
      </c>
      <c r="G1334" s="48">
        <f>Profiles!G1326</f>
        <v>348.80000000000007</v>
      </c>
      <c r="H1334" s="48">
        <f>Profiles!H1326</f>
        <v>719.10399999999993</v>
      </c>
      <c r="I1334" s="24">
        <f t="shared" si="243"/>
        <v>2555.904</v>
      </c>
      <c r="J1334" s="49">
        <f>Profiles!L1326*'2019 Calculations'!$C$8</f>
        <v>469.33298415638126</v>
      </c>
      <c r="K1334" s="49">
        <f>Profiles!M1326*'2019 Calculations'!$C$9</f>
        <v>0</v>
      </c>
      <c r="L1334" s="49">
        <f t="shared" si="244"/>
        <v>2086.5710158436186</v>
      </c>
      <c r="M1334" s="49">
        <f>MIN(M1333-MIN(IF(L1334&gt;0,MIN(L1334,'2019 Calculations'!$C$10)),M1333)+MIN(IF(L1334&lt;0,-L1334),'2019 Calculations'!$C$10),'2019 Calculations'!$C$13)</f>
        <v>0</v>
      </c>
      <c r="N1334" s="49">
        <f t="shared" si="245"/>
        <v>0</v>
      </c>
      <c r="O1334" s="42">
        <f t="shared" si="246"/>
        <v>0</v>
      </c>
      <c r="Q1334" s="49">
        <f t="shared" si="247"/>
        <v>2086.5710158436186</v>
      </c>
      <c r="R1334" s="70">
        <f t="shared" si="248"/>
        <v>800</v>
      </c>
      <c r="S1334" s="70">
        <f t="shared" si="249"/>
        <v>1000</v>
      </c>
      <c r="T1334" s="70">
        <f t="shared" si="250"/>
        <v>286.57101584361862</v>
      </c>
      <c r="U1334" s="70">
        <f t="shared" si="251"/>
        <v>0</v>
      </c>
      <c r="W1334" s="49">
        <f>MIN(MAX(W1333+MAX(MIN(SUM($R$5:$U$5)-L1334,'2019 Calculations'!$C$10),-'2019 Calculations'!$C$10),0),'2019 Calculations'!$C$13)</f>
        <v>0</v>
      </c>
      <c r="X1334" s="43">
        <f t="shared" si="242"/>
        <v>0</v>
      </c>
      <c r="Y1334" s="49">
        <f t="shared" si="252"/>
        <v>0</v>
      </c>
      <c r="AA1334">
        <f>Q1334/SUM($Q$13:$Q$8772)*3*'[1]PS 6'!$E$366</f>
        <v>1.9357972380542032</v>
      </c>
      <c r="AB1334" s="3">
        <f>J1334*'[1]PS 6'!$E$368</f>
        <v>1877.331936625525</v>
      </c>
      <c r="AC1334" s="3">
        <f t="shared" si="253"/>
        <v>-1875.3961393874708</v>
      </c>
      <c r="AD1334" s="27">
        <f>AC1334*'[1]PS 6'!$E$365</f>
        <v>-375.07922787749419</v>
      </c>
      <c r="AE1334" s="27">
        <f>IF(AC1334&gt;0,AC1334*'[1]PS 6'!$E$365,[1]Data!AD1334*SUM([1]Data!M1334:P1334)/1000)</f>
        <v>2.0664445177809947E-2</v>
      </c>
    </row>
    <row r="1335" spans="2:31">
      <c r="B1335" s="23">
        <v>1</v>
      </c>
      <c r="C1335" s="23">
        <v>2</v>
      </c>
      <c r="D1335" s="23">
        <v>25</v>
      </c>
      <c r="E1335" s="23">
        <v>3</v>
      </c>
      <c r="F1335" s="48">
        <f>Profiles!F1327</f>
        <v>1408</v>
      </c>
      <c r="G1335" s="48">
        <f>Profiles!G1327</f>
        <v>349</v>
      </c>
      <c r="H1335" s="48">
        <f>Profiles!H1327</f>
        <v>696.06700000000001</v>
      </c>
      <c r="I1335" s="24">
        <f t="shared" si="243"/>
        <v>2453.067</v>
      </c>
      <c r="J1335" s="49">
        <f>Profiles!L1327*'2019 Calculations'!$C$8</f>
        <v>525.30847767961939</v>
      </c>
      <c r="K1335" s="49">
        <f>Profiles!M1327*'2019 Calculations'!$C$9</f>
        <v>0</v>
      </c>
      <c r="L1335" s="49">
        <f t="shared" si="244"/>
        <v>1927.7585223203805</v>
      </c>
      <c r="M1335" s="49">
        <f>MIN(M1334-MIN(IF(L1335&gt;0,MIN(L1335,'2019 Calculations'!$C$10)),M1334)+MIN(IF(L1335&lt;0,-L1335),'2019 Calculations'!$C$10),'2019 Calculations'!$C$13)</f>
        <v>0</v>
      </c>
      <c r="N1335" s="49">
        <f t="shared" si="245"/>
        <v>0</v>
      </c>
      <c r="O1335" s="42">
        <f t="shared" si="246"/>
        <v>0</v>
      </c>
      <c r="Q1335" s="49">
        <f t="shared" si="247"/>
        <v>1927.7585223203805</v>
      </c>
      <c r="R1335" s="70">
        <f t="shared" si="248"/>
        <v>800</v>
      </c>
      <c r="S1335" s="70">
        <f t="shared" si="249"/>
        <v>1000</v>
      </c>
      <c r="T1335" s="70">
        <f t="shared" si="250"/>
        <v>127.75852232038051</v>
      </c>
      <c r="U1335" s="70">
        <f t="shared" si="251"/>
        <v>0</v>
      </c>
      <c r="W1335" s="49">
        <f>MIN(MAX(W1334+MAX(MIN(SUM($R$5:$U$5)-L1335,'2019 Calculations'!$C$10),-'2019 Calculations'!$C$10),0),'2019 Calculations'!$C$13)</f>
        <v>0</v>
      </c>
      <c r="X1335" s="43">
        <f t="shared" si="242"/>
        <v>0</v>
      </c>
      <c r="Y1335" s="49">
        <f t="shared" si="252"/>
        <v>0</v>
      </c>
      <c r="AA1335">
        <f>Q1335/SUM($Q$13:$Q$8772)*3*'[1]PS 6'!$E$366</f>
        <v>1.7884603949770028</v>
      </c>
      <c r="AB1335" s="3">
        <f>J1335*'[1]PS 6'!$E$368</f>
        <v>2101.2339107184775</v>
      </c>
      <c r="AC1335" s="3">
        <f t="shared" si="253"/>
        <v>-2099.4454503235006</v>
      </c>
      <c r="AD1335" s="27">
        <f>AC1335*'[1]PS 6'!$E$365</f>
        <v>-419.88909006470016</v>
      </c>
      <c r="AE1335" s="27">
        <f>IF(AC1335&gt;0,AC1335*'[1]PS 6'!$E$365,[1]Data!AD1335*SUM([1]Data!M1335:P1335)/1000)</f>
        <v>1.8989250400860795E-2</v>
      </c>
    </row>
    <row r="1336" spans="2:31">
      <c r="B1336" s="23">
        <v>1</v>
      </c>
      <c r="C1336" s="23">
        <v>2</v>
      </c>
      <c r="D1336" s="23">
        <v>25</v>
      </c>
      <c r="E1336" s="23">
        <v>4</v>
      </c>
      <c r="F1336" s="48">
        <f>Profiles!F1328</f>
        <v>1392</v>
      </c>
      <c r="G1336" s="48">
        <f>Profiles!G1328</f>
        <v>349.40000000000003</v>
      </c>
      <c r="H1336" s="48">
        <f>Profiles!H1328</f>
        <v>730.41899999999998</v>
      </c>
      <c r="I1336" s="24">
        <f t="shared" si="243"/>
        <v>2471.819</v>
      </c>
      <c r="J1336" s="49">
        <f>Profiles!L1328*'2019 Calculations'!$C$8</f>
        <v>553.29622444123845</v>
      </c>
      <c r="K1336" s="49">
        <f>Profiles!M1328*'2019 Calculations'!$C$9</f>
        <v>0</v>
      </c>
      <c r="L1336" s="49">
        <f t="shared" si="244"/>
        <v>1918.5227755587616</v>
      </c>
      <c r="M1336" s="49">
        <f>MIN(M1335-MIN(IF(L1336&gt;0,MIN(L1336,'2019 Calculations'!$C$10)),M1335)+MIN(IF(L1336&lt;0,-L1336),'2019 Calculations'!$C$10),'2019 Calculations'!$C$13)</f>
        <v>0</v>
      </c>
      <c r="N1336" s="49">
        <f t="shared" si="245"/>
        <v>0</v>
      </c>
      <c r="O1336" s="42">
        <f t="shared" si="246"/>
        <v>0</v>
      </c>
      <c r="Q1336" s="49">
        <f t="shared" si="247"/>
        <v>1918.5227755587616</v>
      </c>
      <c r="R1336" s="70">
        <f t="shared" si="248"/>
        <v>800</v>
      </c>
      <c r="S1336" s="70">
        <f t="shared" si="249"/>
        <v>1000</v>
      </c>
      <c r="T1336" s="70">
        <f t="shared" si="250"/>
        <v>118.52277555876162</v>
      </c>
      <c r="U1336" s="70">
        <f t="shared" si="251"/>
        <v>0</v>
      </c>
      <c r="W1336" s="49">
        <f>MIN(MAX(W1335+MAX(MIN(SUM($R$5:$U$5)-L1336,'2019 Calculations'!$C$10),-'2019 Calculations'!$C$10),0),'2019 Calculations'!$C$13)</f>
        <v>0</v>
      </c>
      <c r="X1336" s="43">
        <f t="shared" si="242"/>
        <v>0</v>
      </c>
      <c r="Y1336" s="49">
        <f t="shared" si="252"/>
        <v>0</v>
      </c>
      <c r="AA1336">
        <f>Q1336/SUM($Q$13:$Q$8772)*3*'[1]PS 6'!$E$366</f>
        <v>1.7798920151151358</v>
      </c>
      <c r="AB1336" s="3">
        <f>J1336*'[1]PS 6'!$E$368</f>
        <v>2213.1848977649538</v>
      </c>
      <c r="AC1336" s="3">
        <f t="shared" si="253"/>
        <v>-2211.4050057498389</v>
      </c>
      <c r="AD1336" s="27">
        <f>AC1336*'[1]PS 6'!$E$365</f>
        <v>-442.28100114996778</v>
      </c>
      <c r="AE1336" s="27">
        <f>IF(AC1336&gt;0,AC1336*'[1]PS 6'!$E$365,[1]Data!AD1336*SUM([1]Data!M1336:P1336)/1000)</f>
        <v>1.9920866547409054E-2</v>
      </c>
    </row>
    <row r="1337" spans="2:31">
      <c r="B1337" s="23">
        <v>1</v>
      </c>
      <c r="C1337" s="23">
        <v>2</v>
      </c>
      <c r="D1337" s="23">
        <v>25</v>
      </c>
      <c r="E1337" s="23">
        <v>5</v>
      </c>
      <c r="F1337" s="48">
        <f>Profiles!F1329</f>
        <v>1396</v>
      </c>
      <c r="G1337" s="48">
        <f>Profiles!G1329</f>
        <v>349.6</v>
      </c>
      <c r="H1337" s="48">
        <f>Profiles!H1329</f>
        <v>702.35799999999995</v>
      </c>
      <c r="I1337" s="24">
        <f t="shared" si="243"/>
        <v>2447.9579999999996</v>
      </c>
      <c r="J1337" s="49">
        <f>Profiles!L1329*'2019 Calculations'!$C$8</f>
        <v>639.41236832314326</v>
      </c>
      <c r="K1337" s="49">
        <f>Profiles!M1329*'2019 Calculations'!$C$9</f>
        <v>0</v>
      </c>
      <c r="L1337" s="49">
        <f t="shared" si="244"/>
        <v>1808.5456316768564</v>
      </c>
      <c r="M1337" s="49">
        <f>MIN(M1336-MIN(IF(L1337&gt;0,MIN(L1337,'2019 Calculations'!$C$10)),M1336)+MIN(IF(L1337&lt;0,-L1337),'2019 Calculations'!$C$10),'2019 Calculations'!$C$13)</f>
        <v>0</v>
      </c>
      <c r="N1337" s="49">
        <f t="shared" si="245"/>
        <v>0</v>
      </c>
      <c r="O1337" s="42">
        <f t="shared" si="246"/>
        <v>0</v>
      </c>
      <c r="Q1337" s="49">
        <f t="shared" si="247"/>
        <v>1808.5456316768564</v>
      </c>
      <c r="R1337" s="70">
        <f t="shared" si="248"/>
        <v>800</v>
      </c>
      <c r="S1337" s="70">
        <f t="shared" si="249"/>
        <v>1000</v>
      </c>
      <c r="T1337" s="70">
        <f t="shared" si="250"/>
        <v>8.5456316768563738</v>
      </c>
      <c r="U1337" s="70">
        <f t="shared" si="251"/>
        <v>0</v>
      </c>
      <c r="W1337" s="49">
        <f>MIN(MAX(W1336+MAX(MIN(SUM($R$5:$U$5)-L1337,'2019 Calculations'!$C$10),-'2019 Calculations'!$C$10),0),'2019 Calculations'!$C$13)</f>
        <v>0</v>
      </c>
      <c r="X1337" s="43">
        <f t="shared" si="242"/>
        <v>0</v>
      </c>
      <c r="Y1337" s="49">
        <f t="shared" si="252"/>
        <v>0</v>
      </c>
      <c r="AA1337">
        <f>Q1337/SUM($Q$13:$Q$8772)*3*'[1]PS 6'!$E$366</f>
        <v>1.67786172246794</v>
      </c>
      <c r="AB1337" s="3">
        <f>J1337*'[1]PS 6'!$E$368</f>
        <v>2557.649473292573</v>
      </c>
      <c r="AC1337" s="3">
        <f t="shared" si="253"/>
        <v>-2555.9716115701049</v>
      </c>
      <c r="AD1337" s="27">
        <f>AC1337*'[1]PS 6'!$E$365</f>
        <v>-511.19432231402101</v>
      </c>
      <c r="AE1337" s="27">
        <f>IF(AC1337&gt;0,AC1337*'[1]PS 6'!$E$365,[1]Data!AD1337*SUM([1]Data!M1337:P1337)/1000)</f>
        <v>2.0309997051503086E-2</v>
      </c>
    </row>
    <row r="1338" spans="2:31">
      <c r="B1338" s="23">
        <v>1</v>
      </c>
      <c r="C1338" s="23">
        <v>2</v>
      </c>
      <c r="D1338" s="23">
        <v>25</v>
      </c>
      <c r="E1338" s="23">
        <v>6</v>
      </c>
      <c r="F1338" s="48">
        <f>Profiles!F1330</f>
        <v>1521.9999999999998</v>
      </c>
      <c r="G1338" s="48">
        <f>Profiles!G1330</f>
        <v>349.5</v>
      </c>
      <c r="H1338" s="48">
        <f>Profiles!H1330</f>
        <v>735.54899999999998</v>
      </c>
      <c r="I1338" s="24">
        <f t="shared" si="243"/>
        <v>2607.049</v>
      </c>
      <c r="J1338" s="49">
        <f>Profiles!L1330*'2019 Calculations'!$C$8</f>
        <v>596.35429638219091</v>
      </c>
      <c r="K1338" s="49">
        <f>Profiles!M1330*'2019 Calculations'!$C$9</f>
        <v>0</v>
      </c>
      <c r="L1338" s="49">
        <f t="shared" si="244"/>
        <v>2010.694703617809</v>
      </c>
      <c r="M1338" s="49">
        <f>MIN(M1337-MIN(IF(L1338&gt;0,MIN(L1338,'2019 Calculations'!$C$10)),M1337)+MIN(IF(L1338&lt;0,-L1338),'2019 Calculations'!$C$10),'2019 Calculations'!$C$13)</f>
        <v>0</v>
      </c>
      <c r="N1338" s="49">
        <f t="shared" si="245"/>
        <v>0</v>
      </c>
      <c r="O1338" s="42">
        <f t="shared" si="246"/>
        <v>0</v>
      </c>
      <c r="Q1338" s="49">
        <f t="shared" si="247"/>
        <v>2010.694703617809</v>
      </c>
      <c r="R1338" s="70">
        <f t="shared" si="248"/>
        <v>800</v>
      </c>
      <c r="S1338" s="70">
        <f t="shared" si="249"/>
        <v>1000</v>
      </c>
      <c r="T1338" s="70">
        <f t="shared" si="250"/>
        <v>210.69470361780895</v>
      </c>
      <c r="U1338" s="70">
        <f t="shared" si="251"/>
        <v>0</v>
      </c>
      <c r="W1338" s="49">
        <f>MIN(MAX(W1337+MAX(MIN(SUM($R$5:$U$5)-L1338,'2019 Calculations'!$C$10),-'2019 Calculations'!$C$10),0),'2019 Calculations'!$C$13)</f>
        <v>0</v>
      </c>
      <c r="X1338" s="43">
        <f t="shared" si="242"/>
        <v>0</v>
      </c>
      <c r="Y1338" s="49">
        <f t="shared" si="252"/>
        <v>0</v>
      </c>
      <c r="AA1338">
        <f>Q1338/SUM($Q$13:$Q$8772)*3*'[1]PS 6'!$E$366</f>
        <v>1.8654036811011101</v>
      </c>
      <c r="AB1338" s="3">
        <f>J1338*'[1]PS 6'!$E$368</f>
        <v>2385.4171855287636</v>
      </c>
      <c r="AC1338" s="3">
        <f t="shared" si="253"/>
        <v>-2383.5517818476624</v>
      </c>
      <c r="AD1338" s="27">
        <f>AC1338*'[1]PS 6'!$E$365</f>
        <v>-476.71035636953252</v>
      </c>
      <c r="AE1338" s="27">
        <f>IF(AC1338&gt;0,AC1338*'[1]PS 6'!$E$365,[1]Data!AD1338*SUM([1]Data!M1338:P1338)/1000)</f>
        <v>3.0098592804330842E-2</v>
      </c>
    </row>
    <row r="1339" spans="2:31">
      <c r="B1339" s="23">
        <v>1</v>
      </c>
      <c r="C1339" s="23">
        <v>2</v>
      </c>
      <c r="D1339" s="23">
        <v>25</v>
      </c>
      <c r="E1339" s="23">
        <v>7</v>
      </c>
      <c r="F1339" s="48">
        <f>Profiles!F1331</f>
        <v>1910</v>
      </c>
      <c r="G1339" s="48">
        <f>Profiles!G1331</f>
        <v>899.09999999999991</v>
      </c>
      <c r="H1339" s="48">
        <f>Profiles!H1331</f>
        <v>705.96400000000006</v>
      </c>
      <c r="I1339" s="24">
        <f t="shared" si="243"/>
        <v>3515.0639999999999</v>
      </c>
      <c r="J1339" s="49">
        <f>Profiles!L1331*'2019 Calculations'!$C$8</f>
        <v>531.76718847076222</v>
      </c>
      <c r="K1339" s="49">
        <f>Profiles!M1331*'2019 Calculations'!$C$9</f>
        <v>2.5028332630911723</v>
      </c>
      <c r="L1339" s="49">
        <f t="shared" si="244"/>
        <v>2980.7939782661465</v>
      </c>
      <c r="M1339" s="49">
        <f>MIN(M1338-MIN(IF(L1339&gt;0,MIN(L1339,'2019 Calculations'!$C$10)),M1338)+MIN(IF(L1339&lt;0,-L1339),'2019 Calculations'!$C$10),'2019 Calculations'!$C$13)</f>
        <v>0</v>
      </c>
      <c r="N1339" s="49">
        <f t="shared" si="245"/>
        <v>0</v>
      </c>
      <c r="O1339" s="42">
        <f t="shared" si="246"/>
        <v>0</v>
      </c>
      <c r="Q1339" s="49">
        <f t="shared" si="247"/>
        <v>2980.7939782661465</v>
      </c>
      <c r="R1339" s="70">
        <f t="shared" si="248"/>
        <v>800</v>
      </c>
      <c r="S1339" s="70">
        <f t="shared" si="249"/>
        <v>1000</v>
      </c>
      <c r="T1339" s="70">
        <f t="shared" si="250"/>
        <v>1180.7939782661465</v>
      </c>
      <c r="U1339" s="70">
        <f t="shared" si="251"/>
        <v>0</v>
      </c>
      <c r="W1339" s="49">
        <f>MIN(MAX(W1338+MAX(MIN(SUM($R$5:$U$5)-L1339,'2019 Calculations'!$C$10),-'2019 Calculations'!$C$10),0),'2019 Calculations'!$C$13)</f>
        <v>0</v>
      </c>
      <c r="X1339" s="43">
        <f t="shared" si="242"/>
        <v>0</v>
      </c>
      <c r="Y1339" s="49">
        <f t="shared" si="252"/>
        <v>0</v>
      </c>
      <c r="AA1339">
        <f>Q1339/SUM($Q$13:$Q$8772)*3*'[1]PS 6'!$E$366</f>
        <v>2.7654044393994712</v>
      </c>
      <c r="AB1339" s="3">
        <f>J1339*'[1]PS 6'!$E$368</f>
        <v>2127.0687538830489</v>
      </c>
      <c r="AC1339" s="3">
        <f t="shared" si="253"/>
        <v>-2124.3033494436495</v>
      </c>
      <c r="AD1339" s="27">
        <f>AC1339*'[1]PS 6'!$E$365</f>
        <v>-424.86066988872994</v>
      </c>
      <c r="AE1339" s="27">
        <f>IF(AC1339&gt;0,AC1339*'[1]PS 6'!$E$365,[1]Data!AD1339*SUM([1]Data!M1339:P1339)/1000)</f>
        <v>3.778020072444993E-2</v>
      </c>
    </row>
    <row r="1340" spans="2:31">
      <c r="B1340" s="23">
        <v>1</v>
      </c>
      <c r="C1340" s="23">
        <v>2</v>
      </c>
      <c r="D1340" s="23">
        <v>25</v>
      </c>
      <c r="E1340" s="23">
        <v>8</v>
      </c>
      <c r="F1340" s="48">
        <f>Profiles!F1332</f>
        <v>2444</v>
      </c>
      <c r="G1340" s="48">
        <f>Profiles!G1332</f>
        <v>498.4</v>
      </c>
      <c r="H1340" s="48">
        <f>Profiles!H1332</f>
        <v>817.60899999999992</v>
      </c>
      <c r="I1340" s="24">
        <f t="shared" si="243"/>
        <v>3760.009</v>
      </c>
      <c r="J1340" s="49">
        <f>Profiles!L1332*'2019 Calculations'!$C$8</f>
        <v>521.00267048552416</v>
      </c>
      <c r="K1340" s="49">
        <f>Profiles!M1332*'2019 Calculations'!$C$9</f>
        <v>127.69218840762386</v>
      </c>
      <c r="L1340" s="49">
        <f t="shared" si="244"/>
        <v>3111.3141411068523</v>
      </c>
      <c r="M1340" s="49">
        <f>MIN(M1339-MIN(IF(L1340&gt;0,MIN(L1340,'2019 Calculations'!$C$10)),M1339)+MIN(IF(L1340&lt;0,-L1340),'2019 Calculations'!$C$10),'2019 Calculations'!$C$13)</f>
        <v>0</v>
      </c>
      <c r="N1340" s="49">
        <f t="shared" si="245"/>
        <v>0</v>
      </c>
      <c r="O1340" s="42">
        <f t="shared" si="246"/>
        <v>0</v>
      </c>
      <c r="Q1340" s="49">
        <f t="shared" si="247"/>
        <v>3111.3141411068523</v>
      </c>
      <c r="R1340" s="70">
        <f t="shared" si="248"/>
        <v>800</v>
      </c>
      <c r="S1340" s="70">
        <f t="shared" si="249"/>
        <v>1000</v>
      </c>
      <c r="T1340" s="70">
        <f t="shared" si="250"/>
        <v>1311.3141411068523</v>
      </c>
      <c r="U1340" s="70">
        <f t="shared" si="251"/>
        <v>0</v>
      </c>
      <c r="W1340" s="49">
        <f>MIN(MAX(W1339+MAX(MIN(SUM($R$5:$U$5)-L1340,'2019 Calculations'!$C$10),-'2019 Calculations'!$C$10),0),'2019 Calculations'!$C$13)</f>
        <v>0</v>
      </c>
      <c r="X1340" s="43">
        <f t="shared" si="242"/>
        <v>0</v>
      </c>
      <c r="Y1340" s="49">
        <f t="shared" si="252"/>
        <v>0</v>
      </c>
      <c r="AA1340">
        <f>Q1340/SUM($Q$13:$Q$8772)*3*'[1]PS 6'!$E$366</f>
        <v>2.8864933306085101</v>
      </c>
      <c r="AB1340" s="3">
        <f>J1340*'[1]PS 6'!$E$368</f>
        <v>2084.0106819420967</v>
      </c>
      <c r="AC1340" s="3">
        <f t="shared" si="253"/>
        <v>-2081.1241886114881</v>
      </c>
      <c r="AD1340" s="27">
        <f>AC1340*'[1]PS 6'!$E$365</f>
        <v>-416.22483772229765</v>
      </c>
      <c r="AE1340" s="27">
        <f>IF(AC1340&gt;0,AC1340*'[1]PS 6'!$E$365,[1]Data!AD1340*SUM([1]Data!M1340:P1340)/1000)</f>
        <v>8.3509075727403216E-3</v>
      </c>
    </row>
    <row r="1341" spans="2:31">
      <c r="B1341" s="23">
        <v>1</v>
      </c>
      <c r="C1341" s="23">
        <v>2</v>
      </c>
      <c r="D1341" s="23">
        <v>25</v>
      </c>
      <c r="E1341" s="23">
        <v>9</v>
      </c>
      <c r="F1341" s="48">
        <f>Profiles!F1333</f>
        <v>2330</v>
      </c>
      <c r="G1341" s="48">
        <f>Profiles!G1333</f>
        <v>996.8</v>
      </c>
      <c r="H1341" s="48">
        <f>Profiles!H1333</f>
        <v>817.60899999999992</v>
      </c>
      <c r="I1341" s="24">
        <f t="shared" si="243"/>
        <v>4144.4089999999997</v>
      </c>
      <c r="J1341" s="49">
        <f>Profiles!L1333*'2019 Calculations'!$C$8</f>
        <v>462.87427336523842</v>
      </c>
      <c r="K1341" s="49">
        <f>Profiles!M1333*'2019 Calculations'!$C$9</f>
        <v>341.68290880204324</v>
      </c>
      <c r="L1341" s="49">
        <f t="shared" si="244"/>
        <v>3339.8518178327181</v>
      </c>
      <c r="M1341" s="49">
        <f>MIN(M1340-MIN(IF(L1341&gt;0,MIN(L1341,'2019 Calculations'!$C$10)),M1340)+MIN(IF(L1341&lt;0,-L1341),'2019 Calculations'!$C$10),'2019 Calculations'!$C$13)</f>
        <v>0</v>
      </c>
      <c r="N1341" s="49">
        <f t="shared" si="245"/>
        <v>0</v>
      </c>
      <c r="O1341" s="42">
        <f t="shared" si="246"/>
        <v>0</v>
      </c>
      <c r="Q1341" s="49">
        <f t="shared" si="247"/>
        <v>3339.8518178327181</v>
      </c>
      <c r="R1341" s="70">
        <f t="shared" si="248"/>
        <v>800</v>
      </c>
      <c r="S1341" s="70">
        <f t="shared" si="249"/>
        <v>1000</v>
      </c>
      <c r="T1341" s="70">
        <f t="shared" si="250"/>
        <v>1539.8518178327181</v>
      </c>
      <c r="U1341" s="70">
        <f t="shared" si="251"/>
        <v>0</v>
      </c>
      <c r="W1341" s="49">
        <f>MIN(MAX(W1340+MAX(MIN(SUM($R$5:$U$5)-L1341,'2019 Calculations'!$C$10),-'2019 Calculations'!$C$10),0),'2019 Calculations'!$C$13)</f>
        <v>0</v>
      </c>
      <c r="X1341" s="43">
        <f t="shared" si="242"/>
        <v>0</v>
      </c>
      <c r="Y1341" s="49">
        <f t="shared" si="252"/>
        <v>0</v>
      </c>
      <c r="AA1341">
        <f>Q1341/SUM($Q$13:$Q$8772)*3*'[1]PS 6'!$E$366</f>
        <v>3.0985170767633416</v>
      </c>
      <c r="AB1341" s="3">
        <f>J1341*'[1]PS 6'!$E$368</f>
        <v>1851.4970934609537</v>
      </c>
      <c r="AC1341" s="3">
        <f t="shared" si="253"/>
        <v>-1848.3985763841904</v>
      </c>
      <c r="AD1341" s="27">
        <f>AC1341*'[1]PS 6'!$E$365</f>
        <v>-369.67971527683812</v>
      </c>
      <c r="AE1341" s="27">
        <f>IF(AC1341&gt;0,AC1341*'[1]PS 6'!$E$365,[1]Data!AD1341*SUM([1]Data!M1341:P1341)/1000)</f>
        <v>-1.221118948674739E-2</v>
      </c>
    </row>
    <row r="1342" spans="2:31">
      <c r="B1342" s="23">
        <v>1</v>
      </c>
      <c r="C1342" s="23">
        <v>2</v>
      </c>
      <c r="D1342" s="23">
        <v>25</v>
      </c>
      <c r="E1342" s="23">
        <v>10</v>
      </c>
      <c r="F1342" s="48">
        <f>Profiles!F1334</f>
        <v>2022.0000000000002</v>
      </c>
      <c r="G1342" s="48">
        <f>Profiles!G1334</f>
        <v>996.8</v>
      </c>
      <c r="H1342" s="48">
        <f>Profiles!H1334</f>
        <v>816.08900000000006</v>
      </c>
      <c r="I1342" s="24">
        <f t="shared" si="243"/>
        <v>3834.8890000000001</v>
      </c>
      <c r="J1342" s="49">
        <f>Profiles!L1334*'2019 Calculations'!$C$8</f>
        <v>462.87427336523842</v>
      </c>
      <c r="K1342" s="49">
        <f>Profiles!M1334*'2019 Calculations'!$C$9</f>
        <v>504.0539288381824</v>
      </c>
      <c r="L1342" s="49">
        <f t="shared" si="244"/>
        <v>2867.9607977965793</v>
      </c>
      <c r="M1342" s="49">
        <f>MIN(M1341-MIN(IF(L1342&gt;0,MIN(L1342,'2019 Calculations'!$C$10)),M1341)+MIN(IF(L1342&lt;0,-L1342),'2019 Calculations'!$C$10),'2019 Calculations'!$C$13)</f>
        <v>0</v>
      </c>
      <c r="N1342" s="49">
        <f t="shared" si="245"/>
        <v>0</v>
      </c>
      <c r="O1342" s="42">
        <f t="shared" si="246"/>
        <v>0</v>
      </c>
      <c r="Q1342" s="49">
        <f t="shared" si="247"/>
        <v>2867.9607977965793</v>
      </c>
      <c r="R1342" s="70">
        <f t="shared" si="248"/>
        <v>800</v>
      </c>
      <c r="S1342" s="70">
        <f t="shared" si="249"/>
        <v>1000</v>
      </c>
      <c r="T1342" s="70">
        <f t="shared" si="250"/>
        <v>1067.9607977965793</v>
      </c>
      <c r="U1342" s="70">
        <f t="shared" si="251"/>
        <v>0</v>
      </c>
      <c r="W1342" s="49">
        <f>MIN(MAX(W1341+MAX(MIN(SUM($R$5:$U$5)-L1342,'2019 Calculations'!$C$10),-'2019 Calculations'!$C$10),0),'2019 Calculations'!$C$13)</f>
        <v>0</v>
      </c>
      <c r="X1342" s="43">
        <f t="shared" si="242"/>
        <v>0</v>
      </c>
      <c r="Y1342" s="49">
        <f t="shared" si="252"/>
        <v>0</v>
      </c>
      <c r="AA1342">
        <f>Q1342/SUM($Q$13:$Q$8772)*3*'[1]PS 6'!$E$366</f>
        <v>2.6607244848446774</v>
      </c>
      <c r="AB1342" s="3">
        <f>J1342*'[1]PS 6'!$E$368</f>
        <v>1851.4970934609537</v>
      </c>
      <c r="AC1342" s="3">
        <f t="shared" si="253"/>
        <v>-1848.836368976109</v>
      </c>
      <c r="AD1342" s="27">
        <f>AC1342*'[1]PS 6'!$E$365</f>
        <v>-369.76727379522185</v>
      </c>
      <c r="AE1342" s="27">
        <f>IF(AC1342&gt;0,AC1342*'[1]PS 6'!$E$365,[1]Data!AD1342*SUM([1]Data!M1342:P1342)/1000)</f>
        <v>-2.1040446462448351E-2</v>
      </c>
    </row>
    <row r="1343" spans="2:31">
      <c r="B1343" s="23">
        <v>1</v>
      </c>
      <c r="C1343" s="23">
        <v>2</v>
      </c>
      <c r="D1343" s="23">
        <v>25</v>
      </c>
      <c r="E1343" s="23">
        <v>11</v>
      </c>
      <c r="F1343" s="48">
        <f>Profiles!F1335</f>
        <v>2046.0000000000002</v>
      </c>
      <c r="G1343" s="48">
        <f>Profiles!G1335</f>
        <v>996.8</v>
      </c>
      <c r="H1343" s="48">
        <f>Profiles!H1335</f>
        <v>813.35800000000006</v>
      </c>
      <c r="I1343" s="24">
        <f t="shared" si="243"/>
        <v>3856.1580000000004</v>
      </c>
      <c r="J1343" s="49">
        <f>Profiles!L1335*'2019 Calculations'!$C$8</f>
        <v>508.08524890323844</v>
      </c>
      <c r="K1343" s="49">
        <f>Profiles!M1335*'2019 Calculations'!$C$9</f>
        <v>628.03805837623634</v>
      </c>
      <c r="L1343" s="49">
        <f t="shared" si="244"/>
        <v>2720.0346927205255</v>
      </c>
      <c r="M1343" s="49">
        <f>MIN(M1342-MIN(IF(L1343&gt;0,MIN(L1343,'2019 Calculations'!$C$10)),M1342)+MIN(IF(L1343&lt;0,-L1343),'2019 Calculations'!$C$10),'2019 Calculations'!$C$13)</f>
        <v>0</v>
      </c>
      <c r="N1343" s="49">
        <f t="shared" si="245"/>
        <v>0</v>
      </c>
      <c r="O1343" s="42">
        <f t="shared" si="246"/>
        <v>0</v>
      </c>
      <c r="Q1343" s="49">
        <f t="shared" si="247"/>
        <v>2720.0346927205255</v>
      </c>
      <c r="R1343" s="70">
        <f t="shared" si="248"/>
        <v>800</v>
      </c>
      <c r="S1343" s="70">
        <f t="shared" si="249"/>
        <v>1000</v>
      </c>
      <c r="T1343" s="70">
        <f t="shared" si="250"/>
        <v>920.03469272052553</v>
      </c>
      <c r="U1343" s="70">
        <f t="shared" si="251"/>
        <v>0</v>
      </c>
      <c r="W1343" s="49">
        <f>MIN(MAX(W1342+MAX(MIN(SUM($R$5:$U$5)-L1343,'2019 Calculations'!$C$10),-'2019 Calculations'!$C$10),0),'2019 Calculations'!$C$13)</f>
        <v>0</v>
      </c>
      <c r="X1343" s="43">
        <f t="shared" si="242"/>
        <v>0</v>
      </c>
      <c r="Y1343" s="49">
        <f t="shared" si="252"/>
        <v>0</v>
      </c>
      <c r="AA1343">
        <f>Q1343/SUM($Q$13:$Q$8772)*3*'[1]PS 6'!$E$366</f>
        <v>2.5234873894053136</v>
      </c>
      <c r="AB1343" s="3">
        <f>J1343*'[1]PS 6'!$E$368</f>
        <v>2032.3409956129537</v>
      </c>
      <c r="AC1343" s="3">
        <f t="shared" si="253"/>
        <v>-2029.8175082235484</v>
      </c>
      <c r="AD1343" s="27">
        <f>AC1343*'[1]PS 6'!$E$365</f>
        <v>-405.96350164470971</v>
      </c>
      <c r="AE1343" s="27">
        <f>IF(AC1343&gt;0,AC1343*'[1]PS 6'!$E$365,[1]Data!AD1343*SUM([1]Data!M1343:P1343)/1000)</f>
        <v>-1.628878695249068E-2</v>
      </c>
    </row>
    <row r="1344" spans="2:31">
      <c r="B1344" s="23">
        <v>1</v>
      </c>
      <c r="C1344" s="23">
        <v>2</v>
      </c>
      <c r="D1344" s="23">
        <v>25</v>
      </c>
      <c r="E1344" s="23">
        <v>12</v>
      </c>
      <c r="F1344" s="48">
        <f>Profiles!F1336</f>
        <v>1990</v>
      </c>
      <c r="G1344" s="48">
        <f>Profiles!G1336</f>
        <v>996.8</v>
      </c>
      <c r="H1344" s="48">
        <f>Profiles!H1336</f>
        <v>814.90800000000013</v>
      </c>
      <c r="I1344" s="24">
        <f t="shared" si="243"/>
        <v>3801.7080000000005</v>
      </c>
      <c r="J1344" s="49">
        <f>Profiles!L1336*'2019 Calculations'!$C$8</f>
        <v>564.06074242647662</v>
      </c>
      <c r="K1344" s="49">
        <f>Profiles!M1336*'2019 Calculations'!$C$9</f>
        <v>684.57258433936966</v>
      </c>
      <c r="L1344" s="49">
        <f t="shared" si="244"/>
        <v>2553.074673234154</v>
      </c>
      <c r="M1344" s="49">
        <f>MIN(M1343-MIN(IF(L1344&gt;0,MIN(L1344,'2019 Calculations'!$C$10)),M1343)+MIN(IF(L1344&lt;0,-L1344),'2019 Calculations'!$C$10),'2019 Calculations'!$C$13)</f>
        <v>0</v>
      </c>
      <c r="N1344" s="49">
        <f t="shared" si="245"/>
        <v>0</v>
      </c>
      <c r="O1344" s="42">
        <f t="shared" si="246"/>
        <v>0</v>
      </c>
      <c r="Q1344" s="49">
        <f t="shared" si="247"/>
        <v>2553.074673234154</v>
      </c>
      <c r="R1344" s="70">
        <f t="shared" si="248"/>
        <v>800</v>
      </c>
      <c r="S1344" s="70">
        <f t="shared" si="249"/>
        <v>1000</v>
      </c>
      <c r="T1344" s="70">
        <f t="shared" si="250"/>
        <v>753.07467323415403</v>
      </c>
      <c r="U1344" s="70">
        <f t="shared" si="251"/>
        <v>0</v>
      </c>
      <c r="W1344" s="49">
        <f>MIN(MAX(W1343+MAX(MIN(SUM($R$5:$U$5)-L1344,'2019 Calculations'!$C$10),-'2019 Calculations'!$C$10),0),'2019 Calculations'!$C$13)</f>
        <v>0</v>
      </c>
      <c r="X1344" s="43">
        <f t="shared" si="242"/>
        <v>0</v>
      </c>
      <c r="Y1344" s="49">
        <f t="shared" si="252"/>
        <v>0</v>
      </c>
      <c r="AA1344">
        <f>Q1344/SUM($Q$13:$Q$8772)*3*'[1]PS 6'!$E$366</f>
        <v>2.3685917533914487</v>
      </c>
      <c r="AB1344" s="3">
        <f>J1344*'[1]PS 6'!$E$368</f>
        <v>2256.2429697059065</v>
      </c>
      <c r="AC1344" s="3">
        <f t="shared" si="253"/>
        <v>-2253.8743779525153</v>
      </c>
      <c r="AD1344" s="27">
        <f>AC1344*'[1]PS 6'!$E$365</f>
        <v>-450.77487559050309</v>
      </c>
      <c r="AE1344" s="27">
        <f>IF(AC1344&gt;0,AC1344*'[1]PS 6'!$E$365,[1]Data!AD1344*SUM([1]Data!M1344:P1344)/1000)</f>
        <v>-1.9991621646443464E-3</v>
      </c>
    </row>
    <row r="1345" spans="2:31">
      <c r="B1345" s="23">
        <v>1</v>
      </c>
      <c r="C1345" s="23">
        <v>2</v>
      </c>
      <c r="D1345" s="23">
        <v>25</v>
      </c>
      <c r="E1345" s="23">
        <v>13</v>
      </c>
      <c r="F1345" s="48">
        <f>Profiles!F1337</f>
        <v>1906.0000000000002</v>
      </c>
      <c r="G1345" s="48">
        <f>Profiles!G1337</f>
        <v>1139.0999999999999</v>
      </c>
      <c r="H1345" s="48">
        <f>Profiles!H1337</f>
        <v>814.90800000000013</v>
      </c>
      <c r="I1345" s="24">
        <f t="shared" si="243"/>
        <v>3860.0080000000007</v>
      </c>
      <c r="J1345" s="49">
        <f>Profiles!L1337*'2019 Calculations'!$C$8</f>
        <v>630.80075393495281</v>
      </c>
      <c r="K1345" s="49">
        <f>Profiles!M1337*'2019 Calculations'!$C$9</f>
        <v>717.32940529692428</v>
      </c>
      <c r="L1345" s="49">
        <f t="shared" si="244"/>
        <v>2511.8778407681239</v>
      </c>
      <c r="M1345" s="49">
        <f>MIN(M1344-MIN(IF(L1345&gt;0,MIN(L1345,'2019 Calculations'!$C$10)),M1344)+MIN(IF(L1345&lt;0,-L1345),'2019 Calculations'!$C$10),'2019 Calculations'!$C$13)</f>
        <v>0</v>
      </c>
      <c r="N1345" s="49">
        <f t="shared" si="245"/>
        <v>0</v>
      </c>
      <c r="O1345" s="42">
        <f t="shared" si="246"/>
        <v>0</v>
      </c>
      <c r="Q1345" s="49">
        <f t="shared" si="247"/>
        <v>2511.8778407681239</v>
      </c>
      <c r="R1345" s="70">
        <f t="shared" si="248"/>
        <v>800</v>
      </c>
      <c r="S1345" s="70">
        <f t="shared" si="249"/>
        <v>1000</v>
      </c>
      <c r="T1345" s="70">
        <f t="shared" si="250"/>
        <v>711.87784076812386</v>
      </c>
      <c r="U1345" s="70">
        <f t="shared" si="251"/>
        <v>0</v>
      </c>
      <c r="W1345" s="49">
        <f>MIN(MAX(W1344+MAX(MIN(SUM($R$5:$U$5)-L1345,'2019 Calculations'!$C$10),-'2019 Calculations'!$C$10),0),'2019 Calculations'!$C$13)</f>
        <v>0</v>
      </c>
      <c r="X1345" s="43">
        <f t="shared" si="242"/>
        <v>0</v>
      </c>
      <c r="Y1345" s="49">
        <f t="shared" si="252"/>
        <v>0</v>
      </c>
      <c r="AA1345">
        <f>Q1345/SUM($Q$13:$Q$8772)*3*'[1]PS 6'!$E$366</f>
        <v>2.3303717676354978</v>
      </c>
      <c r="AB1345" s="3">
        <f>J1345*'[1]PS 6'!$E$368</f>
        <v>2523.2030157398112</v>
      </c>
      <c r="AC1345" s="3">
        <f t="shared" si="253"/>
        <v>-2520.8726439721759</v>
      </c>
      <c r="AD1345" s="27">
        <f>AC1345*'[1]PS 6'!$E$365</f>
        <v>-504.17452879443522</v>
      </c>
      <c r="AE1345" s="27">
        <f>IF(AC1345&gt;0,AC1345*'[1]PS 6'!$E$365,[1]Data!AD1345*SUM([1]Data!M1345:P1345)/1000)</f>
        <v>0</v>
      </c>
    </row>
    <row r="1346" spans="2:31">
      <c r="B1346" s="23">
        <v>1</v>
      </c>
      <c r="C1346" s="23">
        <v>2</v>
      </c>
      <c r="D1346" s="23">
        <v>25</v>
      </c>
      <c r="E1346" s="23">
        <v>14</v>
      </c>
      <c r="F1346" s="48">
        <f>Profiles!F1338</f>
        <v>1831.9999999999998</v>
      </c>
      <c r="G1346" s="48">
        <f>Profiles!G1338</f>
        <v>1067</v>
      </c>
      <c r="H1346" s="48">
        <f>Profiles!H1338</f>
        <v>814.90800000000013</v>
      </c>
      <c r="I1346" s="24">
        <f t="shared" si="243"/>
        <v>3713.9080000000004</v>
      </c>
      <c r="J1346" s="49">
        <f>Profiles!L1338*'2019 Calculations'!$C$8</f>
        <v>654.48269350247665</v>
      </c>
      <c r="K1346" s="49">
        <f>Profiles!M1338*'2019 Calculations'!$C$9</f>
        <v>667.59409051644184</v>
      </c>
      <c r="L1346" s="49">
        <f t="shared" si="244"/>
        <v>2391.8312159810821</v>
      </c>
      <c r="M1346" s="49">
        <f>MIN(M1345-MIN(IF(L1346&gt;0,MIN(L1346,'2019 Calculations'!$C$10)),M1345)+MIN(IF(L1346&lt;0,-L1346),'2019 Calculations'!$C$10),'2019 Calculations'!$C$13)</f>
        <v>0</v>
      </c>
      <c r="N1346" s="49">
        <f t="shared" si="245"/>
        <v>0</v>
      </c>
      <c r="O1346" s="42">
        <f t="shared" si="246"/>
        <v>0</v>
      </c>
      <c r="Q1346" s="49">
        <f t="shared" si="247"/>
        <v>2391.8312159810821</v>
      </c>
      <c r="R1346" s="70">
        <f t="shared" si="248"/>
        <v>800</v>
      </c>
      <c r="S1346" s="70">
        <f t="shared" si="249"/>
        <v>1000</v>
      </c>
      <c r="T1346" s="70">
        <f t="shared" si="250"/>
        <v>591.8312159810821</v>
      </c>
      <c r="U1346" s="70">
        <f t="shared" si="251"/>
        <v>0</v>
      </c>
      <c r="W1346" s="49">
        <f>MIN(MAX(W1345+MAX(MIN(SUM($R$5:$U$5)-L1346,'2019 Calculations'!$C$10),-'2019 Calculations'!$C$10),0),'2019 Calculations'!$C$13)</f>
        <v>0</v>
      </c>
      <c r="X1346" s="43">
        <f t="shared" si="242"/>
        <v>0</v>
      </c>
      <c r="Y1346" s="49">
        <f t="shared" si="252"/>
        <v>0</v>
      </c>
      <c r="AA1346">
        <f>Q1346/SUM($Q$13:$Q$8772)*3*'[1]PS 6'!$E$366</f>
        <v>2.2189996058753914</v>
      </c>
      <c r="AB1346" s="3">
        <f>J1346*'[1]PS 6'!$E$368</f>
        <v>2617.9307740099066</v>
      </c>
      <c r="AC1346" s="3">
        <f t="shared" si="253"/>
        <v>-2615.7117744040311</v>
      </c>
      <c r="AD1346" s="27">
        <f>AC1346*'[1]PS 6'!$E$365</f>
        <v>-523.14235488080624</v>
      </c>
      <c r="AE1346" s="27">
        <f>IF(AC1346&gt;0,AC1346*'[1]PS 6'!$E$365,[1]Data!AD1346*SUM([1]Data!M1346:P1346)/1000)</f>
        <v>0</v>
      </c>
    </row>
    <row r="1347" spans="2:31">
      <c r="B1347" s="23">
        <v>1</v>
      </c>
      <c r="C1347" s="23">
        <v>2</v>
      </c>
      <c r="D1347" s="23">
        <v>25</v>
      </c>
      <c r="E1347" s="23">
        <v>15</v>
      </c>
      <c r="F1347" s="48">
        <f>Profiles!F1339</f>
        <v>1826</v>
      </c>
      <c r="G1347" s="48">
        <f>Profiles!G1339</f>
        <v>540.30000000000007</v>
      </c>
      <c r="H1347" s="48">
        <f>Profiles!H1339</f>
        <v>814.90800000000013</v>
      </c>
      <c r="I1347" s="24">
        <f t="shared" si="243"/>
        <v>3181.2080000000005</v>
      </c>
      <c r="J1347" s="49">
        <f>Profiles!L1339*'2019 Calculations'!$C$8</f>
        <v>615.73042875561953</v>
      </c>
      <c r="K1347" s="49">
        <f>Profiles!M1339*'2019 Calculations'!$C$9</f>
        <v>559.51709531610288</v>
      </c>
      <c r="L1347" s="49">
        <f t="shared" si="244"/>
        <v>2005.9604759282784</v>
      </c>
      <c r="M1347" s="49">
        <f>MIN(M1346-MIN(IF(L1347&gt;0,MIN(L1347,'2019 Calculations'!$C$10)),M1346)+MIN(IF(L1347&lt;0,-L1347),'2019 Calculations'!$C$10),'2019 Calculations'!$C$13)</f>
        <v>0</v>
      </c>
      <c r="N1347" s="49">
        <f t="shared" si="245"/>
        <v>0</v>
      </c>
      <c r="O1347" s="42">
        <f t="shared" si="246"/>
        <v>0</v>
      </c>
      <c r="Q1347" s="49">
        <f t="shared" si="247"/>
        <v>2005.9604759282784</v>
      </c>
      <c r="R1347" s="70">
        <f t="shared" si="248"/>
        <v>800</v>
      </c>
      <c r="S1347" s="70">
        <f t="shared" si="249"/>
        <v>1000</v>
      </c>
      <c r="T1347" s="70">
        <f t="shared" si="250"/>
        <v>205.96047592827836</v>
      </c>
      <c r="U1347" s="70">
        <f t="shared" si="251"/>
        <v>0</v>
      </c>
      <c r="W1347" s="49">
        <f>MIN(MAX(W1346+MAX(MIN(SUM($R$5:$U$5)-L1347,'2019 Calculations'!$C$10),-'2019 Calculations'!$C$10),0),'2019 Calculations'!$C$13)</f>
        <v>0</v>
      </c>
      <c r="X1347" s="43">
        <f t="shared" si="242"/>
        <v>0</v>
      </c>
      <c r="Y1347" s="49">
        <f t="shared" si="252"/>
        <v>0</v>
      </c>
      <c r="AA1347">
        <f>Q1347/SUM($Q$13:$Q$8772)*3*'[1]PS 6'!$E$366</f>
        <v>1.8610115445209865</v>
      </c>
      <c r="AB1347" s="3">
        <f>J1347*'[1]PS 6'!$E$368</f>
        <v>2462.9217150224781</v>
      </c>
      <c r="AC1347" s="3">
        <f t="shared" si="253"/>
        <v>-2461.0607034779573</v>
      </c>
      <c r="AD1347" s="27">
        <f>AC1347*'[1]PS 6'!$E$365</f>
        <v>-492.21214069559147</v>
      </c>
      <c r="AE1347" s="27">
        <f>IF(AC1347&gt;0,AC1347*'[1]PS 6'!$E$365,[1]Data!AD1347*SUM([1]Data!M1347:P1347)/1000)</f>
        <v>1.125381810641409E-3</v>
      </c>
    </row>
    <row r="1348" spans="2:31">
      <c r="B1348" s="23">
        <v>1</v>
      </c>
      <c r="C1348" s="23">
        <v>2</v>
      </c>
      <c r="D1348" s="23">
        <v>25</v>
      </c>
      <c r="E1348" s="23">
        <v>16</v>
      </c>
      <c r="F1348" s="48">
        <f>Profiles!F1340</f>
        <v>1932</v>
      </c>
      <c r="G1348" s="48">
        <f>Profiles!G1340</f>
        <v>529.9</v>
      </c>
      <c r="H1348" s="48">
        <f>Profiles!H1340</f>
        <v>814.90800000000013</v>
      </c>
      <c r="I1348" s="24">
        <f t="shared" si="243"/>
        <v>3276.808</v>
      </c>
      <c r="J1348" s="49">
        <f>Profiles!L1340*'2019 Calculations'!$C$8</f>
        <v>626.49494674085759</v>
      </c>
      <c r="K1348" s="49">
        <f>Profiles!M1340*'2019 Calculations'!$C$9</f>
        <v>410.87790994587107</v>
      </c>
      <c r="L1348" s="49">
        <f t="shared" si="244"/>
        <v>2239.4351433132711</v>
      </c>
      <c r="M1348" s="49">
        <f>MIN(M1347-MIN(IF(L1348&gt;0,MIN(L1348,'2019 Calculations'!$C$10)),M1347)+MIN(IF(L1348&lt;0,-L1348),'2019 Calculations'!$C$10),'2019 Calculations'!$C$13)</f>
        <v>0</v>
      </c>
      <c r="N1348" s="49">
        <f t="shared" si="245"/>
        <v>0</v>
      </c>
      <c r="O1348" s="42">
        <f t="shared" si="246"/>
        <v>0</v>
      </c>
      <c r="Q1348" s="49">
        <f t="shared" si="247"/>
        <v>2239.4351433132711</v>
      </c>
      <c r="R1348" s="70">
        <f t="shared" si="248"/>
        <v>800</v>
      </c>
      <c r="S1348" s="70">
        <f t="shared" si="249"/>
        <v>1000</v>
      </c>
      <c r="T1348" s="70">
        <f t="shared" si="250"/>
        <v>439.43514331327106</v>
      </c>
      <c r="U1348" s="70">
        <f t="shared" si="251"/>
        <v>0</v>
      </c>
      <c r="W1348" s="49">
        <f>MIN(MAX(W1347+MAX(MIN(SUM($R$5:$U$5)-L1348,'2019 Calculations'!$C$10),-'2019 Calculations'!$C$10),0),'2019 Calculations'!$C$13)</f>
        <v>0</v>
      </c>
      <c r="X1348" s="43">
        <f t="shared" si="242"/>
        <v>0</v>
      </c>
      <c r="Y1348" s="49">
        <f t="shared" si="252"/>
        <v>0</v>
      </c>
      <c r="AA1348">
        <f>Q1348/SUM($Q$13:$Q$8772)*3*'[1]PS 6'!$E$366</f>
        <v>2.0776155387525277</v>
      </c>
      <c r="AB1348" s="3">
        <f>J1348*'[1]PS 6'!$E$368</f>
        <v>2505.9797869634303</v>
      </c>
      <c r="AC1348" s="3">
        <f t="shared" si="253"/>
        <v>-2503.9021714246778</v>
      </c>
      <c r="AD1348" s="27">
        <f>AC1348*'[1]PS 6'!$E$365</f>
        <v>-500.78043428493561</v>
      </c>
      <c r="AE1348" s="27">
        <f>IF(AC1348&gt;0,AC1348*'[1]PS 6'!$E$365,[1]Data!AD1348*SUM([1]Data!M1348:P1348)/1000)</f>
        <v>4.3812671535552071E-3</v>
      </c>
    </row>
    <row r="1349" spans="2:31">
      <c r="B1349" s="23">
        <v>1</v>
      </c>
      <c r="C1349" s="23">
        <v>2</v>
      </c>
      <c r="D1349" s="23">
        <v>25</v>
      </c>
      <c r="E1349" s="23">
        <v>17</v>
      </c>
      <c r="F1349" s="48">
        <f>Profiles!F1341</f>
        <v>2336</v>
      </c>
      <c r="G1349" s="48">
        <f>Profiles!G1341</f>
        <v>530.70000000000005</v>
      </c>
      <c r="H1349" s="48">
        <f>Profiles!H1341</f>
        <v>646.63800000000015</v>
      </c>
      <c r="I1349" s="24">
        <f t="shared" si="243"/>
        <v>3513.3379999999997</v>
      </c>
      <c r="J1349" s="49">
        <f>Profiles!L1341*'2019 Calculations'!$C$8</f>
        <v>626.49494674085759</v>
      </c>
      <c r="K1349" s="49">
        <f>Profiles!M1341*'2019 Calculations'!$C$9</f>
        <v>222.89051701585026</v>
      </c>
      <c r="L1349" s="49">
        <f t="shared" si="244"/>
        <v>2663.9525362432914</v>
      </c>
      <c r="M1349" s="49">
        <f>MIN(M1348-MIN(IF(L1349&gt;0,MIN(L1349,'2019 Calculations'!$C$10)),M1348)+MIN(IF(L1349&lt;0,-L1349),'2019 Calculations'!$C$10),'2019 Calculations'!$C$13)</f>
        <v>0</v>
      </c>
      <c r="N1349" s="49">
        <f t="shared" si="245"/>
        <v>0</v>
      </c>
      <c r="O1349" s="42">
        <f t="shared" si="246"/>
        <v>0</v>
      </c>
      <c r="Q1349" s="49">
        <f t="shared" si="247"/>
        <v>2663.9525362432914</v>
      </c>
      <c r="R1349" s="70">
        <f t="shared" si="248"/>
        <v>800</v>
      </c>
      <c r="S1349" s="70">
        <f t="shared" si="249"/>
        <v>1000</v>
      </c>
      <c r="T1349" s="70">
        <f t="shared" si="250"/>
        <v>863.95253624329143</v>
      </c>
      <c r="U1349" s="70">
        <f t="shared" si="251"/>
        <v>0</v>
      </c>
      <c r="W1349" s="49">
        <f>MIN(MAX(W1348+MAX(MIN(SUM($R$5:$U$5)-L1349,'2019 Calculations'!$C$10),-'2019 Calculations'!$C$10),0),'2019 Calculations'!$C$13)</f>
        <v>0</v>
      </c>
      <c r="X1349" s="43">
        <f t="shared" si="242"/>
        <v>0</v>
      </c>
      <c r="Y1349" s="49">
        <f t="shared" si="252"/>
        <v>0</v>
      </c>
      <c r="AA1349">
        <f>Q1349/SUM($Q$13:$Q$8772)*3*'[1]PS 6'!$E$366</f>
        <v>2.4714576799976706</v>
      </c>
      <c r="AB1349" s="3">
        <f>J1349*'[1]PS 6'!$E$368</f>
        <v>2505.9797869634303</v>
      </c>
      <c r="AC1349" s="3">
        <f t="shared" si="253"/>
        <v>-2503.5083292834329</v>
      </c>
      <c r="AD1349" s="27">
        <f>AC1349*'[1]PS 6'!$E$365</f>
        <v>-500.70166585668659</v>
      </c>
      <c r="AE1349" s="27">
        <f>IF(AC1349&gt;0,AC1349*'[1]PS 6'!$E$365,[1]Data!AD1349*SUM([1]Data!M1349:P1349)/1000)</f>
        <v>-5.4024492896373524E-3</v>
      </c>
    </row>
    <row r="1350" spans="2:31">
      <c r="B1350" s="23">
        <v>1</v>
      </c>
      <c r="C1350" s="23">
        <v>2</v>
      </c>
      <c r="D1350" s="23">
        <v>25</v>
      </c>
      <c r="E1350" s="23">
        <v>18</v>
      </c>
      <c r="F1350" s="48">
        <f>Profiles!F1342</f>
        <v>3184</v>
      </c>
      <c r="G1350" s="48">
        <f>Profiles!G1342</f>
        <v>365.7</v>
      </c>
      <c r="H1350" s="48">
        <f>Profiles!H1342</f>
        <v>649.72199999999998</v>
      </c>
      <c r="I1350" s="24">
        <f t="shared" si="243"/>
        <v>4199.4219999999996</v>
      </c>
      <c r="J1350" s="49">
        <f>Profiles!L1342*'2019 Calculations'!$C$8</f>
        <v>602.81300717333374</v>
      </c>
      <c r="K1350" s="49">
        <f>Profiles!M1342*'2019 Calculations'!$C$9</f>
        <v>38.800756147409928</v>
      </c>
      <c r="L1350" s="49">
        <f t="shared" si="244"/>
        <v>3557.8082366792555</v>
      </c>
      <c r="M1350" s="49">
        <f>MIN(M1349-MIN(IF(L1350&gt;0,MIN(L1350,'2019 Calculations'!$C$10)),M1349)+MIN(IF(L1350&lt;0,-L1350),'2019 Calculations'!$C$10),'2019 Calculations'!$C$13)</f>
        <v>0</v>
      </c>
      <c r="N1350" s="49">
        <f t="shared" si="245"/>
        <v>0</v>
      </c>
      <c r="O1350" s="42">
        <f t="shared" si="246"/>
        <v>0</v>
      </c>
      <c r="Q1350" s="49">
        <f t="shared" si="247"/>
        <v>3557.8082366792555</v>
      </c>
      <c r="R1350" s="70">
        <f t="shared" si="248"/>
        <v>800</v>
      </c>
      <c r="S1350" s="70">
        <f t="shared" si="249"/>
        <v>1000</v>
      </c>
      <c r="T1350" s="70">
        <f t="shared" si="250"/>
        <v>1757.8082366792555</v>
      </c>
      <c r="U1350" s="70">
        <f t="shared" si="251"/>
        <v>0</v>
      </c>
      <c r="W1350" s="49">
        <f>MIN(MAX(W1349+MAX(MIN(SUM($R$5:$U$5)-L1350,'2019 Calculations'!$C$10),-'2019 Calculations'!$C$10),0),'2019 Calculations'!$C$13)</f>
        <v>0</v>
      </c>
      <c r="X1350" s="43">
        <f t="shared" si="242"/>
        <v>0</v>
      </c>
      <c r="Y1350" s="49">
        <f t="shared" si="252"/>
        <v>0</v>
      </c>
      <c r="AA1350">
        <f>Q1350/SUM($Q$13:$Q$8772)*3*'[1]PS 6'!$E$366</f>
        <v>3.3007241573829904</v>
      </c>
      <c r="AB1350" s="3">
        <f>J1350*'[1]PS 6'!$E$368</f>
        <v>2411.252028693335</v>
      </c>
      <c r="AC1350" s="3">
        <f t="shared" si="253"/>
        <v>-2407.9513045359522</v>
      </c>
      <c r="AD1350" s="27">
        <f>AC1350*'[1]PS 6'!$E$365</f>
        <v>-481.59026090719044</v>
      </c>
      <c r="AE1350" s="27">
        <f>IF(AC1350&gt;0,AC1350*'[1]PS 6'!$E$365,[1]Data!AD1350*SUM([1]Data!M1350:P1350)/1000)</f>
        <v>5.0409631430917076E-2</v>
      </c>
    </row>
    <row r="1351" spans="2:31">
      <c r="B1351" s="23">
        <v>1</v>
      </c>
      <c r="C1351" s="23">
        <v>2</v>
      </c>
      <c r="D1351" s="23">
        <v>25</v>
      </c>
      <c r="E1351" s="23">
        <v>19</v>
      </c>
      <c r="F1351" s="48">
        <f>Profiles!F1343</f>
        <v>3724</v>
      </c>
      <c r="G1351" s="48">
        <f>Profiles!G1343</f>
        <v>348.80000000000007</v>
      </c>
      <c r="H1351" s="48">
        <f>Profiles!H1343</f>
        <v>677.11900000000003</v>
      </c>
      <c r="I1351" s="24">
        <f t="shared" si="243"/>
        <v>4749.9189999999999</v>
      </c>
      <c r="J1351" s="49">
        <f>Profiles!L1343*'2019 Calculations'!$C$8</f>
        <v>594.2013927851433</v>
      </c>
      <c r="K1351" s="49">
        <f>Profiles!M1343*'2019 Calculations'!$C$9</f>
        <v>0</v>
      </c>
      <c r="L1351" s="49">
        <f t="shared" si="244"/>
        <v>4155.7176072148568</v>
      </c>
      <c r="M1351" s="49">
        <f>MIN(M1350-MIN(IF(L1351&gt;0,MIN(L1351,'2019 Calculations'!$C$10)),M1350)+MIN(IF(L1351&lt;0,-L1351),'2019 Calculations'!$C$10),'2019 Calculations'!$C$13)</f>
        <v>0</v>
      </c>
      <c r="N1351" s="49">
        <f t="shared" si="245"/>
        <v>0</v>
      </c>
      <c r="O1351" s="42">
        <f t="shared" si="246"/>
        <v>0</v>
      </c>
      <c r="Q1351" s="49">
        <f t="shared" si="247"/>
        <v>4155.7176072148568</v>
      </c>
      <c r="R1351" s="70">
        <f t="shared" si="248"/>
        <v>800</v>
      </c>
      <c r="S1351" s="70">
        <f t="shared" si="249"/>
        <v>1000</v>
      </c>
      <c r="T1351" s="70">
        <f t="shared" si="250"/>
        <v>2355.7176072148568</v>
      </c>
      <c r="U1351" s="70">
        <f t="shared" si="251"/>
        <v>0</v>
      </c>
      <c r="W1351" s="49">
        <f>MIN(MAX(W1350+MAX(MIN(SUM($R$5:$U$5)-L1351,'2019 Calculations'!$C$10),-'2019 Calculations'!$C$10),0),'2019 Calculations'!$C$13)</f>
        <v>0</v>
      </c>
      <c r="X1351" s="43">
        <f t="shared" si="242"/>
        <v>0</v>
      </c>
      <c r="Y1351" s="49">
        <f t="shared" si="252"/>
        <v>0</v>
      </c>
      <c r="AA1351">
        <f>Q1351/SUM($Q$13:$Q$8772)*3*'[1]PS 6'!$E$366</f>
        <v>3.8554291251511654</v>
      </c>
      <c r="AB1351" s="3">
        <f>J1351*'[1]PS 6'!$E$368</f>
        <v>2376.8055711405732</v>
      </c>
      <c r="AC1351" s="3">
        <f t="shared" si="253"/>
        <v>-2372.950142015422</v>
      </c>
      <c r="AD1351" s="27">
        <f>AC1351*'[1]PS 6'!$E$365</f>
        <v>-474.59002840308443</v>
      </c>
      <c r="AE1351" s="27">
        <f>IF(AC1351&gt;0,AC1351*'[1]PS 6'!$E$365,[1]Data!AD1351*SUM([1]Data!M1351:P1351)/1000)</f>
        <v>6.8097487003090706E-2</v>
      </c>
    </row>
    <row r="1352" spans="2:31">
      <c r="B1352" s="23">
        <v>1</v>
      </c>
      <c r="C1352" s="23">
        <v>2</v>
      </c>
      <c r="D1352" s="23">
        <v>25</v>
      </c>
      <c r="E1352" s="23">
        <v>20</v>
      </c>
      <c r="F1352" s="48">
        <f>Profiles!F1344</f>
        <v>3994</v>
      </c>
      <c r="G1352" s="48">
        <f>Profiles!G1344</f>
        <v>348.80000000000007</v>
      </c>
      <c r="H1352" s="48">
        <f>Profiles!H1344</f>
        <v>664.471</v>
      </c>
      <c r="I1352" s="24">
        <f t="shared" si="243"/>
        <v>5007.2710000000006</v>
      </c>
      <c r="J1352" s="49">
        <f>Profiles!L1344*'2019 Calculations'!$C$8</f>
        <v>581.28397120285763</v>
      </c>
      <c r="K1352" s="49">
        <f>Profiles!M1344*'2019 Calculations'!$C$9</f>
        <v>0</v>
      </c>
      <c r="L1352" s="49">
        <f t="shared" si="244"/>
        <v>4425.9870287971426</v>
      </c>
      <c r="M1352" s="49">
        <f>MIN(M1351-MIN(IF(L1352&gt;0,MIN(L1352,'2019 Calculations'!$C$10)),M1351)+MIN(IF(L1352&lt;0,-L1352),'2019 Calculations'!$C$10),'2019 Calculations'!$C$13)</f>
        <v>0</v>
      </c>
      <c r="N1352" s="49">
        <f t="shared" si="245"/>
        <v>0</v>
      </c>
      <c r="O1352" s="42">
        <f t="shared" si="246"/>
        <v>0</v>
      </c>
      <c r="Q1352" s="49">
        <f t="shared" si="247"/>
        <v>4425.9870287971426</v>
      </c>
      <c r="R1352" s="70">
        <f t="shared" si="248"/>
        <v>800</v>
      </c>
      <c r="S1352" s="70">
        <f t="shared" si="249"/>
        <v>1000</v>
      </c>
      <c r="T1352" s="70">
        <f t="shared" si="250"/>
        <v>2625.9870287971426</v>
      </c>
      <c r="U1352" s="70">
        <f t="shared" si="251"/>
        <v>0</v>
      </c>
      <c r="W1352" s="49">
        <f>MIN(MAX(W1351+MAX(MIN(SUM($R$5:$U$5)-L1352,'2019 Calculations'!$C$10),-'2019 Calculations'!$C$10),0),'2019 Calculations'!$C$13)</f>
        <v>0</v>
      </c>
      <c r="X1352" s="43">
        <f t="shared" si="242"/>
        <v>0</v>
      </c>
      <c r="Y1352" s="49">
        <f t="shared" si="252"/>
        <v>0</v>
      </c>
      <c r="AA1352">
        <f>Q1352/SUM($Q$13:$Q$8772)*3*'[1]PS 6'!$E$366</f>
        <v>4.1061691171556873</v>
      </c>
      <c r="AB1352" s="3">
        <f>J1352*'[1]PS 6'!$E$368</f>
        <v>2325.1358848114305</v>
      </c>
      <c r="AC1352" s="3">
        <f t="shared" si="253"/>
        <v>-2321.0297156942747</v>
      </c>
      <c r="AD1352" s="27">
        <f>AC1352*'[1]PS 6'!$E$365</f>
        <v>-464.20594313885499</v>
      </c>
      <c r="AE1352" s="27">
        <f>IF(AC1352&gt;0,AC1352*'[1]PS 6'!$E$365,[1]Data!AD1352*SUM([1]Data!M1352:P1352)/1000)</f>
        <v>5.9138617609667536E-2</v>
      </c>
    </row>
    <row r="1353" spans="2:31">
      <c r="B1353" s="23">
        <v>1</v>
      </c>
      <c r="C1353" s="23">
        <v>2</v>
      </c>
      <c r="D1353" s="23">
        <v>25</v>
      </c>
      <c r="E1353" s="23">
        <v>21</v>
      </c>
      <c r="F1353" s="48">
        <f>Profiles!F1345</f>
        <v>3848</v>
      </c>
      <c r="G1353" s="48">
        <f>Profiles!G1345</f>
        <v>348.80000000000007</v>
      </c>
      <c r="H1353" s="48">
        <f>Profiles!H1345</f>
        <v>688.48799999999994</v>
      </c>
      <c r="I1353" s="24">
        <f t="shared" si="243"/>
        <v>4885.2880000000005</v>
      </c>
      <c r="J1353" s="49">
        <f>Profiles!L1345*'2019 Calculations'!$C$8</f>
        <v>561.90783882942901</v>
      </c>
      <c r="K1353" s="49">
        <f>Profiles!M1345*'2019 Calculations'!$C$9</f>
        <v>0</v>
      </c>
      <c r="L1353" s="49">
        <f t="shared" si="244"/>
        <v>4323.3801611705712</v>
      </c>
      <c r="M1353" s="49">
        <f>MIN(M1352-MIN(IF(L1353&gt;0,MIN(L1353,'2019 Calculations'!$C$10)),M1352)+MIN(IF(L1353&lt;0,-L1353),'2019 Calculations'!$C$10),'2019 Calculations'!$C$13)</f>
        <v>0</v>
      </c>
      <c r="N1353" s="49">
        <f t="shared" si="245"/>
        <v>0</v>
      </c>
      <c r="O1353" s="42">
        <f t="shared" si="246"/>
        <v>0</v>
      </c>
      <c r="Q1353" s="49">
        <f t="shared" si="247"/>
        <v>4323.3801611705712</v>
      </c>
      <c r="R1353" s="70">
        <f t="shared" si="248"/>
        <v>800</v>
      </c>
      <c r="S1353" s="70">
        <f t="shared" si="249"/>
        <v>1000</v>
      </c>
      <c r="T1353" s="70">
        <f t="shared" si="250"/>
        <v>2523.3801611705712</v>
      </c>
      <c r="U1353" s="70">
        <f t="shared" si="251"/>
        <v>0</v>
      </c>
      <c r="W1353" s="49">
        <f>MIN(MAX(W1352+MAX(MIN(SUM($R$5:$U$5)-L1353,'2019 Calculations'!$C$10),-'2019 Calculations'!$C$10),0),'2019 Calculations'!$C$13)</f>
        <v>0</v>
      </c>
      <c r="X1353" s="43">
        <f t="shared" si="242"/>
        <v>0</v>
      </c>
      <c r="Y1353" s="49">
        <f t="shared" si="252"/>
        <v>0</v>
      </c>
      <c r="AA1353">
        <f>Q1353/SUM($Q$13:$Q$8772)*3*'[1]PS 6'!$E$366</f>
        <v>4.0109765311144185</v>
      </c>
      <c r="AB1353" s="3">
        <f>J1353*'[1]PS 6'!$E$368</f>
        <v>2247.631355317716</v>
      </c>
      <c r="AC1353" s="3">
        <f t="shared" si="253"/>
        <v>-2243.6203787866016</v>
      </c>
      <c r="AD1353" s="27">
        <f>AC1353*'[1]PS 6'!$E$365</f>
        <v>-448.72407575732035</v>
      </c>
      <c r="AE1353" s="27">
        <f>IF(AC1353&gt;0,AC1353*'[1]PS 6'!$E$365,[1]Data!AD1353*SUM([1]Data!M1353:P1353)/1000)</f>
        <v>5.0685513999794853E-2</v>
      </c>
    </row>
    <row r="1354" spans="2:31">
      <c r="B1354" s="23">
        <v>1</v>
      </c>
      <c r="C1354" s="23">
        <v>2</v>
      </c>
      <c r="D1354" s="23">
        <v>25</v>
      </c>
      <c r="E1354" s="23">
        <v>22</v>
      </c>
      <c r="F1354" s="48">
        <f>Profiles!F1346</f>
        <v>3514</v>
      </c>
      <c r="G1354" s="48">
        <f>Profiles!G1346</f>
        <v>348.80000000000007</v>
      </c>
      <c r="H1354" s="48">
        <f>Profiles!H1346</f>
        <v>671.7349999999999</v>
      </c>
      <c r="I1354" s="24">
        <f t="shared" si="243"/>
        <v>4534.5349999999999</v>
      </c>
      <c r="J1354" s="49">
        <f>Profiles!L1346*'2019 Calculations'!$C$8</f>
        <v>680.3175366670481</v>
      </c>
      <c r="K1354" s="49">
        <f>Profiles!M1346*'2019 Calculations'!$C$9</f>
        <v>0</v>
      </c>
      <c r="L1354" s="49">
        <f t="shared" si="244"/>
        <v>3854.2174633329519</v>
      </c>
      <c r="M1354" s="49">
        <f>MIN(M1353-MIN(IF(L1354&gt;0,MIN(L1354,'2019 Calculations'!$C$10)),M1353)+MIN(IF(L1354&lt;0,-L1354),'2019 Calculations'!$C$10),'2019 Calculations'!$C$13)</f>
        <v>0</v>
      </c>
      <c r="N1354" s="49">
        <f t="shared" si="245"/>
        <v>0</v>
      </c>
      <c r="O1354" s="42">
        <f t="shared" si="246"/>
        <v>0</v>
      </c>
      <c r="Q1354" s="49">
        <f t="shared" si="247"/>
        <v>3854.2174633329519</v>
      </c>
      <c r="R1354" s="70">
        <f t="shared" si="248"/>
        <v>800</v>
      </c>
      <c r="S1354" s="70">
        <f t="shared" si="249"/>
        <v>1000</v>
      </c>
      <c r="T1354" s="70">
        <f t="shared" si="250"/>
        <v>2054.2174633329519</v>
      </c>
      <c r="U1354" s="70">
        <f t="shared" si="251"/>
        <v>0</v>
      </c>
      <c r="W1354" s="49">
        <f>MIN(MAX(W1353+MAX(MIN(SUM($R$5:$U$5)-L1354,'2019 Calculations'!$C$10),-'2019 Calculations'!$C$10),0),'2019 Calculations'!$C$13)</f>
        <v>0</v>
      </c>
      <c r="X1354" s="43">
        <f t="shared" si="242"/>
        <v>0</v>
      </c>
      <c r="Y1354" s="49">
        <f t="shared" si="252"/>
        <v>0</v>
      </c>
      <c r="AA1354">
        <f>Q1354/SUM($Q$13:$Q$8772)*3*'[1]PS 6'!$E$366</f>
        <v>3.5757151152431135</v>
      </c>
      <c r="AB1354" s="3">
        <f>J1354*'[1]PS 6'!$E$368</f>
        <v>2721.2701466681924</v>
      </c>
      <c r="AC1354" s="3">
        <f t="shared" si="253"/>
        <v>-2717.6944315529495</v>
      </c>
      <c r="AD1354" s="27">
        <f>AC1354*'[1]PS 6'!$E$365</f>
        <v>-543.53888631058987</v>
      </c>
      <c r="AE1354" s="27">
        <f>IF(AC1354&gt;0,AC1354*'[1]PS 6'!$E$365,[1]Data!AD1354*SUM([1]Data!M1354:P1354)/1000)</f>
        <v>4.2575593396553799E-2</v>
      </c>
    </row>
    <row r="1355" spans="2:31">
      <c r="B1355" s="23">
        <v>1</v>
      </c>
      <c r="C1355" s="23">
        <v>2</v>
      </c>
      <c r="D1355" s="23">
        <v>25</v>
      </c>
      <c r="E1355" s="23">
        <v>23</v>
      </c>
      <c r="F1355" s="48">
        <f>Profiles!F1347</f>
        <v>2882</v>
      </c>
      <c r="G1355" s="48">
        <f>Profiles!G1347</f>
        <v>348.80000000000007</v>
      </c>
      <c r="H1355" s="48">
        <f>Profiles!H1347</f>
        <v>694.77100000000007</v>
      </c>
      <c r="I1355" s="24">
        <f t="shared" si="243"/>
        <v>3925.5710000000004</v>
      </c>
      <c r="J1355" s="49">
        <f>Profiles!L1347*'2019 Calculations'!$C$8</f>
        <v>712.61109062276239</v>
      </c>
      <c r="K1355" s="49">
        <f>Profiles!M1347*'2019 Calculations'!$C$9</f>
        <v>0</v>
      </c>
      <c r="L1355" s="49">
        <f t="shared" si="244"/>
        <v>3212.9599093772381</v>
      </c>
      <c r="M1355" s="49">
        <f>MIN(M1354-MIN(IF(L1355&gt;0,MIN(L1355,'2019 Calculations'!$C$10)),M1354)+MIN(IF(L1355&lt;0,-L1355),'2019 Calculations'!$C$10),'2019 Calculations'!$C$13)</f>
        <v>0</v>
      </c>
      <c r="N1355" s="49">
        <f t="shared" si="245"/>
        <v>0</v>
      </c>
      <c r="O1355" s="42">
        <f t="shared" si="246"/>
        <v>0</v>
      </c>
      <c r="Q1355" s="49">
        <f t="shared" si="247"/>
        <v>3212.9599093772381</v>
      </c>
      <c r="R1355" s="70">
        <f t="shared" si="248"/>
        <v>800</v>
      </c>
      <c r="S1355" s="70">
        <f t="shared" si="249"/>
        <v>1000</v>
      </c>
      <c r="T1355" s="70">
        <f t="shared" si="250"/>
        <v>1412.9599093772381</v>
      </c>
      <c r="U1355" s="70">
        <f t="shared" si="251"/>
        <v>0</v>
      </c>
      <c r="W1355" s="49">
        <f>MIN(MAX(W1354+MAX(MIN(SUM($R$5:$U$5)-L1355,'2019 Calculations'!$C$10),-'2019 Calculations'!$C$10),0),'2019 Calculations'!$C$13)</f>
        <v>0</v>
      </c>
      <c r="X1355" s="43">
        <f t="shared" si="242"/>
        <v>0</v>
      </c>
      <c r="Y1355" s="49">
        <f t="shared" si="252"/>
        <v>0</v>
      </c>
      <c r="AA1355">
        <f>Q1355/SUM($Q$13:$Q$8772)*3*'[1]PS 6'!$E$366</f>
        <v>2.9807942654837878</v>
      </c>
      <c r="AB1355" s="3">
        <f>J1355*'[1]PS 6'!$E$368</f>
        <v>2850.4443624910496</v>
      </c>
      <c r="AC1355" s="3">
        <f t="shared" si="253"/>
        <v>-2847.4635682255657</v>
      </c>
      <c r="AD1355" s="27">
        <f>AC1355*'[1]PS 6'!$E$365</f>
        <v>-569.49271364511321</v>
      </c>
      <c r="AE1355" s="27">
        <f>IF(AC1355&gt;0,AC1355*'[1]PS 6'!$E$365,[1]Data!AD1355*SUM([1]Data!M1355:P1355)/1000)</f>
        <v>3.1185293221884534E-2</v>
      </c>
    </row>
    <row r="1356" spans="2:31">
      <c r="B1356" s="23">
        <v>1</v>
      </c>
      <c r="C1356" s="23">
        <v>2</v>
      </c>
      <c r="D1356" s="23">
        <v>25</v>
      </c>
      <c r="E1356" s="23">
        <v>24</v>
      </c>
      <c r="F1356" s="48">
        <f>Profiles!F1348</f>
        <v>2268</v>
      </c>
      <c r="G1356" s="48">
        <f>Profiles!G1348</f>
        <v>348.80000000000007</v>
      </c>
      <c r="H1356" s="48">
        <f>Profiles!H1348</f>
        <v>674.23099999999999</v>
      </c>
      <c r="I1356" s="24">
        <f t="shared" si="243"/>
        <v>3291.0309999999999</v>
      </c>
      <c r="J1356" s="49">
        <f>Profiles!L1348*'2019 Calculations'!$C$8</f>
        <v>727.68141580209578</v>
      </c>
      <c r="K1356" s="49">
        <f>Profiles!M1348*'2019 Calculations'!$C$9</f>
        <v>0</v>
      </c>
      <c r="L1356" s="49">
        <f t="shared" si="244"/>
        <v>2563.3495841979043</v>
      </c>
      <c r="M1356" s="49">
        <f>MIN(M1355-MIN(IF(L1356&gt;0,MIN(L1356,'2019 Calculations'!$C$10)),M1355)+MIN(IF(L1356&lt;0,-L1356),'2019 Calculations'!$C$10),'2019 Calculations'!$C$13)</f>
        <v>0</v>
      </c>
      <c r="N1356" s="49">
        <f t="shared" si="245"/>
        <v>0</v>
      </c>
      <c r="O1356" s="42">
        <f t="shared" si="246"/>
        <v>0</v>
      </c>
      <c r="Q1356" s="49">
        <f t="shared" si="247"/>
        <v>2563.3495841979043</v>
      </c>
      <c r="R1356" s="70">
        <f t="shared" si="248"/>
        <v>800</v>
      </c>
      <c r="S1356" s="70">
        <f t="shared" si="249"/>
        <v>1000</v>
      </c>
      <c r="T1356" s="70">
        <f t="shared" si="250"/>
        <v>763.34958419790428</v>
      </c>
      <c r="U1356" s="70">
        <f t="shared" si="251"/>
        <v>0</v>
      </c>
      <c r="W1356" s="49">
        <f>MIN(MAX(W1355+MAX(MIN(SUM($R$5:$U$5)-L1356,'2019 Calculations'!$C$10),-'2019 Calculations'!$C$10),0),'2019 Calculations'!$C$13)</f>
        <v>0</v>
      </c>
      <c r="X1356" s="43">
        <f t="shared" si="242"/>
        <v>0</v>
      </c>
      <c r="Y1356" s="49">
        <f t="shared" si="252"/>
        <v>0</v>
      </c>
      <c r="AA1356">
        <f>Q1356/SUM($Q$13:$Q$8772)*3*'[1]PS 6'!$E$366</f>
        <v>2.3781242083684666</v>
      </c>
      <c r="AB1356" s="3">
        <f>J1356*'[1]PS 6'!$E$368</f>
        <v>2910.7256632083831</v>
      </c>
      <c r="AC1356" s="3">
        <f t="shared" si="253"/>
        <v>-2908.3475390000149</v>
      </c>
      <c r="AD1356" s="27">
        <f>AC1356*'[1]PS 6'!$E$365</f>
        <v>-581.66950780000298</v>
      </c>
      <c r="AE1356" s="27">
        <f>IF(AC1356&gt;0,AC1356*'[1]PS 6'!$E$365,[1]Data!AD1356*SUM([1]Data!M1356:P1356)/1000)</f>
        <v>2.3974946274964586E-2</v>
      </c>
    </row>
    <row r="1357" spans="2:31">
      <c r="B1357" s="23">
        <v>1</v>
      </c>
      <c r="C1357" s="23">
        <v>2</v>
      </c>
      <c r="D1357" s="23">
        <v>26</v>
      </c>
      <c r="E1357" s="23">
        <v>1</v>
      </c>
      <c r="F1357" s="48">
        <f>Profiles!F1349</f>
        <v>1666</v>
      </c>
      <c r="G1357" s="48">
        <f>Profiles!G1349</f>
        <v>349.1</v>
      </c>
      <c r="H1357" s="48">
        <f>Profiles!H1349</f>
        <v>697.37400000000002</v>
      </c>
      <c r="I1357" s="24">
        <f t="shared" si="243"/>
        <v>2712.4740000000002</v>
      </c>
      <c r="J1357" s="49">
        <f>Profiles!L1349*'2019 Calculations'!$C$8</f>
        <v>620.03623594971464</v>
      </c>
      <c r="K1357" s="49">
        <f>Profiles!M1349*'2019 Calculations'!$C$9</f>
        <v>0</v>
      </c>
      <c r="L1357" s="49">
        <f t="shared" si="244"/>
        <v>2092.4377640502853</v>
      </c>
      <c r="M1357" s="49">
        <f>MIN(M1356-MIN(IF(L1357&gt;0,MIN(L1357,'2019 Calculations'!$C$10)),M1356)+MIN(IF(L1357&lt;0,-L1357),'2019 Calculations'!$C$10),'2019 Calculations'!$C$13)</f>
        <v>0</v>
      </c>
      <c r="N1357" s="49">
        <f t="shared" si="245"/>
        <v>0</v>
      </c>
      <c r="O1357" s="42">
        <f t="shared" si="246"/>
        <v>0</v>
      </c>
      <c r="Q1357" s="49">
        <f t="shared" si="247"/>
        <v>2092.4377640502853</v>
      </c>
      <c r="R1357" s="70">
        <f t="shared" si="248"/>
        <v>800</v>
      </c>
      <c r="S1357" s="70">
        <f t="shared" si="249"/>
        <v>1000</v>
      </c>
      <c r="T1357" s="70">
        <f t="shared" si="250"/>
        <v>292.4377640502853</v>
      </c>
      <c r="U1357" s="70">
        <f t="shared" si="251"/>
        <v>0</v>
      </c>
      <c r="W1357" s="49">
        <f>MIN(MAX(W1356+MAX(MIN(SUM($R$5:$U$5)-L1357,'2019 Calculations'!$C$10),-'2019 Calculations'!$C$10),0),'2019 Calculations'!$C$13)</f>
        <v>0</v>
      </c>
      <c r="X1357" s="43">
        <f t="shared" ref="X1357:X1420" si="254">IF(W1356-W1357&gt;0,W1356-W1357,0)</f>
        <v>0</v>
      </c>
      <c r="Y1357" s="49">
        <f t="shared" si="252"/>
        <v>0</v>
      </c>
      <c r="AA1357">
        <f>Q1357/SUM($Q$13:$Q$8772)*3*'[1]PS 6'!$E$366</f>
        <v>1.9412400602196558</v>
      </c>
      <c r="AB1357" s="3">
        <f>J1357*'[1]PS 6'!$E$368</f>
        <v>2480.1449437988585</v>
      </c>
      <c r="AC1357" s="3">
        <f t="shared" si="253"/>
        <v>-2478.203703738639</v>
      </c>
      <c r="AD1357" s="27">
        <f>AC1357*'[1]PS 6'!$E$365</f>
        <v>-495.64074074772782</v>
      </c>
      <c r="AE1357" s="27">
        <f>IF(AC1357&gt;0,AC1357*'[1]PS 6'!$E$365,[1]Data!AD1357*SUM([1]Data!M1357:P1357)/1000)</f>
        <v>2.3218401786770343E-2</v>
      </c>
    </row>
    <row r="1358" spans="2:31">
      <c r="B1358" s="23">
        <v>1</v>
      </c>
      <c r="C1358" s="23">
        <v>2</v>
      </c>
      <c r="D1358" s="23">
        <v>26</v>
      </c>
      <c r="E1358" s="23">
        <v>2</v>
      </c>
      <c r="F1358" s="48">
        <f>Profiles!F1350</f>
        <v>1448</v>
      </c>
      <c r="G1358" s="48">
        <f>Profiles!G1350</f>
        <v>349.5</v>
      </c>
      <c r="H1358" s="48">
        <f>Profiles!H1350</f>
        <v>680.44200000000001</v>
      </c>
      <c r="I1358" s="24">
        <f t="shared" ref="I1358:I1421" si="255">SUM(F1358:H1358)</f>
        <v>2477.942</v>
      </c>
      <c r="J1358" s="49">
        <f>Profiles!L1350*'2019 Calculations'!$C$8</f>
        <v>428.42781581247652</v>
      </c>
      <c r="K1358" s="49">
        <f>Profiles!M1350*'2019 Calculations'!$C$9</f>
        <v>0</v>
      </c>
      <c r="L1358" s="49">
        <f t="shared" ref="L1358:L1421" si="256">I1358-J1358-K1358</f>
        <v>2049.5141841875234</v>
      </c>
      <c r="M1358" s="49">
        <f>MIN(M1357-MIN(IF(L1358&gt;0,MIN(L1358,'2019 Calculations'!$C$10)),M1357)+MIN(IF(L1358&lt;0,-L1358),'2019 Calculations'!$C$10),'2019 Calculations'!$C$13)</f>
        <v>0</v>
      </c>
      <c r="N1358" s="49">
        <f t="shared" ref="N1358:N1421" si="257">M1358-M1357</f>
        <v>0</v>
      </c>
      <c r="O1358" s="42">
        <f t="shared" ref="O1358:O1421" si="258">MAX(-L1358-N1358,0)</f>
        <v>0</v>
      </c>
      <c r="Q1358" s="49">
        <f t="shared" ref="Q1358:Q1421" si="259">L1358+N1358+O1358</f>
        <v>2049.5141841875234</v>
      </c>
      <c r="R1358" s="70">
        <f t="shared" ref="R1358:R1421" si="260">MAX(MIN(Q1358,R$5),0)</f>
        <v>800</v>
      </c>
      <c r="S1358" s="70">
        <f t="shared" ref="S1358:S1421" si="261">MAX(MIN(Q1358-R1358,S$5),0)</f>
        <v>1000</v>
      </c>
      <c r="T1358" s="70">
        <f t="shared" ref="T1358:T1421" si="262">MAX(MIN(Q1358-R1358-S1358,T$5),0)</f>
        <v>249.51418418752337</v>
      </c>
      <c r="U1358" s="70">
        <f t="shared" ref="U1358:U1421" si="263">MAX(MIN(Q1358-R1358-S1358-T1358,U$5),0)</f>
        <v>0</v>
      </c>
      <c r="W1358" s="49">
        <f>MIN(MAX(W1357+MAX(MIN(SUM($R$5:$U$5)-L1358,'2019 Calculations'!$C$10),-'2019 Calculations'!$C$10),0),'2019 Calculations'!$C$13)</f>
        <v>0</v>
      </c>
      <c r="X1358" s="43">
        <f t="shared" si="254"/>
        <v>0</v>
      </c>
      <c r="Y1358" s="49">
        <f t="shared" ref="Y1358:Y1421" si="264">IF(MAX(L1358-SUM($R$5:$U$5,X1358),0)&lt;1,0,MAX(L1358-SUM($R$5:$U$5,X1358),0))</f>
        <v>0</v>
      </c>
      <c r="AA1358">
        <f>Q1358/SUM($Q$13:$Q$8772)*3*'[1]PS 6'!$E$366</f>
        <v>1.9014181003080068</v>
      </c>
      <c r="AB1358" s="3">
        <f>J1358*'[1]PS 6'!$E$368</f>
        <v>1713.7112632499061</v>
      </c>
      <c r="AC1358" s="3">
        <f t="shared" ref="AC1358:AC1421" si="265">AA1358-AB1358</f>
        <v>-1711.809845149598</v>
      </c>
      <c r="AD1358" s="27">
        <f>AC1358*'[1]PS 6'!$E$365</f>
        <v>-342.36196902991963</v>
      </c>
      <c r="AE1358" s="27">
        <f>IF(AC1358&gt;0,AC1358*'[1]PS 6'!$E$365,[1]Data!AD1358*SUM([1]Data!M1358:P1358)/1000)</f>
        <v>1.9877675271994924E-2</v>
      </c>
    </row>
    <row r="1359" spans="2:31">
      <c r="B1359" s="23">
        <v>1</v>
      </c>
      <c r="C1359" s="23">
        <v>2</v>
      </c>
      <c r="D1359" s="23">
        <v>26</v>
      </c>
      <c r="E1359" s="23">
        <v>3</v>
      </c>
      <c r="F1359" s="48">
        <f>Profiles!F1351</f>
        <v>1359.9999999999998</v>
      </c>
      <c r="G1359" s="48">
        <f>Profiles!G1351</f>
        <v>349.90000000000003</v>
      </c>
      <c r="H1359" s="48">
        <f>Profiles!H1351</f>
        <v>712.32299999999998</v>
      </c>
      <c r="I1359" s="24">
        <f t="shared" si="255"/>
        <v>2422.223</v>
      </c>
      <c r="J1359" s="49">
        <f>Profiles!L1351*'2019 Calculations'!$C$8</f>
        <v>301.40650358666687</v>
      </c>
      <c r="K1359" s="49">
        <f>Profiles!M1351*'2019 Calculations'!$C$9</f>
        <v>0</v>
      </c>
      <c r="L1359" s="49">
        <f t="shared" si="256"/>
        <v>2120.816496413333</v>
      </c>
      <c r="M1359" s="49">
        <f>MIN(M1358-MIN(IF(L1359&gt;0,MIN(L1359,'2019 Calculations'!$C$10)),M1358)+MIN(IF(L1359&lt;0,-L1359),'2019 Calculations'!$C$10),'2019 Calculations'!$C$13)</f>
        <v>0</v>
      </c>
      <c r="N1359" s="49">
        <f t="shared" si="257"/>
        <v>0</v>
      </c>
      <c r="O1359" s="42">
        <f t="shared" si="258"/>
        <v>0</v>
      </c>
      <c r="Q1359" s="49">
        <f t="shared" si="259"/>
        <v>2120.816496413333</v>
      </c>
      <c r="R1359" s="70">
        <f t="shared" si="260"/>
        <v>800</v>
      </c>
      <c r="S1359" s="70">
        <f t="shared" si="261"/>
        <v>1000</v>
      </c>
      <c r="T1359" s="70">
        <f t="shared" si="262"/>
        <v>320.81649641333297</v>
      </c>
      <c r="U1359" s="70">
        <f t="shared" si="263"/>
        <v>0</v>
      </c>
      <c r="W1359" s="49">
        <f>MIN(MAX(W1358+MAX(MIN(SUM($R$5:$U$5)-L1359,'2019 Calculations'!$C$10),-'2019 Calculations'!$C$10),0),'2019 Calculations'!$C$13)</f>
        <v>0</v>
      </c>
      <c r="X1359" s="43">
        <f t="shared" si="254"/>
        <v>0</v>
      </c>
      <c r="Y1359" s="49">
        <f t="shared" si="264"/>
        <v>0</v>
      </c>
      <c r="AA1359">
        <f>Q1359/SUM($Q$13:$Q$8772)*3*'[1]PS 6'!$E$366</f>
        <v>1.9675681704592476</v>
      </c>
      <c r="AB1359" s="3">
        <f>J1359*'[1]PS 6'!$E$368</f>
        <v>1205.6260143466675</v>
      </c>
      <c r="AC1359" s="3">
        <f t="shared" si="265"/>
        <v>-1203.6584461762081</v>
      </c>
      <c r="AD1359" s="27">
        <f>AC1359*'[1]PS 6'!$E$365</f>
        <v>-240.73168923524165</v>
      </c>
      <c r="AE1359" s="27">
        <f>IF(AC1359&gt;0,AC1359*'[1]PS 6'!$E$365,[1]Data!AD1359*SUM([1]Data!M1359:P1359)/1000)</f>
        <v>1.3238168135048163E-2</v>
      </c>
    </row>
    <row r="1360" spans="2:31">
      <c r="B1360" s="23">
        <v>1</v>
      </c>
      <c r="C1360" s="23">
        <v>2</v>
      </c>
      <c r="D1360" s="23">
        <v>26</v>
      </c>
      <c r="E1360" s="23">
        <v>4</v>
      </c>
      <c r="F1360" s="48">
        <f>Profiles!F1352</f>
        <v>1347.9999999999998</v>
      </c>
      <c r="G1360" s="48">
        <f>Profiles!G1352</f>
        <v>349.5</v>
      </c>
      <c r="H1360" s="48">
        <f>Profiles!H1352</f>
        <v>693.57899999999995</v>
      </c>
      <c r="I1360" s="24">
        <f t="shared" si="255"/>
        <v>2391.0789999999997</v>
      </c>
      <c r="J1360" s="49">
        <f>Profiles!L1352*'2019 Calculations'!$C$8</f>
        <v>228.20778128704777</v>
      </c>
      <c r="K1360" s="49">
        <f>Profiles!M1352*'2019 Calculations'!$C$9</f>
        <v>0</v>
      </c>
      <c r="L1360" s="49">
        <f t="shared" si="256"/>
        <v>2162.8712187129518</v>
      </c>
      <c r="M1360" s="49">
        <f>MIN(M1359-MIN(IF(L1360&gt;0,MIN(L1360,'2019 Calculations'!$C$10)),M1359)+MIN(IF(L1360&lt;0,-L1360),'2019 Calculations'!$C$10),'2019 Calculations'!$C$13)</f>
        <v>0</v>
      </c>
      <c r="N1360" s="49">
        <f t="shared" si="257"/>
        <v>0</v>
      </c>
      <c r="O1360" s="42">
        <f t="shared" si="258"/>
        <v>0</v>
      </c>
      <c r="Q1360" s="49">
        <f t="shared" si="259"/>
        <v>2162.8712187129518</v>
      </c>
      <c r="R1360" s="70">
        <f t="shared" si="260"/>
        <v>800</v>
      </c>
      <c r="S1360" s="70">
        <f t="shared" si="261"/>
        <v>1000</v>
      </c>
      <c r="T1360" s="70">
        <f t="shared" si="262"/>
        <v>362.87121871295176</v>
      </c>
      <c r="U1360" s="70">
        <f t="shared" si="263"/>
        <v>0</v>
      </c>
      <c r="W1360" s="49">
        <f>MIN(MAX(W1359+MAX(MIN(SUM($R$5:$U$5)-L1360,'2019 Calculations'!$C$10),-'2019 Calculations'!$C$10),0),'2019 Calculations'!$C$13)</f>
        <v>0</v>
      </c>
      <c r="X1360" s="43">
        <f t="shared" si="254"/>
        <v>0</v>
      </c>
      <c r="Y1360" s="49">
        <f t="shared" si="264"/>
        <v>0</v>
      </c>
      <c r="AA1360">
        <f>Q1360/SUM($Q$13:$Q$8772)*3*'[1]PS 6'!$E$366</f>
        <v>2.006584055687493</v>
      </c>
      <c r="AB1360" s="3">
        <f>J1360*'[1]PS 6'!$E$368</f>
        <v>912.83112514819106</v>
      </c>
      <c r="AC1360" s="3">
        <f t="shared" si="265"/>
        <v>-910.82454109250352</v>
      </c>
      <c r="AD1360" s="27">
        <f>AC1360*'[1]PS 6'!$E$365</f>
        <v>-182.16490821850073</v>
      </c>
      <c r="AE1360" s="27">
        <f>IF(AC1360&gt;0,AC1360*'[1]PS 6'!$E$365,[1]Data!AD1360*SUM([1]Data!M1360:P1360)/1000)</f>
        <v>1.3230609314213288E-2</v>
      </c>
    </row>
    <row r="1361" spans="2:31">
      <c r="B1361" s="23">
        <v>1</v>
      </c>
      <c r="C1361" s="23">
        <v>2</v>
      </c>
      <c r="D1361" s="23">
        <v>26</v>
      </c>
      <c r="E1361" s="23">
        <v>5</v>
      </c>
      <c r="F1361" s="48">
        <f>Profiles!F1353</f>
        <v>1358</v>
      </c>
      <c r="G1361" s="48">
        <f>Profiles!G1353</f>
        <v>349.6</v>
      </c>
      <c r="H1361" s="48">
        <f>Profiles!H1353</f>
        <v>721.74700000000007</v>
      </c>
      <c r="I1361" s="24">
        <f t="shared" si="255"/>
        <v>2429.3469999999998</v>
      </c>
      <c r="J1361" s="49">
        <f>Profiles!L1353*'2019 Calculations'!$C$8</f>
        <v>172.23228776380967</v>
      </c>
      <c r="K1361" s="49">
        <f>Profiles!M1353*'2019 Calculations'!$C$9</f>
        <v>0</v>
      </c>
      <c r="L1361" s="49">
        <f t="shared" si="256"/>
        <v>2257.1147122361899</v>
      </c>
      <c r="M1361" s="49">
        <f>MIN(M1360-MIN(IF(L1361&gt;0,MIN(L1361,'2019 Calculations'!$C$10)),M1360)+MIN(IF(L1361&lt;0,-L1361),'2019 Calculations'!$C$10),'2019 Calculations'!$C$13)</f>
        <v>0</v>
      </c>
      <c r="N1361" s="49">
        <f t="shared" si="257"/>
        <v>0</v>
      </c>
      <c r="O1361" s="42">
        <f t="shared" si="258"/>
        <v>0</v>
      </c>
      <c r="Q1361" s="49">
        <f t="shared" si="259"/>
        <v>2257.1147122361899</v>
      </c>
      <c r="R1361" s="70">
        <f t="shared" si="260"/>
        <v>800</v>
      </c>
      <c r="S1361" s="70">
        <f t="shared" si="261"/>
        <v>1000</v>
      </c>
      <c r="T1361" s="70">
        <f t="shared" si="262"/>
        <v>457.11471223618992</v>
      </c>
      <c r="U1361" s="70">
        <f t="shared" si="263"/>
        <v>0</v>
      </c>
      <c r="W1361" s="49">
        <f>MIN(MAX(W1360+MAX(MIN(SUM($R$5:$U$5)-L1361,'2019 Calculations'!$C$10),-'2019 Calculations'!$C$10),0),'2019 Calculations'!$C$13)</f>
        <v>0</v>
      </c>
      <c r="X1361" s="43">
        <f t="shared" si="254"/>
        <v>0</v>
      </c>
      <c r="Y1361" s="49">
        <f t="shared" si="264"/>
        <v>0</v>
      </c>
      <c r="AA1361">
        <f>Q1361/SUM($Q$13:$Q$8772)*3*'[1]PS 6'!$E$366</f>
        <v>2.0940175976477713</v>
      </c>
      <c r="AB1361" s="3">
        <f>J1361*'[1]PS 6'!$E$368</f>
        <v>688.92915105523866</v>
      </c>
      <c r="AC1361" s="3">
        <f t="shared" si="265"/>
        <v>-686.83513345759093</v>
      </c>
      <c r="AD1361" s="27">
        <f>AC1361*'[1]PS 6'!$E$365</f>
        <v>-137.36702669151819</v>
      </c>
      <c r="AE1361" s="27">
        <f>IF(AC1361&gt;0,AC1361*'[1]PS 6'!$E$365,[1]Data!AD1361*SUM([1]Data!M1361:P1361)/1000)</f>
        <v>1.9954998383758235E-2</v>
      </c>
    </row>
    <row r="1362" spans="2:31">
      <c r="B1362" s="23">
        <v>1</v>
      </c>
      <c r="C1362" s="23">
        <v>2</v>
      </c>
      <c r="D1362" s="23">
        <v>26</v>
      </c>
      <c r="E1362" s="23">
        <v>6</v>
      </c>
      <c r="F1362" s="48">
        <f>Profiles!F1354</f>
        <v>1490</v>
      </c>
      <c r="G1362" s="48">
        <f>Profiles!G1354</f>
        <v>349.1</v>
      </c>
      <c r="H1362" s="48">
        <f>Profiles!H1354</f>
        <v>699.06700000000001</v>
      </c>
      <c r="I1362" s="24">
        <f t="shared" si="255"/>
        <v>2538.1669999999999</v>
      </c>
      <c r="J1362" s="49">
        <f>Profiles!L1354*'2019 Calculations'!$C$8</f>
        <v>55.975493523238143</v>
      </c>
      <c r="K1362" s="49">
        <f>Profiles!M1354*'2019 Calculations'!$C$9</f>
        <v>0</v>
      </c>
      <c r="L1362" s="49">
        <f t="shared" si="256"/>
        <v>2482.1915064767618</v>
      </c>
      <c r="M1362" s="49">
        <f>MIN(M1361-MIN(IF(L1362&gt;0,MIN(L1362,'2019 Calculations'!$C$10)),M1361)+MIN(IF(L1362&lt;0,-L1362),'2019 Calculations'!$C$10),'2019 Calculations'!$C$13)</f>
        <v>0</v>
      </c>
      <c r="N1362" s="49">
        <f t="shared" si="257"/>
        <v>0</v>
      </c>
      <c r="O1362" s="42">
        <f t="shared" si="258"/>
        <v>0</v>
      </c>
      <c r="Q1362" s="49">
        <f t="shared" si="259"/>
        <v>2482.1915064767618</v>
      </c>
      <c r="R1362" s="70">
        <f t="shared" si="260"/>
        <v>800</v>
      </c>
      <c r="S1362" s="70">
        <f t="shared" si="261"/>
        <v>1000</v>
      </c>
      <c r="T1362" s="70">
        <f t="shared" si="262"/>
        <v>682.19150647676179</v>
      </c>
      <c r="U1362" s="70">
        <f t="shared" si="263"/>
        <v>0</v>
      </c>
      <c r="W1362" s="49">
        <f>MIN(MAX(W1361+MAX(MIN(SUM($R$5:$U$5)-L1362,'2019 Calculations'!$C$10),-'2019 Calculations'!$C$10),0),'2019 Calculations'!$C$13)</f>
        <v>0</v>
      </c>
      <c r="X1362" s="43">
        <f t="shared" si="254"/>
        <v>0</v>
      </c>
      <c r="Y1362" s="49">
        <f t="shared" si="264"/>
        <v>0</v>
      </c>
      <c r="AA1362">
        <f>Q1362/SUM($Q$13:$Q$8772)*3*'[1]PS 6'!$E$366</f>
        <v>2.3028305416274586</v>
      </c>
      <c r="AB1362" s="3">
        <f>J1362*'[1]PS 6'!$E$368</f>
        <v>223.90197409295257</v>
      </c>
      <c r="AC1362" s="3">
        <f t="shared" si="265"/>
        <v>-221.59914355132511</v>
      </c>
      <c r="AD1362" s="27">
        <f>AC1362*'[1]PS 6'!$E$365</f>
        <v>-44.319828710265028</v>
      </c>
      <c r="AE1362" s="27">
        <f>IF(AC1362&gt;0,AC1362*'[1]PS 6'!$E$365,[1]Data!AD1362*SUM([1]Data!M1362:P1362)/1000)</f>
        <v>2.5822268674713853E-2</v>
      </c>
    </row>
    <row r="1363" spans="2:31">
      <c r="B1363" s="23">
        <v>1</v>
      </c>
      <c r="C1363" s="23">
        <v>2</v>
      </c>
      <c r="D1363" s="23">
        <v>26</v>
      </c>
      <c r="E1363" s="23">
        <v>7</v>
      </c>
      <c r="F1363" s="48">
        <f>Profiles!F1355</f>
        <v>1938</v>
      </c>
      <c r="G1363" s="48">
        <f>Profiles!G1355</f>
        <v>348.90000000000003</v>
      </c>
      <c r="H1363" s="48">
        <f>Profiles!H1355</f>
        <v>729.3309999999999</v>
      </c>
      <c r="I1363" s="24">
        <f t="shared" si="255"/>
        <v>3016.2309999999998</v>
      </c>
      <c r="J1363" s="49">
        <f>Profiles!L1355*'2019 Calculations'!$C$8</f>
        <v>64.587107911428618</v>
      </c>
      <c r="K1363" s="49">
        <f>Profiles!M1355*'2019 Calculations'!$C$9</f>
        <v>3.7599482957173436</v>
      </c>
      <c r="L1363" s="49">
        <f t="shared" si="256"/>
        <v>2947.8839437928536</v>
      </c>
      <c r="M1363" s="49">
        <f>MIN(M1362-MIN(IF(L1363&gt;0,MIN(L1363,'2019 Calculations'!$C$10)),M1362)+MIN(IF(L1363&lt;0,-L1363),'2019 Calculations'!$C$10),'2019 Calculations'!$C$13)</f>
        <v>0</v>
      </c>
      <c r="N1363" s="49">
        <f t="shared" si="257"/>
        <v>0</v>
      </c>
      <c r="O1363" s="42">
        <f t="shared" si="258"/>
        <v>0</v>
      </c>
      <c r="Q1363" s="49">
        <f t="shared" si="259"/>
        <v>2947.8839437928536</v>
      </c>
      <c r="R1363" s="70">
        <f t="shared" si="260"/>
        <v>800</v>
      </c>
      <c r="S1363" s="70">
        <f t="shared" si="261"/>
        <v>1000</v>
      </c>
      <c r="T1363" s="70">
        <f t="shared" si="262"/>
        <v>1147.8839437928536</v>
      </c>
      <c r="U1363" s="70">
        <f t="shared" si="263"/>
        <v>0</v>
      </c>
      <c r="W1363" s="49">
        <f>MIN(MAX(W1362+MAX(MIN(SUM($R$5:$U$5)-L1363,'2019 Calculations'!$C$10),-'2019 Calculations'!$C$10),0),'2019 Calculations'!$C$13)</f>
        <v>0</v>
      </c>
      <c r="X1363" s="43">
        <f t="shared" si="254"/>
        <v>0</v>
      </c>
      <c r="Y1363" s="49">
        <f t="shared" si="264"/>
        <v>0</v>
      </c>
      <c r="AA1363">
        <f>Q1363/SUM($Q$13:$Q$8772)*3*'[1]PS 6'!$E$366</f>
        <v>2.7348724549359988</v>
      </c>
      <c r="AB1363" s="3">
        <f>J1363*'[1]PS 6'!$E$368</f>
        <v>258.34843164571447</v>
      </c>
      <c r="AC1363" s="3">
        <f t="shared" si="265"/>
        <v>-255.61355919077846</v>
      </c>
      <c r="AD1363" s="27">
        <f>AC1363*'[1]PS 6'!$E$365</f>
        <v>-51.122711838155695</v>
      </c>
      <c r="AE1363" s="27">
        <f>IF(AC1363&gt;0,AC1363*'[1]PS 6'!$E$365,[1]Data!AD1363*SUM([1]Data!M1363:P1363)/1000)</f>
        <v>4.0755414586984277E-2</v>
      </c>
    </row>
    <row r="1364" spans="2:31">
      <c r="B1364" s="23">
        <v>1</v>
      </c>
      <c r="C1364" s="23">
        <v>2</v>
      </c>
      <c r="D1364" s="23">
        <v>26</v>
      </c>
      <c r="E1364" s="23">
        <v>8</v>
      </c>
      <c r="F1364" s="48">
        <f>Profiles!F1356</f>
        <v>2466</v>
      </c>
      <c r="G1364" s="48">
        <f>Profiles!G1356</f>
        <v>348.80000000000007</v>
      </c>
      <c r="H1364" s="48">
        <f>Profiles!H1356</f>
        <v>706.03200000000004</v>
      </c>
      <c r="I1364" s="24">
        <f t="shared" si="255"/>
        <v>3520.8320000000003</v>
      </c>
      <c r="J1364" s="49">
        <f>Profiles!L1356*'2019 Calculations'!$C$8</f>
        <v>109.79808344942865</v>
      </c>
      <c r="K1364" s="49">
        <f>Profiles!M1356*'2019 Calculations'!$C$9</f>
        <v>144.41601209077317</v>
      </c>
      <c r="L1364" s="49">
        <f t="shared" si="256"/>
        <v>3266.6179044597984</v>
      </c>
      <c r="M1364" s="49">
        <f>MIN(M1363-MIN(IF(L1364&gt;0,MIN(L1364,'2019 Calculations'!$C$10)),M1363)+MIN(IF(L1364&lt;0,-L1364),'2019 Calculations'!$C$10),'2019 Calculations'!$C$13)</f>
        <v>0</v>
      </c>
      <c r="N1364" s="49">
        <f t="shared" si="257"/>
        <v>0</v>
      </c>
      <c r="O1364" s="42">
        <f t="shared" si="258"/>
        <v>0</v>
      </c>
      <c r="Q1364" s="49">
        <f t="shared" si="259"/>
        <v>3266.6179044597984</v>
      </c>
      <c r="R1364" s="70">
        <f t="shared" si="260"/>
        <v>800</v>
      </c>
      <c r="S1364" s="70">
        <f t="shared" si="261"/>
        <v>1000</v>
      </c>
      <c r="T1364" s="70">
        <f t="shared" si="262"/>
        <v>1466.6179044597984</v>
      </c>
      <c r="U1364" s="70">
        <f t="shared" si="263"/>
        <v>0</v>
      </c>
      <c r="W1364" s="49">
        <f>MIN(MAX(W1363+MAX(MIN(SUM($R$5:$U$5)-L1364,'2019 Calculations'!$C$10),-'2019 Calculations'!$C$10),0),'2019 Calculations'!$C$13)</f>
        <v>0</v>
      </c>
      <c r="X1364" s="43">
        <f t="shared" si="254"/>
        <v>0</v>
      </c>
      <c r="Y1364" s="49">
        <f t="shared" si="264"/>
        <v>0</v>
      </c>
      <c r="AA1364">
        <f>Q1364/SUM($Q$13:$Q$8772)*3*'[1]PS 6'!$E$366</f>
        <v>3.030574981257006</v>
      </c>
      <c r="AB1364" s="3">
        <f>J1364*'[1]PS 6'!$E$368</f>
        <v>439.19233379771458</v>
      </c>
      <c r="AC1364" s="3">
        <f t="shared" si="265"/>
        <v>-436.16175881645756</v>
      </c>
      <c r="AD1364" s="27">
        <f>AC1364*'[1]PS 6'!$E$365</f>
        <v>-87.232351763291518</v>
      </c>
      <c r="AE1364" s="27">
        <f>IF(AC1364&gt;0,AC1364*'[1]PS 6'!$E$365,[1]Data!AD1364*SUM([1]Data!M1364:P1364)/1000)</f>
        <v>1.395002378938677E-2</v>
      </c>
    </row>
    <row r="1365" spans="2:31">
      <c r="B1365" s="23">
        <v>1</v>
      </c>
      <c r="C1365" s="23">
        <v>2</v>
      </c>
      <c r="D1365" s="23">
        <v>26</v>
      </c>
      <c r="E1365" s="23">
        <v>9</v>
      </c>
      <c r="F1365" s="48">
        <f>Profiles!F1357</f>
        <v>2397.9999999999995</v>
      </c>
      <c r="G1365" s="48">
        <f>Profiles!G1357</f>
        <v>348.80000000000007</v>
      </c>
      <c r="H1365" s="48">
        <f>Profiles!H1357</f>
        <v>733.64300000000003</v>
      </c>
      <c r="I1365" s="24">
        <f t="shared" si="255"/>
        <v>3480.4429999999998</v>
      </c>
      <c r="J1365" s="49">
        <f>Profiles!L1357*'2019 Calculations'!$C$8</f>
        <v>73.198722299619106</v>
      </c>
      <c r="K1365" s="49">
        <f>Profiles!M1357*'2019 Calculations'!$C$9</f>
        <v>361.22224410793939</v>
      </c>
      <c r="L1365" s="49">
        <f t="shared" si="256"/>
        <v>3046.0220335924414</v>
      </c>
      <c r="M1365" s="49">
        <f>MIN(M1364-MIN(IF(L1365&gt;0,MIN(L1365,'2019 Calculations'!$C$10)),M1364)+MIN(IF(L1365&lt;0,-L1365),'2019 Calculations'!$C$10),'2019 Calculations'!$C$13)</f>
        <v>0</v>
      </c>
      <c r="N1365" s="49">
        <f t="shared" si="257"/>
        <v>0</v>
      </c>
      <c r="O1365" s="42">
        <f t="shared" si="258"/>
        <v>0</v>
      </c>
      <c r="Q1365" s="49">
        <f t="shared" si="259"/>
        <v>3046.0220335924414</v>
      </c>
      <c r="R1365" s="70">
        <f t="shared" si="260"/>
        <v>800</v>
      </c>
      <c r="S1365" s="70">
        <f t="shared" si="261"/>
        <v>1000</v>
      </c>
      <c r="T1365" s="70">
        <f t="shared" si="262"/>
        <v>1246.0220335924414</v>
      </c>
      <c r="U1365" s="70">
        <f t="shared" si="263"/>
        <v>0</v>
      </c>
      <c r="W1365" s="49">
        <f>MIN(MAX(W1364+MAX(MIN(SUM($R$5:$U$5)-L1365,'2019 Calculations'!$C$10),-'2019 Calculations'!$C$10),0),'2019 Calculations'!$C$13)</f>
        <v>0</v>
      </c>
      <c r="X1365" s="43">
        <f t="shared" si="254"/>
        <v>0</v>
      </c>
      <c r="Y1365" s="49">
        <f t="shared" si="264"/>
        <v>0</v>
      </c>
      <c r="AA1365">
        <f>Q1365/SUM($Q$13:$Q$8772)*3*'[1]PS 6'!$E$366</f>
        <v>2.8259191730871893</v>
      </c>
      <c r="AB1365" s="3">
        <f>J1365*'[1]PS 6'!$E$368</f>
        <v>292.79488919847643</v>
      </c>
      <c r="AC1365" s="3">
        <f t="shared" si="265"/>
        <v>-289.96897002538924</v>
      </c>
      <c r="AD1365" s="27">
        <f>AC1365*'[1]PS 6'!$E$365</f>
        <v>-57.993794005077852</v>
      </c>
      <c r="AE1365" s="27">
        <f>IF(AC1365&gt;0,AC1365*'[1]PS 6'!$E$365,[1]Data!AD1365*SUM([1]Data!M1365:P1365)/1000)</f>
        <v>-8.0585754946711184E-3</v>
      </c>
    </row>
    <row r="1366" spans="2:31">
      <c r="B1366" s="23">
        <v>1</v>
      </c>
      <c r="C1366" s="23">
        <v>2</v>
      </c>
      <c r="D1366" s="23">
        <v>26</v>
      </c>
      <c r="E1366" s="23">
        <v>10</v>
      </c>
      <c r="F1366" s="48">
        <f>Profiles!F1358</f>
        <v>2134</v>
      </c>
      <c r="G1366" s="48">
        <f>Profiles!G1358</f>
        <v>348.80000000000007</v>
      </c>
      <c r="H1366" s="48">
        <f>Profiles!H1358</f>
        <v>703.32499999999993</v>
      </c>
      <c r="I1366" s="24">
        <f t="shared" si="255"/>
        <v>3186.125</v>
      </c>
      <c r="J1366" s="49">
        <f>Profiles!L1358*'2019 Calculations'!$C$8</f>
        <v>25.834843164571446</v>
      </c>
      <c r="K1366" s="49">
        <f>Profiles!M1358*'2019 Calculations'!$C$9</f>
        <v>550.25908904338621</v>
      </c>
      <c r="L1366" s="49">
        <f t="shared" si="256"/>
        <v>2610.0310677920424</v>
      </c>
      <c r="M1366" s="49">
        <f>MIN(M1365-MIN(IF(L1366&gt;0,MIN(L1366,'2019 Calculations'!$C$10)),M1365)+MIN(IF(L1366&lt;0,-L1366),'2019 Calculations'!$C$10),'2019 Calculations'!$C$13)</f>
        <v>0</v>
      </c>
      <c r="N1366" s="49">
        <f t="shared" si="257"/>
        <v>0</v>
      </c>
      <c r="O1366" s="42">
        <f t="shared" si="258"/>
        <v>0</v>
      </c>
      <c r="Q1366" s="49">
        <f t="shared" si="259"/>
        <v>2610.0310677920424</v>
      </c>
      <c r="R1366" s="70">
        <f t="shared" si="260"/>
        <v>800</v>
      </c>
      <c r="S1366" s="70">
        <f t="shared" si="261"/>
        <v>1000</v>
      </c>
      <c r="T1366" s="70">
        <f t="shared" si="262"/>
        <v>810.03106779204245</v>
      </c>
      <c r="U1366" s="70">
        <f t="shared" si="263"/>
        <v>0</v>
      </c>
      <c r="W1366" s="49">
        <f>MIN(MAX(W1365+MAX(MIN(SUM($R$5:$U$5)-L1366,'2019 Calculations'!$C$10),-'2019 Calculations'!$C$10),0),'2019 Calculations'!$C$13)</f>
        <v>0</v>
      </c>
      <c r="X1366" s="43">
        <f t="shared" si="254"/>
        <v>0</v>
      </c>
      <c r="Y1366" s="49">
        <f t="shared" si="264"/>
        <v>0</v>
      </c>
      <c r="AA1366">
        <f>Q1366/SUM($Q$13:$Q$8772)*3*'[1]PS 6'!$E$366</f>
        <v>2.4214325292085652</v>
      </c>
      <c r="AB1366" s="3">
        <f>J1366*'[1]PS 6'!$E$368</f>
        <v>103.33937265828578</v>
      </c>
      <c r="AC1366" s="3">
        <f t="shared" si="265"/>
        <v>-100.91794012907722</v>
      </c>
      <c r="AD1366" s="27">
        <f>AC1366*'[1]PS 6'!$E$365</f>
        <v>-20.183588025815446</v>
      </c>
      <c r="AE1366" s="27">
        <f>IF(AC1366&gt;0,AC1366*'[1]PS 6'!$E$365,[1]Data!AD1366*SUM([1]Data!M1366:P1366)/1000)</f>
        <v>1.5936148023964131E-3</v>
      </c>
    </row>
    <row r="1367" spans="2:31">
      <c r="B1367" s="23">
        <v>1</v>
      </c>
      <c r="C1367" s="23">
        <v>2</v>
      </c>
      <c r="D1367" s="23">
        <v>26</v>
      </c>
      <c r="E1367" s="23">
        <v>11</v>
      </c>
      <c r="F1367" s="48">
        <f>Profiles!F1359</f>
        <v>2214</v>
      </c>
      <c r="G1367" s="48">
        <f>Profiles!G1359</f>
        <v>348.80000000000007</v>
      </c>
      <c r="H1367" s="48">
        <f>Profiles!H1359</f>
        <v>724.03400000000011</v>
      </c>
      <c r="I1367" s="24">
        <f t="shared" si="255"/>
        <v>3286.8340000000003</v>
      </c>
      <c r="J1367" s="49">
        <f>Profiles!L1359*'2019 Calculations'!$C$8</f>
        <v>36.599361149809553</v>
      </c>
      <c r="K1367" s="49">
        <f>Profiles!M1359*'2019 Calculations'!$C$9</f>
        <v>680.48935515177357</v>
      </c>
      <c r="L1367" s="49">
        <f t="shared" si="256"/>
        <v>2569.7452836984171</v>
      </c>
      <c r="M1367" s="49">
        <f>MIN(M1366-MIN(IF(L1367&gt;0,MIN(L1367,'2019 Calculations'!$C$10)),M1366)+MIN(IF(L1367&lt;0,-L1367),'2019 Calculations'!$C$10),'2019 Calculations'!$C$13)</f>
        <v>0</v>
      </c>
      <c r="N1367" s="49">
        <f t="shared" si="257"/>
        <v>0</v>
      </c>
      <c r="O1367" s="42">
        <f t="shared" si="258"/>
        <v>0</v>
      </c>
      <c r="Q1367" s="49">
        <f t="shared" si="259"/>
        <v>2569.7452836984171</v>
      </c>
      <c r="R1367" s="70">
        <f t="shared" si="260"/>
        <v>800</v>
      </c>
      <c r="S1367" s="70">
        <f t="shared" si="261"/>
        <v>1000</v>
      </c>
      <c r="T1367" s="70">
        <f t="shared" si="262"/>
        <v>769.7452836984171</v>
      </c>
      <c r="U1367" s="70">
        <f t="shared" si="263"/>
        <v>0</v>
      </c>
      <c r="W1367" s="49">
        <f>MIN(MAX(W1366+MAX(MIN(SUM($R$5:$U$5)-L1367,'2019 Calculations'!$C$10),-'2019 Calculations'!$C$10),0),'2019 Calculations'!$C$13)</f>
        <v>0</v>
      </c>
      <c r="X1367" s="43">
        <f t="shared" si="254"/>
        <v>0</v>
      </c>
      <c r="Y1367" s="49">
        <f t="shared" si="264"/>
        <v>0</v>
      </c>
      <c r="AA1367">
        <f>Q1367/SUM($Q$13:$Q$8772)*3*'[1]PS 6'!$E$366</f>
        <v>2.3840577602746844</v>
      </c>
      <c r="AB1367" s="3">
        <f>J1367*'[1]PS 6'!$E$368</f>
        <v>146.39744459923821</v>
      </c>
      <c r="AC1367" s="3">
        <f t="shared" si="265"/>
        <v>-144.01338683896353</v>
      </c>
      <c r="AD1367" s="27">
        <f>AC1367*'[1]PS 6'!$E$365</f>
        <v>-28.802677367792707</v>
      </c>
      <c r="AE1367" s="27">
        <f>IF(AC1367&gt;0,AC1367*'[1]PS 6'!$E$365,[1]Data!AD1367*SUM([1]Data!M1367:P1367)/1000)</f>
        <v>1.6714503767369934E-2</v>
      </c>
    </row>
    <row r="1368" spans="2:31">
      <c r="B1368" s="23">
        <v>1</v>
      </c>
      <c r="C1368" s="23">
        <v>2</v>
      </c>
      <c r="D1368" s="23">
        <v>26</v>
      </c>
      <c r="E1368" s="23">
        <v>12</v>
      </c>
      <c r="F1368" s="48">
        <f>Profiles!F1360</f>
        <v>2182</v>
      </c>
      <c r="G1368" s="48">
        <f>Profiles!G1360</f>
        <v>348.80000000000007</v>
      </c>
      <c r="H1368" s="48">
        <f>Profiles!H1360</f>
        <v>694.572</v>
      </c>
      <c r="I1368" s="24">
        <f t="shared" si="255"/>
        <v>3225.3720000000003</v>
      </c>
      <c r="J1368" s="49">
        <f>Profiles!L1360*'2019 Calculations'!$C$8</f>
        <v>62.434204314380992</v>
      </c>
      <c r="K1368" s="49">
        <f>Profiles!M1360*'2019 Calculations'!$C$9</f>
        <v>733.6174806248041</v>
      </c>
      <c r="L1368" s="49">
        <f t="shared" si="256"/>
        <v>2429.3203150608151</v>
      </c>
      <c r="M1368" s="49">
        <f>MIN(M1367-MIN(IF(L1368&gt;0,MIN(L1368,'2019 Calculations'!$C$10)),M1367)+MIN(IF(L1368&lt;0,-L1368),'2019 Calculations'!$C$10),'2019 Calculations'!$C$13)</f>
        <v>0</v>
      </c>
      <c r="N1368" s="49">
        <f t="shared" si="257"/>
        <v>0</v>
      </c>
      <c r="O1368" s="42">
        <f t="shared" si="258"/>
        <v>0</v>
      </c>
      <c r="Q1368" s="49">
        <f t="shared" si="259"/>
        <v>2429.3203150608151</v>
      </c>
      <c r="R1368" s="70">
        <f t="shared" si="260"/>
        <v>800</v>
      </c>
      <c r="S1368" s="70">
        <f t="shared" si="261"/>
        <v>1000</v>
      </c>
      <c r="T1368" s="70">
        <f t="shared" si="262"/>
        <v>629.32031506081512</v>
      </c>
      <c r="U1368" s="70">
        <f t="shared" si="263"/>
        <v>0</v>
      </c>
      <c r="W1368" s="49">
        <f>MIN(MAX(W1367+MAX(MIN(SUM($R$5:$U$5)-L1368,'2019 Calculations'!$C$10),-'2019 Calculations'!$C$10),0),'2019 Calculations'!$C$13)</f>
        <v>0</v>
      </c>
      <c r="X1368" s="43">
        <f t="shared" si="254"/>
        <v>0</v>
      </c>
      <c r="Y1368" s="49">
        <f t="shared" si="264"/>
        <v>0</v>
      </c>
      <c r="AA1368">
        <f>Q1368/SUM($Q$13:$Q$8772)*3*'[1]PS 6'!$E$366</f>
        <v>2.2537797757831703</v>
      </c>
      <c r="AB1368" s="3">
        <f>J1368*'[1]PS 6'!$E$368</f>
        <v>249.73681725752397</v>
      </c>
      <c r="AC1368" s="3">
        <f t="shared" si="265"/>
        <v>-247.48303748174081</v>
      </c>
      <c r="AD1368" s="27">
        <f>AC1368*'[1]PS 6'!$E$365</f>
        <v>-49.496607496348162</v>
      </c>
      <c r="AE1368" s="27">
        <f>IF(AC1368&gt;0,AC1368*'[1]PS 6'!$E$365,[1]Data!AD1368*SUM([1]Data!M1368:P1368)/1000)</f>
        <v>1.9431434603686217E-2</v>
      </c>
    </row>
    <row r="1369" spans="2:31">
      <c r="B1369" s="23">
        <v>1</v>
      </c>
      <c r="C1369" s="23">
        <v>2</v>
      </c>
      <c r="D1369" s="23">
        <v>26</v>
      </c>
      <c r="E1369" s="23">
        <v>13</v>
      </c>
      <c r="F1369" s="48">
        <f>Profiles!F1361</f>
        <v>2114</v>
      </c>
      <c r="G1369" s="48">
        <f>Profiles!G1361</f>
        <v>348.80000000000007</v>
      </c>
      <c r="H1369" s="48">
        <f>Profiles!H1361</f>
        <v>715.05099999999993</v>
      </c>
      <c r="I1369" s="24">
        <f t="shared" si="255"/>
        <v>3177.8510000000001</v>
      </c>
      <c r="J1369" s="49">
        <f>Profiles!L1361*'2019 Calculations'!$C$8</f>
        <v>43.058071940952416</v>
      </c>
      <c r="K1369" s="49">
        <f>Profiles!M1361*'2019 Calculations'!$C$9</f>
        <v>737.81590019751707</v>
      </c>
      <c r="L1369" s="49">
        <f t="shared" si="256"/>
        <v>2396.9770278615306</v>
      </c>
      <c r="M1369" s="49">
        <f>MIN(M1368-MIN(IF(L1369&gt;0,MIN(L1369,'2019 Calculations'!$C$10)),M1368)+MIN(IF(L1369&lt;0,-L1369),'2019 Calculations'!$C$10),'2019 Calculations'!$C$13)</f>
        <v>0</v>
      </c>
      <c r="N1369" s="49">
        <f t="shared" si="257"/>
        <v>0</v>
      </c>
      <c r="O1369" s="42">
        <f t="shared" si="258"/>
        <v>0</v>
      </c>
      <c r="Q1369" s="49">
        <f t="shared" si="259"/>
        <v>2396.9770278615306</v>
      </c>
      <c r="R1369" s="70">
        <f t="shared" si="260"/>
        <v>800</v>
      </c>
      <c r="S1369" s="70">
        <f t="shared" si="261"/>
        <v>1000</v>
      </c>
      <c r="T1369" s="70">
        <f t="shared" si="262"/>
        <v>596.97702786153059</v>
      </c>
      <c r="U1369" s="70">
        <f t="shared" si="263"/>
        <v>0</v>
      </c>
      <c r="W1369" s="49">
        <f>MIN(MAX(W1368+MAX(MIN(SUM($R$5:$U$5)-L1369,'2019 Calculations'!$C$10),-'2019 Calculations'!$C$10),0),'2019 Calculations'!$C$13)</f>
        <v>0</v>
      </c>
      <c r="X1369" s="43">
        <f t="shared" si="254"/>
        <v>0</v>
      </c>
      <c r="Y1369" s="49">
        <f t="shared" si="264"/>
        <v>0</v>
      </c>
      <c r="AA1369">
        <f>Q1369/SUM($Q$13:$Q$8772)*3*'[1]PS 6'!$E$366</f>
        <v>2.2237735859364971</v>
      </c>
      <c r="AB1369" s="3">
        <f>J1369*'[1]PS 6'!$E$368</f>
        <v>172.23228776380967</v>
      </c>
      <c r="AC1369" s="3">
        <f t="shared" si="265"/>
        <v>-170.00851417787317</v>
      </c>
      <c r="AD1369" s="27">
        <f>AC1369*'[1]PS 6'!$E$365</f>
        <v>-34.001702835574633</v>
      </c>
      <c r="AE1369" s="27">
        <f>IF(AC1369&gt;0,AC1369*'[1]PS 6'!$E$365,[1]Data!AD1369*SUM([1]Data!M1369:P1369)/1000)</f>
        <v>0</v>
      </c>
    </row>
    <row r="1370" spans="2:31">
      <c r="B1370" s="23">
        <v>1</v>
      </c>
      <c r="C1370" s="23">
        <v>2</v>
      </c>
      <c r="D1370" s="23">
        <v>26</v>
      </c>
      <c r="E1370" s="23">
        <v>14</v>
      </c>
      <c r="F1370" s="48">
        <f>Profiles!F1362</f>
        <v>2040</v>
      </c>
      <c r="G1370" s="48">
        <f>Profiles!G1362</f>
        <v>348.80000000000007</v>
      </c>
      <c r="H1370" s="48">
        <f>Profiles!H1362</f>
        <v>687.73</v>
      </c>
      <c r="I1370" s="24">
        <f t="shared" si="255"/>
        <v>3076.53</v>
      </c>
      <c r="J1370" s="49">
        <f>Profiles!L1362*'2019 Calculations'!$C$8</f>
        <v>19.376132373428582</v>
      </c>
      <c r="K1370" s="49">
        <f>Profiles!M1362*'2019 Calculations'!$C$9</f>
        <v>692.59808949685248</v>
      </c>
      <c r="L1370" s="49">
        <f t="shared" si="256"/>
        <v>2364.5557781297193</v>
      </c>
      <c r="M1370" s="49">
        <f>MIN(M1369-MIN(IF(L1370&gt;0,MIN(L1370,'2019 Calculations'!$C$10)),M1369)+MIN(IF(L1370&lt;0,-L1370),'2019 Calculations'!$C$10),'2019 Calculations'!$C$13)</f>
        <v>0</v>
      </c>
      <c r="N1370" s="49">
        <f t="shared" si="257"/>
        <v>0</v>
      </c>
      <c r="O1370" s="42">
        <f t="shared" si="258"/>
        <v>0</v>
      </c>
      <c r="Q1370" s="49">
        <f t="shared" si="259"/>
        <v>2364.5557781297193</v>
      </c>
      <c r="R1370" s="70">
        <f t="shared" si="260"/>
        <v>800</v>
      </c>
      <c r="S1370" s="70">
        <f t="shared" si="261"/>
        <v>1000</v>
      </c>
      <c r="T1370" s="70">
        <f t="shared" si="262"/>
        <v>564.55577812971933</v>
      </c>
      <c r="U1370" s="70">
        <f t="shared" si="263"/>
        <v>0</v>
      </c>
      <c r="W1370" s="49">
        <f>MIN(MAX(W1369+MAX(MIN(SUM($R$5:$U$5)-L1370,'2019 Calculations'!$C$10),-'2019 Calculations'!$C$10),0),'2019 Calculations'!$C$13)</f>
        <v>0</v>
      </c>
      <c r="X1370" s="43">
        <f t="shared" si="254"/>
        <v>0</v>
      </c>
      <c r="Y1370" s="49">
        <f t="shared" si="264"/>
        <v>0</v>
      </c>
      <c r="AA1370">
        <f>Q1370/SUM($Q$13:$Q$8772)*3*'[1]PS 6'!$E$366</f>
        <v>2.1936950670610056</v>
      </c>
      <c r="AB1370" s="3">
        <f>J1370*'[1]PS 6'!$E$368</f>
        <v>77.50452949371433</v>
      </c>
      <c r="AC1370" s="3">
        <f t="shared" si="265"/>
        <v>-75.310834426653329</v>
      </c>
      <c r="AD1370" s="27">
        <f>AC1370*'[1]PS 6'!$E$365</f>
        <v>-15.062166885330667</v>
      </c>
      <c r="AE1370" s="27">
        <f>IF(AC1370&gt;0,AC1370*'[1]PS 6'!$E$365,[1]Data!AD1370*SUM([1]Data!M1370:P1370)/1000)</f>
        <v>0</v>
      </c>
    </row>
    <row r="1371" spans="2:31">
      <c r="B1371" s="23">
        <v>1</v>
      </c>
      <c r="C1371" s="23">
        <v>2</v>
      </c>
      <c r="D1371" s="23">
        <v>26</v>
      </c>
      <c r="E1371" s="23">
        <v>15</v>
      </c>
      <c r="F1371" s="48">
        <f>Profiles!F1363</f>
        <v>2016</v>
      </c>
      <c r="G1371" s="48">
        <f>Profiles!G1363</f>
        <v>348.80000000000007</v>
      </c>
      <c r="H1371" s="48">
        <f>Profiles!H1363</f>
        <v>706.48199999999997</v>
      </c>
      <c r="I1371" s="24">
        <f t="shared" si="255"/>
        <v>3071.2820000000002</v>
      </c>
      <c r="J1371" s="49">
        <f>Profiles!L1363*'2019 Calculations'!$C$8</f>
        <v>8.6116143881904819</v>
      </c>
      <c r="K1371" s="49">
        <f>Profiles!M1363*'2019 Calculations'!$C$9</f>
        <v>593.93179009007372</v>
      </c>
      <c r="L1371" s="49">
        <f t="shared" si="256"/>
        <v>2468.738595521736</v>
      </c>
      <c r="M1371" s="49">
        <f>MIN(M1370-MIN(IF(L1371&gt;0,MIN(L1371,'2019 Calculations'!$C$10)),M1370)+MIN(IF(L1371&lt;0,-L1371),'2019 Calculations'!$C$10),'2019 Calculations'!$C$13)</f>
        <v>0</v>
      </c>
      <c r="N1371" s="49">
        <f t="shared" si="257"/>
        <v>0</v>
      </c>
      <c r="O1371" s="42">
        <f t="shared" si="258"/>
        <v>0</v>
      </c>
      <c r="Q1371" s="49">
        <f t="shared" si="259"/>
        <v>2468.738595521736</v>
      </c>
      <c r="R1371" s="70">
        <f t="shared" si="260"/>
        <v>800</v>
      </c>
      <c r="S1371" s="70">
        <f t="shared" si="261"/>
        <v>1000</v>
      </c>
      <c r="T1371" s="70">
        <f t="shared" si="262"/>
        <v>668.73859552173599</v>
      </c>
      <c r="U1371" s="70">
        <f t="shared" si="263"/>
        <v>0</v>
      </c>
      <c r="W1371" s="49">
        <f>MIN(MAX(W1370+MAX(MIN(SUM($R$5:$U$5)-L1371,'2019 Calculations'!$C$10),-'2019 Calculations'!$C$10),0),'2019 Calculations'!$C$13)</f>
        <v>0</v>
      </c>
      <c r="X1371" s="43">
        <f t="shared" si="254"/>
        <v>0</v>
      </c>
      <c r="Y1371" s="49">
        <f t="shared" si="264"/>
        <v>0</v>
      </c>
      <c r="AA1371">
        <f>Q1371/SUM($Q$13:$Q$8772)*3*'[1]PS 6'!$E$366</f>
        <v>2.2903497261302692</v>
      </c>
      <c r="AB1371" s="3">
        <f>J1371*'[1]PS 6'!$E$368</f>
        <v>34.446457552761927</v>
      </c>
      <c r="AC1371" s="3">
        <f t="shared" si="265"/>
        <v>-32.156107826631661</v>
      </c>
      <c r="AD1371" s="27">
        <f>AC1371*'[1]PS 6'!$E$365</f>
        <v>-6.4312215653263323</v>
      </c>
      <c r="AE1371" s="27">
        <f>IF(AC1371&gt;0,AC1371*'[1]PS 6'!$E$365,[1]Data!AD1371*SUM([1]Data!M1371:P1371)/1000)</f>
        <v>0</v>
      </c>
    </row>
    <row r="1372" spans="2:31">
      <c r="B1372" s="23">
        <v>1</v>
      </c>
      <c r="C1372" s="23">
        <v>2</v>
      </c>
      <c r="D1372" s="23">
        <v>26</v>
      </c>
      <c r="E1372" s="23">
        <v>16</v>
      </c>
      <c r="F1372" s="48">
        <f>Profiles!F1364</f>
        <v>2098</v>
      </c>
      <c r="G1372" s="48">
        <f>Profiles!G1364</f>
        <v>348.80000000000007</v>
      </c>
      <c r="H1372" s="48">
        <f>Profiles!H1364</f>
        <v>683.05600000000004</v>
      </c>
      <c r="I1372" s="24">
        <f t="shared" si="255"/>
        <v>3129.8560000000002</v>
      </c>
      <c r="J1372" s="49">
        <f>Profiles!L1364*'2019 Calculations'!$C$8</f>
        <v>2.1529035970476205</v>
      </c>
      <c r="K1372" s="49">
        <f>Profiles!M1364*'2019 Calculations'!$C$9</f>
        <v>445.97006028154357</v>
      </c>
      <c r="L1372" s="49">
        <f t="shared" si="256"/>
        <v>2681.733036121409</v>
      </c>
      <c r="M1372" s="49">
        <f>MIN(M1371-MIN(IF(L1372&gt;0,MIN(L1372,'2019 Calculations'!$C$10)),M1371)+MIN(IF(L1372&lt;0,-L1372),'2019 Calculations'!$C$10),'2019 Calculations'!$C$13)</f>
        <v>0</v>
      </c>
      <c r="N1372" s="49">
        <f t="shared" si="257"/>
        <v>0</v>
      </c>
      <c r="O1372" s="42">
        <f t="shared" si="258"/>
        <v>0</v>
      </c>
      <c r="Q1372" s="49">
        <f t="shared" si="259"/>
        <v>2681.733036121409</v>
      </c>
      <c r="R1372" s="70">
        <f t="shared" si="260"/>
        <v>800</v>
      </c>
      <c r="S1372" s="70">
        <f t="shared" si="261"/>
        <v>1000</v>
      </c>
      <c r="T1372" s="70">
        <f t="shared" si="262"/>
        <v>881.73303612140899</v>
      </c>
      <c r="U1372" s="70">
        <f t="shared" si="263"/>
        <v>0</v>
      </c>
      <c r="W1372" s="49">
        <f>MIN(MAX(W1371+MAX(MIN(SUM($R$5:$U$5)-L1372,'2019 Calculations'!$C$10),-'2019 Calculations'!$C$10),0),'2019 Calculations'!$C$13)</f>
        <v>0</v>
      </c>
      <c r="X1372" s="43">
        <f t="shared" si="254"/>
        <v>0</v>
      </c>
      <c r="Y1372" s="49">
        <f t="shared" si="264"/>
        <v>0</v>
      </c>
      <c r="AA1372">
        <f>Q1372/SUM($Q$13:$Q$8772)*3*'[1]PS 6'!$E$366</f>
        <v>2.487953376666479</v>
      </c>
      <c r="AB1372" s="3">
        <f>J1372*'[1]PS 6'!$E$368</f>
        <v>8.6116143881904819</v>
      </c>
      <c r="AC1372" s="3">
        <f t="shared" si="265"/>
        <v>-6.1236610115240033</v>
      </c>
      <c r="AD1372" s="27">
        <f>AC1372*'[1]PS 6'!$E$365</f>
        <v>-1.2247322023048008</v>
      </c>
      <c r="AE1372" s="27">
        <f>IF(AC1372&gt;0,AC1372*'[1]PS 6'!$E$365,[1]Data!AD1372*SUM([1]Data!M1372:P1372)/1000)</f>
        <v>0</v>
      </c>
    </row>
    <row r="1373" spans="2:31">
      <c r="B1373" s="23">
        <v>1</v>
      </c>
      <c r="C1373" s="23">
        <v>2</v>
      </c>
      <c r="D1373" s="23">
        <v>26</v>
      </c>
      <c r="E1373" s="23">
        <v>17</v>
      </c>
      <c r="F1373" s="48">
        <f>Profiles!F1365</f>
        <v>2484</v>
      </c>
      <c r="G1373" s="48">
        <f>Profiles!G1365</f>
        <v>348.80000000000007</v>
      </c>
      <c r="H1373" s="48">
        <f>Profiles!H1365</f>
        <v>706.08900000000006</v>
      </c>
      <c r="I1373" s="24">
        <f t="shared" si="255"/>
        <v>3538.8890000000001</v>
      </c>
      <c r="J1373" s="49">
        <f>Profiles!L1365*'2019 Calculations'!$C$8</f>
        <v>2.1529035970476205</v>
      </c>
      <c r="K1373" s="49">
        <f>Profiles!M1365*'2019 Calculations'!$C$9</f>
        <v>250.16529276385202</v>
      </c>
      <c r="L1373" s="49">
        <f t="shared" si="256"/>
        <v>3286.5708036391006</v>
      </c>
      <c r="M1373" s="49">
        <f>MIN(M1372-MIN(IF(L1373&gt;0,MIN(L1373,'2019 Calculations'!$C$10)),M1372)+MIN(IF(L1373&lt;0,-L1373),'2019 Calculations'!$C$10),'2019 Calculations'!$C$13)</f>
        <v>0</v>
      </c>
      <c r="N1373" s="49">
        <f t="shared" si="257"/>
        <v>0</v>
      </c>
      <c r="O1373" s="42">
        <f t="shared" si="258"/>
        <v>0</v>
      </c>
      <c r="Q1373" s="49">
        <f t="shared" si="259"/>
        <v>3286.5708036391006</v>
      </c>
      <c r="R1373" s="70">
        <f t="shared" si="260"/>
        <v>800</v>
      </c>
      <c r="S1373" s="70">
        <f t="shared" si="261"/>
        <v>1000</v>
      </c>
      <c r="T1373" s="70">
        <f t="shared" si="262"/>
        <v>1486.5708036391006</v>
      </c>
      <c r="U1373" s="70">
        <f t="shared" si="263"/>
        <v>0</v>
      </c>
      <c r="W1373" s="49">
        <f>MIN(MAX(W1372+MAX(MIN(SUM($R$5:$U$5)-L1373,'2019 Calculations'!$C$10),-'2019 Calculations'!$C$10),0),'2019 Calculations'!$C$13)</f>
        <v>0</v>
      </c>
      <c r="X1373" s="43">
        <f t="shared" si="254"/>
        <v>0</v>
      </c>
      <c r="Y1373" s="49">
        <f t="shared" si="264"/>
        <v>0</v>
      </c>
      <c r="AA1373">
        <f>Q1373/SUM($Q$13:$Q$8772)*3*'[1]PS 6'!$E$366</f>
        <v>3.0490861015731534</v>
      </c>
      <c r="AB1373" s="3">
        <f>J1373*'[1]PS 6'!$E$368</f>
        <v>8.6116143881904819</v>
      </c>
      <c r="AC1373" s="3">
        <f t="shared" si="265"/>
        <v>-5.5625282866173285</v>
      </c>
      <c r="AD1373" s="27">
        <f>AC1373*'[1]PS 6'!$E$365</f>
        <v>-1.1125056573234657</v>
      </c>
      <c r="AE1373" s="27">
        <f>IF(AC1373&gt;0,AC1373*'[1]PS 6'!$E$365,[1]Data!AD1373*SUM([1]Data!M1373:P1373)/1000)</f>
        <v>-1.7974003024111664E-3</v>
      </c>
    </row>
    <row r="1374" spans="2:31">
      <c r="B1374" s="23">
        <v>1</v>
      </c>
      <c r="C1374" s="23">
        <v>2</v>
      </c>
      <c r="D1374" s="23">
        <v>26</v>
      </c>
      <c r="E1374" s="23">
        <v>18</v>
      </c>
      <c r="F1374" s="48">
        <f>Profiles!F1366</f>
        <v>3326</v>
      </c>
      <c r="G1374" s="48">
        <f>Profiles!G1366</f>
        <v>348.80000000000007</v>
      </c>
      <c r="H1374" s="48">
        <f>Profiles!H1366</f>
        <v>687.51300000000003</v>
      </c>
      <c r="I1374" s="24">
        <f t="shared" si="255"/>
        <v>4362.3130000000001</v>
      </c>
      <c r="J1374" s="49">
        <f>Profiles!L1366*'2019 Calculations'!$C$8</f>
        <v>4.3058071940952409</v>
      </c>
      <c r="K1374" s="49">
        <f>Profiles!M1366*'2019 Calculations'!$C$9</f>
        <v>45.958216225259214</v>
      </c>
      <c r="L1374" s="49">
        <f t="shared" si="256"/>
        <v>4312.048976580646</v>
      </c>
      <c r="M1374" s="49">
        <f>MIN(M1373-MIN(IF(L1374&gt;0,MIN(L1374,'2019 Calculations'!$C$10)),M1373)+MIN(IF(L1374&lt;0,-L1374),'2019 Calculations'!$C$10),'2019 Calculations'!$C$13)</f>
        <v>0</v>
      </c>
      <c r="N1374" s="49">
        <f t="shared" si="257"/>
        <v>0</v>
      </c>
      <c r="O1374" s="42">
        <f t="shared" si="258"/>
        <v>0</v>
      </c>
      <c r="Q1374" s="49">
        <f t="shared" si="259"/>
        <v>4312.048976580646</v>
      </c>
      <c r="R1374" s="70">
        <f t="shared" si="260"/>
        <v>800</v>
      </c>
      <c r="S1374" s="70">
        <f t="shared" si="261"/>
        <v>1000</v>
      </c>
      <c r="T1374" s="70">
        <f t="shared" si="262"/>
        <v>2512.048976580646</v>
      </c>
      <c r="U1374" s="70">
        <f t="shared" si="263"/>
        <v>0</v>
      </c>
      <c r="W1374" s="49">
        <f>MIN(MAX(W1373+MAX(MIN(SUM($R$5:$U$5)-L1374,'2019 Calculations'!$C$10),-'2019 Calculations'!$C$10),0),'2019 Calculations'!$C$13)</f>
        <v>0</v>
      </c>
      <c r="X1374" s="43">
        <f t="shared" si="254"/>
        <v>0</v>
      </c>
      <c r="Y1374" s="49">
        <f t="shared" si="264"/>
        <v>0</v>
      </c>
      <c r="AA1374">
        <f>Q1374/SUM($Q$13:$Q$8772)*3*'[1]PS 6'!$E$366</f>
        <v>4.0004641279100692</v>
      </c>
      <c r="AB1374" s="3">
        <f>J1374*'[1]PS 6'!$E$368</f>
        <v>17.223228776380964</v>
      </c>
      <c r="AC1374" s="3">
        <f t="shared" si="265"/>
        <v>-13.222764648470894</v>
      </c>
      <c r="AD1374" s="27">
        <f>AC1374*'[1]PS 6'!$E$365</f>
        <v>-2.644552929694179</v>
      </c>
      <c r="AE1374" s="27">
        <f>IF(AC1374&gt;0,AC1374*'[1]PS 6'!$E$365,[1]Data!AD1374*SUM([1]Data!M1374:P1374)/1000)</f>
        <v>4.8213437251651239E-2</v>
      </c>
    </row>
    <row r="1375" spans="2:31">
      <c r="B1375" s="23">
        <v>1</v>
      </c>
      <c r="C1375" s="23">
        <v>2</v>
      </c>
      <c r="D1375" s="23">
        <v>26</v>
      </c>
      <c r="E1375" s="23">
        <v>19</v>
      </c>
      <c r="F1375" s="48">
        <f>Profiles!F1367</f>
        <v>3842</v>
      </c>
      <c r="G1375" s="48">
        <f>Profiles!G1367</f>
        <v>348.80000000000007</v>
      </c>
      <c r="H1375" s="48">
        <f>Profiles!H1367</f>
        <v>714.69200000000001</v>
      </c>
      <c r="I1375" s="24">
        <f t="shared" si="255"/>
        <v>4905.4920000000002</v>
      </c>
      <c r="J1375" s="49">
        <f>Profiles!L1367*'2019 Calculations'!$C$8</f>
        <v>71.045818702571481</v>
      </c>
      <c r="K1375" s="49">
        <f>Profiles!M1367*'2019 Calculations'!$C$9</f>
        <v>0</v>
      </c>
      <c r="L1375" s="49">
        <f t="shared" si="256"/>
        <v>4834.4461812974287</v>
      </c>
      <c r="M1375" s="49">
        <f>MIN(M1374-MIN(IF(L1375&gt;0,MIN(L1375,'2019 Calculations'!$C$10)),M1374)+MIN(IF(L1375&lt;0,-L1375),'2019 Calculations'!$C$10),'2019 Calculations'!$C$13)</f>
        <v>0</v>
      </c>
      <c r="N1375" s="49">
        <f t="shared" si="257"/>
        <v>0</v>
      </c>
      <c r="O1375" s="42">
        <f t="shared" si="258"/>
        <v>0</v>
      </c>
      <c r="Q1375" s="49">
        <f t="shared" si="259"/>
        <v>4834.4461812974287</v>
      </c>
      <c r="R1375" s="70">
        <f t="shared" si="260"/>
        <v>800</v>
      </c>
      <c r="S1375" s="70">
        <f t="shared" si="261"/>
        <v>1000</v>
      </c>
      <c r="T1375" s="70">
        <f t="shared" si="262"/>
        <v>3034.4461812974287</v>
      </c>
      <c r="U1375" s="70">
        <f t="shared" si="263"/>
        <v>0</v>
      </c>
      <c r="W1375" s="49">
        <f>MIN(MAX(W1374+MAX(MIN(SUM($R$5:$U$5)-L1375,'2019 Calculations'!$C$10),-'2019 Calculations'!$C$10),0),'2019 Calculations'!$C$13)</f>
        <v>0</v>
      </c>
      <c r="X1375" s="43">
        <f t="shared" si="254"/>
        <v>0</v>
      </c>
      <c r="Y1375" s="49">
        <f t="shared" si="264"/>
        <v>0</v>
      </c>
      <c r="AA1375">
        <f>Q1375/SUM($Q$13:$Q$8772)*3*'[1]PS 6'!$E$366</f>
        <v>4.4851133722345544</v>
      </c>
      <c r="AB1375" s="3">
        <f>J1375*'[1]PS 6'!$E$368</f>
        <v>284.18327481028592</v>
      </c>
      <c r="AC1375" s="3">
        <f t="shared" si="265"/>
        <v>-279.69816143805139</v>
      </c>
      <c r="AD1375" s="27">
        <f>AC1375*'[1]PS 6'!$E$365</f>
        <v>-55.93963228761028</v>
      </c>
      <c r="AE1375" s="27">
        <f>IF(AC1375&gt;0,AC1375*'[1]PS 6'!$E$365,[1]Data!AD1375*SUM([1]Data!M1375:P1375)/1000)</f>
        <v>7.0066989100421903E-2</v>
      </c>
    </row>
    <row r="1376" spans="2:31">
      <c r="B1376" s="23">
        <v>1</v>
      </c>
      <c r="C1376" s="23">
        <v>2</v>
      </c>
      <c r="D1376" s="23">
        <v>26</v>
      </c>
      <c r="E1376" s="23">
        <v>20</v>
      </c>
      <c r="F1376" s="48">
        <f>Profiles!F1368</f>
        <v>4094.0000000000005</v>
      </c>
      <c r="G1376" s="48">
        <f>Profiles!G1368</f>
        <v>348.80000000000007</v>
      </c>
      <c r="H1376" s="48">
        <f>Profiles!H1368</f>
        <v>692.75900000000001</v>
      </c>
      <c r="I1376" s="24">
        <f t="shared" si="255"/>
        <v>5135.5590000000002</v>
      </c>
      <c r="J1376" s="49">
        <f>Profiles!L1368*'2019 Calculations'!$C$8</f>
        <v>174.38519136085725</v>
      </c>
      <c r="K1376" s="49">
        <f>Profiles!M1368*'2019 Calculations'!$C$9</f>
        <v>0</v>
      </c>
      <c r="L1376" s="49">
        <f t="shared" si="256"/>
        <v>4961.1738086391433</v>
      </c>
      <c r="M1376" s="49">
        <f>MIN(M1375-MIN(IF(L1376&gt;0,MIN(L1376,'2019 Calculations'!$C$10)),M1375)+MIN(IF(L1376&lt;0,-L1376),'2019 Calculations'!$C$10),'2019 Calculations'!$C$13)</f>
        <v>0</v>
      </c>
      <c r="N1376" s="49">
        <f t="shared" si="257"/>
        <v>0</v>
      </c>
      <c r="O1376" s="42">
        <f t="shared" si="258"/>
        <v>0</v>
      </c>
      <c r="Q1376" s="49">
        <f t="shared" si="259"/>
        <v>4961.1738086391433</v>
      </c>
      <c r="R1376" s="70">
        <f t="shared" si="260"/>
        <v>800</v>
      </c>
      <c r="S1376" s="70">
        <f t="shared" si="261"/>
        <v>1000</v>
      </c>
      <c r="T1376" s="70">
        <f t="shared" si="262"/>
        <v>3161.1738086391433</v>
      </c>
      <c r="U1376" s="70">
        <f t="shared" si="263"/>
        <v>0</v>
      </c>
      <c r="W1376" s="49">
        <f>MIN(MAX(W1375+MAX(MIN(SUM($R$5:$U$5)-L1376,'2019 Calculations'!$C$10),-'2019 Calculations'!$C$10),0),'2019 Calculations'!$C$13)</f>
        <v>0</v>
      </c>
      <c r="X1376" s="43">
        <f t="shared" si="254"/>
        <v>0</v>
      </c>
      <c r="Y1376" s="49">
        <f t="shared" si="264"/>
        <v>0</v>
      </c>
      <c r="AA1376">
        <f>Q1376/SUM($Q$13:$Q$8772)*3*'[1]PS 6'!$E$366</f>
        <v>4.6026837732084545</v>
      </c>
      <c r="AB1376" s="3">
        <f>J1376*'[1]PS 6'!$E$368</f>
        <v>697.540765443429</v>
      </c>
      <c r="AC1376" s="3">
        <f t="shared" si="265"/>
        <v>-692.93808167022053</v>
      </c>
      <c r="AD1376" s="27">
        <f>AC1376*'[1]PS 6'!$E$365</f>
        <v>-138.5876163340441</v>
      </c>
      <c r="AE1376" s="27">
        <f>IF(AC1376&gt;0,AC1376*'[1]PS 6'!$E$365,[1]Data!AD1376*SUM([1]Data!M1376:P1376)/1000)</f>
        <v>5.6015964897152958E-2</v>
      </c>
    </row>
    <row r="1377" spans="2:31">
      <c r="B1377" s="23">
        <v>1</v>
      </c>
      <c r="C1377" s="23">
        <v>2</v>
      </c>
      <c r="D1377" s="23">
        <v>26</v>
      </c>
      <c r="E1377" s="23">
        <v>21</v>
      </c>
      <c r="F1377" s="48">
        <f>Profiles!F1369</f>
        <v>3936</v>
      </c>
      <c r="G1377" s="48">
        <f>Profiles!G1369</f>
        <v>348.80000000000007</v>
      </c>
      <c r="H1377" s="48">
        <f>Profiles!H1369</f>
        <v>718.73699999999997</v>
      </c>
      <c r="I1377" s="24">
        <f t="shared" si="255"/>
        <v>5003.5370000000003</v>
      </c>
      <c r="J1377" s="49">
        <f>Profiles!L1369*'2019 Calculations'!$C$8</f>
        <v>258.34843164571447</v>
      </c>
      <c r="K1377" s="49">
        <f>Profiles!M1369*'2019 Calculations'!$C$9</f>
        <v>0</v>
      </c>
      <c r="L1377" s="49">
        <f t="shared" si="256"/>
        <v>4745.188568354286</v>
      </c>
      <c r="M1377" s="49">
        <f>MIN(M1376-MIN(IF(L1377&gt;0,MIN(L1377,'2019 Calculations'!$C$10)),M1376)+MIN(IF(L1377&lt;0,-L1377),'2019 Calculations'!$C$10),'2019 Calculations'!$C$13)</f>
        <v>0</v>
      </c>
      <c r="N1377" s="49">
        <f t="shared" si="257"/>
        <v>0</v>
      </c>
      <c r="O1377" s="42">
        <f t="shared" si="258"/>
        <v>0</v>
      </c>
      <c r="Q1377" s="49">
        <f t="shared" si="259"/>
        <v>4745.188568354286</v>
      </c>
      <c r="R1377" s="70">
        <f t="shared" si="260"/>
        <v>800</v>
      </c>
      <c r="S1377" s="70">
        <f t="shared" si="261"/>
        <v>1000</v>
      </c>
      <c r="T1377" s="70">
        <f t="shared" si="262"/>
        <v>2945.188568354286</v>
      </c>
      <c r="U1377" s="70">
        <f t="shared" si="263"/>
        <v>0</v>
      </c>
      <c r="W1377" s="49">
        <f>MIN(MAX(W1376+MAX(MIN(SUM($R$5:$U$5)-L1377,'2019 Calculations'!$C$10),-'2019 Calculations'!$C$10),0),'2019 Calculations'!$C$13)</f>
        <v>0</v>
      </c>
      <c r="X1377" s="43">
        <f t="shared" si="254"/>
        <v>0</v>
      </c>
      <c r="Y1377" s="49">
        <f t="shared" si="264"/>
        <v>0</v>
      </c>
      <c r="AA1377">
        <f>Q1377/SUM($Q$13:$Q$8772)*3*'[1]PS 6'!$E$366</f>
        <v>4.4023054355294677</v>
      </c>
      <c r="AB1377" s="3">
        <f>J1377*'[1]PS 6'!$E$368</f>
        <v>1033.3937265828579</v>
      </c>
      <c r="AC1377" s="3">
        <f t="shared" si="265"/>
        <v>-1028.9914211473283</v>
      </c>
      <c r="AD1377" s="27">
        <f>AC1377*'[1]PS 6'!$E$365</f>
        <v>-205.79828422946568</v>
      </c>
      <c r="AE1377" s="27">
        <f>IF(AC1377&gt;0,AC1377*'[1]PS 6'!$E$365,[1]Data!AD1377*SUM([1]Data!M1377:P1377)/1000)</f>
        <v>5.2873942797098623E-2</v>
      </c>
    </row>
    <row r="1378" spans="2:31">
      <c r="B1378" s="23">
        <v>1</v>
      </c>
      <c r="C1378" s="23">
        <v>2</v>
      </c>
      <c r="D1378" s="23">
        <v>26</v>
      </c>
      <c r="E1378" s="23">
        <v>22</v>
      </c>
      <c r="F1378" s="48">
        <f>Profiles!F1370</f>
        <v>3591.9999999999995</v>
      </c>
      <c r="G1378" s="48">
        <f>Profiles!G1370</f>
        <v>538.5</v>
      </c>
      <c r="H1378" s="48">
        <f>Profiles!H1370</f>
        <v>694.74699999999996</v>
      </c>
      <c r="I1378" s="24">
        <f t="shared" si="255"/>
        <v>4825.2470000000003</v>
      </c>
      <c r="J1378" s="49">
        <f>Profiles!L1370*'2019 Calculations'!$C$8</f>
        <v>221.7490704959049</v>
      </c>
      <c r="K1378" s="49">
        <f>Profiles!M1370*'2019 Calculations'!$C$9</f>
        <v>0</v>
      </c>
      <c r="L1378" s="49">
        <f t="shared" si="256"/>
        <v>4603.4979295040957</v>
      </c>
      <c r="M1378" s="49">
        <f>MIN(M1377-MIN(IF(L1378&gt;0,MIN(L1378,'2019 Calculations'!$C$10)),M1377)+MIN(IF(L1378&lt;0,-L1378),'2019 Calculations'!$C$10),'2019 Calculations'!$C$13)</f>
        <v>0</v>
      </c>
      <c r="N1378" s="49">
        <f t="shared" si="257"/>
        <v>0</v>
      </c>
      <c r="O1378" s="42">
        <f t="shared" si="258"/>
        <v>0</v>
      </c>
      <c r="Q1378" s="49">
        <f t="shared" si="259"/>
        <v>4603.4979295040957</v>
      </c>
      <c r="R1378" s="70">
        <f t="shared" si="260"/>
        <v>800</v>
      </c>
      <c r="S1378" s="70">
        <f t="shared" si="261"/>
        <v>1000</v>
      </c>
      <c r="T1378" s="70">
        <f t="shared" si="262"/>
        <v>2803.4979295040957</v>
      </c>
      <c r="U1378" s="70">
        <f t="shared" si="263"/>
        <v>0</v>
      </c>
      <c r="W1378" s="49">
        <f>MIN(MAX(W1377+MAX(MIN(SUM($R$5:$U$5)-L1378,'2019 Calculations'!$C$10),-'2019 Calculations'!$C$10),0),'2019 Calculations'!$C$13)</f>
        <v>0</v>
      </c>
      <c r="X1378" s="43">
        <f t="shared" si="254"/>
        <v>0</v>
      </c>
      <c r="Y1378" s="49">
        <f t="shared" si="264"/>
        <v>0</v>
      </c>
      <c r="AA1378">
        <f>Q1378/SUM($Q$13:$Q$8772)*3*'[1]PS 6'!$E$366</f>
        <v>4.2708532370365067</v>
      </c>
      <c r="AB1378" s="3">
        <f>J1378*'[1]PS 6'!$E$368</f>
        <v>886.99628198361961</v>
      </c>
      <c r="AC1378" s="3">
        <f t="shared" si="265"/>
        <v>-882.72542874658313</v>
      </c>
      <c r="AD1378" s="27">
        <f>AC1378*'[1]PS 6'!$E$365</f>
        <v>-176.54508574931663</v>
      </c>
      <c r="AE1378" s="27">
        <f>IF(AC1378&gt;0,AC1378*'[1]PS 6'!$E$365,[1]Data!AD1378*SUM([1]Data!M1378:P1378)/1000)</f>
        <v>4.0386416120715134E-2</v>
      </c>
    </row>
    <row r="1379" spans="2:31">
      <c r="B1379" s="23">
        <v>1</v>
      </c>
      <c r="C1379" s="23">
        <v>2</v>
      </c>
      <c r="D1379" s="23">
        <v>26</v>
      </c>
      <c r="E1379" s="23">
        <v>23</v>
      </c>
      <c r="F1379" s="48">
        <f>Profiles!F1371</f>
        <v>2954</v>
      </c>
      <c r="G1379" s="48">
        <f>Profiles!G1371</f>
        <v>679.40000000000009</v>
      </c>
      <c r="H1379" s="48">
        <f>Profiles!H1371</f>
        <v>720.15899999999999</v>
      </c>
      <c r="I1379" s="24">
        <f t="shared" si="255"/>
        <v>4353.5590000000002</v>
      </c>
      <c r="J1379" s="49">
        <f>Profiles!L1371*'2019 Calculations'!$C$8</f>
        <v>241.12520286933349</v>
      </c>
      <c r="K1379" s="49">
        <f>Profiles!M1371*'2019 Calculations'!$C$9</f>
        <v>0</v>
      </c>
      <c r="L1379" s="49">
        <f t="shared" si="256"/>
        <v>4112.4337971306668</v>
      </c>
      <c r="M1379" s="49">
        <f>MIN(M1378-MIN(IF(L1379&gt;0,MIN(L1379,'2019 Calculations'!$C$10)),M1378)+MIN(IF(L1379&lt;0,-L1379),'2019 Calculations'!$C$10),'2019 Calculations'!$C$13)</f>
        <v>0</v>
      </c>
      <c r="N1379" s="49">
        <f t="shared" si="257"/>
        <v>0</v>
      </c>
      <c r="O1379" s="42">
        <f t="shared" si="258"/>
        <v>0</v>
      </c>
      <c r="Q1379" s="49">
        <f t="shared" si="259"/>
        <v>4112.4337971306668</v>
      </c>
      <c r="R1379" s="70">
        <f t="shared" si="260"/>
        <v>800</v>
      </c>
      <c r="S1379" s="70">
        <f t="shared" si="261"/>
        <v>1000</v>
      </c>
      <c r="T1379" s="70">
        <f t="shared" si="262"/>
        <v>2312.4337971306668</v>
      </c>
      <c r="U1379" s="70">
        <f t="shared" si="263"/>
        <v>0</v>
      </c>
      <c r="W1379" s="49">
        <f>MIN(MAX(W1378+MAX(MIN(SUM($R$5:$U$5)-L1379,'2019 Calculations'!$C$10),-'2019 Calculations'!$C$10),0),'2019 Calculations'!$C$13)</f>
        <v>0</v>
      </c>
      <c r="X1379" s="43">
        <f t="shared" si="254"/>
        <v>0</v>
      </c>
      <c r="Y1379" s="49">
        <f t="shared" si="264"/>
        <v>0</v>
      </c>
      <c r="AA1379">
        <f>Q1379/SUM($Q$13:$Q$8772)*3*'[1]PS 6'!$E$366</f>
        <v>3.815272964935569</v>
      </c>
      <c r="AB1379" s="3">
        <f>J1379*'[1]PS 6'!$E$368</f>
        <v>964.50081147733397</v>
      </c>
      <c r="AC1379" s="3">
        <f t="shared" si="265"/>
        <v>-960.68553851239835</v>
      </c>
      <c r="AD1379" s="27">
        <f>AC1379*'[1]PS 6'!$E$365</f>
        <v>-192.13710770247968</v>
      </c>
      <c r="AE1379" s="27">
        <f>IF(AC1379&gt;0,AC1379*'[1]PS 6'!$E$365,[1]Data!AD1379*SUM([1]Data!M1379:P1379)/1000)</f>
        <v>2.8948297512187294E-2</v>
      </c>
    </row>
    <row r="1380" spans="2:31">
      <c r="B1380" s="23">
        <v>1</v>
      </c>
      <c r="C1380" s="23">
        <v>2</v>
      </c>
      <c r="D1380" s="23">
        <v>26</v>
      </c>
      <c r="E1380" s="23">
        <v>24</v>
      </c>
      <c r="F1380" s="48">
        <f>Profiles!F1372</f>
        <v>2338</v>
      </c>
      <c r="G1380" s="48">
        <f>Profiles!G1372</f>
        <v>624.30000000000007</v>
      </c>
      <c r="H1380" s="48">
        <f>Profiles!H1372</f>
        <v>695.35399999999993</v>
      </c>
      <c r="I1380" s="24">
        <f t="shared" si="255"/>
        <v>3657.654</v>
      </c>
      <c r="J1380" s="49">
        <f>Profiles!L1372*'2019 Calculations'!$C$8</f>
        <v>316.47682876600021</v>
      </c>
      <c r="K1380" s="49">
        <f>Profiles!M1372*'2019 Calculations'!$C$9</f>
        <v>0</v>
      </c>
      <c r="L1380" s="49">
        <f t="shared" si="256"/>
        <v>3341.1771712339996</v>
      </c>
      <c r="M1380" s="49">
        <f>MIN(M1379-MIN(IF(L1380&gt;0,MIN(L1380,'2019 Calculations'!$C$10)),M1379)+MIN(IF(L1380&lt;0,-L1380),'2019 Calculations'!$C$10),'2019 Calculations'!$C$13)</f>
        <v>0</v>
      </c>
      <c r="N1380" s="49">
        <f t="shared" si="257"/>
        <v>0</v>
      </c>
      <c r="O1380" s="42">
        <f t="shared" si="258"/>
        <v>0</v>
      </c>
      <c r="Q1380" s="49">
        <f t="shared" si="259"/>
        <v>3341.1771712339996</v>
      </c>
      <c r="R1380" s="70">
        <f t="shared" si="260"/>
        <v>800</v>
      </c>
      <c r="S1380" s="70">
        <f t="shared" si="261"/>
        <v>1000</v>
      </c>
      <c r="T1380" s="70">
        <f t="shared" si="262"/>
        <v>1541.1771712339996</v>
      </c>
      <c r="U1380" s="70">
        <f t="shared" si="263"/>
        <v>0</v>
      </c>
      <c r="W1380" s="49">
        <f>MIN(MAX(W1379+MAX(MIN(SUM($R$5:$U$5)-L1380,'2019 Calculations'!$C$10),-'2019 Calculations'!$C$10),0),'2019 Calculations'!$C$13)</f>
        <v>0</v>
      </c>
      <c r="X1380" s="43">
        <f t="shared" si="254"/>
        <v>0</v>
      </c>
      <c r="Y1380" s="49">
        <f t="shared" si="264"/>
        <v>0</v>
      </c>
      <c r="AA1380">
        <f>Q1380/SUM($Q$13:$Q$8772)*3*'[1]PS 6'!$E$366</f>
        <v>3.0997466612990063</v>
      </c>
      <c r="AB1380" s="3">
        <f>J1380*'[1]PS 6'!$E$368</f>
        <v>1265.9073150640008</v>
      </c>
      <c r="AC1380" s="3">
        <f t="shared" si="265"/>
        <v>-1262.8075684027019</v>
      </c>
      <c r="AD1380" s="27">
        <f>AC1380*'[1]PS 6'!$E$365</f>
        <v>-252.5615136805404</v>
      </c>
      <c r="AE1380" s="27">
        <f>IF(AC1380&gt;0,AC1380*'[1]PS 6'!$E$365,[1]Data!AD1380*SUM([1]Data!M1380:P1380)/1000)</f>
        <v>2.2033925858179846E-2</v>
      </c>
    </row>
    <row r="1381" spans="2:31">
      <c r="B1381" s="23">
        <v>1</v>
      </c>
      <c r="C1381" s="23">
        <v>2</v>
      </c>
      <c r="D1381" s="23">
        <v>27</v>
      </c>
      <c r="E1381" s="23">
        <v>1</v>
      </c>
      <c r="F1381" s="48">
        <f>Profiles!F1373</f>
        <v>1694</v>
      </c>
      <c r="G1381" s="48">
        <f>Profiles!G1373</f>
        <v>792.9</v>
      </c>
      <c r="H1381" s="48">
        <f>Profiles!H1373</f>
        <v>719.99700000000007</v>
      </c>
      <c r="I1381" s="24">
        <f t="shared" si="255"/>
        <v>3206.8969999999999</v>
      </c>
      <c r="J1381" s="49">
        <f>Profiles!L1373*'2019 Calculations'!$C$8</f>
        <v>372.4523222892384</v>
      </c>
      <c r="K1381" s="49">
        <f>Profiles!M1373*'2019 Calculations'!$C$9</f>
        <v>0</v>
      </c>
      <c r="L1381" s="49">
        <f t="shared" si="256"/>
        <v>2834.4446777107614</v>
      </c>
      <c r="M1381" s="49">
        <f>MIN(M1380-MIN(IF(L1381&gt;0,MIN(L1381,'2019 Calculations'!$C$10)),M1380)+MIN(IF(L1381&lt;0,-L1381),'2019 Calculations'!$C$10),'2019 Calculations'!$C$13)</f>
        <v>0</v>
      </c>
      <c r="N1381" s="49">
        <f t="shared" si="257"/>
        <v>0</v>
      </c>
      <c r="O1381" s="42">
        <f t="shared" si="258"/>
        <v>0</v>
      </c>
      <c r="Q1381" s="49">
        <f t="shared" si="259"/>
        <v>2834.4446777107614</v>
      </c>
      <c r="R1381" s="70">
        <f t="shared" si="260"/>
        <v>800</v>
      </c>
      <c r="S1381" s="70">
        <f t="shared" si="261"/>
        <v>1000</v>
      </c>
      <c r="T1381" s="70">
        <f t="shared" si="262"/>
        <v>1034.4446777107614</v>
      </c>
      <c r="U1381" s="70">
        <f t="shared" si="263"/>
        <v>0</v>
      </c>
      <c r="W1381" s="49">
        <f>MIN(MAX(W1380+MAX(MIN(SUM($R$5:$U$5)-L1381,'2019 Calculations'!$C$10),-'2019 Calculations'!$C$10),0),'2019 Calculations'!$C$13)</f>
        <v>0</v>
      </c>
      <c r="X1381" s="43">
        <f t="shared" si="254"/>
        <v>0</v>
      </c>
      <c r="Y1381" s="49">
        <f t="shared" si="264"/>
        <v>0</v>
      </c>
      <c r="AA1381">
        <f>Q1381/SUM($Q$13:$Q$8772)*3*'[1]PS 6'!$E$366</f>
        <v>2.6296302099794686</v>
      </c>
      <c r="AB1381" s="3">
        <f>J1381*'[1]PS 6'!$E$368</f>
        <v>1489.8092891569536</v>
      </c>
      <c r="AC1381" s="3">
        <f t="shared" si="265"/>
        <v>-1487.1796589469741</v>
      </c>
      <c r="AD1381" s="27">
        <f>AC1381*'[1]PS 6'!$E$365</f>
        <v>-297.43593178939483</v>
      </c>
      <c r="AE1381" s="27">
        <f>IF(AC1381&gt;0,AC1381*'[1]PS 6'!$E$365,[1]Data!AD1381*SUM([1]Data!M1381:P1381)/1000)</f>
        <v>1.6560140420984318E-2</v>
      </c>
    </row>
    <row r="1382" spans="2:31">
      <c r="B1382" s="23">
        <v>1</v>
      </c>
      <c r="C1382" s="23">
        <v>2</v>
      </c>
      <c r="D1382" s="23">
        <v>27</v>
      </c>
      <c r="E1382" s="23">
        <v>2</v>
      </c>
      <c r="F1382" s="48">
        <f>Profiles!F1374</f>
        <v>1460</v>
      </c>
      <c r="G1382" s="48">
        <f>Profiles!G1374</f>
        <v>724</v>
      </c>
      <c r="H1382" s="48">
        <f>Profiles!H1374</f>
        <v>694.36199999999997</v>
      </c>
      <c r="I1382" s="24">
        <f t="shared" si="255"/>
        <v>2878.3620000000001</v>
      </c>
      <c r="J1382" s="49">
        <f>Profiles!L1374*'2019 Calculations'!$C$8</f>
        <v>404.74587624495263</v>
      </c>
      <c r="K1382" s="49">
        <f>Profiles!M1374*'2019 Calculations'!$C$9</f>
        <v>0</v>
      </c>
      <c r="L1382" s="49">
        <f t="shared" si="256"/>
        <v>2473.6161237550473</v>
      </c>
      <c r="M1382" s="49">
        <f>MIN(M1381-MIN(IF(L1382&gt;0,MIN(L1382,'2019 Calculations'!$C$10)),M1381)+MIN(IF(L1382&lt;0,-L1382),'2019 Calculations'!$C$10),'2019 Calculations'!$C$13)</f>
        <v>0</v>
      </c>
      <c r="N1382" s="49">
        <f t="shared" si="257"/>
        <v>0</v>
      </c>
      <c r="O1382" s="42">
        <f t="shared" si="258"/>
        <v>0</v>
      </c>
      <c r="Q1382" s="49">
        <f t="shared" si="259"/>
        <v>2473.6161237550473</v>
      </c>
      <c r="R1382" s="70">
        <f t="shared" si="260"/>
        <v>800</v>
      </c>
      <c r="S1382" s="70">
        <f t="shared" si="261"/>
        <v>1000</v>
      </c>
      <c r="T1382" s="70">
        <f t="shared" si="262"/>
        <v>673.61612375504728</v>
      </c>
      <c r="U1382" s="70">
        <f t="shared" si="263"/>
        <v>0</v>
      </c>
      <c r="W1382" s="49">
        <f>MIN(MAX(W1381+MAX(MIN(SUM($R$5:$U$5)-L1382,'2019 Calculations'!$C$10),-'2019 Calculations'!$C$10),0),'2019 Calculations'!$C$13)</f>
        <v>0</v>
      </c>
      <c r="X1382" s="43">
        <f t="shared" si="254"/>
        <v>0</v>
      </c>
      <c r="Y1382" s="49">
        <f t="shared" si="264"/>
        <v>0</v>
      </c>
      <c r="AA1382">
        <f>Q1382/SUM($Q$13:$Q$8772)*3*'[1]PS 6'!$E$366</f>
        <v>2.2948748084835087</v>
      </c>
      <c r="AB1382" s="3">
        <f>J1382*'[1]PS 6'!$E$368</f>
        <v>1618.9835049798105</v>
      </c>
      <c r="AC1382" s="3">
        <f t="shared" si="265"/>
        <v>-1616.6886301713271</v>
      </c>
      <c r="AD1382" s="27">
        <f>AC1382*'[1]PS 6'!$E$365</f>
        <v>-323.33772603426542</v>
      </c>
      <c r="AE1382" s="27">
        <f>IF(AC1382&gt;0,AC1382*'[1]PS 6'!$E$365,[1]Data!AD1382*SUM([1]Data!M1382:P1382)/1000)</f>
        <v>1.2509143655499259E-2</v>
      </c>
    </row>
    <row r="1383" spans="2:31">
      <c r="B1383" s="23">
        <v>1</v>
      </c>
      <c r="C1383" s="23">
        <v>2</v>
      </c>
      <c r="D1383" s="23">
        <v>27</v>
      </c>
      <c r="E1383" s="23">
        <v>3</v>
      </c>
      <c r="F1383" s="48">
        <